
        <v>975</v>
      </c>
      <c r="UJP9">
        <f t="shared" ca="1" si="633"/>
        <v>937</v>
      </c>
      <c r="UJQ9">
        <f t="shared" ca="1" si="633"/>
        <v>654</v>
      </c>
      <c r="UJR9">
        <f t="shared" ca="1" si="633"/>
        <v>956</v>
      </c>
      <c r="UJS9">
        <f t="shared" ca="1" si="633"/>
        <v>463</v>
      </c>
      <c r="UJT9">
        <f t="shared" ca="1" si="633"/>
        <v>534</v>
      </c>
      <c r="UJU9">
        <f t="shared" ca="1" si="633"/>
        <v>719</v>
      </c>
      <c r="UJV9">
        <f t="shared" ca="1" si="633"/>
        <v>739</v>
      </c>
      <c r="UJW9">
        <f t="shared" ca="1" si="633"/>
        <v>409</v>
      </c>
      <c r="UJX9">
        <f t="shared" ca="1" si="633"/>
        <v>567</v>
      </c>
      <c r="UJY9">
        <f t="shared" ca="1" si="633"/>
        <v>186</v>
      </c>
      <c r="UJZ9">
        <f t="shared" ca="1" si="633"/>
        <v>964</v>
      </c>
      <c r="UKA9">
        <f t="shared" ca="1" si="633"/>
        <v>494</v>
      </c>
      <c r="UKB9">
        <f t="shared" ca="1" si="633"/>
        <v>495</v>
      </c>
      <c r="UKC9">
        <f t="shared" ca="1" si="633"/>
        <v>167</v>
      </c>
      <c r="UKD9">
        <f t="shared" ca="1" si="633"/>
        <v>266</v>
      </c>
      <c r="UKE9">
        <f t="shared" ca="1" si="633"/>
        <v>425</v>
      </c>
      <c r="UKF9">
        <f t="shared" ca="1" si="633"/>
        <v>804</v>
      </c>
      <c r="UKG9">
        <f t="shared" ca="1" si="633"/>
        <v>943</v>
      </c>
      <c r="UKH9">
        <f t="shared" ca="1" si="633"/>
        <v>501</v>
      </c>
      <c r="UKI9">
        <f t="shared" ca="1" si="633"/>
        <v>75</v>
      </c>
      <c r="UKJ9">
        <f t="shared" ca="1" si="633"/>
        <v>810</v>
      </c>
      <c r="UKK9">
        <f t="shared" ca="1" si="633"/>
        <v>711</v>
      </c>
      <c r="UKL9">
        <f t="shared" ca="1" si="633"/>
        <v>909</v>
      </c>
      <c r="UKM9">
        <f t="shared" ca="1" si="633"/>
        <v>80</v>
      </c>
      <c r="UKN9">
        <f t="shared" ca="1" si="633"/>
        <v>585</v>
      </c>
      <c r="UKO9">
        <f t="shared" ca="1" si="633"/>
        <v>192</v>
      </c>
      <c r="UKP9">
        <f t="shared" ca="1" si="633"/>
        <v>278</v>
      </c>
      <c r="UKQ9">
        <f t="shared" ca="1" si="633"/>
        <v>713</v>
      </c>
      <c r="UKR9">
        <f t="shared" ca="1" si="633"/>
        <v>152</v>
      </c>
      <c r="UKS9">
        <f t="shared" ca="1" si="633"/>
        <v>523</v>
      </c>
      <c r="UKT9">
        <f t="shared" ca="1" si="633"/>
        <v>984</v>
      </c>
      <c r="UKU9">
        <f t="shared" ca="1" si="633"/>
        <v>3</v>
      </c>
      <c r="UKV9">
        <f t="shared" ca="1" si="633"/>
        <v>954</v>
      </c>
      <c r="UKW9">
        <f t="shared" ca="1" si="633"/>
        <v>918</v>
      </c>
      <c r="UKX9">
        <f t="shared" ca="1" si="633"/>
        <v>687</v>
      </c>
      <c r="UKY9">
        <f t="shared" ca="1" si="633"/>
        <v>203</v>
      </c>
      <c r="UKZ9">
        <f t="shared" ca="1" si="633"/>
        <v>908</v>
      </c>
      <c r="ULA9">
        <f t="shared" ca="1" si="633"/>
        <v>176</v>
      </c>
      <c r="ULB9">
        <f t="shared" ca="1" si="633"/>
        <v>844</v>
      </c>
      <c r="ULC9">
        <f t="shared" ca="1" si="633"/>
        <v>898</v>
      </c>
      <c r="ULD9">
        <f t="shared" ca="1" si="633"/>
        <v>814</v>
      </c>
      <c r="ULE9">
        <f t="shared" ca="1" si="633"/>
        <v>330</v>
      </c>
      <c r="ULF9">
        <f t="shared" ca="1" si="633"/>
        <v>349</v>
      </c>
      <c r="ULG9">
        <f t="shared" ca="1" si="633"/>
        <v>153</v>
      </c>
      <c r="ULH9">
        <f t="shared" ca="1" si="633"/>
        <v>930</v>
      </c>
      <c r="ULI9">
        <f t="shared" ca="1" si="633"/>
        <v>84</v>
      </c>
      <c r="ULJ9">
        <f t="shared" ca="1" si="633"/>
        <v>701</v>
      </c>
      <c r="ULK9">
        <f t="shared" ca="1" si="633"/>
        <v>824</v>
      </c>
      <c r="ULL9">
        <f t="shared" ca="1" si="633"/>
        <v>953</v>
      </c>
      <c r="ULM9">
        <f t="shared" ca="1" si="633"/>
        <v>404</v>
      </c>
      <c r="ULN9">
        <f t="shared" ca="1" si="633"/>
        <v>357</v>
      </c>
      <c r="ULO9">
        <f t="shared" ca="1" si="633"/>
        <v>626</v>
      </c>
      <c r="ULP9">
        <f t="shared" ca="1" si="633"/>
        <v>992</v>
      </c>
      <c r="ULQ9">
        <f t="shared" ca="1" si="226"/>
        <v>580</v>
      </c>
      <c r="ULR9">
        <f t="shared" ref="ULR9:UOC12" ca="1" si="762">RANDBETWEEN(1,1000)</f>
        <v>576</v>
      </c>
      <c r="ULS9">
        <f t="shared" ca="1" si="762"/>
        <v>425</v>
      </c>
      <c r="ULT9">
        <f t="shared" ca="1" si="762"/>
        <v>140</v>
      </c>
      <c r="ULU9">
        <f t="shared" ca="1" si="762"/>
        <v>819</v>
      </c>
      <c r="ULV9">
        <f t="shared" ca="1" si="762"/>
        <v>616</v>
      </c>
      <c r="ULW9">
        <f t="shared" ca="1" si="762"/>
        <v>171</v>
      </c>
      <c r="ULX9">
        <f t="shared" ca="1" si="762"/>
        <v>790</v>
      </c>
      <c r="ULY9">
        <f t="shared" ca="1" si="762"/>
        <v>627</v>
      </c>
      <c r="ULZ9">
        <f t="shared" ca="1" si="762"/>
        <v>272</v>
      </c>
      <c r="UMA9">
        <f t="shared" ca="1" si="762"/>
        <v>645</v>
      </c>
      <c r="UMB9">
        <f t="shared" ca="1" si="762"/>
        <v>723</v>
      </c>
      <c r="UMC9">
        <f t="shared" ca="1" si="762"/>
        <v>431</v>
      </c>
      <c r="UMD9">
        <f t="shared" ca="1" si="762"/>
        <v>725</v>
      </c>
      <c r="UME9">
        <f t="shared" ca="1" si="762"/>
        <v>696</v>
      </c>
      <c r="UMF9">
        <f t="shared" ca="1" si="762"/>
        <v>308</v>
      </c>
      <c r="UMG9">
        <f t="shared" ca="1" si="762"/>
        <v>359</v>
      </c>
      <c r="UMH9">
        <f t="shared" ca="1" si="762"/>
        <v>738</v>
      </c>
      <c r="UMI9">
        <f t="shared" ca="1" si="762"/>
        <v>781</v>
      </c>
      <c r="UMJ9">
        <f t="shared" ca="1" si="762"/>
        <v>2</v>
      </c>
      <c r="UMK9">
        <f t="shared" ca="1" si="762"/>
        <v>659</v>
      </c>
      <c r="UML9">
        <f t="shared" ca="1" si="762"/>
        <v>411</v>
      </c>
      <c r="UMM9">
        <f t="shared" ca="1" si="762"/>
        <v>710</v>
      </c>
      <c r="UMN9">
        <f t="shared" ca="1" si="762"/>
        <v>248</v>
      </c>
      <c r="UMO9">
        <f t="shared" ca="1" si="762"/>
        <v>94</v>
      </c>
      <c r="UMP9">
        <f t="shared" ca="1" si="762"/>
        <v>424</v>
      </c>
      <c r="UMQ9">
        <f t="shared" ca="1" si="762"/>
        <v>634</v>
      </c>
      <c r="UMR9">
        <f t="shared" ca="1" si="762"/>
        <v>373</v>
      </c>
      <c r="UMS9">
        <f t="shared" ca="1" si="762"/>
        <v>631</v>
      </c>
      <c r="UMT9">
        <f t="shared" ca="1" si="762"/>
        <v>82</v>
      </c>
      <c r="UMU9">
        <f t="shared" ca="1" si="762"/>
        <v>458</v>
      </c>
      <c r="UMV9">
        <f t="shared" ca="1" si="762"/>
        <v>536</v>
      </c>
      <c r="UMW9">
        <f t="shared" ca="1" si="762"/>
        <v>487</v>
      </c>
      <c r="UMX9">
        <f t="shared" ca="1" si="762"/>
        <v>623</v>
      </c>
      <c r="UMY9">
        <f t="shared" ca="1" si="762"/>
        <v>721</v>
      </c>
      <c r="UMZ9">
        <f t="shared" ca="1" si="762"/>
        <v>574</v>
      </c>
      <c r="UNA9">
        <f t="shared" ca="1" si="762"/>
        <v>289</v>
      </c>
      <c r="UNB9">
        <f t="shared" ca="1" si="762"/>
        <v>537</v>
      </c>
      <c r="UNC9">
        <f t="shared" ca="1" si="762"/>
        <v>592</v>
      </c>
      <c r="UND9">
        <f t="shared" ca="1" si="762"/>
        <v>1</v>
      </c>
      <c r="UNE9">
        <f t="shared" ca="1" si="762"/>
        <v>132</v>
      </c>
      <c r="UNF9">
        <f t="shared" ca="1" si="762"/>
        <v>567</v>
      </c>
      <c r="UNG9">
        <f t="shared" ca="1" si="762"/>
        <v>743</v>
      </c>
      <c r="UNH9">
        <f t="shared" ca="1" si="762"/>
        <v>118</v>
      </c>
      <c r="UNI9">
        <f t="shared" ca="1" si="762"/>
        <v>554</v>
      </c>
      <c r="UNJ9">
        <f t="shared" ca="1" si="762"/>
        <v>210</v>
      </c>
      <c r="UNK9">
        <f t="shared" ca="1" si="762"/>
        <v>624</v>
      </c>
      <c r="UNL9">
        <f t="shared" ca="1" si="762"/>
        <v>887</v>
      </c>
      <c r="UNM9">
        <f t="shared" ca="1" si="762"/>
        <v>51</v>
      </c>
      <c r="UNN9">
        <f t="shared" ca="1" si="762"/>
        <v>40</v>
      </c>
      <c r="UNO9">
        <f t="shared" ca="1" si="762"/>
        <v>904</v>
      </c>
      <c r="UNP9">
        <f t="shared" ca="1" si="762"/>
        <v>654</v>
      </c>
      <c r="UNQ9">
        <f t="shared" ca="1" si="762"/>
        <v>90</v>
      </c>
      <c r="UNR9">
        <f t="shared" ca="1" si="762"/>
        <v>43</v>
      </c>
      <c r="UNS9">
        <f t="shared" ca="1" si="762"/>
        <v>226</v>
      </c>
      <c r="UNT9">
        <f t="shared" ca="1" si="762"/>
        <v>911</v>
      </c>
      <c r="UNU9">
        <f t="shared" ca="1" si="762"/>
        <v>450</v>
      </c>
      <c r="UNV9">
        <f t="shared" ca="1" si="762"/>
        <v>1000</v>
      </c>
      <c r="UNW9">
        <f t="shared" ca="1" si="762"/>
        <v>802</v>
      </c>
      <c r="UNX9">
        <f t="shared" ca="1" si="762"/>
        <v>106</v>
      </c>
      <c r="UNY9">
        <f t="shared" ca="1" si="762"/>
        <v>914</v>
      </c>
      <c r="UNZ9">
        <f t="shared" ca="1" si="762"/>
        <v>764</v>
      </c>
      <c r="UOA9">
        <f t="shared" ca="1" si="762"/>
        <v>284</v>
      </c>
      <c r="UOB9">
        <f t="shared" ca="1" si="762"/>
        <v>689</v>
      </c>
      <c r="UOC9">
        <f t="shared" ca="1" si="762"/>
        <v>706</v>
      </c>
      <c r="UOD9">
        <f t="shared" ca="1" si="634"/>
        <v>119</v>
      </c>
      <c r="UOE9">
        <f t="shared" ca="1" si="634"/>
        <v>80</v>
      </c>
      <c r="UOF9">
        <f t="shared" ca="1" si="634"/>
        <v>762</v>
      </c>
      <c r="UOG9">
        <f t="shared" ca="1" si="634"/>
        <v>500</v>
      </c>
      <c r="UOH9">
        <f t="shared" ca="1" si="634"/>
        <v>362</v>
      </c>
      <c r="UOI9">
        <f t="shared" ca="1" si="634"/>
        <v>448</v>
      </c>
      <c r="UOJ9">
        <f t="shared" ca="1" si="634"/>
        <v>881</v>
      </c>
      <c r="UOK9">
        <f t="shared" ca="1" si="634"/>
        <v>846</v>
      </c>
      <c r="UOL9">
        <f t="shared" ca="1" si="634"/>
        <v>660</v>
      </c>
      <c r="UOM9">
        <f t="shared" ca="1" si="634"/>
        <v>660</v>
      </c>
      <c r="UON9">
        <f t="shared" ca="1" si="634"/>
        <v>959</v>
      </c>
      <c r="UOO9">
        <f t="shared" ca="1" si="634"/>
        <v>643</v>
      </c>
      <c r="UOP9">
        <f t="shared" ca="1" si="634"/>
        <v>534</v>
      </c>
      <c r="UOQ9">
        <f t="shared" ca="1" si="634"/>
        <v>276</v>
      </c>
      <c r="UOR9">
        <f t="shared" ca="1" si="634"/>
        <v>171</v>
      </c>
      <c r="UOS9">
        <f t="shared" ca="1" si="634"/>
        <v>412</v>
      </c>
      <c r="UOT9">
        <f t="shared" ca="1" si="634"/>
        <v>939</v>
      </c>
      <c r="UOU9">
        <f t="shared" ca="1" si="634"/>
        <v>390</v>
      </c>
      <c r="UOV9">
        <f t="shared" ca="1" si="634"/>
        <v>594</v>
      </c>
      <c r="UOW9">
        <f t="shared" ca="1" si="634"/>
        <v>611</v>
      </c>
      <c r="UOX9">
        <f t="shared" ca="1" si="634"/>
        <v>187</v>
      </c>
      <c r="UOY9">
        <f t="shared" ca="1" si="634"/>
        <v>42</v>
      </c>
      <c r="UOZ9">
        <f t="shared" ca="1" si="634"/>
        <v>975</v>
      </c>
      <c r="UPA9">
        <f t="shared" ca="1" si="634"/>
        <v>684</v>
      </c>
      <c r="UPB9">
        <f t="shared" ca="1" si="634"/>
        <v>615</v>
      </c>
      <c r="UPC9">
        <f t="shared" ca="1" si="634"/>
        <v>290</v>
      </c>
      <c r="UPD9">
        <f t="shared" ca="1" si="634"/>
        <v>483</v>
      </c>
      <c r="UPE9">
        <f t="shared" ca="1" si="634"/>
        <v>257</v>
      </c>
      <c r="UPF9">
        <f t="shared" ca="1" si="634"/>
        <v>323</v>
      </c>
      <c r="UPG9">
        <f t="shared" ca="1" si="634"/>
        <v>589</v>
      </c>
      <c r="UPH9">
        <f t="shared" ca="1" si="634"/>
        <v>99</v>
      </c>
      <c r="UPI9">
        <f t="shared" ca="1" si="634"/>
        <v>593</v>
      </c>
      <c r="UPJ9">
        <f t="shared" ca="1" si="634"/>
        <v>187</v>
      </c>
      <c r="UPK9">
        <f t="shared" ca="1" si="634"/>
        <v>492</v>
      </c>
      <c r="UPL9">
        <f t="shared" ca="1" si="634"/>
        <v>820</v>
      </c>
      <c r="UPM9">
        <f t="shared" ca="1" si="634"/>
        <v>974</v>
      </c>
      <c r="UPN9">
        <f t="shared" ca="1" si="634"/>
        <v>206</v>
      </c>
      <c r="UPO9">
        <f t="shared" ca="1" si="634"/>
        <v>166</v>
      </c>
      <c r="UPP9">
        <f t="shared" ca="1" si="634"/>
        <v>33</v>
      </c>
      <c r="UPQ9">
        <f t="shared" ca="1" si="634"/>
        <v>338</v>
      </c>
      <c r="UPR9">
        <f t="shared" ca="1" si="634"/>
        <v>541</v>
      </c>
      <c r="UPS9">
        <f t="shared" ca="1" si="634"/>
        <v>626</v>
      </c>
      <c r="UPT9">
        <f t="shared" ca="1" si="634"/>
        <v>213</v>
      </c>
      <c r="UPU9">
        <f t="shared" ca="1" si="634"/>
        <v>61</v>
      </c>
      <c r="UPV9">
        <f t="shared" ca="1" si="634"/>
        <v>237</v>
      </c>
      <c r="UPW9">
        <f t="shared" ca="1" si="634"/>
        <v>80</v>
      </c>
      <c r="UPX9">
        <f t="shared" ca="1" si="634"/>
        <v>562</v>
      </c>
      <c r="UPY9">
        <f t="shared" ca="1" si="634"/>
        <v>362</v>
      </c>
      <c r="UPZ9">
        <f t="shared" ca="1" si="634"/>
        <v>951</v>
      </c>
      <c r="UQA9">
        <f t="shared" ca="1" si="634"/>
        <v>152</v>
      </c>
      <c r="UQB9">
        <f t="shared" ca="1" si="634"/>
        <v>899</v>
      </c>
      <c r="UQC9">
        <f t="shared" ca="1" si="634"/>
        <v>482</v>
      </c>
      <c r="UQD9">
        <f t="shared" ca="1" si="634"/>
        <v>310</v>
      </c>
      <c r="UQE9">
        <f t="shared" ca="1" si="634"/>
        <v>463</v>
      </c>
      <c r="UQF9">
        <f t="shared" ca="1" si="634"/>
        <v>814</v>
      </c>
      <c r="UQG9">
        <f t="shared" ca="1" si="634"/>
        <v>687</v>
      </c>
      <c r="UQH9">
        <f t="shared" ca="1" si="634"/>
        <v>867</v>
      </c>
      <c r="UQI9">
        <f t="shared" ca="1" si="634"/>
        <v>307</v>
      </c>
      <c r="UQJ9">
        <f t="shared" ca="1" si="634"/>
        <v>373</v>
      </c>
      <c r="UQK9">
        <f t="shared" ca="1" si="634"/>
        <v>727</v>
      </c>
      <c r="UQL9">
        <f t="shared" ca="1" si="634"/>
        <v>452</v>
      </c>
      <c r="UQM9">
        <f t="shared" ca="1" si="634"/>
        <v>223</v>
      </c>
      <c r="UQN9">
        <f t="shared" ca="1" si="634"/>
        <v>992</v>
      </c>
      <c r="UQO9">
        <f t="shared" ca="1" si="228"/>
        <v>86</v>
      </c>
      <c r="UQP9">
        <f t="shared" ref="UQP9:UTA12" ca="1" si="763">RANDBETWEEN(1,1000)</f>
        <v>174</v>
      </c>
      <c r="UQQ9">
        <f t="shared" ca="1" si="763"/>
        <v>720</v>
      </c>
      <c r="UQR9">
        <f t="shared" ca="1" si="763"/>
        <v>460</v>
      </c>
      <c r="UQS9">
        <f t="shared" ca="1" si="763"/>
        <v>267</v>
      </c>
      <c r="UQT9">
        <f t="shared" ca="1" si="763"/>
        <v>84</v>
      </c>
      <c r="UQU9">
        <f t="shared" ca="1" si="763"/>
        <v>469</v>
      </c>
      <c r="UQV9">
        <f t="shared" ca="1" si="763"/>
        <v>215</v>
      </c>
      <c r="UQW9">
        <f t="shared" ca="1" si="763"/>
        <v>762</v>
      </c>
      <c r="UQX9">
        <f t="shared" ca="1" si="763"/>
        <v>964</v>
      </c>
      <c r="UQY9">
        <f t="shared" ca="1" si="763"/>
        <v>63</v>
      </c>
      <c r="UQZ9">
        <f t="shared" ca="1" si="763"/>
        <v>777</v>
      </c>
      <c r="URA9">
        <f t="shared" ca="1" si="763"/>
        <v>442</v>
      </c>
      <c r="URB9">
        <f t="shared" ca="1" si="763"/>
        <v>548</v>
      </c>
      <c r="URC9">
        <f t="shared" ca="1" si="763"/>
        <v>393</v>
      </c>
      <c r="URD9">
        <f t="shared" ca="1" si="763"/>
        <v>136</v>
      </c>
      <c r="URE9">
        <f t="shared" ca="1" si="763"/>
        <v>263</v>
      </c>
      <c r="URF9">
        <f t="shared" ca="1" si="763"/>
        <v>52</v>
      </c>
      <c r="URG9">
        <f t="shared" ca="1" si="763"/>
        <v>108</v>
      </c>
      <c r="URH9">
        <f t="shared" ca="1" si="763"/>
        <v>843</v>
      </c>
      <c r="URI9">
        <f t="shared" ca="1" si="763"/>
        <v>534</v>
      </c>
      <c r="URJ9">
        <f t="shared" ca="1" si="763"/>
        <v>612</v>
      </c>
      <c r="URK9">
        <f t="shared" ca="1" si="763"/>
        <v>550</v>
      </c>
      <c r="URL9">
        <f t="shared" ca="1" si="763"/>
        <v>583</v>
      </c>
      <c r="URM9">
        <f t="shared" ca="1" si="763"/>
        <v>690</v>
      </c>
      <c r="URN9">
        <f t="shared" ca="1" si="763"/>
        <v>246</v>
      </c>
      <c r="URO9">
        <f t="shared" ca="1" si="763"/>
        <v>998</v>
      </c>
      <c r="URP9">
        <f t="shared" ca="1" si="763"/>
        <v>633</v>
      </c>
      <c r="URQ9">
        <f t="shared" ca="1" si="763"/>
        <v>140</v>
      </c>
      <c r="URR9">
        <f t="shared" ca="1" si="763"/>
        <v>647</v>
      </c>
      <c r="URS9">
        <f t="shared" ca="1" si="763"/>
        <v>927</v>
      </c>
      <c r="URT9">
        <f t="shared" ca="1" si="763"/>
        <v>150</v>
      </c>
      <c r="URU9">
        <f t="shared" ca="1" si="763"/>
        <v>363</v>
      </c>
      <c r="URV9">
        <f t="shared" ca="1" si="763"/>
        <v>471</v>
      </c>
      <c r="URW9">
        <f t="shared" ca="1" si="763"/>
        <v>312</v>
      </c>
      <c r="URX9">
        <f t="shared" ca="1" si="763"/>
        <v>10</v>
      </c>
      <c r="URY9">
        <f t="shared" ca="1" si="763"/>
        <v>85</v>
      </c>
      <c r="URZ9">
        <f t="shared" ca="1" si="763"/>
        <v>87</v>
      </c>
      <c r="USA9">
        <f t="shared" ca="1" si="763"/>
        <v>844</v>
      </c>
      <c r="USB9">
        <f t="shared" ca="1" si="763"/>
        <v>899</v>
      </c>
      <c r="USC9">
        <f t="shared" ca="1" si="763"/>
        <v>162</v>
      </c>
      <c r="USD9">
        <f t="shared" ca="1" si="763"/>
        <v>374</v>
      </c>
      <c r="USE9">
        <f t="shared" ca="1" si="763"/>
        <v>55</v>
      </c>
      <c r="USF9">
        <f t="shared" ca="1" si="763"/>
        <v>287</v>
      </c>
      <c r="USG9">
        <f t="shared" ca="1" si="763"/>
        <v>719</v>
      </c>
      <c r="USH9">
        <f t="shared" ca="1" si="763"/>
        <v>225</v>
      </c>
      <c r="USI9">
        <f t="shared" ca="1" si="763"/>
        <v>856</v>
      </c>
      <c r="USJ9">
        <f t="shared" ca="1" si="763"/>
        <v>128</v>
      </c>
      <c r="USK9">
        <f t="shared" ca="1" si="763"/>
        <v>721</v>
      </c>
      <c r="USL9">
        <f t="shared" ca="1" si="763"/>
        <v>346</v>
      </c>
      <c r="USM9">
        <f t="shared" ca="1" si="763"/>
        <v>834</v>
      </c>
      <c r="USN9">
        <f t="shared" ca="1" si="763"/>
        <v>430</v>
      </c>
      <c r="USO9">
        <f t="shared" ca="1" si="763"/>
        <v>894</v>
      </c>
      <c r="USP9">
        <f t="shared" ca="1" si="763"/>
        <v>876</v>
      </c>
      <c r="USQ9">
        <f t="shared" ca="1" si="763"/>
        <v>676</v>
      </c>
      <c r="USR9">
        <f t="shared" ca="1" si="763"/>
        <v>721</v>
      </c>
      <c r="USS9">
        <f t="shared" ca="1" si="763"/>
        <v>893</v>
      </c>
      <c r="UST9">
        <f t="shared" ca="1" si="763"/>
        <v>223</v>
      </c>
      <c r="USU9">
        <f t="shared" ca="1" si="763"/>
        <v>374</v>
      </c>
      <c r="USV9">
        <f t="shared" ca="1" si="763"/>
        <v>787</v>
      </c>
      <c r="USW9">
        <f t="shared" ca="1" si="763"/>
        <v>69</v>
      </c>
      <c r="USX9">
        <f t="shared" ca="1" si="763"/>
        <v>187</v>
      </c>
      <c r="USY9">
        <f t="shared" ca="1" si="763"/>
        <v>491</v>
      </c>
      <c r="USZ9">
        <f t="shared" ca="1" si="763"/>
        <v>750</v>
      </c>
      <c r="UTA9">
        <f t="shared" ca="1" si="763"/>
        <v>950</v>
      </c>
      <c r="UTB9">
        <f t="shared" ca="1" si="635"/>
        <v>920</v>
      </c>
      <c r="UTC9">
        <f t="shared" ca="1" si="635"/>
        <v>724</v>
      </c>
      <c r="UTD9">
        <f t="shared" ca="1" si="635"/>
        <v>470</v>
      </c>
      <c r="UTE9">
        <f t="shared" ca="1" si="635"/>
        <v>761</v>
      </c>
      <c r="UTF9">
        <f t="shared" ca="1" si="635"/>
        <v>125</v>
      </c>
      <c r="UTG9">
        <f t="shared" ca="1" si="635"/>
        <v>884</v>
      </c>
      <c r="UTH9">
        <f t="shared" ca="1" si="635"/>
        <v>279</v>
      </c>
      <c r="UTI9">
        <f t="shared" ca="1" si="635"/>
        <v>393</v>
      </c>
      <c r="UTJ9">
        <f t="shared" ca="1" si="635"/>
        <v>917</v>
      </c>
      <c r="UTK9">
        <f t="shared" ca="1" si="635"/>
        <v>817</v>
      </c>
      <c r="UTL9">
        <f t="shared" ca="1" si="635"/>
        <v>842</v>
      </c>
      <c r="UTM9">
        <f t="shared" ca="1" si="635"/>
        <v>424</v>
      </c>
      <c r="UTN9">
        <f t="shared" ca="1" si="635"/>
        <v>807</v>
      </c>
      <c r="UTO9">
        <f t="shared" ca="1" si="635"/>
        <v>302</v>
      </c>
      <c r="UTP9">
        <f t="shared" ca="1" si="635"/>
        <v>152</v>
      </c>
      <c r="UTQ9">
        <f t="shared" ca="1" si="635"/>
        <v>993</v>
      </c>
      <c r="UTR9">
        <f t="shared" ca="1" si="635"/>
        <v>800</v>
      </c>
      <c r="UTS9">
        <f t="shared" ca="1" si="635"/>
        <v>58</v>
      </c>
      <c r="UTT9">
        <f t="shared" ca="1" si="635"/>
        <v>319</v>
      </c>
      <c r="UTU9">
        <f t="shared" ca="1" si="635"/>
        <v>978</v>
      </c>
      <c r="UTV9">
        <f t="shared" ca="1" si="635"/>
        <v>644</v>
      </c>
      <c r="UTW9">
        <f t="shared" ca="1" si="635"/>
        <v>133</v>
      </c>
      <c r="UTX9">
        <f t="shared" ca="1" si="635"/>
        <v>220</v>
      </c>
      <c r="UTY9">
        <f t="shared" ca="1" si="635"/>
        <v>178</v>
      </c>
      <c r="UTZ9">
        <f t="shared" ca="1" si="635"/>
        <v>395</v>
      </c>
      <c r="UUA9">
        <f t="shared" ca="1" si="635"/>
        <v>915</v>
      </c>
      <c r="UUB9">
        <f t="shared" ca="1" si="635"/>
        <v>303</v>
      </c>
      <c r="UUC9">
        <f t="shared" ca="1" si="635"/>
        <v>276</v>
      </c>
      <c r="UUD9">
        <f t="shared" ca="1" si="635"/>
        <v>775</v>
      </c>
      <c r="UUE9">
        <f t="shared" ca="1" si="635"/>
        <v>480</v>
      </c>
      <c r="UUF9">
        <f t="shared" ca="1" si="635"/>
        <v>843</v>
      </c>
      <c r="UUG9">
        <f t="shared" ca="1" si="635"/>
        <v>30</v>
      </c>
      <c r="UUH9">
        <f t="shared" ca="1" si="635"/>
        <v>636</v>
      </c>
      <c r="UUI9">
        <f t="shared" ca="1" si="635"/>
        <v>758</v>
      </c>
      <c r="UUJ9">
        <f t="shared" ca="1" si="635"/>
        <v>98</v>
      </c>
      <c r="UUK9">
        <f t="shared" ca="1" si="635"/>
        <v>869</v>
      </c>
      <c r="UUL9">
        <f t="shared" ca="1" si="635"/>
        <v>716</v>
      </c>
      <c r="UUM9">
        <f t="shared" ca="1" si="635"/>
        <v>991</v>
      </c>
      <c r="UUN9">
        <f t="shared" ca="1" si="635"/>
        <v>717</v>
      </c>
      <c r="UUO9">
        <f t="shared" ca="1" si="635"/>
        <v>968</v>
      </c>
      <c r="UUP9">
        <f t="shared" ca="1" si="635"/>
        <v>842</v>
      </c>
      <c r="UUQ9">
        <f t="shared" ca="1" si="635"/>
        <v>604</v>
      </c>
      <c r="UUR9">
        <f t="shared" ca="1" si="635"/>
        <v>700</v>
      </c>
      <c r="UUS9">
        <f t="shared" ca="1" si="635"/>
        <v>21</v>
      </c>
      <c r="UUT9">
        <f t="shared" ca="1" si="635"/>
        <v>587</v>
      </c>
      <c r="UUU9">
        <f t="shared" ca="1" si="635"/>
        <v>272</v>
      </c>
      <c r="UUV9">
        <f t="shared" ca="1" si="635"/>
        <v>649</v>
      </c>
      <c r="UUW9">
        <f t="shared" ca="1" si="635"/>
        <v>589</v>
      </c>
      <c r="UUX9">
        <f t="shared" ca="1" si="635"/>
        <v>95</v>
      </c>
      <c r="UUY9">
        <f t="shared" ca="1" si="635"/>
        <v>935</v>
      </c>
      <c r="UUZ9">
        <f t="shared" ca="1" si="635"/>
        <v>655</v>
      </c>
      <c r="UVA9">
        <f t="shared" ca="1" si="635"/>
        <v>469</v>
      </c>
      <c r="UVB9">
        <f t="shared" ca="1" si="635"/>
        <v>883</v>
      </c>
      <c r="UVC9">
        <f t="shared" ca="1" si="635"/>
        <v>775</v>
      </c>
      <c r="UVD9">
        <f t="shared" ca="1" si="635"/>
        <v>765</v>
      </c>
      <c r="UVE9">
        <f t="shared" ca="1" si="635"/>
        <v>800</v>
      </c>
      <c r="UVF9">
        <f t="shared" ca="1" si="635"/>
        <v>451</v>
      </c>
      <c r="UVG9">
        <f t="shared" ca="1" si="635"/>
        <v>443</v>
      </c>
      <c r="UVH9">
        <f t="shared" ca="1" si="635"/>
        <v>693</v>
      </c>
      <c r="UVI9">
        <f t="shared" ca="1" si="635"/>
        <v>111</v>
      </c>
      <c r="UVJ9">
        <f t="shared" ca="1" si="635"/>
        <v>868</v>
      </c>
      <c r="UVK9">
        <f t="shared" ca="1" si="635"/>
        <v>700</v>
      </c>
      <c r="UVL9">
        <f t="shared" ca="1" si="635"/>
        <v>296</v>
      </c>
      <c r="UVM9">
        <f t="shared" ca="1" si="230"/>
        <v>416</v>
      </c>
      <c r="UVN9">
        <f t="shared" ref="UVN9:UXY12" ca="1" si="764">RANDBETWEEN(1,1000)</f>
        <v>892</v>
      </c>
      <c r="UVO9">
        <f t="shared" ca="1" si="764"/>
        <v>339</v>
      </c>
      <c r="UVP9">
        <f t="shared" ca="1" si="764"/>
        <v>205</v>
      </c>
      <c r="UVQ9">
        <f t="shared" ca="1" si="764"/>
        <v>159</v>
      </c>
      <c r="UVR9">
        <f t="shared" ca="1" si="764"/>
        <v>660</v>
      </c>
      <c r="UVS9">
        <f t="shared" ca="1" si="764"/>
        <v>461</v>
      </c>
      <c r="UVT9">
        <f t="shared" ca="1" si="764"/>
        <v>444</v>
      </c>
      <c r="UVU9">
        <f t="shared" ca="1" si="764"/>
        <v>787</v>
      </c>
      <c r="UVV9">
        <f t="shared" ca="1" si="764"/>
        <v>863</v>
      </c>
      <c r="UVW9">
        <f t="shared" ca="1" si="764"/>
        <v>83</v>
      </c>
      <c r="UVX9">
        <f t="shared" ca="1" si="764"/>
        <v>368</v>
      </c>
      <c r="UVY9">
        <f t="shared" ca="1" si="764"/>
        <v>818</v>
      </c>
      <c r="UVZ9">
        <f t="shared" ca="1" si="764"/>
        <v>341</v>
      </c>
      <c r="UWA9">
        <f t="shared" ca="1" si="764"/>
        <v>850</v>
      </c>
      <c r="UWB9">
        <f t="shared" ca="1" si="764"/>
        <v>590</v>
      </c>
      <c r="UWC9">
        <f t="shared" ca="1" si="764"/>
        <v>767</v>
      </c>
      <c r="UWD9">
        <f t="shared" ca="1" si="764"/>
        <v>56</v>
      </c>
      <c r="UWE9">
        <f t="shared" ca="1" si="764"/>
        <v>230</v>
      </c>
      <c r="UWF9">
        <f t="shared" ca="1" si="764"/>
        <v>24</v>
      </c>
      <c r="UWG9">
        <f t="shared" ca="1" si="764"/>
        <v>527</v>
      </c>
      <c r="UWH9">
        <f t="shared" ca="1" si="764"/>
        <v>484</v>
      </c>
      <c r="UWI9">
        <f t="shared" ca="1" si="764"/>
        <v>800</v>
      </c>
      <c r="UWJ9">
        <f t="shared" ca="1" si="764"/>
        <v>698</v>
      </c>
      <c r="UWK9">
        <f t="shared" ca="1" si="764"/>
        <v>456</v>
      </c>
      <c r="UWL9">
        <f t="shared" ca="1" si="764"/>
        <v>517</v>
      </c>
      <c r="UWM9">
        <f t="shared" ca="1" si="764"/>
        <v>165</v>
      </c>
      <c r="UWN9">
        <f t="shared" ca="1" si="764"/>
        <v>241</v>
      </c>
      <c r="UWO9">
        <f t="shared" ca="1" si="764"/>
        <v>180</v>
      </c>
      <c r="UWP9">
        <f t="shared" ca="1" si="764"/>
        <v>726</v>
      </c>
      <c r="UWQ9">
        <f t="shared" ca="1" si="764"/>
        <v>177</v>
      </c>
      <c r="UWR9">
        <f t="shared" ca="1" si="764"/>
        <v>513</v>
      </c>
      <c r="UWS9">
        <f t="shared" ca="1" si="764"/>
        <v>450</v>
      </c>
      <c r="UWT9">
        <f t="shared" ca="1" si="764"/>
        <v>314</v>
      </c>
      <c r="UWU9">
        <f t="shared" ca="1" si="764"/>
        <v>708</v>
      </c>
      <c r="UWV9">
        <f t="shared" ca="1" si="764"/>
        <v>414</v>
      </c>
      <c r="UWW9">
        <f t="shared" ca="1" si="764"/>
        <v>72</v>
      </c>
      <c r="UWX9">
        <f t="shared" ca="1" si="764"/>
        <v>608</v>
      </c>
      <c r="UWY9">
        <f t="shared" ca="1" si="764"/>
        <v>791</v>
      </c>
      <c r="UWZ9">
        <f t="shared" ca="1" si="764"/>
        <v>970</v>
      </c>
      <c r="UXA9">
        <f t="shared" ca="1" si="764"/>
        <v>609</v>
      </c>
      <c r="UXB9">
        <f t="shared" ca="1" si="764"/>
        <v>667</v>
      </c>
      <c r="UXC9">
        <f t="shared" ca="1" si="764"/>
        <v>176</v>
      </c>
      <c r="UXD9">
        <f t="shared" ca="1" si="764"/>
        <v>952</v>
      </c>
      <c r="UXE9">
        <f t="shared" ca="1" si="764"/>
        <v>54</v>
      </c>
      <c r="UXF9">
        <f t="shared" ca="1" si="764"/>
        <v>184</v>
      </c>
      <c r="UXG9">
        <f t="shared" ca="1" si="764"/>
        <v>846</v>
      </c>
      <c r="UXH9">
        <f t="shared" ca="1" si="764"/>
        <v>71</v>
      </c>
      <c r="UXI9">
        <f t="shared" ca="1" si="764"/>
        <v>498</v>
      </c>
      <c r="UXJ9">
        <f t="shared" ca="1" si="764"/>
        <v>312</v>
      </c>
      <c r="UXK9">
        <f t="shared" ca="1" si="764"/>
        <v>554</v>
      </c>
      <c r="UXL9">
        <f t="shared" ca="1" si="764"/>
        <v>199</v>
      </c>
      <c r="UXM9">
        <f t="shared" ca="1" si="764"/>
        <v>91</v>
      </c>
      <c r="UXN9">
        <f t="shared" ca="1" si="764"/>
        <v>489</v>
      </c>
      <c r="UXO9">
        <f t="shared" ca="1" si="764"/>
        <v>237</v>
      </c>
      <c r="UXP9">
        <f t="shared" ca="1" si="764"/>
        <v>200</v>
      </c>
      <c r="UXQ9">
        <f t="shared" ca="1" si="764"/>
        <v>859</v>
      </c>
      <c r="UXR9">
        <f t="shared" ca="1" si="764"/>
        <v>859</v>
      </c>
      <c r="UXS9">
        <f t="shared" ca="1" si="764"/>
        <v>855</v>
      </c>
      <c r="UXT9">
        <f t="shared" ca="1" si="764"/>
        <v>242</v>
      </c>
      <c r="UXU9">
        <f t="shared" ca="1" si="764"/>
        <v>508</v>
      </c>
      <c r="UXV9">
        <f t="shared" ca="1" si="764"/>
        <v>196</v>
      </c>
      <c r="UXW9">
        <f t="shared" ca="1" si="764"/>
        <v>674</v>
      </c>
      <c r="UXX9">
        <f t="shared" ca="1" si="764"/>
        <v>110</v>
      </c>
      <c r="UXY9">
        <f t="shared" ca="1" si="764"/>
        <v>53</v>
      </c>
      <c r="UXZ9">
        <f t="shared" ca="1" si="636"/>
        <v>527</v>
      </c>
      <c r="UYA9">
        <f t="shared" ca="1" si="636"/>
        <v>166</v>
      </c>
      <c r="UYB9">
        <f t="shared" ca="1" si="636"/>
        <v>590</v>
      </c>
      <c r="UYC9">
        <f t="shared" ca="1" si="636"/>
        <v>738</v>
      </c>
      <c r="UYD9">
        <f t="shared" ca="1" si="636"/>
        <v>539</v>
      </c>
      <c r="UYE9">
        <f t="shared" ca="1" si="636"/>
        <v>202</v>
      </c>
      <c r="UYF9">
        <f t="shared" ca="1" si="636"/>
        <v>225</v>
      </c>
      <c r="UYG9">
        <f t="shared" ca="1" si="636"/>
        <v>57</v>
      </c>
      <c r="UYH9">
        <f t="shared" ca="1" si="636"/>
        <v>204</v>
      </c>
      <c r="UYI9">
        <f t="shared" ca="1" si="636"/>
        <v>763</v>
      </c>
      <c r="UYJ9">
        <f t="shared" ca="1" si="636"/>
        <v>766</v>
      </c>
      <c r="UYK9">
        <f t="shared" ca="1" si="636"/>
        <v>657</v>
      </c>
      <c r="UYL9">
        <f t="shared" ca="1" si="636"/>
        <v>158</v>
      </c>
      <c r="UYM9">
        <f t="shared" ca="1" si="636"/>
        <v>782</v>
      </c>
      <c r="UYN9">
        <f t="shared" ca="1" si="636"/>
        <v>67</v>
      </c>
      <c r="UYO9">
        <f t="shared" ca="1" si="636"/>
        <v>869</v>
      </c>
      <c r="UYP9">
        <f t="shared" ca="1" si="636"/>
        <v>909</v>
      </c>
      <c r="UYQ9">
        <f t="shared" ca="1" si="636"/>
        <v>910</v>
      </c>
      <c r="UYR9">
        <f t="shared" ca="1" si="636"/>
        <v>281</v>
      </c>
      <c r="UYS9">
        <f t="shared" ca="1" si="636"/>
        <v>783</v>
      </c>
      <c r="UYT9">
        <f t="shared" ca="1" si="636"/>
        <v>44</v>
      </c>
      <c r="UYU9">
        <f t="shared" ca="1" si="636"/>
        <v>908</v>
      </c>
      <c r="UYV9">
        <f t="shared" ca="1" si="636"/>
        <v>171</v>
      </c>
      <c r="UYW9">
        <f t="shared" ca="1" si="636"/>
        <v>112</v>
      </c>
      <c r="UYX9">
        <f t="shared" ca="1" si="636"/>
        <v>72</v>
      </c>
      <c r="UYY9">
        <f t="shared" ca="1" si="636"/>
        <v>741</v>
      </c>
      <c r="UYZ9">
        <f t="shared" ca="1" si="636"/>
        <v>824</v>
      </c>
      <c r="UZA9">
        <f t="shared" ca="1" si="636"/>
        <v>702</v>
      </c>
      <c r="UZB9">
        <f t="shared" ca="1" si="636"/>
        <v>781</v>
      </c>
      <c r="UZC9">
        <f t="shared" ca="1" si="636"/>
        <v>334</v>
      </c>
      <c r="UZD9">
        <f t="shared" ca="1" si="636"/>
        <v>309</v>
      </c>
      <c r="UZE9">
        <f t="shared" ca="1" si="636"/>
        <v>797</v>
      </c>
      <c r="UZF9">
        <f t="shared" ca="1" si="636"/>
        <v>959</v>
      </c>
      <c r="UZG9">
        <f t="shared" ca="1" si="636"/>
        <v>434</v>
      </c>
      <c r="UZH9">
        <f t="shared" ca="1" si="636"/>
        <v>125</v>
      </c>
      <c r="UZI9">
        <f t="shared" ca="1" si="636"/>
        <v>868</v>
      </c>
      <c r="UZJ9">
        <f t="shared" ca="1" si="636"/>
        <v>674</v>
      </c>
      <c r="UZK9">
        <f t="shared" ca="1" si="636"/>
        <v>589</v>
      </c>
      <c r="UZL9">
        <f t="shared" ca="1" si="636"/>
        <v>264</v>
      </c>
      <c r="UZM9">
        <f t="shared" ca="1" si="636"/>
        <v>201</v>
      </c>
      <c r="UZN9">
        <f t="shared" ca="1" si="636"/>
        <v>60</v>
      </c>
      <c r="UZO9">
        <f t="shared" ca="1" si="636"/>
        <v>730</v>
      </c>
      <c r="UZP9">
        <f t="shared" ca="1" si="636"/>
        <v>254</v>
      </c>
      <c r="UZQ9">
        <f t="shared" ca="1" si="636"/>
        <v>311</v>
      </c>
      <c r="UZR9">
        <f t="shared" ca="1" si="636"/>
        <v>285</v>
      </c>
      <c r="UZS9">
        <f t="shared" ca="1" si="636"/>
        <v>953</v>
      </c>
      <c r="UZT9">
        <f t="shared" ca="1" si="636"/>
        <v>342</v>
      </c>
      <c r="UZU9">
        <f t="shared" ca="1" si="636"/>
        <v>981</v>
      </c>
      <c r="UZV9">
        <f t="shared" ca="1" si="636"/>
        <v>861</v>
      </c>
      <c r="UZW9">
        <f t="shared" ca="1" si="636"/>
        <v>322</v>
      </c>
      <c r="UZX9">
        <f t="shared" ca="1" si="636"/>
        <v>581</v>
      </c>
      <c r="UZY9">
        <f t="shared" ca="1" si="636"/>
        <v>19</v>
      </c>
      <c r="UZZ9">
        <f t="shared" ca="1" si="636"/>
        <v>823</v>
      </c>
      <c r="VAA9">
        <f t="shared" ca="1" si="636"/>
        <v>840</v>
      </c>
      <c r="VAB9">
        <f t="shared" ca="1" si="636"/>
        <v>939</v>
      </c>
      <c r="VAC9">
        <f t="shared" ca="1" si="636"/>
        <v>528</v>
      </c>
      <c r="VAD9">
        <f t="shared" ca="1" si="636"/>
        <v>459</v>
      </c>
      <c r="VAE9">
        <f t="shared" ca="1" si="636"/>
        <v>913</v>
      </c>
      <c r="VAF9">
        <f t="shared" ca="1" si="636"/>
        <v>438</v>
      </c>
      <c r="VAG9">
        <f t="shared" ca="1" si="636"/>
        <v>290</v>
      </c>
      <c r="VAH9">
        <f t="shared" ca="1" si="636"/>
        <v>671</v>
      </c>
      <c r="VAI9">
        <f t="shared" ca="1" si="636"/>
        <v>211</v>
      </c>
      <c r="VAJ9">
        <f t="shared" ca="1" si="636"/>
        <v>984</v>
      </c>
      <c r="VAK9">
        <f t="shared" ca="1" si="232"/>
        <v>318</v>
      </c>
      <c r="VAL9">
        <f t="shared" ref="VAL9:VCW12" ca="1" si="765">RANDBETWEEN(1,1000)</f>
        <v>169</v>
      </c>
      <c r="VAM9">
        <f t="shared" ca="1" si="765"/>
        <v>704</v>
      </c>
      <c r="VAN9">
        <f t="shared" ca="1" si="765"/>
        <v>268</v>
      </c>
      <c r="VAO9">
        <f t="shared" ca="1" si="765"/>
        <v>838</v>
      </c>
      <c r="VAP9">
        <f t="shared" ca="1" si="765"/>
        <v>620</v>
      </c>
      <c r="VAQ9">
        <f t="shared" ca="1" si="765"/>
        <v>45</v>
      </c>
      <c r="VAR9">
        <f t="shared" ca="1" si="765"/>
        <v>524</v>
      </c>
      <c r="VAS9">
        <f t="shared" ca="1" si="765"/>
        <v>873</v>
      </c>
      <c r="VAT9">
        <f t="shared" ca="1" si="765"/>
        <v>933</v>
      </c>
      <c r="VAU9">
        <f t="shared" ca="1" si="765"/>
        <v>699</v>
      </c>
      <c r="VAV9">
        <f t="shared" ca="1" si="765"/>
        <v>558</v>
      </c>
      <c r="VAW9">
        <f t="shared" ca="1" si="765"/>
        <v>202</v>
      </c>
      <c r="VAX9">
        <f t="shared" ca="1" si="765"/>
        <v>111</v>
      </c>
      <c r="VAY9">
        <f t="shared" ca="1" si="765"/>
        <v>684</v>
      </c>
      <c r="VAZ9">
        <f t="shared" ca="1" si="765"/>
        <v>503</v>
      </c>
      <c r="VBA9">
        <f t="shared" ca="1" si="765"/>
        <v>924</v>
      </c>
      <c r="VBB9">
        <f t="shared" ca="1" si="765"/>
        <v>621</v>
      </c>
      <c r="VBC9">
        <f t="shared" ca="1" si="765"/>
        <v>530</v>
      </c>
      <c r="VBD9">
        <f t="shared" ca="1" si="765"/>
        <v>866</v>
      </c>
      <c r="VBE9">
        <f t="shared" ca="1" si="765"/>
        <v>52</v>
      </c>
      <c r="VBF9">
        <f t="shared" ca="1" si="765"/>
        <v>198</v>
      </c>
      <c r="VBG9">
        <f t="shared" ca="1" si="765"/>
        <v>142</v>
      </c>
      <c r="VBH9">
        <f t="shared" ca="1" si="765"/>
        <v>917</v>
      </c>
      <c r="VBI9">
        <f t="shared" ca="1" si="765"/>
        <v>917</v>
      </c>
      <c r="VBJ9">
        <f t="shared" ca="1" si="765"/>
        <v>906</v>
      </c>
      <c r="VBK9">
        <f t="shared" ca="1" si="765"/>
        <v>407</v>
      </c>
      <c r="VBL9">
        <f t="shared" ca="1" si="765"/>
        <v>28</v>
      </c>
      <c r="VBM9">
        <f t="shared" ca="1" si="765"/>
        <v>290</v>
      </c>
      <c r="VBN9">
        <f t="shared" ca="1" si="765"/>
        <v>300</v>
      </c>
      <c r="VBO9">
        <f t="shared" ca="1" si="765"/>
        <v>231</v>
      </c>
      <c r="VBP9">
        <f t="shared" ca="1" si="765"/>
        <v>56</v>
      </c>
      <c r="VBQ9">
        <f t="shared" ca="1" si="765"/>
        <v>902</v>
      </c>
      <c r="VBR9">
        <f t="shared" ca="1" si="765"/>
        <v>739</v>
      </c>
      <c r="VBS9">
        <f t="shared" ca="1" si="765"/>
        <v>342</v>
      </c>
      <c r="VBT9">
        <f t="shared" ca="1" si="765"/>
        <v>716</v>
      </c>
      <c r="VBU9">
        <f t="shared" ca="1" si="765"/>
        <v>807</v>
      </c>
      <c r="VBV9">
        <f t="shared" ca="1" si="765"/>
        <v>306</v>
      </c>
      <c r="VBW9">
        <f t="shared" ca="1" si="765"/>
        <v>827</v>
      </c>
      <c r="VBX9">
        <f t="shared" ca="1" si="765"/>
        <v>781</v>
      </c>
      <c r="VBY9">
        <f t="shared" ca="1" si="765"/>
        <v>610</v>
      </c>
      <c r="VBZ9">
        <f t="shared" ca="1" si="765"/>
        <v>194</v>
      </c>
      <c r="VCA9">
        <f t="shared" ca="1" si="765"/>
        <v>915</v>
      </c>
      <c r="VCB9">
        <f t="shared" ca="1" si="765"/>
        <v>739</v>
      </c>
      <c r="VCC9">
        <f t="shared" ca="1" si="765"/>
        <v>190</v>
      </c>
      <c r="VCD9">
        <f t="shared" ca="1" si="765"/>
        <v>947</v>
      </c>
      <c r="VCE9">
        <f t="shared" ca="1" si="765"/>
        <v>916</v>
      </c>
      <c r="VCF9">
        <f t="shared" ca="1" si="765"/>
        <v>576</v>
      </c>
      <c r="VCG9">
        <f t="shared" ca="1" si="765"/>
        <v>167</v>
      </c>
      <c r="VCH9">
        <f t="shared" ca="1" si="765"/>
        <v>763</v>
      </c>
      <c r="VCI9">
        <f t="shared" ca="1" si="765"/>
        <v>880</v>
      </c>
      <c r="VCJ9">
        <f t="shared" ca="1" si="765"/>
        <v>991</v>
      </c>
      <c r="VCK9">
        <f t="shared" ca="1" si="765"/>
        <v>409</v>
      </c>
      <c r="VCL9">
        <f t="shared" ca="1" si="765"/>
        <v>726</v>
      </c>
      <c r="VCM9">
        <f t="shared" ca="1" si="765"/>
        <v>206</v>
      </c>
      <c r="VCN9">
        <f t="shared" ca="1" si="765"/>
        <v>241</v>
      </c>
      <c r="VCO9">
        <f t="shared" ca="1" si="765"/>
        <v>361</v>
      </c>
      <c r="VCP9">
        <f t="shared" ca="1" si="765"/>
        <v>969</v>
      </c>
      <c r="VCQ9">
        <f t="shared" ca="1" si="765"/>
        <v>696</v>
      </c>
      <c r="VCR9">
        <f t="shared" ca="1" si="765"/>
        <v>158</v>
      </c>
      <c r="VCS9">
        <f t="shared" ca="1" si="765"/>
        <v>140</v>
      </c>
      <c r="VCT9">
        <f t="shared" ca="1" si="765"/>
        <v>662</v>
      </c>
      <c r="VCU9">
        <f t="shared" ca="1" si="765"/>
        <v>890</v>
      </c>
      <c r="VCV9">
        <f t="shared" ca="1" si="765"/>
        <v>716</v>
      </c>
      <c r="VCW9">
        <f t="shared" ca="1" si="765"/>
        <v>243</v>
      </c>
      <c r="VCX9">
        <f t="shared" ca="1" si="637"/>
        <v>98</v>
      </c>
      <c r="VCY9">
        <f t="shared" ca="1" si="637"/>
        <v>257</v>
      </c>
      <c r="VCZ9">
        <f t="shared" ca="1" si="637"/>
        <v>964</v>
      </c>
      <c r="VDA9">
        <f t="shared" ca="1" si="637"/>
        <v>112</v>
      </c>
      <c r="VDB9">
        <f t="shared" ca="1" si="637"/>
        <v>848</v>
      </c>
      <c r="VDC9">
        <f t="shared" ca="1" si="637"/>
        <v>324</v>
      </c>
      <c r="VDD9">
        <f t="shared" ca="1" si="637"/>
        <v>66</v>
      </c>
      <c r="VDE9">
        <f t="shared" ca="1" si="637"/>
        <v>92</v>
      </c>
      <c r="VDF9">
        <f t="shared" ca="1" si="637"/>
        <v>429</v>
      </c>
      <c r="VDG9">
        <f t="shared" ca="1" si="637"/>
        <v>205</v>
      </c>
      <c r="VDH9">
        <f t="shared" ca="1" si="637"/>
        <v>31</v>
      </c>
      <c r="VDI9">
        <f t="shared" ca="1" si="637"/>
        <v>436</v>
      </c>
      <c r="VDJ9">
        <f t="shared" ca="1" si="637"/>
        <v>313</v>
      </c>
      <c r="VDK9">
        <f t="shared" ca="1" si="637"/>
        <v>928</v>
      </c>
      <c r="VDL9">
        <f t="shared" ca="1" si="637"/>
        <v>582</v>
      </c>
      <c r="VDM9">
        <f t="shared" ca="1" si="637"/>
        <v>138</v>
      </c>
      <c r="VDN9">
        <f t="shared" ca="1" si="637"/>
        <v>263</v>
      </c>
      <c r="VDO9">
        <f t="shared" ca="1" si="637"/>
        <v>77</v>
      </c>
      <c r="VDP9">
        <f t="shared" ca="1" si="637"/>
        <v>745</v>
      </c>
      <c r="VDQ9">
        <f t="shared" ca="1" si="637"/>
        <v>653</v>
      </c>
      <c r="VDR9">
        <f t="shared" ca="1" si="637"/>
        <v>439</v>
      </c>
      <c r="VDS9">
        <f t="shared" ca="1" si="637"/>
        <v>268</v>
      </c>
      <c r="VDT9">
        <f t="shared" ca="1" si="637"/>
        <v>36</v>
      </c>
      <c r="VDU9">
        <f t="shared" ca="1" si="637"/>
        <v>223</v>
      </c>
      <c r="VDV9">
        <f t="shared" ca="1" si="637"/>
        <v>269</v>
      </c>
      <c r="VDW9">
        <f t="shared" ca="1" si="637"/>
        <v>198</v>
      </c>
      <c r="VDX9">
        <f t="shared" ca="1" si="637"/>
        <v>608</v>
      </c>
      <c r="VDY9">
        <f t="shared" ca="1" si="637"/>
        <v>180</v>
      </c>
      <c r="VDZ9">
        <f t="shared" ca="1" si="637"/>
        <v>582</v>
      </c>
      <c r="VEA9">
        <f t="shared" ca="1" si="637"/>
        <v>513</v>
      </c>
      <c r="VEB9">
        <f t="shared" ca="1" si="637"/>
        <v>912</v>
      </c>
      <c r="VEC9">
        <f t="shared" ca="1" si="637"/>
        <v>102</v>
      </c>
      <c r="VED9">
        <f t="shared" ca="1" si="637"/>
        <v>705</v>
      </c>
      <c r="VEE9">
        <f t="shared" ca="1" si="637"/>
        <v>256</v>
      </c>
      <c r="VEF9">
        <f t="shared" ca="1" si="637"/>
        <v>541</v>
      </c>
      <c r="VEG9">
        <f t="shared" ca="1" si="637"/>
        <v>574</v>
      </c>
      <c r="VEH9">
        <f t="shared" ca="1" si="637"/>
        <v>224</v>
      </c>
      <c r="VEI9">
        <f t="shared" ca="1" si="637"/>
        <v>622</v>
      </c>
      <c r="VEJ9">
        <f t="shared" ca="1" si="637"/>
        <v>513</v>
      </c>
      <c r="VEK9">
        <f t="shared" ca="1" si="637"/>
        <v>716</v>
      </c>
      <c r="VEL9">
        <f t="shared" ca="1" si="637"/>
        <v>837</v>
      </c>
      <c r="VEM9">
        <f t="shared" ca="1" si="637"/>
        <v>730</v>
      </c>
      <c r="VEN9">
        <f t="shared" ca="1" si="637"/>
        <v>303</v>
      </c>
      <c r="VEO9">
        <f t="shared" ca="1" si="637"/>
        <v>682</v>
      </c>
      <c r="VEP9">
        <f t="shared" ca="1" si="637"/>
        <v>929</v>
      </c>
      <c r="VEQ9">
        <f t="shared" ca="1" si="637"/>
        <v>528</v>
      </c>
      <c r="VER9">
        <f t="shared" ca="1" si="637"/>
        <v>324</v>
      </c>
      <c r="VES9">
        <f t="shared" ca="1" si="637"/>
        <v>73</v>
      </c>
      <c r="VET9">
        <f t="shared" ca="1" si="637"/>
        <v>251</v>
      </c>
      <c r="VEU9">
        <f t="shared" ca="1" si="637"/>
        <v>987</v>
      </c>
      <c r="VEV9">
        <f t="shared" ca="1" si="637"/>
        <v>612</v>
      </c>
      <c r="VEW9">
        <f t="shared" ca="1" si="637"/>
        <v>112</v>
      </c>
      <c r="VEX9">
        <f t="shared" ca="1" si="637"/>
        <v>769</v>
      </c>
      <c r="VEY9">
        <f t="shared" ca="1" si="637"/>
        <v>632</v>
      </c>
      <c r="VEZ9">
        <f t="shared" ca="1" si="637"/>
        <v>243</v>
      </c>
      <c r="VFA9">
        <f t="shared" ca="1" si="637"/>
        <v>284</v>
      </c>
      <c r="VFB9">
        <f t="shared" ca="1" si="637"/>
        <v>861</v>
      </c>
      <c r="VFC9">
        <f t="shared" ca="1" si="637"/>
        <v>959</v>
      </c>
      <c r="VFD9">
        <f t="shared" ca="1" si="637"/>
        <v>787</v>
      </c>
      <c r="VFE9">
        <f t="shared" ca="1" si="637"/>
        <v>655</v>
      </c>
      <c r="VFF9">
        <f t="shared" ca="1" si="637"/>
        <v>400</v>
      </c>
      <c r="VFG9">
        <f t="shared" ca="1" si="637"/>
        <v>801</v>
      </c>
      <c r="VFH9">
        <f t="shared" ca="1" si="637"/>
        <v>149</v>
      </c>
      <c r="VFI9">
        <f t="shared" ca="1" si="234"/>
        <v>259</v>
      </c>
      <c r="VFJ9">
        <f t="shared" ref="VFJ9:VHU12" ca="1" si="766">RANDBETWEEN(1,1000)</f>
        <v>734</v>
      </c>
      <c r="VFK9">
        <f t="shared" ca="1" si="766"/>
        <v>748</v>
      </c>
      <c r="VFL9">
        <f t="shared" ca="1" si="766"/>
        <v>513</v>
      </c>
      <c r="VFM9">
        <f t="shared" ca="1" si="766"/>
        <v>485</v>
      </c>
      <c r="VFN9">
        <f t="shared" ca="1" si="766"/>
        <v>708</v>
      </c>
      <c r="VFO9">
        <f t="shared" ca="1" si="766"/>
        <v>313</v>
      </c>
      <c r="VFP9">
        <f t="shared" ca="1" si="766"/>
        <v>691</v>
      </c>
      <c r="VFQ9">
        <f t="shared" ca="1" si="766"/>
        <v>208</v>
      </c>
      <c r="VFR9">
        <f t="shared" ca="1" si="766"/>
        <v>61</v>
      </c>
      <c r="VFS9">
        <f t="shared" ca="1" si="766"/>
        <v>868</v>
      </c>
      <c r="VFT9">
        <f t="shared" ca="1" si="766"/>
        <v>926</v>
      </c>
      <c r="VFU9">
        <f t="shared" ca="1" si="766"/>
        <v>236</v>
      </c>
      <c r="VFV9">
        <f t="shared" ca="1" si="766"/>
        <v>387</v>
      </c>
      <c r="VFW9">
        <f t="shared" ca="1" si="766"/>
        <v>294</v>
      </c>
      <c r="VFX9">
        <f t="shared" ca="1" si="766"/>
        <v>223</v>
      </c>
      <c r="VFY9">
        <f t="shared" ca="1" si="766"/>
        <v>677</v>
      </c>
      <c r="VFZ9">
        <f t="shared" ca="1" si="766"/>
        <v>28</v>
      </c>
      <c r="VGA9">
        <f t="shared" ca="1" si="766"/>
        <v>544</v>
      </c>
      <c r="VGB9">
        <f t="shared" ca="1" si="766"/>
        <v>955</v>
      </c>
      <c r="VGC9">
        <f t="shared" ca="1" si="766"/>
        <v>573</v>
      </c>
      <c r="VGD9">
        <f t="shared" ca="1" si="766"/>
        <v>859</v>
      </c>
      <c r="VGE9">
        <f t="shared" ca="1" si="766"/>
        <v>90</v>
      </c>
      <c r="VGF9">
        <f t="shared" ca="1" si="766"/>
        <v>367</v>
      </c>
      <c r="VGG9">
        <f t="shared" ca="1" si="766"/>
        <v>54</v>
      </c>
      <c r="VGH9">
        <f t="shared" ca="1" si="766"/>
        <v>11</v>
      </c>
      <c r="VGI9">
        <f t="shared" ca="1" si="766"/>
        <v>404</v>
      </c>
      <c r="VGJ9">
        <f t="shared" ca="1" si="766"/>
        <v>795</v>
      </c>
      <c r="VGK9">
        <f t="shared" ca="1" si="766"/>
        <v>68</v>
      </c>
      <c r="VGL9">
        <f t="shared" ca="1" si="766"/>
        <v>810</v>
      </c>
      <c r="VGM9">
        <f t="shared" ca="1" si="766"/>
        <v>516</v>
      </c>
      <c r="VGN9">
        <f t="shared" ca="1" si="766"/>
        <v>771</v>
      </c>
      <c r="VGO9">
        <f t="shared" ca="1" si="766"/>
        <v>905</v>
      </c>
      <c r="VGP9">
        <f t="shared" ca="1" si="766"/>
        <v>16</v>
      </c>
      <c r="VGQ9">
        <f t="shared" ca="1" si="766"/>
        <v>758</v>
      </c>
      <c r="VGR9">
        <f t="shared" ca="1" si="766"/>
        <v>293</v>
      </c>
      <c r="VGS9">
        <f t="shared" ca="1" si="766"/>
        <v>539</v>
      </c>
      <c r="VGT9">
        <f t="shared" ca="1" si="766"/>
        <v>143</v>
      </c>
      <c r="VGU9">
        <f t="shared" ca="1" si="766"/>
        <v>514</v>
      </c>
      <c r="VGV9">
        <f t="shared" ca="1" si="766"/>
        <v>495</v>
      </c>
      <c r="VGW9">
        <f t="shared" ca="1" si="766"/>
        <v>429</v>
      </c>
      <c r="VGX9">
        <f t="shared" ca="1" si="766"/>
        <v>669</v>
      </c>
      <c r="VGY9">
        <f t="shared" ca="1" si="766"/>
        <v>504</v>
      </c>
      <c r="VGZ9">
        <f t="shared" ca="1" si="766"/>
        <v>971</v>
      </c>
      <c r="VHA9">
        <f t="shared" ca="1" si="766"/>
        <v>738</v>
      </c>
      <c r="VHB9">
        <f t="shared" ca="1" si="766"/>
        <v>679</v>
      </c>
      <c r="VHC9">
        <f t="shared" ca="1" si="766"/>
        <v>183</v>
      </c>
      <c r="VHD9">
        <f t="shared" ca="1" si="766"/>
        <v>645</v>
      </c>
      <c r="VHE9">
        <f t="shared" ca="1" si="766"/>
        <v>545</v>
      </c>
      <c r="VHF9">
        <f t="shared" ca="1" si="766"/>
        <v>44</v>
      </c>
      <c r="VHG9">
        <f t="shared" ca="1" si="766"/>
        <v>736</v>
      </c>
      <c r="VHH9">
        <f t="shared" ca="1" si="766"/>
        <v>351</v>
      </c>
      <c r="VHI9">
        <f t="shared" ca="1" si="766"/>
        <v>954</v>
      </c>
      <c r="VHJ9">
        <f t="shared" ca="1" si="766"/>
        <v>120</v>
      </c>
      <c r="VHK9">
        <f t="shared" ca="1" si="766"/>
        <v>453</v>
      </c>
      <c r="VHL9">
        <f t="shared" ca="1" si="766"/>
        <v>330</v>
      </c>
      <c r="VHM9">
        <f t="shared" ca="1" si="766"/>
        <v>873</v>
      </c>
      <c r="VHN9">
        <f t="shared" ca="1" si="766"/>
        <v>819</v>
      </c>
      <c r="VHO9">
        <f t="shared" ca="1" si="766"/>
        <v>794</v>
      </c>
      <c r="VHP9">
        <f t="shared" ca="1" si="766"/>
        <v>387</v>
      </c>
      <c r="VHQ9">
        <f t="shared" ca="1" si="766"/>
        <v>844</v>
      </c>
      <c r="VHR9">
        <f t="shared" ca="1" si="766"/>
        <v>81</v>
      </c>
      <c r="VHS9">
        <f t="shared" ca="1" si="766"/>
        <v>680</v>
      </c>
      <c r="VHT9">
        <f t="shared" ca="1" si="766"/>
        <v>213</v>
      </c>
      <c r="VHU9">
        <f t="shared" ca="1" si="766"/>
        <v>675</v>
      </c>
      <c r="VHV9">
        <f t="shared" ca="1" si="638"/>
        <v>660</v>
      </c>
      <c r="VHW9">
        <f t="shared" ca="1" si="638"/>
        <v>57</v>
      </c>
      <c r="VHX9">
        <f t="shared" ca="1" si="638"/>
        <v>897</v>
      </c>
      <c r="VHY9">
        <f t="shared" ca="1" si="638"/>
        <v>807</v>
      </c>
      <c r="VHZ9">
        <f t="shared" ca="1" si="638"/>
        <v>489</v>
      </c>
      <c r="VIA9">
        <f t="shared" ca="1" si="638"/>
        <v>943</v>
      </c>
      <c r="VIB9">
        <f t="shared" ca="1" si="638"/>
        <v>18</v>
      </c>
      <c r="VIC9">
        <f t="shared" ca="1" si="638"/>
        <v>151</v>
      </c>
      <c r="VID9">
        <f t="shared" ca="1" si="638"/>
        <v>136</v>
      </c>
      <c r="VIE9">
        <f t="shared" ca="1" si="638"/>
        <v>992</v>
      </c>
      <c r="VIF9">
        <f t="shared" ca="1" si="638"/>
        <v>508</v>
      </c>
      <c r="VIG9">
        <f t="shared" ca="1" si="638"/>
        <v>527</v>
      </c>
      <c r="VIH9">
        <f t="shared" ca="1" si="638"/>
        <v>181</v>
      </c>
      <c r="VII9">
        <f t="shared" ca="1" si="638"/>
        <v>567</v>
      </c>
      <c r="VIJ9">
        <f t="shared" ca="1" si="638"/>
        <v>336</v>
      </c>
      <c r="VIK9">
        <f t="shared" ca="1" si="638"/>
        <v>479</v>
      </c>
      <c r="VIL9">
        <f t="shared" ca="1" si="638"/>
        <v>787</v>
      </c>
      <c r="VIM9">
        <f t="shared" ca="1" si="638"/>
        <v>48</v>
      </c>
      <c r="VIN9">
        <f t="shared" ca="1" si="638"/>
        <v>141</v>
      </c>
      <c r="VIO9">
        <f t="shared" ca="1" si="638"/>
        <v>108</v>
      </c>
      <c r="VIP9">
        <f t="shared" ca="1" si="638"/>
        <v>158</v>
      </c>
      <c r="VIQ9">
        <f t="shared" ca="1" si="638"/>
        <v>305</v>
      </c>
      <c r="VIR9">
        <f t="shared" ca="1" si="638"/>
        <v>230</v>
      </c>
      <c r="VIS9">
        <f t="shared" ca="1" si="638"/>
        <v>369</v>
      </c>
      <c r="VIT9">
        <f t="shared" ca="1" si="638"/>
        <v>266</v>
      </c>
      <c r="VIU9">
        <f t="shared" ca="1" si="638"/>
        <v>582</v>
      </c>
      <c r="VIV9">
        <f t="shared" ca="1" si="638"/>
        <v>37</v>
      </c>
      <c r="VIW9">
        <f t="shared" ca="1" si="638"/>
        <v>320</v>
      </c>
      <c r="VIX9">
        <f t="shared" ca="1" si="638"/>
        <v>403</v>
      </c>
      <c r="VIY9">
        <f t="shared" ca="1" si="638"/>
        <v>822</v>
      </c>
      <c r="VIZ9">
        <f t="shared" ca="1" si="638"/>
        <v>383</v>
      </c>
      <c r="VJA9">
        <f t="shared" ca="1" si="638"/>
        <v>532</v>
      </c>
      <c r="VJB9">
        <f t="shared" ca="1" si="638"/>
        <v>105</v>
      </c>
      <c r="VJC9">
        <f t="shared" ca="1" si="638"/>
        <v>636</v>
      </c>
      <c r="VJD9">
        <f t="shared" ca="1" si="638"/>
        <v>381</v>
      </c>
      <c r="VJE9">
        <f t="shared" ca="1" si="638"/>
        <v>671</v>
      </c>
      <c r="VJF9">
        <f t="shared" ca="1" si="638"/>
        <v>292</v>
      </c>
      <c r="VJG9">
        <f t="shared" ca="1" si="638"/>
        <v>868</v>
      </c>
      <c r="VJH9">
        <f t="shared" ca="1" si="638"/>
        <v>954</v>
      </c>
      <c r="VJI9">
        <f t="shared" ca="1" si="638"/>
        <v>203</v>
      </c>
      <c r="VJJ9">
        <f t="shared" ca="1" si="638"/>
        <v>887</v>
      </c>
      <c r="VJK9">
        <f t="shared" ca="1" si="638"/>
        <v>802</v>
      </c>
      <c r="VJL9">
        <f t="shared" ca="1" si="638"/>
        <v>725</v>
      </c>
      <c r="VJM9">
        <f t="shared" ca="1" si="638"/>
        <v>366</v>
      </c>
      <c r="VJN9">
        <f t="shared" ca="1" si="638"/>
        <v>695</v>
      </c>
      <c r="VJO9">
        <f t="shared" ca="1" si="638"/>
        <v>735</v>
      </c>
      <c r="VJP9">
        <f t="shared" ca="1" si="638"/>
        <v>443</v>
      </c>
      <c r="VJQ9">
        <f t="shared" ca="1" si="638"/>
        <v>753</v>
      </c>
      <c r="VJR9">
        <f t="shared" ca="1" si="638"/>
        <v>611</v>
      </c>
      <c r="VJS9">
        <f t="shared" ca="1" si="638"/>
        <v>466</v>
      </c>
      <c r="VJT9">
        <f t="shared" ca="1" si="638"/>
        <v>280</v>
      </c>
      <c r="VJU9">
        <f t="shared" ca="1" si="638"/>
        <v>448</v>
      </c>
      <c r="VJV9">
        <f t="shared" ca="1" si="638"/>
        <v>572</v>
      </c>
      <c r="VJW9">
        <f t="shared" ca="1" si="638"/>
        <v>4</v>
      </c>
      <c r="VJX9">
        <f t="shared" ca="1" si="638"/>
        <v>723</v>
      </c>
      <c r="VJY9">
        <f t="shared" ca="1" si="638"/>
        <v>306</v>
      </c>
      <c r="VJZ9">
        <f t="shared" ca="1" si="638"/>
        <v>991</v>
      </c>
      <c r="VKA9">
        <f t="shared" ca="1" si="638"/>
        <v>638</v>
      </c>
      <c r="VKB9">
        <f t="shared" ca="1" si="638"/>
        <v>757</v>
      </c>
      <c r="VKC9">
        <f t="shared" ca="1" si="638"/>
        <v>135</v>
      </c>
      <c r="VKD9">
        <f t="shared" ca="1" si="638"/>
        <v>96</v>
      </c>
      <c r="VKE9">
        <f t="shared" ca="1" si="638"/>
        <v>750</v>
      </c>
      <c r="VKF9">
        <f t="shared" ca="1" si="638"/>
        <v>942</v>
      </c>
      <c r="VKG9">
        <f t="shared" ca="1" si="236"/>
        <v>724</v>
      </c>
      <c r="VKH9">
        <f t="shared" ref="VKH9:VMS12" ca="1" si="767">RANDBETWEEN(1,1000)</f>
        <v>751</v>
      </c>
      <c r="VKI9">
        <f t="shared" ca="1" si="767"/>
        <v>945</v>
      </c>
      <c r="VKJ9">
        <f t="shared" ca="1" si="767"/>
        <v>981</v>
      </c>
      <c r="VKK9">
        <f t="shared" ca="1" si="767"/>
        <v>462</v>
      </c>
      <c r="VKL9">
        <f t="shared" ca="1" si="767"/>
        <v>195</v>
      </c>
      <c r="VKM9">
        <f t="shared" ca="1" si="767"/>
        <v>420</v>
      </c>
      <c r="VKN9">
        <f t="shared" ca="1" si="767"/>
        <v>716</v>
      </c>
      <c r="VKO9">
        <f t="shared" ca="1" si="767"/>
        <v>710</v>
      </c>
      <c r="VKP9">
        <f t="shared" ca="1" si="767"/>
        <v>846</v>
      </c>
      <c r="VKQ9">
        <f t="shared" ca="1" si="767"/>
        <v>885</v>
      </c>
      <c r="VKR9">
        <f t="shared" ca="1" si="767"/>
        <v>886</v>
      </c>
      <c r="VKS9">
        <f t="shared" ca="1" si="767"/>
        <v>18</v>
      </c>
      <c r="VKT9">
        <f t="shared" ca="1" si="767"/>
        <v>1</v>
      </c>
      <c r="VKU9">
        <f t="shared" ca="1" si="767"/>
        <v>113</v>
      </c>
      <c r="VKV9">
        <f t="shared" ca="1" si="767"/>
        <v>500</v>
      </c>
      <c r="VKW9">
        <f t="shared" ca="1" si="767"/>
        <v>298</v>
      </c>
      <c r="VKX9">
        <f t="shared" ca="1" si="767"/>
        <v>722</v>
      </c>
      <c r="VKY9">
        <f t="shared" ca="1" si="767"/>
        <v>874</v>
      </c>
      <c r="VKZ9">
        <f t="shared" ca="1" si="767"/>
        <v>290</v>
      </c>
      <c r="VLA9">
        <f t="shared" ca="1" si="767"/>
        <v>619</v>
      </c>
      <c r="VLB9">
        <f t="shared" ca="1" si="767"/>
        <v>915</v>
      </c>
      <c r="VLC9">
        <f t="shared" ca="1" si="767"/>
        <v>303</v>
      </c>
      <c r="VLD9">
        <f t="shared" ca="1" si="767"/>
        <v>711</v>
      </c>
      <c r="VLE9">
        <f t="shared" ca="1" si="767"/>
        <v>416</v>
      </c>
      <c r="VLF9">
        <f t="shared" ca="1" si="767"/>
        <v>76</v>
      </c>
      <c r="VLG9">
        <f t="shared" ca="1" si="767"/>
        <v>532</v>
      </c>
      <c r="VLH9">
        <f t="shared" ca="1" si="767"/>
        <v>761</v>
      </c>
      <c r="VLI9">
        <f t="shared" ca="1" si="767"/>
        <v>263</v>
      </c>
      <c r="VLJ9">
        <f t="shared" ca="1" si="767"/>
        <v>254</v>
      </c>
      <c r="VLK9">
        <f t="shared" ca="1" si="767"/>
        <v>825</v>
      </c>
      <c r="VLL9">
        <f t="shared" ca="1" si="767"/>
        <v>748</v>
      </c>
      <c r="VLM9">
        <f t="shared" ca="1" si="767"/>
        <v>815</v>
      </c>
      <c r="VLN9">
        <f t="shared" ca="1" si="767"/>
        <v>87</v>
      </c>
      <c r="VLO9">
        <f t="shared" ca="1" si="767"/>
        <v>796</v>
      </c>
      <c r="VLP9">
        <f t="shared" ca="1" si="767"/>
        <v>609</v>
      </c>
      <c r="VLQ9">
        <f t="shared" ca="1" si="767"/>
        <v>622</v>
      </c>
      <c r="VLR9">
        <f t="shared" ca="1" si="767"/>
        <v>1000</v>
      </c>
      <c r="VLS9">
        <f t="shared" ca="1" si="767"/>
        <v>422</v>
      </c>
      <c r="VLT9">
        <f t="shared" ca="1" si="767"/>
        <v>579</v>
      </c>
      <c r="VLU9">
        <f t="shared" ca="1" si="767"/>
        <v>287</v>
      </c>
      <c r="VLV9">
        <f t="shared" ca="1" si="767"/>
        <v>804</v>
      </c>
      <c r="VLW9">
        <f t="shared" ca="1" si="767"/>
        <v>736</v>
      </c>
      <c r="VLX9">
        <f t="shared" ca="1" si="767"/>
        <v>980</v>
      </c>
      <c r="VLY9">
        <f t="shared" ca="1" si="767"/>
        <v>369</v>
      </c>
      <c r="VLZ9">
        <f t="shared" ca="1" si="767"/>
        <v>902</v>
      </c>
      <c r="VMA9">
        <f t="shared" ca="1" si="767"/>
        <v>784</v>
      </c>
      <c r="VMB9">
        <f t="shared" ca="1" si="767"/>
        <v>330</v>
      </c>
      <c r="VMC9">
        <f t="shared" ca="1" si="767"/>
        <v>912</v>
      </c>
      <c r="VMD9">
        <f t="shared" ca="1" si="767"/>
        <v>599</v>
      </c>
      <c r="VME9">
        <f t="shared" ca="1" si="767"/>
        <v>542</v>
      </c>
      <c r="VMF9">
        <f t="shared" ca="1" si="767"/>
        <v>469</v>
      </c>
      <c r="VMG9">
        <f t="shared" ca="1" si="767"/>
        <v>25</v>
      </c>
      <c r="VMH9">
        <f t="shared" ca="1" si="767"/>
        <v>444</v>
      </c>
      <c r="VMI9">
        <f t="shared" ca="1" si="767"/>
        <v>236</v>
      </c>
      <c r="VMJ9">
        <f t="shared" ca="1" si="767"/>
        <v>776</v>
      </c>
      <c r="VMK9">
        <f t="shared" ca="1" si="767"/>
        <v>127</v>
      </c>
      <c r="VML9">
        <f t="shared" ca="1" si="767"/>
        <v>300</v>
      </c>
      <c r="VMM9">
        <f t="shared" ca="1" si="767"/>
        <v>377</v>
      </c>
      <c r="VMN9">
        <f t="shared" ca="1" si="767"/>
        <v>978</v>
      </c>
      <c r="VMO9">
        <f t="shared" ca="1" si="767"/>
        <v>692</v>
      </c>
      <c r="VMP9">
        <f t="shared" ca="1" si="767"/>
        <v>438</v>
      </c>
      <c r="VMQ9">
        <f t="shared" ca="1" si="767"/>
        <v>941</v>
      </c>
      <c r="VMR9">
        <f t="shared" ca="1" si="767"/>
        <v>930</v>
      </c>
      <c r="VMS9">
        <f t="shared" ca="1" si="767"/>
        <v>642</v>
      </c>
      <c r="VMT9">
        <f t="shared" ca="1" si="639"/>
        <v>788</v>
      </c>
      <c r="VMU9">
        <f t="shared" ca="1" si="639"/>
        <v>282</v>
      </c>
      <c r="VMV9">
        <f t="shared" ca="1" si="639"/>
        <v>87</v>
      </c>
      <c r="VMW9">
        <f t="shared" ca="1" si="639"/>
        <v>61</v>
      </c>
      <c r="VMX9">
        <f t="shared" ca="1" si="639"/>
        <v>346</v>
      </c>
      <c r="VMY9">
        <f t="shared" ca="1" si="639"/>
        <v>704</v>
      </c>
      <c r="VMZ9">
        <f t="shared" ca="1" si="639"/>
        <v>131</v>
      </c>
      <c r="VNA9">
        <f t="shared" ca="1" si="639"/>
        <v>90</v>
      </c>
      <c r="VNB9">
        <f t="shared" ca="1" si="639"/>
        <v>501</v>
      </c>
      <c r="VNC9">
        <f t="shared" ca="1" si="639"/>
        <v>790</v>
      </c>
      <c r="VND9">
        <f t="shared" ca="1" si="639"/>
        <v>77</v>
      </c>
      <c r="VNE9">
        <f t="shared" ca="1" si="639"/>
        <v>671</v>
      </c>
      <c r="VNF9">
        <f t="shared" ca="1" si="639"/>
        <v>432</v>
      </c>
      <c r="VNG9">
        <f t="shared" ca="1" si="639"/>
        <v>455</v>
      </c>
      <c r="VNH9">
        <f t="shared" ca="1" si="639"/>
        <v>22</v>
      </c>
      <c r="VNI9">
        <f t="shared" ca="1" si="639"/>
        <v>302</v>
      </c>
      <c r="VNJ9">
        <f t="shared" ca="1" si="639"/>
        <v>559</v>
      </c>
      <c r="VNK9">
        <f t="shared" ca="1" si="639"/>
        <v>450</v>
      </c>
      <c r="VNL9">
        <f t="shared" ca="1" si="639"/>
        <v>277</v>
      </c>
      <c r="VNM9">
        <f t="shared" ca="1" si="639"/>
        <v>571</v>
      </c>
      <c r="VNN9">
        <f t="shared" ca="1" si="639"/>
        <v>389</v>
      </c>
      <c r="VNO9">
        <f t="shared" ca="1" si="639"/>
        <v>976</v>
      </c>
      <c r="VNP9">
        <f t="shared" ca="1" si="639"/>
        <v>152</v>
      </c>
      <c r="VNQ9">
        <f t="shared" ca="1" si="639"/>
        <v>330</v>
      </c>
      <c r="VNR9">
        <f t="shared" ca="1" si="639"/>
        <v>582</v>
      </c>
      <c r="VNS9">
        <f t="shared" ca="1" si="639"/>
        <v>516</v>
      </c>
      <c r="VNT9">
        <f t="shared" ca="1" si="639"/>
        <v>21</v>
      </c>
      <c r="VNU9">
        <f t="shared" ca="1" si="639"/>
        <v>182</v>
      </c>
      <c r="VNV9">
        <f t="shared" ca="1" si="639"/>
        <v>820</v>
      </c>
      <c r="VNW9">
        <f t="shared" ca="1" si="639"/>
        <v>664</v>
      </c>
      <c r="VNX9">
        <f t="shared" ca="1" si="639"/>
        <v>100</v>
      </c>
      <c r="VNY9">
        <f t="shared" ca="1" si="639"/>
        <v>638</v>
      </c>
      <c r="VNZ9">
        <f t="shared" ca="1" si="639"/>
        <v>651</v>
      </c>
      <c r="VOA9">
        <f t="shared" ca="1" si="639"/>
        <v>159</v>
      </c>
      <c r="VOB9">
        <f t="shared" ca="1" si="639"/>
        <v>31</v>
      </c>
      <c r="VOC9">
        <f t="shared" ca="1" si="639"/>
        <v>117</v>
      </c>
      <c r="VOD9">
        <f t="shared" ca="1" si="639"/>
        <v>260</v>
      </c>
      <c r="VOE9">
        <f t="shared" ca="1" si="639"/>
        <v>295</v>
      </c>
      <c r="VOF9">
        <f t="shared" ca="1" si="639"/>
        <v>431</v>
      </c>
      <c r="VOG9">
        <f t="shared" ca="1" si="639"/>
        <v>152</v>
      </c>
      <c r="VOH9">
        <f t="shared" ca="1" si="639"/>
        <v>59</v>
      </c>
      <c r="VOI9">
        <f t="shared" ca="1" si="639"/>
        <v>514</v>
      </c>
      <c r="VOJ9">
        <f t="shared" ca="1" si="639"/>
        <v>984</v>
      </c>
      <c r="VOK9">
        <f t="shared" ca="1" si="639"/>
        <v>637</v>
      </c>
      <c r="VOL9">
        <f t="shared" ca="1" si="639"/>
        <v>591</v>
      </c>
      <c r="VOM9">
        <f t="shared" ca="1" si="639"/>
        <v>897</v>
      </c>
      <c r="VON9">
        <f t="shared" ca="1" si="639"/>
        <v>161</v>
      </c>
      <c r="VOO9">
        <f t="shared" ca="1" si="639"/>
        <v>232</v>
      </c>
      <c r="VOP9">
        <f t="shared" ca="1" si="639"/>
        <v>260</v>
      </c>
      <c r="VOQ9">
        <f t="shared" ca="1" si="639"/>
        <v>810</v>
      </c>
      <c r="VOR9">
        <f t="shared" ca="1" si="639"/>
        <v>4</v>
      </c>
      <c r="VOS9">
        <f t="shared" ca="1" si="639"/>
        <v>502</v>
      </c>
      <c r="VOT9">
        <f t="shared" ca="1" si="639"/>
        <v>450</v>
      </c>
      <c r="VOU9">
        <f t="shared" ca="1" si="639"/>
        <v>947</v>
      </c>
      <c r="VOV9">
        <f t="shared" ca="1" si="639"/>
        <v>68</v>
      </c>
      <c r="VOW9">
        <f t="shared" ca="1" si="639"/>
        <v>929</v>
      </c>
      <c r="VOX9">
        <f t="shared" ca="1" si="639"/>
        <v>498</v>
      </c>
      <c r="VOY9">
        <f t="shared" ca="1" si="639"/>
        <v>677</v>
      </c>
      <c r="VOZ9">
        <f t="shared" ca="1" si="639"/>
        <v>36</v>
      </c>
      <c r="VPA9">
        <f t="shared" ca="1" si="639"/>
        <v>215</v>
      </c>
      <c r="VPB9">
        <f t="shared" ca="1" si="639"/>
        <v>799</v>
      </c>
      <c r="VPC9">
        <f t="shared" ca="1" si="639"/>
        <v>173</v>
      </c>
      <c r="VPD9">
        <f t="shared" ca="1" si="639"/>
        <v>44</v>
      </c>
      <c r="VPE9">
        <f t="shared" ca="1" si="238"/>
        <v>329</v>
      </c>
      <c r="VPF9">
        <f t="shared" ref="VPF9:VRQ12" ca="1" si="768">RANDBETWEEN(1,1000)</f>
        <v>981</v>
      </c>
      <c r="VPG9">
        <f t="shared" ca="1" si="768"/>
        <v>613</v>
      </c>
      <c r="VPH9">
        <f t="shared" ca="1" si="768"/>
        <v>360</v>
      </c>
      <c r="VPI9">
        <f t="shared" ca="1" si="768"/>
        <v>796</v>
      </c>
      <c r="VPJ9">
        <f t="shared" ca="1" si="768"/>
        <v>563</v>
      </c>
      <c r="VPK9">
        <f t="shared" ca="1" si="768"/>
        <v>455</v>
      </c>
      <c r="VPL9">
        <f t="shared" ca="1" si="768"/>
        <v>129</v>
      </c>
      <c r="VPM9">
        <f t="shared" ca="1" si="768"/>
        <v>197</v>
      </c>
      <c r="VPN9">
        <f t="shared" ca="1" si="768"/>
        <v>592</v>
      </c>
      <c r="VPO9">
        <f t="shared" ca="1" si="768"/>
        <v>156</v>
      </c>
      <c r="VPP9">
        <f t="shared" ca="1" si="768"/>
        <v>334</v>
      </c>
      <c r="VPQ9">
        <f t="shared" ca="1" si="768"/>
        <v>918</v>
      </c>
      <c r="VPR9">
        <f t="shared" ca="1" si="768"/>
        <v>859</v>
      </c>
      <c r="VPS9">
        <f t="shared" ca="1" si="768"/>
        <v>439</v>
      </c>
      <c r="VPT9">
        <f t="shared" ca="1" si="768"/>
        <v>965</v>
      </c>
      <c r="VPU9">
        <f t="shared" ca="1" si="768"/>
        <v>709</v>
      </c>
      <c r="VPV9">
        <f t="shared" ca="1" si="768"/>
        <v>476</v>
      </c>
      <c r="VPW9">
        <f t="shared" ca="1" si="768"/>
        <v>636</v>
      </c>
      <c r="VPX9">
        <f t="shared" ca="1" si="768"/>
        <v>876</v>
      </c>
      <c r="VPY9">
        <f t="shared" ca="1" si="768"/>
        <v>333</v>
      </c>
      <c r="VPZ9">
        <f t="shared" ca="1" si="768"/>
        <v>775</v>
      </c>
      <c r="VQA9">
        <f t="shared" ca="1" si="768"/>
        <v>151</v>
      </c>
      <c r="VQB9">
        <f t="shared" ca="1" si="768"/>
        <v>995</v>
      </c>
      <c r="VQC9">
        <f t="shared" ca="1" si="768"/>
        <v>433</v>
      </c>
      <c r="VQD9">
        <f t="shared" ca="1" si="768"/>
        <v>131</v>
      </c>
      <c r="VQE9">
        <f t="shared" ca="1" si="768"/>
        <v>389</v>
      </c>
      <c r="VQF9">
        <f t="shared" ca="1" si="768"/>
        <v>909</v>
      </c>
      <c r="VQG9">
        <f t="shared" ca="1" si="768"/>
        <v>37</v>
      </c>
      <c r="VQH9">
        <f t="shared" ca="1" si="768"/>
        <v>910</v>
      </c>
      <c r="VQI9">
        <f t="shared" ca="1" si="768"/>
        <v>648</v>
      </c>
      <c r="VQJ9">
        <f t="shared" ca="1" si="768"/>
        <v>578</v>
      </c>
      <c r="VQK9">
        <f t="shared" ca="1" si="768"/>
        <v>635</v>
      </c>
      <c r="VQL9">
        <f t="shared" ca="1" si="768"/>
        <v>97</v>
      </c>
      <c r="VQM9">
        <f t="shared" ca="1" si="768"/>
        <v>23</v>
      </c>
      <c r="VQN9">
        <f t="shared" ca="1" si="768"/>
        <v>926</v>
      </c>
      <c r="VQO9">
        <f t="shared" ca="1" si="768"/>
        <v>670</v>
      </c>
      <c r="VQP9">
        <f t="shared" ca="1" si="768"/>
        <v>695</v>
      </c>
      <c r="VQQ9">
        <f t="shared" ca="1" si="768"/>
        <v>709</v>
      </c>
      <c r="VQR9">
        <f t="shared" ca="1" si="768"/>
        <v>579</v>
      </c>
      <c r="VQS9">
        <f t="shared" ca="1" si="768"/>
        <v>671</v>
      </c>
      <c r="VQT9">
        <f t="shared" ca="1" si="768"/>
        <v>520</v>
      </c>
      <c r="VQU9">
        <f t="shared" ca="1" si="768"/>
        <v>725</v>
      </c>
      <c r="VQV9">
        <f t="shared" ca="1" si="768"/>
        <v>742</v>
      </c>
      <c r="VQW9">
        <f t="shared" ca="1" si="768"/>
        <v>347</v>
      </c>
      <c r="VQX9">
        <f t="shared" ca="1" si="768"/>
        <v>92</v>
      </c>
      <c r="VQY9">
        <f t="shared" ca="1" si="768"/>
        <v>941</v>
      </c>
      <c r="VQZ9">
        <f t="shared" ca="1" si="768"/>
        <v>717</v>
      </c>
      <c r="VRA9">
        <f t="shared" ca="1" si="768"/>
        <v>956</v>
      </c>
      <c r="VRB9">
        <f t="shared" ca="1" si="768"/>
        <v>282</v>
      </c>
      <c r="VRC9">
        <f t="shared" ca="1" si="768"/>
        <v>56</v>
      </c>
      <c r="VRD9">
        <f t="shared" ca="1" si="768"/>
        <v>311</v>
      </c>
      <c r="VRE9">
        <f t="shared" ca="1" si="768"/>
        <v>555</v>
      </c>
      <c r="VRF9">
        <f t="shared" ca="1" si="768"/>
        <v>90</v>
      </c>
      <c r="VRG9">
        <f t="shared" ca="1" si="768"/>
        <v>885</v>
      </c>
      <c r="VRH9">
        <f t="shared" ca="1" si="768"/>
        <v>346</v>
      </c>
      <c r="VRI9">
        <f t="shared" ca="1" si="768"/>
        <v>343</v>
      </c>
      <c r="VRJ9">
        <f t="shared" ca="1" si="768"/>
        <v>800</v>
      </c>
      <c r="VRK9">
        <f t="shared" ca="1" si="768"/>
        <v>558</v>
      </c>
      <c r="VRL9">
        <f t="shared" ca="1" si="768"/>
        <v>556</v>
      </c>
      <c r="VRM9">
        <f t="shared" ca="1" si="768"/>
        <v>618</v>
      </c>
      <c r="VRN9">
        <f t="shared" ca="1" si="768"/>
        <v>226</v>
      </c>
      <c r="VRO9">
        <f t="shared" ca="1" si="768"/>
        <v>281</v>
      </c>
      <c r="VRP9">
        <f t="shared" ca="1" si="768"/>
        <v>679</v>
      </c>
      <c r="VRQ9">
        <f t="shared" ca="1" si="768"/>
        <v>831</v>
      </c>
      <c r="VRR9">
        <f t="shared" ca="1" si="640"/>
        <v>661</v>
      </c>
      <c r="VRS9">
        <f t="shared" ca="1" si="640"/>
        <v>652</v>
      </c>
      <c r="VRT9">
        <f t="shared" ca="1" si="640"/>
        <v>403</v>
      </c>
      <c r="VRU9">
        <f t="shared" ca="1" si="640"/>
        <v>520</v>
      </c>
      <c r="VRV9">
        <f t="shared" ca="1" si="640"/>
        <v>648</v>
      </c>
      <c r="VRW9">
        <f t="shared" ca="1" si="640"/>
        <v>894</v>
      </c>
      <c r="VRX9">
        <f t="shared" ca="1" si="640"/>
        <v>670</v>
      </c>
      <c r="VRY9">
        <f t="shared" ca="1" si="640"/>
        <v>569</v>
      </c>
      <c r="VRZ9">
        <f t="shared" ca="1" si="640"/>
        <v>817</v>
      </c>
      <c r="VSA9">
        <f t="shared" ca="1" si="640"/>
        <v>118</v>
      </c>
      <c r="VSB9">
        <f t="shared" ca="1" si="640"/>
        <v>518</v>
      </c>
      <c r="VSC9">
        <f t="shared" ca="1" si="640"/>
        <v>819</v>
      </c>
      <c r="VSD9">
        <f t="shared" ca="1" si="640"/>
        <v>513</v>
      </c>
      <c r="VSE9">
        <f t="shared" ca="1" si="640"/>
        <v>549</v>
      </c>
      <c r="VSF9">
        <f t="shared" ca="1" si="640"/>
        <v>118</v>
      </c>
      <c r="VSG9">
        <f t="shared" ca="1" si="640"/>
        <v>968</v>
      </c>
      <c r="VSH9">
        <f t="shared" ca="1" si="640"/>
        <v>437</v>
      </c>
      <c r="VSI9">
        <f t="shared" ca="1" si="640"/>
        <v>47</v>
      </c>
      <c r="VSJ9">
        <f t="shared" ca="1" si="640"/>
        <v>760</v>
      </c>
      <c r="VSK9">
        <f t="shared" ca="1" si="640"/>
        <v>625</v>
      </c>
      <c r="VSL9">
        <f t="shared" ca="1" si="640"/>
        <v>417</v>
      </c>
      <c r="VSM9">
        <f t="shared" ca="1" si="640"/>
        <v>518</v>
      </c>
      <c r="VSN9">
        <f t="shared" ca="1" si="640"/>
        <v>865</v>
      </c>
      <c r="VSO9">
        <f t="shared" ca="1" si="640"/>
        <v>260</v>
      </c>
      <c r="VSP9">
        <f t="shared" ca="1" si="640"/>
        <v>130</v>
      </c>
      <c r="VSQ9">
        <f t="shared" ca="1" si="640"/>
        <v>868</v>
      </c>
      <c r="VSR9">
        <f t="shared" ca="1" si="640"/>
        <v>381</v>
      </c>
      <c r="VSS9">
        <f t="shared" ca="1" si="640"/>
        <v>332</v>
      </c>
      <c r="VST9">
        <f t="shared" ca="1" si="640"/>
        <v>988</v>
      </c>
      <c r="VSU9">
        <f t="shared" ca="1" si="640"/>
        <v>679</v>
      </c>
      <c r="VSV9">
        <f t="shared" ca="1" si="640"/>
        <v>204</v>
      </c>
      <c r="VSW9">
        <f t="shared" ca="1" si="640"/>
        <v>246</v>
      </c>
      <c r="VSX9">
        <f t="shared" ca="1" si="640"/>
        <v>552</v>
      </c>
      <c r="VSY9">
        <f t="shared" ca="1" si="640"/>
        <v>412</v>
      </c>
      <c r="VSZ9">
        <f t="shared" ca="1" si="640"/>
        <v>947</v>
      </c>
      <c r="VTA9">
        <f t="shared" ca="1" si="640"/>
        <v>903</v>
      </c>
      <c r="VTB9">
        <f t="shared" ca="1" si="640"/>
        <v>203</v>
      </c>
      <c r="VTC9">
        <f t="shared" ca="1" si="640"/>
        <v>74</v>
      </c>
      <c r="VTD9">
        <f t="shared" ca="1" si="640"/>
        <v>668</v>
      </c>
      <c r="VTE9">
        <f t="shared" ca="1" si="640"/>
        <v>931</v>
      </c>
      <c r="VTF9">
        <f t="shared" ca="1" si="640"/>
        <v>961</v>
      </c>
      <c r="VTG9">
        <f t="shared" ca="1" si="640"/>
        <v>940</v>
      </c>
      <c r="VTH9">
        <f t="shared" ca="1" si="640"/>
        <v>724</v>
      </c>
      <c r="VTI9">
        <f t="shared" ca="1" si="640"/>
        <v>206</v>
      </c>
      <c r="VTJ9">
        <f t="shared" ca="1" si="640"/>
        <v>609</v>
      </c>
      <c r="VTK9">
        <f t="shared" ca="1" si="640"/>
        <v>234</v>
      </c>
      <c r="VTL9">
        <f t="shared" ca="1" si="640"/>
        <v>637</v>
      </c>
      <c r="VTM9">
        <f t="shared" ca="1" si="640"/>
        <v>602</v>
      </c>
      <c r="VTN9">
        <f t="shared" ca="1" si="640"/>
        <v>140</v>
      </c>
      <c r="VTO9">
        <f t="shared" ca="1" si="640"/>
        <v>51</v>
      </c>
      <c r="VTP9">
        <f t="shared" ca="1" si="640"/>
        <v>401</v>
      </c>
      <c r="VTQ9">
        <f t="shared" ca="1" si="640"/>
        <v>162</v>
      </c>
      <c r="VTR9">
        <f t="shared" ca="1" si="640"/>
        <v>886</v>
      </c>
      <c r="VTS9">
        <f t="shared" ca="1" si="640"/>
        <v>282</v>
      </c>
      <c r="VTT9">
        <f t="shared" ca="1" si="640"/>
        <v>867</v>
      </c>
      <c r="VTU9">
        <f t="shared" ca="1" si="640"/>
        <v>357</v>
      </c>
      <c r="VTV9">
        <f t="shared" ca="1" si="640"/>
        <v>570</v>
      </c>
      <c r="VTW9">
        <f t="shared" ca="1" si="640"/>
        <v>276</v>
      </c>
      <c r="VTX9">
        <f t="shared" ca="1" si="640"/>
        <v>83</v>
      </c>
      <c r="VTY9">
        <f t="shared" ca="1" si="640"/>
        <v>545</v>
      </c>
      <c r="VTZ9">
        <f t="shared" ca="1" si="640"/>
        <v>81</v>
      </c>
      <c r="VUA9">
        <f t="shared" ca="1" si="640"/>
        <v>719</v>
      </c>
      <c r="VUB9">
        <f t="shared" ca="1" si="640"/>
        <v>610</v>
      </c>
      <c r="VUC9">
        <f t="shared" ca="1" si="240"/>
        <v>364</v>
      </c>
      <c r="VUD9">
        <f t="shared" ref="VUD9:VWO12" ca="1" si="769">RANDBETWEEN(1,1000)</f>
        <v>264</v>
      </c>
      <c r="VUE9">
        <f t="shared" ca="1" si="769"/>
        <v>952</v>
      </c>
      <c r="VUF9">
        <f t="shared" ca="1" si="769"/>
        <v>382</v>
      </c>
      <c r="VUG9">
        <f t="shared" ca="1" si="769"/>
        <v>179</v>
      </c>
      <c r="VUH9">
        <f t="shared" ca="1" si="769"/>
        <v>625</v>
      </c>
      <c r="VUI9">
        <f t="shared" ca="1" si="769"/>
        <v>600</v>
      </c>
      <c r="VUJ9">
        <f t="shared" ca="1" si="769"/>
        <v>772</v>
      </c>
      <c r="VUK9">
        <f t="shared" ca="1" si="769"/>
        <v>1000</v>
      </c>
      <c r="VUL9">
        <f t="shared" ca="1" si="769"/>
        <v>135</v>
      </c>
      <c r="VUM9">
        <f t="shared" ca="1" si="769"/>
        <v>88</v>
      </c>
      <c r="VUN9">
        <f t="shared" ca="1" si="769"/>
        <v>476</v>
      </c>
      <c r="VUO9">
        <f t="shared" ca="1" si="769"/>
        <v>525</v>
      </c>
      <c r="VUP9">
        <f t="shared" ca="1" si="769"/>
        <v>233</v>
      </c>
      <c r="VUQ9">
        <f t="shared" ca="1" si="769"/>
        <v>732</v>
      </c>
      <c r="VUR9">
        <f t="shared" ca="1" si="769"/>
        <v>342</v>
      </c>
      <c r="VUS9">
        <f t="shared" ca="1" si="769"/>
        <v>178</v>
      </c>
      <c r="VUT9">
        <f t="shared" ca="1" si="769"/>
        <v>121</v>
      </c>
      <c r="VUU9">
        <f t="shared" ca="1" si="769"/>
        <v>436</v>
      </c>
      <c r="VUV9">
        <f t="shared" ca="1" si="769"/>
        <v>196</v>
      </c>
      <c r="VUW9">
        <f t="shared" ca="1" si="769"/>
        <v>343</v>
      </c>
      <c r="VUX9">
        <f t="shared" ca="1" si="769"/>
        <v>194</v>
      </c>
      <c r="VUY9">
        <f t="shared" ca="1" si="769"/>
        <v>571</v>
      </c>
      <c r="VUZ9">
        <f t="shared" ca="1" si="769"/>
        <v>687</v>
      </c>
      <c r="VVA9">
        <f t="shared" ca="1" si="769"/>
        <v>293</v>
      </c>
      <c r="VVB9">
        <f t="shared" ca="1" si="769"/>
        <v>708</v>
      </c>
      <c r="VVC9">
        <f t="shared" ca="1" si="769"/>
        <v>403</v>
      </c>
      <c r="VVD9">
        <f t="shared" ca="1" si="769"/>
        <v>619</v>
      </c>
      <c r="VVE9">
        <f t="shared" ca="1" si="769"/>
        <v>498</v>
      </c>
      <c r="VVF9">
        <f t="shared" ca="1" si="769"/>
        <v>640</v>
      </c>
      <c r="VVG9">
        <f t="shared" ca="1" si="769"/>
        <v>13</v>
      </c>
      <c r="VVH9">
        <f t="shared" ca="1" si="769"/>
        <v>284</v>
      </c>
      <c r="VVI9">
        <f t="shared" ca="1" si="769"/>
        <v>109</v>
      </c>
      <c r="VVJ9">
        <f t="shared" ca="1" si="769"/>
        <v>575</v>
      </c>
      <c r="VVK9">
        <f t="shared" ca="1" si="769"/>
        <v>758</v>
      </c>
      <c r="VVL9">
        <f t="shared" ca="1" si="769"/>
        <v>607</v>
      </c>
      <c r="VVM9">
        <f t="shared" ca="1" si="769"/>
        <v>537</v>
      </c>
      <c r="VVN9">
        <f t="shared" ca="1" si="769"/>
        <v>78</v>
      </c>
      <c r="VVO9">
        <f t="shared" ca="1" si="769"/>
        <v>558</v>
      </c>
      <c r="VVP9">
        <f t="shared" ca="1" si="769"/>
        <v>203</v>
      </c>
      <c r="VVQ9">
        <f t="shared" ca="1" si="769"/>
        <v>247</v>
      </c>
      <c r="VVR9">
        <f t="shared" ca="1" si="769"/>
        <v>149</v>
      </c>
      <c r="VVS9">
        <f t="shared" ca="1" si="769"/>
        <v>255</v>
      </c>
      <c r="VVT9">
        <f t="shared" ca="1" si="769"/>
        <v>433</v>
      </c>
      <c r="VVU9">
        <f t="shared" ca="1" si="769"/>
        <v>596</v>
      </c>
      <c r="VVV9">
        <f t="shared" ca="1" si="769"/>
        <v>222</v>
      </c>
      <c r="VVW9">
        <f t="shared" ca="1" si="769"/>
        <v>347</v>
      </c>
      <c r="VVX9">
        <f t="shared" ca="1" si="769"/>
        <v>235</v>
      </c>
      <c r="VVY9">
        <f t="shared" ca="1" si="769"/>
        <v>820</v>
      </c>
      <c r="VVZ9">
        <f t="shared" ca="1" si="769"/>
        <v>635</v>
      </c>
      <c r="VWA9">
        <f t="shared" ca="1" si="769"/>
        <v>763</v>
      </c>
      <c r="VWB9">
        <f t="shared" ca="1" si="769"/>
        <v>493</v>
      </c>
      <c r="VWC9">
        <f t="shared" ca="1" si="769"/>
        <v>610</v>
      </c>
      <c r="VWD9">
        <f t="shared" ca="1" si="769"/>
        <v>826</v>
      </c>
      <c r="VWE9">
        <f t="shared" ca="1" si="769"/>
        <v>503</v>
      </c>
      <c r="VWF9">
        <f t="shared" ca="1" si="769"/>
        <v>849</v>
      </c>
      <c r="VWG9">
        <f t="shared" ca="1" si="769"/>
        <v>610</v>
      </c>
      <c r="VWH9">
        <f t="shared" ca="1" si="769"/>
        <v>549</v>
      </c>
      <c r="VWI9">
        <f t="shared" ca="1" si="769"/>
        <v>539</v>
      </c>
      <c r="VWJ9">
        <f t="shared" ca="1" si="769"/>
        <v>892</v>
      </c>
      <c r="VWK9">
        <f t="shared" ca="1" si="769"/>
        <v>853</v>
      </c>
      <c r="VWL9">
        <f t="shared" ca="1" si="769"/>
        <v>369</v>
      </c>
      <c r="VWM9">
        <f t="shared" ca="1" si="769"/>
        <v>151</v>
      </c>
      <c r="VWN9">
        <f t="shared" ca="1" si="769"/>
        <v>11</v>
      </c>
      <c r="VWO9">
        <f t="shared" ca="1" si="769"/>
        <v>504</v>
      </c>
      <c r="VWP9">
        <f t="shared" ca="1" si="641"/>
        <v>631</v>
      </c>
      <c r="VWQ9">
        <f t="shared" ca="1" si="641"/>
        <v>473</v>
      </c>
      <c r="VWR9">
        <f t="shared" ca="1" si="641"/>
        <v>869</v>
      </c>
      <c r="VWS9">
        <f t="shared" ca="1" si="641"/>
        <v>643</v>
      </c>
      <c r="VWT9">
        <f t="shared" ca="1" si="641"/>
        <v>436</v>
      </c>
      <c r="VWU9">
        <f t="shared" ca="1" si="641"/>
        <v>334</v>
      </c>
      <c r="VWV9">
        <f t="shared" ca="1" si="641"/>
        <v>56</v>
      </c>
      <c r="VWW9">
        <f t="shared" ca="1" si="641"/>
        <v>284</v>
      </c>
      <c r="VWX9">
        <f t="shared" ca="1" si="641"/>
        <v>733</v>
      </c>
      <c r="VWY9">
        <f t="shared" ca="1" si="641"/>
        <v>149</v>
      </c>
      <c r="VWZ9">
        <f t="shared" ca="1" si="641"/>
        <v>910</v>
      </c>
      <c r="VXA9">
        <f t="shared" ca="1" si="641"/>
        <v>840</v>
      </c>
      <c r="VXB9">
        <f t="shared" ca="1" si="641"/>
        <v>513</v>
      </c>
      <c r="VXC9">
        <f t="shared" ca="1" si="641"/>
        <v>195</v>
      </c>
      <c r="VXD9">
        <f t="shared" ca="1" si="641"/>
        <v>2</v>
      </c>
      <c r="VXE9">
        <f t="shared" ca="1" si="641"/>
        <v>376</v>
      </c>
      <c r="VXF9">
        <f t="shared" ca="1" si="641"/>
        <v>609</v>
      </c>
      <c r="VXG9">
        <f t="shared" ca="1" si="641"/>
        <v>305</v>
      </c>
      <c r="VXH9">
        <f t="shared" ca="1" si="641"/>
        <v>725</v>
      </c>
      <c r="VXI9">
        <f t="shared" ca="1" si="641"/>
        <v>965</v>
      </c>
      <c r="VXJ9">
        <f t="shared" ca="1" si="641"/>
        <v>991</v>
      </c>
      <c r="VXK9">
        <f t="shared" ca="1" si="641"/>
        <v>645</v>
      </c>
      <c r="VXL9">
        <f t="shared" ca="1" si="641"/>
        <v>472</v>
      </c>
      <c r="VXM9">
        <f t="shared" ca="1" si="641"/>
        <v>966</v>
      </c>
      <c r="VXN9">
        <f t="shared" ca="1" si="641"/>
        <v>77</v>
      </c>
      <c r="VXO9">
        <f t="shared" ca="1" si="641"/>
        <v>889</v>
      </c>
      <c r="VXP9">
        <f t="shared" ca="1" si="641"/>
        <v>280</v>
      </c>
      <c r="VXQ9">
        <f t="shared" ca="1" si="641"/>
        <v>117</v>
      </c>
      <c r="VXR9">
        <f t="shared" ca="1" si="641"/>
        <v>323</v>
      </c>
      <c r="VXS9">
        <f t="shared" ca="1" si="641"/>
        <v>365</v>
      </c>
      <c r="VXT9">
        <f t="shared" ca="1" si="641"/>
        <v>147</v>
      </c>
      <c r="VXU9">
        <f t="shared" ca="1" si="641"/>
        <v>167</v>
      </c>
      <c r="VXV9">
        <f t="shared" ca="1" si="641"/>
        <v>848</v>
      </c>
      <c r="VXW9">
        <f t="shared" ca="1" si="641"/>
        <v>909</v>
      </c>
      <c r="VXX9">
        <f t="shared" ca="1" si="641"/>
        <v>898</v>
      </c>
      <c r="VXY9">
        <f t="shared" ca="1" si="641"/>
        <v>298</v>
      </c>
      <c r="VXZ9">
        <f t="shared" ca="1" si="641"/>
        <v>531</v>
      </c>
      <c r="VYA9">
        <f t="shared" ca="1" si="641"/>
        <v>243</v>
      </c>
      <c r="VYB9">
        <f t="shared" ca="1" si="641"/>
        <v>746</v>
      </c>
      <c r="VYC9">
        <f t="shared" ca="1" si="641"/>
        <v>627</v>
      </c>
      <c r="VYD9">
        <f t="shared" ca="1" si="641"/>
        <v>845</v>
      </c>
      <c r="VYE9">
        <f t="shared" ca="1" si="641"/>
        <v>361</v>
      </c>
      <c r="VYF9">
        <f t="shared" ca="1" si="641"/>
        <v>314</v>
      </c>
      <c r="VYG9">
        <f t="shared" ca="1" si="641"/>
        <v>313</v>
      </c>
      <c r="VYH9">
        <f t="shared" ca="1" si="641"/>
        <v>481</v>
      </c>
      <c r="VYI9">
        <f t="shared" ca="1" si="641"/>
        <v>727</v>
      </c>
      <c r="VYJ9">
        <f t="shared" ca="1" si="641"/>
        <v>138</v>
      </c>
      <c r="VYK9">
        <f t="shared" ca="1" si="641"/>
        <v>175</v>
      </c>
      <c r="VYL9">
        <f t="shared" ca="1" si="641"/>
        <v>408</v>
      </c>
      <c r="VYM9">
        <f t="shared" ca="1" si="641"/>
        <v>8</v>
      </c>
      <c r="VYN9">
        <f t="shared" ca="1" si="641"/>
        <v>501</v>
      </c>
      <c r="VYO9">
        <f t="shared" ca="1" si="641"/>
        <v>953</v>
      </c>
      <c r="VYP9">
        <f t="shared" ca="1" si="641"/>
        <v>739</v>
      </c>
      <c r="VYQ9">
        <f t="shared" ca="1" si="641"/>
        <v>155</v>
      </c>
      <c r="VYR9">
        <f t="shared" ca="1" si="641"/>
        <v>645</v>
      </c>
      <c r="VYS9">
        <f t="shared" ca="1" si="641"/>
        <v>227</v>
      </c>
      <c r="VYT9">
        <f t="shared" ca="1" si="641"/>
        <v>356</v>
      </c>
      <c r="VYU9">
        <f t="shared" ca="1" si="641"/>
        <v>789</v>
      </c>
      <c r="VYV9">
        <f t="shared" ca="1" si="641"/>
        <v>65</v>
      </c>
      <c r="VYW9">
        <f t="shared" ca="1" si="641"/>
        <v>808</v>
      </c>
      <c r="VYX9">
        <f t="shared" ca="1" si="641"/>
        <v>173</v>
      </c>
      <c r="VYY9">
        <f t="shared" ca="1" si="641"/>
        <v>232</v>
      </c>
      <c r="VYZ9">
        <f t="shared" ca="1" si="641"/>
        <v>365</v>
      </c>
      <c r="VZA9">
        <f t="shared" ca="1" si="242"/>
        <v>807</v>
      </c>
      <c r="VZB9">
        <f t="shared" ref="VZB9:WBM12" ca="1" si="770">RANDBETWEEN(1,1000)</f>
        <v>27</v>
      </c>
      <c r="VZC9">
        <f t="shared" ca="1" si="770"/>
        <v>481</v>
      </c>
      <c r="VZD9">
        <f t="shared" ca="1" si="770"/>
        <v>937</v>
      </c>
      <c r="VZE9">
        <f t="shared" ca="1" si="770"/>
        <v>799</v>
      </c>
      <c r="VZF9">
        <f t="shared" ca="1" si="770"/>
        <v>622</v>
      </c>
      <c r="VZG9">
        <f t="shared" ca="1" si="770"/>
        <v>869</v>
      </c>
      <c r="VZH9">
        <f t="shared" ca="1" si="770"/>
        <v>751</v>
      </c>
      <c r="VZI9">
        <f t="shared" ca="1" si="770"/>
        <v>149</v>
      </c>
      <c r="VZJ9">
        <f t="shared" ca="1" si="770"/>
        <v>525</v>
      </c>
      <c r="VZK9">
        <f t="shared" ca="1" si="770"/>
        <v>180</v>
      </c>
      <c r="VZL9">
        <f t="shared" ca="1" si="770"/>
        <v>845</v>
      </c>
      <c r="VZM9">
        <f t="shared" ca="1" si="770"/>
        <v>867</v>
      </c>
      <c r="VZN9">
        <f t="shared" ca="1" si="770"/>
        <v>686</v>
      </c>
      <c r="VZO9">
        <f t="shared" ca="1" si="770"/>
        <v>47</v>
      </c>
      <c r="VZP9">
        <f t="shared" ca="1" si="770"/>
        <v>846</v>
      </c>
      <c r="VZQ9">
        <f t="shared" ca="1" si="770"/>
        <v>656</v>
      </c>
      <c r="VZR9">
        <f t="shared" ca="1" si="770"/>
        <v>879</v>
      </c>
      <c r="VZS9">
        <f t="shared" ca="1" si="770"/>
        <v>286</v>
      </c>
      <c r="VZT9">
        <f t="shared" ca="1" si="770"/>
        <v>578</v>
      </c>
      <c r="VZU9">
        <f t="shared" ca="1" si="770"/>
        <v>605</v>
      </c>
      <c r="VZV9">
        <f t="shared" ca="1" si="770"/>
        <v>822</v>
      </c>
      <c r="VZW9">
        <f t="shared" ca="1" si="770"/>
        <v>218</v>
      </c>
      <c r="VZX9">
        <f t="shared" ca="1" si="770"/>
        <v>162</v>
      </c>
      <c r="VZY9">
        <f t="shared" ca="1" si="770"/>
        <v>499</v>
      </c>
      <c r="VZZ9">
        <f t="shared" ca="1" si="770"/>
        <v>232</v>
      </c>
      <c r="WAA9">
        <f t="shared" ca="1" si="770"/>
        <v>888</v>
      </c>
      <c r="WAB9">
        <f t="shared" ca="1" si="770"/>
        <v>344</v>
      </c>
      <c r="WAC9">
        <f t="shared" ca="1" si="770"/>
        <v>149</v>
      </c>
      <c r="WAD9">
        <f t="shared" ca="1" si="770"/>
        <v>613</v>
      </c>
      <c r="WAE9">
        <f t="shared" ca="1" si="770"/>
        <v>513</v>
      </c>
      <c r="WAF9">
        <f t="shared" ca="1" si="770"/>
        <v>759</v>
      </c>
      <c r="WAG9">
        <f t="shared" ca="1" si="770"/>
        <v>377</v>
      </c>
      <c r="WAH9">
        <f t="shared" ca="1" si="770"/>
        <v>607</v>
      </c>
      <c r="WAI9">
        <f t="shared" ca="1" si="770"/>
        <v>910</v>
      </c>
      <c r="WAJ9">
        <f t="shared" ca="1" si="770"/>
        <v>313</v>
      </c>
      <c r="WAK9">
        <f t="shared" ca="1" si="770"/>
        <v>496</v>
      </c>
      <c r="WAL9">
        <f t="shared" ca="1" si="770"/>
        <v>458</v>
      </c>
      <c r="WAM9">
        <f t="shared" ca="1" si="770"/>
        <v>568</v>
      </c>
      <c r="WAN9">
        <f t="shared" ca="1" si="770"/>
        <v>970</v>
      </c>
      <c r="WAO9">
        <f t="shared" ca="1" si="770"/>
        <v>221</v>
      </c>
      <c r="WAP9">
        <f t="shared" ca="1" si="770"/>
        <v>394</v>
      </c>
      <c r="WAQ9">
        <f t="shared" ca="1" si="770"/>
        <v>745</v>
      </c>
      <c r="WAR9">
        <f t="shared" ca="1" si="770"/>
        <v>482</v>
      </c>
      <c r="WAS9">
        <f t="shared" ca="1" si="770"/>
        <v>470</v>
      </c>
      <c r="WAT9">
        <f t="shared" ca="1" si="770"/>
        <v>579</v>
      </c>
      <c r="WAU9">
        <f t="shared" ca="1" si="770"/>
        <v>298</v>
      </c>
      <c r="WAV9">
        <f t="shared" ca="1" si="770"/>
        <v>815</v>
      </c>
      <c r="WAW9">
        <f t="shared" ca="1" si="770"/>
        <v>962</v>
      </c>
      <c r="WAX9">
        <f t="shared" ca="1" si="770"/>
        <v>232</v>
      </c>
      <c r="WAY9">
        <f t="shared" ca="1" si="770"/>
        <v>651</v>
      </c>
      <c r="WAZ9">
        <f t="shared" ca="1" si="770"/>
        <v>303</v>
      </c>
      <c r="WBA9">
        <f t="shared" ca="1" si="770"/>
        <v>982</v>
      </c>
      <c r="WBB9">
        <f t="shared" ca="1" si="770"/>
        <v>44</v>
      </c>
      <c r="WBC9">
        <f t="shared" ca="1" si="770"/>
        <v>720</v>
      </c>
      <c r="WBD9">
        <f t="shared" ca="1" si="770"/>
        <v>443</v>
      </c>
      <c r="WBE9">
        <f t="shared" ca="1" si="770"/>
        <v>302</v>
      </c>
      <c r="WBF9">
        <f t="shared" ca="1" si="770"/>
        <v>759</v>
      </c>
      <c r="WBG9">
        <f t="shared" ca="1" si="770"/>
        <v>929</v>
      </c>
      <c r="WBH9">
        <f t="shared" ca="1" si="770"/>
        <v>108</v>
      </c>
      <c r="WBI9">
        <f t="shared" ca="1" si="770"/>
        <v>287</v>
      </c>
      <c r="WBJ9">
        <f t="shared" ca="1" si="770"/>
        <v>742</v>
      </c>
      <c r="WBK9">
        <f t="shared" ca="1" si="770"/>
        <v>575</v>
      </c>
      <c r="WBL9">
        <f t="shared" ca="1" si="770"/>
        <v>61</v>
      </c>
      <c r="WBM9">
        <f t="shared" ca="1" si="770"/>
        <v>334</v>
      </c>
      <c r="WBN9">
        <f t="shared" ca="1" si="642"/>
        <v>815</v>
      </c>
      <c r="WBO9">
        <f t="shared" ca="1" si="642"/>
        <v>648</v>
      </c>
      <c r="WBP9">
        <f t="shared" ca="1" si="642"/>
        <v>208</v>
      </c>
      <c r="WBQ9">
        <f t="shared" ca="1" si="642"/>
        <v>833</v>
      </c>
      <c r="WBR9">
        <f t="shared" ca="1" si="642"/>
        <v>851</v>
      </c>
      <c r="WBS9">
        <f t="shared" ca="1" si="642"/>
        <v>858</v>
      </c>
      <c r="WBT9">
        <f t="shared" ca="1" si="642"/>
        <v>237</v>
      </c>
      <c r="WBU9">
        <f t="shared" ca="1" si="642"/>
        <v>627</v>
      </c>
      <c r="WBV9">
        <f t="shared" ca="1" si="642"/>
        <v>775</v>
      </c>
      <c r="WBW9">
        <f t="shared" ca="1" si="642"/>
        <v>659</v>
      </c>
      <c r="WBX9">
        <f t="shared" ca="1" si="642"/>
        <v>307</v>
      </c>
      <c r="WBY9">
        <f t="shared" ca="1" si="642"/>
        <v>109</v>
      </c>
      <c r="WBZ9">
        <f t="shared" ca="1" si="642"/>
        <v>958</v>
      </c>
      <c r="WCA9">
        <f t="shared" ca="1" si="642"/>
        <v>414</v>
      </c>
      <c r="WCB9">
        <f t="shared" ca="1" si="642"/>
        <v>517</v>
      </c>
      <c r="WCC9">
        <f t="shared" ca="1" si="642"/>
        <v>757</v>
      </c>
      <c r="WCD9">
        <f t="shared" ca="1" si="642"/>
        <v>513</v>
      </c>
      <c r="WCE9">
        <f t="shared" ca="1" si="642"/>
        <v>291</v>
      </c>
      <c r="WCF9">
        <f t="shared" ca="1" si="642"/>
        <v>980</v>
      </c>
      <c r="WCG9">
        <f t="shared" ca="1" si="642"/>
        <v>367</v>
      </c>
      <c r="WCH9">
        <f t="shared" ca="1" si="642"/>
        <v>539</v>
      </c>
      <c r="WCI9">
        <f t="shared" ca="1" si="642"/>
        <v>667</v>
      </c>
      <c r="WCJ9">
        <f t="shared" ca="1" si="642"/>
        <v>257</v>
      </c>
      <c r="WCK9">
        <f t="shared" ca="1" si="642"/>
        <v>138</v>
      </c>
      <c r="WCL9">
        <f t="shared" ca="1" si="642"/>
        <v>619</v>
      </c>
      <c r="WCM9">
        <f t="shared" ca="1" si="642"/>
        <v>863</v>
      </c>
      <c r="WCN9">
        <f t="shared" ca="1" si="642"/>
        <v>77</v>
      </c>
      <c r="WCO9">
        <f t="shared" ca="1" si="642"/>
        <v>372</v>
      </c>
      <c r="WCP9">
        <f t="shared" ca="1" si="642"/>
        <v>329</v>
      </c>
      <c r="WCQ9">
        <f t="shared" ca="1" si="642"/>
        <v>320</v>
      </c>
      <c r="WCR9">
        <f t="shared" ca="1" si="642"/>
        <v>583</v>
      </c>
      <c r="WCS9">
        <f t="shared" ca="1" si="642"/>
        <v>606</v>
      </c>
      <c r="WCT9">
        <f t="shared" ca="1" si="642"/>
        <v>987</v>
      </c>
      <c r="WCU9">
        <f t="shared" ca="1" si="642"/>
        <v>242</v>
      </c>
      <c r="WCV9">
        <f t="shared" ca="1" si="642"/>
        <v>884</v>
      </c>
      <c r="WCW9">
        <f t="shared" ca="1" si="642"/>
        <v>300</v>
      </c>
      <c r="WCX9">
        <f t="shared" ca="1" si="642"/>
        <v>274</v>
      </c>
      <c r="WCY9">
        <f t="shared" ca="1" si="642"/>
        <v>589</v>
      </c>
      <c r="WCZ9">
        <f t="shared" ca="1" si="642"/>
        <v>837</v>
      </c>
      <c r="WDA9">
        <f t="shared" ca="1" si="642"/>
        <v>901</v>
      </c>
      <c r="WDB9">
        <f t="shared" ca="1" si="642"/>
        <v>496</v>
      </c>
      <c r="WDC9">
        <f t="shared" ca="1" si="642"/>
        <v>50</v>
      </c>
      <c r="WDD9">
        <f t="shared" ca="1" si="642"/>
        <v>687</v>
      </c>
      <c r="WDE9">
        <f t="shared" ca="1" si="642"/>
        <v>228</v>
      </c>
      <c r="WDF9">
        <f t="shared" ca="1" si="642"/>
        <v>886</v>
      </c>
      <c r="WDG9">
        <f t="shared" ca="1" si="642"/>
        <v>701</v>
      </c>
      <c r="WDH9">
        <f t="shared" ca="1" si="642"/>
        <v>967</v>
      </c>
      <c r="WDI9">
        <f t="shared" ca="1" si="642"/>
        <v>952</v>
      </c>
      <c r="WDJ9">
        <f t="shared" ca="1" si="642"/>
        <v>475</v>
      </c>
      <c r="WDK9">
        <f t="shared" ca="1" si="642"/>
        <v>554</v>
      </c>
      <c r="WDL9">
        <f t="shared" ca="1" si="642"/>
        <v>312</v>
      </c>
      <c r="WDM9">
        <f t="shared" ca="1" si="642"/>
        <v>680</v>
      </c>
      <c r="WDN9">
        <f t="shared" ca="1" si="642"/>
        <v>900</v>
      </c>
      <c r="WDO9">
        <f t="shared" ca="1" si="642"/>
        <v>640</v>
      </c>
      <c r="WDP9">
        <f t="shared" ca="1" si="642"/>
        <v>27</v>
      </c>
      <c r="WDQ9">
        <f t="shared" ca="1" si="642"/>
        <v>46</v>
      </c>
      <c r="WDR9">
        <f t="shared" ca="1" si="642"/>
        <v>515</v>
      </c>
      <c r="WDS9">
        <f t="shared" ca="1" si="642"/>
        <v>941</v>
      </c>
      <c r="WDT9">
        <f t="shared" ca="1" si="642"/>
        <v>39</v>
      </c>
      <c r="WDU9">
        <f t="shared" ca="1" si="642"/>
        <v>640</v>
      </c>
      <c r="WDV9">
        <f t="shared" ca="1" si="642"/>
        <v>871</v>
      </c>
      <c r="WDW9">
        <f t="shared" ca="1" si="642"/>
        <v>585</v>
      </c>
      <c r="WDX9">
        <f t="shared" ca="1" si="642"/>
        <v>811</v>
      </c>
      <c r="WDY9">
        <f t="shared" ca="1" si="244"/>
        <v>551</v>
      </c>
      <c r="WDZ9">
        <f t="shared" ref="WDZ9:WGK12" ca="1" si="771">RANDBETWEEN(1,1000)</f>
        <v>150</v>
      </c>
      <c r="WEA9">
        <f t="shared" ca="1" si="771"/>
        <v>703</v>
      </c>
      <c r="WEB9">
        <f t="shared" ca="1" si="771"/>
        <v>76</v>
      </c>
      <c r="WEC9">
        <f t="shared" ca="1" si="771"/>
        <v>569</v>
      </c>
      <c r="WED9">
        <f t="shared" ca="1" si="771"/>
        <v>356</v>
      </c>
      <c r="WEE9">
        <f t="shared" ca="1" si="771"/>
        <v>103</v>
      </c>
      <c r="WEF9">
        <f t="shared" ca="1" si="771"/>
        <v>866</v>
      </c>
      <c r="WEG9">
        <f t="shared" ca="1" si="771"/>
        <v>347</v>
      </c>
      <c r="WEH9">
        <f t="shared" ca="1" si="771"/>
        <v>222</v>
      </c>
      <c r="WEI9">
        <f t="shared" ca="1" si="771"/>
        <v>472</v>
      </c>
      <c r="WEJ9">
        <f t="shared" ca="1" si="771"/>
        <v>111</v>
      </c>
      <c r="WEK9">
        <f t="shared" ca="1" si="771"/>
        <v>942</v>
      </c>
      <c r="WEL9">
        <f t="shared" ca="1" si="771"/>
        <v>485</v>
      </c>
      <c r="WEM9">
        <f t="shared" ca="1" si="771"/>
        <v>555</v>
      </c>
      <c r="WEN9">
        <f t="shared" ca="1" si="771"/>
        <v>219</v>
      </c>
      <c r="WEO9">
        <f t="shared" ca="1" si="771"/>
        <v>550</v>
      </c>
      <c r="WEP9">
        <f t="shared" ca="1" si="771"/>
        <v>865</v>
      </c>
      <c r="WEQ9">
        <f t="shared" ca="1" si="771"/>
        <v>314</v>
      </c>
      <c r="WER9">
        <f t="shared" ca="1" si="771"/>
        <v>51</v>
      </c>
      <c r="WES9">
        <f t="shared" ca="1" si="771"/>
        <v>902</v>
      </c>
      <c r="WET9">
        <f t="shared" ca="1" si="771"/>
        <v>576</v>
      </c>
      <c r="WEU9">
        <f t="shared" ca="1" si="771"/>
        <v>755</v>
      </c>
      <c r="WEV9">
        <f t="shared" ca="1" si="771"/>
        <v>29</v>
      </c>
      <c r="WEW9">
        <f t="shared" ca="1" si="771"/>
        <v>833</v>
      </c>
      <c r="WEX9">
        <f t="shared" ca="1" si="771"/>
        <v>944</v>
      </c>
      <c r="WEY9">
        <f t="shared" ca="1" si="771"/>
        <v>31</v>
      </c>
      <c r="WEZ9">
        <f t="shared" ca="1" si="771"/>
        <v>187</v>
      </c>
      <c r="WFA9">
        <f t="shared" ca="1" si="771"/>
        <v>38</v>
      </c>
      <c r="WFB9">
        <f t="shared" ca="1" si="771"/>
        <v>17</v>
      </c>
      <c r="WFC9">
        <f t="shared" ca="1" si="771"/>
        <v>627</v>
      </c>
      <c r="WFD9">
        <f t="shared" ca="1" si="771"/>
        <v>400</v>
      </c>
      <c r="WFE9">
        <f t="shared" ca="1" si="771"/>
        <v>782</v>
      </c>
      <c r="WFF9">
        <f t="shared" ca="1" si="771"/>
        <v>622</v>
      </c>
      <c r="WFG9">
        <f t="shared" ca="1" si="771"/>
        <v>560</v>
      </c>
      <c r="WFH9">
        <f t="shared" ca="1" si="771"/>
        <v>119</v>
      </c>
      <c r="WFI9">
        <f t="shared" ca="1" si="771"/>
        <v>538</v>
      </c>
      <c r="WFJ9">
        <f t="shared" ca="1" si="771"/>
        <v>566</v>
      </c>
      <c r="WFK9">
        <f t="shared" ca="1" si="771"/>
        <v>966</v>
      </c>
      <c r="WFL9">
        <f t="shared" ca="1" si="771"/>
        <v>410</v>
      </c>
      <c r="WFM9">
        <f t="shared" ca="1" si="771"/>
        <v>334</v>
      </c>
      <c r="WFN9">
        <f t="shared" ca="1" si="771"/>
        <v>361</v>
      </c>
      <c r="WFO9">
        <f t="shared" ca="1" si="771"/>
        <v>32</v>
      </c>
      <c r="WFP9">
        <f t="shared" ca="1" si="771"/>
        <v>512</v>
      </c>
      <c r="WFQ9">
        <f t="shared" ca="1" si="771"/>
        <v>372</v>
      </c>
      <c r="WFR9">
        <f t="shared" ca="1" si="771"/>
        <v>34</v>
      </c>
      <c r="WFS9">
        <f t="shared" ca="1" si="771"/>
        <v>406</v>
      </c>
      <c r="WFT9">
        <f t="shared" ca="1" si="771"/>
        <v>888</v>
      </c>
      <c r="WFU9">
        <f t="shared" ca="1" si="771"/>
        <v>970</v>
      </c>
      <c r="WFV9">
        <f t="shared" ca="1" si="771"/>
        <v>887</v>
      </c>
      <c r="WFW9">
        <f t="shared" ca="1" si="771"/>
        <v>617</v>
      </c>
      <c r="WFX9">
        <f t="shared" ca="1" si="771"/>
        <v>730</v>
      </c>
      <c r="WFY9">
        <f t="shared" ca="1" si="771"/>
        <v>860</v>
      </c>
      <c r="WFZ9">
        <f t="shared" ca="1" si="771"/>
        <v>790</v>
      </c>
      <c r="WGA9">
        <f t="shared" ca="1" si="771"/>
        <v>408</v>
      </c>
      <c r="WGB9">
        <f t="shared" ca="1" si="771"/>
        <v>304</v>
      </c>
      <c r="WGC9">
        <f t="shared" ca="1" si="771"/>
        <v>563</v>
      </c>
      <c r="WGD9">
        <f t="shared" ca="1" si="771"/>
        <v>105</v>
      </c>
      <c r="WGE9">
        <f t="shared" ca="1" si="771"/>
        <v>338</v>
      </c>
      <c r="WGF9">
        <f t="shared" ca="1" si="771"/>
        <v>975</v>
      </c>
      <c r="WGG9">
        <f t="shared" ca="1" si="771"/>
        <v>651</v>
      </c>
      <c r="WGH9">
        <f t="shared" ca="1" si="771"/>
        <v>764</v>
      </c>
      <c r="WGI9">
        <f t="shared" ca="1" si="771"/>
        <v>403</v>
      </c>
      <c r="WGJ9">
        <f t="shared" ca="1" si="771"/>
        <v>631</v>
      </c>
      <c r="WGK9">
        <f t="shared" ca="1" si="771"/>
        <v>79</v>
      </c>
      <c r="WGL9">
        <f t="shared" ca="1" si="643"/>
        <v>235</v>
      </c>
      <c r="WGM9">
        <f t="shared" ca="1" si="643"/>
        <v>272</v>
      </c>
      <c r="WGN9">
        <f t="shared" ca="1" si="643"/>
        <v>793</v>
      </c>
      <c r="WGO9">
        <f t="shared" ca="1" si="643"/>
        <v>387</v>
      </c>
      <c r="WGP9">
        <f t="shared" ca="1" si="643"/>
        <v>629</v>
      </c>
      <c r="WGQ9">
        <f t="shared" ca="1" si="643"/>
        <v>329</v>
      </c>
      <c r="WGR9">
        <f t="shared" ca="1" si="643"/>
        <v>322</v>
      </c>
      <c r="WGS9">
        <f t="shared" ca="1" si="643"/>
        <v>300</v>
      </c>
      <c r="WGT9">
        <f t="shared" ca="1" si="643"/>
        <v>481</v>
      </c>
      <c r="WGU9">
        <f t="shared" ca="1" si="643"/>
        <v>313</v>
      </c>
      <c r="WGV9">
        <f t="shared" ca="1" si="643"/>
        <v>939</v>
      </c>
      <c r="WGW9">
        <f t="shared" ca="1" si="643"/>
        <v>219</v>
      </c>
      <c r="WGX9">
        <f t="shared" ca="1" si="643"/>
        <v>195</v>
      </c>
      <c r="WGY9">
        <f t="shared" ca="1" si="643"/>
        <v>742</v>
      </c>
      <c r="WGZ9">
        <f t="shared" ca="1" si="643"/>
        <v>260</v>
      </c>
      <c r="WHA9">
        <f t="shared" ca="1" si="643"/>
        <v>976</v>
      </c>
      <c r="WHB9">
        <f t="shared" ca="1" si="643"/>
        <v>37</v>
      </c>
      <c r="WHC9">
        <f t="shared" ca="1" si="643"/>
        <v>552</v>
      </c>
      <c r="WHD9">
        <f t="shared" ca="1" si="643"/>
        <v>889</v>
      </c>
      <c r="WHE9">
        <f t="shared" ca="1" si="643"/>
        <v>706</v>
      </c>
      <c r="WHF9">
        <f t="shared" ca="1" si="643"/>
        <v>26</v>
      </c>
      <c r="WHG9">
        <f t="shared" ca="1" si="643"/>
        <v>394</v>
      </c>
      <c r="WHH9">
        <f t="shared" ca="1" si="643"/>
        <v>345</v>
      </c>
      <c r="WHI9">
        <f t="shared" ca="1" si="643"/>
        <v>777</v>
      </c>
      <c r="WHJ9">
        <f t="shared" ca="1" si="643"/>
        <v>363</v>
      </c>
      <c r="WHK9">
        <f t="shared" ca="1" si="643"/>
        <v>834</v>
      </c>
      <c r="WHL9">
        <f t="shared" ca="1" si="643"/>
        <v>802</v>
      </c>
      <c r="WHM9">
        <f t="shared" ca="1" si="643"/>
        <v>118</v>
      </c>
      <c r="WHN9">
        <f t="shared" ca="1" si="643"/>
        <v>840</v>
      </c>
      <c r="WHO9">
        <f t="shared" ca="1" si="643"/>
        <v>76</v>
      </c>
      <c r="WHP9">
        <f t="shared" ca="1" si="643"/>
        <v>153</v>
      </c>
      <c r="WHQ9">
        <f t="shared" ca="1" si="643"/>
        <v>343</v>
      </c>
      <c r="WHR9">
        <f t="shared" ca="1" si="643"/>
        <v>786</v>
      </c>
      <c r="WHS9">
        <f t="shared" ca="1" si="643"/>
        <v>46</v>
      </c>
      <c r="WHT9">
        <f t="shared" ca="1" si="643"/>
        <v>935</v>
      </c>
      <c r="WHU9">
        <f t="shared" ca="1" si="643"/>
        <v>566</v>
      </c>
      <c r="WHV9">
        <f t="shared" ca="1" si="643"/>
        <v>284</v>
      </c>
      <c r="WHW9">
        <f t="shared" ca="1" si="643"/>
        <v>181</v>
      </c>
      <c r="WHX9">
        <f t="shared" ca="1" si="643"/>
        <v>597</v>
      </c>
      <c r="WHY9">
        <f t="shared" ca="1" si="643"/>
        <v>927</v>
      </c>
      <c r="WHZ9">
        <f t="shared" ca="1" si="643"/>
        <v>216</v>
      </c>
      <c r="WIA9">
        <f t="shared" ca="1" si="643"/>
        <v>166</v>
      </c>
      <c r="WIB9">
        <f t="shared" ca="1" si="643"/>
        <v>141</v>
      </c>
      <c r="WIC9">
        <f t="shared" ca="1" si="643"/>
        <v>292</v>
      </c>
      <c r="WID9">
        <f t="shared" ca="1" si="643"/>
        <v>97</v>
      </c>
      <c r="WIE9">
        <f t="shared" ca="1" si="643"/>
        <v>479</v>
      </c>
      <c r="WIF9">
        <f t="shared" ca="1" si="643"/>
        <v>604</v>
      </c>
      <c r="WIG9">
        <f t="shared" ca="1" si="643"/>
        <v>516</v>
      </c>
      <c r="WIH9">
        <f t="shared" ca="1" si="643"/>
        <v>148</v>
      </c>
      <c r="WII9">
        <f t="shared" ca="1" si="643"/>
        <v>352</v>
      </c>
      <c r="WIJ9">
        <f t="shared" ca="1" si="643"/>
        <v>869</v>
      </c>
      <c r="WIK9">
        <f t="shared" ca="1" si="643"/>
        <v>704</v>
      </c>
      <c r="WIL9">
        <f t="shared" ca="1" si="643"/>
        <v>506</v>
      </c>
      <c r="WIM9">
        <f t="shared" ca="1" si="643"/>
        <v>959</v>
      </c>
      <c r="WIN9">
        <f t="shared" ca="1" si="643"/>
        <v>709</v>
      </c>
      <c r="WIO9">
        <f t="shared" ca="1" si="643"/>
        <v>373</v>
      </c>
      <c r="WIP9">
        <f t="shared" ca="1" si="643"/>
        <v>368</v>
      </c>
      <c r="WIQ9">
        <f t="shared" ca="1" si="643"/>
        <v>116</v>
      </c>
      <c r="WIR9">
        <f t="shared" ca="1" si="643"/>
        <v>755</v>
      </c>
      <c r="WIS9">
        <f t="shared" ca="1" si="643"/>
        <v>258</v>
      </c>
      <c r="WIT9">
        <f t="shared" ca="1" si="643"/>
        <v>820</v>
      </c>
      <c r="WIU9">
        <f t="shared" ca="1" si="643"/>
        <v>986</v>
      </c>
      <c r="WIV9">
        <f t="shared" ca="1" si="643"/>
        <v>561</v>
      </c>
      <c r="WIW9">
        <f t="shared" ca="1" si="246"/>
        <v>574</v>
      </c>
      <c r="WIX9">
        <f t="shared" ref="WIX9:WLI12" ca="1" si="772">RANDBETWEEN(1,1000)</f>
        <v>702</v>
      </c>
      <c r="WIY9">
        <f t="shared" ca="1" si="772"/>
        <v>827</v>
      </c>
      <c r="WIZ9">
        <f t="shared" ca="1" si="772"/>
        <v>620</v>
      </c>
      <c r="WJA9">
        <f t="shared" ca="1" si="772"/>
        <v>602</v>
      </c>
      <c r="WJB9">
        <f t="shared" ca="1" si="772"/>
        <v>718</v>
      </c>
      <c r="WJC9">
        <f t="shared" ca="1" si="772"/>
        <v>396</v>
      </c>
      <c r="WJD9">
        <f t="shared" ca="1" si="772"/>
        <v>341</v>
      </c>
      <c r="WJE9">
        <f t="shared" ca="1" si="772"/>
        <v>900</v>
      </c>
      <c r="WJF9">
        <f t="shared" ca="1" si="772"/>
        <v>372</v>
      </c>
      <c r="WJG9">
        <f t="shared" ca="1" si="772"/>
        <v>707</v>
      </c>
      <c r="WJH9">
        <f t="shared" ca="1" si="772"/>
        <v>812</v>
      </c>
      <c r="WJI9">
        <f t="shared" ca="1" si="772"/>
        <v>420</v>
      </c>
      <c r="WJJ9">
        <f t="shared" ca="1" si="772"/>
        <v>228</v>
      </c>
      <c r="WJK9">
        <f t="shared" ca="1" si="772"/>
        <v>262</v>
      </c>
      <c r="WJL9">
        <f t="shared" ca="1" si="772"/>
        <v>173</v>
      </c>
      <c r="WJM9">
        <f t="shared" ca="1" si="772"/>
        <v>669</v>
      </c>
      <c r="WJN9">
        <f t="shared" ca="1" si="772"/>
        <v>543</v>
      </c>
      <c r="WJO9">
        <f t="shared" ca="1" si="772"/>
        <v>377</v>
      </c>
      <c r="WJP9">
        <f t="shared" ca="1" si="772"/>
        <v>117</v>
      </c>
      <c r="WJQ9">
        <f t="shared" ca="1" si="772"/>
        <v>268</v>
      </c>
      <c r="WJR9">
        <f t="shared" ca="1" si="772"/>
        <v>908</v>
      </c>
      <c r="WJS9">
        <f t="shared" ca="1" si="772"/>
        <v>750</v>
      </c>
      <c r="WJT9">
        <f t="shared" ca="1" si="772"/>
        <v>54</v>
      </c>
      <c r="WJU9">
        <f t="shared" ca="1" si="772"/>
        <v>60</v>
      </c>
      <c r="WJV9">
        <f t="shared" ca="1" si="772"/>
        <v>670</v>
      </c>
      <c r="WJW9">
        <f t="shared" ca="1" si="772"/>
        <v>761</v>
      </c>
      <c r="WJX9">
        <f t="shared" ca="1" si="772"/>
        <v>709</v>
      </c>
      <c r="WJY9">
        <f t="shared" ca="1" si="772"/>
        <v>144</v>
      </c>
      <c r="WJZ9">
        <f t="shared" ca="1" si="772"/>
        <v>600</v>
      </c>
      <c r="WKA9">
        <f t="shared" ca="1" si="772"/>
        <v>626</v>
      </c>
      <c r="WKB9">
        <f t="shared" ca="1" si="772"/>
        <v>709</v>
      </c>
      <c r="WKC9">
        <f t="shared" ca="1" si="772"/>
        <v>936</v>
      </c>
      <c r="WKD9">
        <f t="shared" ca="1" si="772"/>
        <v>698</v>
      </c>
      <c r="WKE9">
        <f t="shared" ca="1" si="772"/>
        <v>969</v>
      </c>
      <c r="WKF9">
        <f t="shared" ca="1" si="772"/>
        <v>774</v>
      </c>
      <c r="WKG9">
        <f t="shared" ca="1" si="772"/>
        <v>174</v>
      </c>
      <c r="WKH9">
        <f t="shared" ca="1" si="772"/>
        <v>545</v>
      </c>
      <c r="WKI9">
        <f t="shared" ca="1" si="772"/>
        <v>609</v>
      </c>
      <c r="WKJ9">
        <f t="shared" ca="1" si="772"/>
        <v>813</v>
      </c>
      <c r="WKK9">
        <f t="shared" ca="1" si="772"/>
        <v>267</v>
      </c>
      <c r="WKL9">
        <f t="shared" ca="1" si="772"/>
        <v>721</v>
      </c>
      <c r="WKM9">
        <f t="shared" ca="1" si="772"/>
        <v>804</v>
      </c>
      <c r="WKN9">
        <f t="shared" ca="1" si="772"/>
        <v>68</v>
      </c>
      <c r="WKO9">
        <f t="shared" ca="1" si="772"/>
        <v>564</v>
      </c>
      <c r="WKP9">
        <f t="shared" ca="1" si="772"/>
        <v>831</v>
      </c>
      <c r="WKQ9">
        <f t="shared" ca="1" si="772"/>
        <v>270</v>
      </c>
      <c r="WKR9">
        <f t="shared" ca="1" si="772"/>
        <v>79</v>
      </c>
      <c r="WKS9">
        <f t="shared" ca="1" si="772"/>
        <v>471</v>
      </c>
      <c r="WKT9">
        <f t="shared" ca="1" si="772"/>
        <v>760</v>
      </c>
      <c r="WKU9">
        <f t="shared" ca="1" si="772"/>
        <v>376</v>
      </c>
      <c r="WKV9">
        <f t="shared" ca="1" si="772"/>
        <v>70</v>
      </c>
      <c r="WKW9">
        <f t="shared" ca="1" si="772"/>
        <v>111</v>
      </c>
      <c r="WKX9">
        <f t="shared" ca="1" si="772"/>
        <v>39</v>
      </c>
      <c r="WKY9">
        <f t="shared" ca="1" si="772"/>
        <v>874</v>
      </c>
      <c r="WKZ9">
        <f t="shared" ca="1" si="772"/>
        <v>66</v>
      </c>
      <c r="WLA9">
        <f t="shared" ca="1" si="772"/>
        <v>421</v>
      </c>
      <c r="WLB9">
        <f t="shared" ca="1" si="772"/>
        <v>732</v>
      </c>
      <c r="WLC9">
        <f t="shared" ca="1" si="772"/>
        <v>134</v>
      </c>
      <c r="WLD9">
        <f t="shared" ca="1" si="772"/>
        <v>26</v>
      </c>
      <c r="WLE9">
        <f t="shared" ca="1" si="772"/>
        <v>338</v>
      </c>
      <c r="WLF9">
        <f t="shared" ca="1" si="772"/>
        <v>172</v>
      </c>
      <c r="WLG9">
        <f t="shared" ca="1" si="772"/>
        <v>555</v>
      </c>
      <c r="WLH9">
        <f t="shared" ca="1" si="772"/>
        <v>750</v>
      </c>
      <c r="WLI9">
        <f t="shared" ca="1" si="772"/>
        <v>861</v>
      </c>
      <c r="WLJ9">
        <f t="shared" ca="1" si="644"/>
        <v>572</v>
      </c>
      <c r="WLK9">
        <f t="shared" ca="1" si="644"/>
        <v>156</v>
      </c>
      <c r="WLL9">
        <f t="shared" ca="1" si="644"/>
        <v>318</v>
      </c>
      <c r="WLM9">
        <f t="shared" ca="1" si="644"/>
        <v>139</v>
      </c>
      <c r="WLN9">
        <f t="shared" ca="1" si="644"/>
        <v>28</v>
      </c>
      <c r="WLO9">
        <f t="shared" ca="1" si="644"/>
        <v>901</v>
      </c>
      <c r="WLP9">
        <f t="shared" ca="1" si="644"/>
        <v>729</v>
      </c>
      <c r="WLQ9">
        <f t="shared" ca="1" si="644"/>
        <v>389</v>
      </c>
      <c r="WLR9">
        <f t="shared" ca="1" si="644"/>
        <v>644</v>
      </c>
      <c r="WLS9">
        <f t="shared" ca="1" si="644"/>
        <v>876</v>
      </c>
      <c r="WLT9">
        <f t="shared" ca="1" si="644"/>
        <v>521</v>
      </c>
      <c r="WLU9">
        <f t="shared" ca="1" si="644"/>
        <v>381</v>
      </c>
      <c r="WLV9">
        <f t="shared" ca="1" si="644"/>
        <v>229</v>
      </c>
      <c r="WLW9">
        <f t="shared" ca="1" si="644"/>
        <v>580</v>
      </c>
      <c r="WLX9">
        <f t="shared" ca="1" si="644"/>
        <v>322</v>
      </c>
      <c r="WLY9">
        <f t="shared" ca="1" si="644"/>
        <v>617</v>
      </c>
      <c r="WLZ9">
        <f t="shared" ca="1" si="644"/>
        <v>429</v>
      </c>
      <c r="WMA9">
        <f t="shared" ca="1" si="644"/>
        <v>961</v>
      </c>
      <c r="WMB9">
        <f t="shared" ca="1" si="644"/>
        <v>988</v>
      </c>
      <c r="WMC9">
        <f t="shared" ca="1" si="644"/>
        <v>96</v>
      </c>
      <c r="WMD9">
        <f t="shared" ca="1" si="644"/>
        <v>826</v>
      </c>
      <c r="WME9">
        <f t="shared" ca="1" si="644"/>
        <v>425</v>
      </c>
      <c r="WMF9">
        <f t="shared" ca="1" si="644"/>
        <v>745</v>
      </c>
      <c r="WMG9">
        <f t="shared" ca="1" si="644"/>
        <v>721</v>
      </c>
      <c r="WMH9">
        <f t="shared" ca="1" si="644"/>
        <v>653</v>
      </c>
      <c r="WMI9">
        <f t="shared" ca="1" si="644"/>
        <v>503</v>
      </c>
      <c r="WMJ9">
        <f t="shared" ca="1" si="644"/>
        <v>809</v>
      </c>
      <c r="WMK9">
        <f t="shared" ca="1" si="644"/>
        <v>450</v>
      </c>
      <c r="WML9">
        <f t="shared" ca="1" si="644"/>
        <v>679</v>
      </c>
      <c r="WMM9">
        <f t="shared" ca="1" si="644"/>
        <v>562</v>
      </c>
      <c r="WMN9">
        <f t="shared" ca="1" si="644"/>
        <v>13</v>
      </c>
      <c r="WMO9">
        <f t="shared" ca="1" si="644"/>
        <v>778</v>
      </c>
      <c r="WMP9">
        <f t="shared" ca="1" si="644"/>
        <v>935</v>
      </c>
      <c r="WMQ9">
        <f t="shared" ca="1" si="644"/>
        <v>288</v>
      </c>
      <c r="WMR9">
        <f t="shared" ca="1" si="644"/>
        <v>849</v>
      </c>
      <c r="WMS9">
        <f t="shared" ca="1" si="644"/>
        <v>44</v>
      </c>
      <c r="WMT9">
        <f t="shared" ca="1" si="644"/>
        <v>857</v>
      </c>
      <c r="WMU9">
        <f t="shared" ca="1" si="644"/>
        <v>157</v>
      </c>
      <c r="WMV9">
        <f t="shared" ca="1" si="644"/>
        <v>843</v>
      </c>
      <c r="WMW9">
        <f t="shared" ca="1" si="644"/>
        <v>912</v>
      </c>
      <c r="WMX9">
        <f t="shared" ca="1" si="644"/>
        <v>467</v>
      </c>
      <c r="WMY9">
        <f t="shared" ca="1" si="644"/>
        <v>702</v>
      </c>
      <c r="WMZ9">
        <f t="shared" ca="1" si="644"/>
        <v>515</v>
      </c>
      <c r="WNA9">
        <f t="shared" ca="1" si="644"/>
        <v>939</v>
      </c>
      <c r="WNB9">
        <f t="shared" ca="1" si="644"/>
        <v>634</v>
      </c>
      <c r="WNC9">
        <f t="shared" ca="1" si="644"/>
        <v>372</v>
      </c>
      <c r="WND9">
        <f t="shared" ca="1" si="644"/>
        <v>709</v>
      </c>
      <c r="WNE9">
        <f t="shared" ca="1" si="644"/>
        <v>189</v>
      </c>
      <c r="WNF9">
        <f t="shared" ca="1" si="644"/>
        <v>181</v>
      </c>
      <c r="WNG9">
        <f t="shared" ca="1" si="644"/>
        <v>474</v>
      </c>
      <c r="WNH9">
        <f t="shared" ca="1" si="644"/>
        <v>358</v>
      </c>
      <c r="WNI9">
        <f t="shared" ca="1" si="644"/>
        <v>416</v>
      </c>
      <c r="WNJ9">
        <f t="shared" ca="1" si="644"/>
        <v>252</v>
      </c>
      <c r="WNK9">
        <f t="shared" ca="1" si="644"/>
        <v>484</v>
      </c>
      <c r="WNL9">
        <f t="shared" ca="1" si="644"/>
        <v>936</v>
      </c>
      <c r="WNM9">
        <f t="shared" ca="1" si="644"/>
        <v>661</v>
      </c>
      <c r="WNN9">
        <f t="shared" ca="1" si="644"/>
        <v>625</v>
      </c>
      <c r="WNO9">
        <f t="shared" ca="1" si="644"/>
        <v>273</v>
      </c>
      <c r="WNP9">
        <f t="shared" ca="1" si="644"/>
        <v>544</v>
      </c>
      <c r="WNQ9">
        <f t="shared" ca="1" si="644"/>
        <v>47</v>
      </c>
      <c r="WNR9">
        <f t="shared" ca="1" si="644"/>
        <v>376</v>
      </c>
      <c r="WNS9">
        <f t="shared" ca="1" si="644"/>
        <v>262</v>
      </c>
      <c r="WNT9">
        <f t="shared" ca="1" si="644"/>
        <v>419</v>
      </c>
      <c r="WNU9">
        <f t="shared" ca="1" si="248"/>
        <v>934</v>
      </c>
      <c r="WNV9">
        <f t="shared" ref="WNV9:WQG12" ca="1" si="773">RANDBETWEEN(1,1000)</f>
        <v>640</v>
      </c>
      <c r="WNW9">
        <f t="shared" ca="1" si="773"/>
        <v>693</v>
      </c>
      <c r="WNX9">
        <f t="shared" ca="1" si="773"/>
        <v>163</v>
      </c>
      <c r="WNY9">
        <f t="shared" ca="1" si="773"/>
        <v>704</v>
      </c>
      <c r="WNZ9">
        <f t="shared" ca="1" si="773"/>
        <v>50</v>
      </c>
      <c r="WOA9">
        <f t="shared" ca="1" si="773"/>
        <v>117</v>
      </c>
      <c r="WOB9">
        <f t="shared" ca="1" si="773"/>
        <v>341</v>
      </c>
      <c r="WOC9">
        <f t="shared" ca="1" si="773"/>
        <v>320</v>
      </c>
      <c r="WOD9">
        <f t="shared" ca="1" si="773"/>
        <v>567</v>
      </c>
      <c r="WOE9">
        <f t="shared" ca="1" si="773"/>
        <v>217</v>
      </c>
      <c r="WOF9">
        <f t="shared" ca="1" si="773"/>
        <v>852</v>
      </c>
      <c r="WOG9">
        <f t="shared" ca="1" si="773"/>
        <v>939</v>
      </c>
      <c r="WOH9">
        <f t="shared" ca="1" si="773"/>
        <v>733</v>
      </c>
      <c r="WOI9">
        <f t="shared" ca="1" si="773"/>
        <v>66</v>
      </c>
      <c r="WOJ9">
        <f t="shared" ca="1" si="773"/>
        <v>830</v>
      </c>
      <c r="WOK9">
        <f t="shared" ca="1" si="773"/>
        <v>637</v>
      </c>
      <c r="WOL9">
        <f t="shared" ca="1" si="773"/>
        <v>4</v>
      </c>
      <c r="WOM9">
        <f t="shared" ca="1" si="773"/>
        <v>207</v>
      </c>
      <c r="WON9">
        <f t="shared" ca="1" si="773"/>
        <v>769</v>
      </c>
      <c r="WOO9">
        <f t="shared" ca="1" si="773"/>
        <v>266</v>
      </c>
      <c r="WOP9">
        <f t="shared" ca="1" si="773"/>
        <v>17</v>
      </c>
      <c r="WOQ9">
        <f t="shared" ca="1" si="773"/>
        <v>79</v>
      </c>
      <c r="WOR9">
        <f t="shared" ca="1" si="773"/>
        <v>160</v>
      </c>
      <c r="WOS9">
        <f t="shared" ca="1" si="773"/>
        <v>215</v>
      </c>
      <c r="WOT9">
        <f t="shared" ca="1" si="773"/>
        <v>957</v>
      </c>
      <c r="WOU9">
        <f t="shared" ca="1" si="773"/>
        <v>57</v>
      </c>
      <c r="WOV9">
        <f t="shared" ca="1" si="773"/>
        <v>989</v>
      </c>
      <c r="WOW9">
        <f t="shared" ca="1" si="773"/>
        <v>632</v>
      </c>
      <c r="WOX9">
        <f t="shared" ca="1" si="773"/>
        <v>596</v>
      </c>
      <c r="WOY9">
        <f t="shared" ca="1" si="773"/>
        <v>865</v>
      </c>
      <c r="WOZ9">
        <f t="shared" ca="1" si="773"/>
        <v>157</v>
      </c>
      <c r="WPA9">
        <f t="shared" ca="1" si="773"/>
        <v>277</v>
      </c>
      <c r="WPB9">
        <f t="shared" ca="1" si="773"/>
        <v>161</v>
      </c>
      <c r="WPC9">
        <f t="shared" ca="1" si="773"/>
        <v>1</v>
      </c>
      <c r="WPD9">
        <f t="shared" ca="1" si="773"/>
        <v>454</v>
      </c>
      <c r="WPE9">
        <f t="shared" ca="1" si="773"/>
        <v>309</v>
      </c>
      <c r="WPF9">
        <f t="shared" ca="1" si="773"/>
        <v>424</v>
      </c>
      <c r="WPG9">
        <f t="shared" ca="1" si="773"/>
        <v>803</v>
      </c>
      <c r="WPH9">
        <f t="shared" ca="1" si="773"/>
        <v>25</v>
      </c>
      <c r="WPI9">
        <f t="shared" ca="1" si="773"/>
        <v>306</v>
      </c>
      <c r="WPJ9">
        <f t="shared" ca="1" si="773"/>
        <v>199</v>
      </c>
      <c r="WPK9">
        <f t="shared" ca="1" si="773"/>
        <v>604</v>
      </c>
      <c r="WPL9">
        <f t="shared" ca="1" si="773"/>
        <v>180</v>
      </c>
      <c r="WPM9">
        <f t="shared" ca="1" si="773"/>
        <v>857</v>
      </c>
      <c r="WPN9">
        <f t="shared" ca="1" si="773"/>
        <v>330</v>
      </c>
      <c r="WPO9">
        <f t="shared" ca="1" si="773"/>
        <v>110</v>
      </c>
      <c r="WPP9">
        <f t="shared" ca="1" si="773"/>
        <v>44</v>
      </c>
      <c r="WPQ9">
        <f t="shared" ca="1" si="773"/>
        <v>684</v>
      </c>
      <c r="WPR9">
        <f t="shared" ca="1" si="773"/>
        <v>977</v>
      </c>
      <c r="WPS9">
        <f t="shared" ca="1" si="773"/>
        <v>140</v>
      </c>
      <c r="WPT9">
        <f t="shared" ca="1" si="773"/>
        <v>438</v>
      </c>
      <c r="WPU9">
        <f t="shared" ca="1" si="773"/>
        <v>868</v>
      </c>
      <c r="WPV9">
        <f t="shared" ca="1" si="773"/>
        <v>209</v>
      </c>
      <c r="WPW9">
        <f t="shared" ca="1" si="773"/>
        <v>820</v>
      </c>
      <c r="WPX9">
        <f t="shared" ca="1" si="773"/>
        <v>771</v>
      </c>
      <c r="WPY9">
        <f t="shared" ca="1" si="773"/>
        <v>37</v>
      </c>
      <c r="WPZ9">
        <f t="shared" ca="1" si="773"/>
        <v>369</v>
      </c>
      <c r="WQA9">
        <f t="shared" ca="1" si="773"/>
        <v>554</v>
      </c>
      <c r="WQB9">
        <f t="shared" ca="1" si="773"/>
        <v>744</v>
      </c>
      <c r="WQC9">
        <f t="shared" ca="1" si="773"/>
        <v>581</v>
      </c>
      <c r="WQD9">
        <f t="shared" ca="1" si="773"/>
        <v>257</v>
      </c>
      <c r="WQE9">
        <f t="shared" ca="1" si="773"/>
        <v>851</v>
      </c>
      <c r="WQF9">
        <f t="shared" ca="1" si="773"/>
        <v>789</v>
      </c>
      <c r="WQG9">
        <f t="shared" ca="1" si="773"/>
        <v>668</v>
      </c>
      <c r="WQH9">
        <f t="shared" ca="1" si="645"/>
        <v>4</v>
      </c>
      <c r="WQI9">
        <f t="shared" ca="1" si="645"/>
        <v>469</v>
      </c>
      <c r="WQJ9">
        <f t="shared" ca="1" si="645"/>
        <v>832</v>
      </c>
      <c r="WQK9">
        <f t="shared" ca="1" si="645"/>
        <v>511</v>
      </c>
      <c r="WQL9">
        <f t="shared" ca="1" si="645"/>
        <v>805</v>
      </c>
      <c r="WQM9">
        <f t="shared" ca="1" si="645"/>
        <v>98</v>
      </c>
      <c r="WQN9">
        <f t="shared" ca="1" si="645"/>
        <v>868</v>
      </c>
      <c r="WQO9">
        <f t="shared" ca="1" si="645"/>
        <v>287</v>
      </c>
      <c r="WQP9">
        <f t="shared" ca="1" si="645"/>
        <v>790</v>
      </c>
      <c r="WQQ9">
        <f t="shared" ca="1" si="645"/>
        <v>565</v>
      </c>
      <c r="WQR9">
        <f t="shared" ca="1" si="645"/>
        <v>908</v>
      </c>
      <c r="WQS9">
        <f t="shared" ca="1" si="645"/>
        <v>579</v>
      </c>
      <c r="WQT9">
        <f t="shared" ca="1" si="645"/>
        <v>108</v>
      </c>
      <c r="WQU9">
        <f t="shared" ca="1" si="645"/>
        <v>213</v>
      </c>
      <c r="WQV9">
        <f t="shared" ca="1" si="645"/>
        <v>1000</v>
      </c>
      <c r="WQW9">
        <f t="shared" ca="1" si="645"/>
        <v>359</v>
      </c>
      <c r="WQX9">
        <f t="shared" ca="1" si="645"/>
        <v>830</v>
      </c>
      <c r="WQY9">
        <f t="shared" ca="1" si="645"/>
        <v>27</v>
      </c>
      <c r="WQZ9">
        <f t="shared" ca="1" si="645"/>
        <v>831</v>
      </c>
      <c r="WRA9">
        <f t="shared" ca="1" si="645"/>
        <v>983</v>
      </c>
      <c r="WRB9">
        <f t="shared" ca="1" si="645"/>
        <v>23</v>
      </c>
      <c r="WRC9">
        <f t="shared" ca="1" si="645"/>
        <v>167</v>
      </c>
      <c r="WRD9">
        <f t="shared" ca="1" si="645"/>
        <v>755</v>
      </c>
      <c r="WRE9">
        <f t="shared" ca="1" si="645"/>
        <v>119</v>
      </c>
      <c r="WRF9">
        <f t="shared" ca="1" si="645"/>
        <v>394</v>
      </c>
      <c r="WRG9">
        <f t="shared" ca="1" si="645"/>
        <v>325</v>
      </c>
      <c r="WRH9">
        <f t="shared" ca="1" si="645"/>
        <v>570</v>
      </c>
      <c r="WRI9">
        <f t="shared" ca="1" si="645"/>
        <v>559</v>
      </c>
      <c r="WRJ9">
        <f t="shared" ca="1" si="645"/>
        <v>706</v>
      </c>
      <c r="WRK9">
        <f t="shared" ca="1" si="645"/>
        <v>664</v>
      </c>
      <c r="WRL9">
        <f t="shared" ca="1" si="645"/>
        <v>856</v>
      </c>
      <c r="WRM9">
        <f t="shared" ca="1" si="645"/>
        <v>182</v>
      </c>
      <c r="WRN9">
        <f t="shared" ca="1" si="645"/>
        <v>231</v>
      </c>
      <c r="WRO9">
        <f t="shared" ca="1" si="645"/>
        <v>172</v>
      </c>
      <c r="WRP9">
        <f t="shared" ca="1" si="645"/>
        <v>154</v>
      </c>
      <c r="WRQ9">
        <f t="shared" ca="1" si="645"/>
        <v>42</v>
      </c>
      <c r="WRR9">
        <f t="shared" ca="1" si="645"/>
        <v>979</v>
      </c>
      <c r="WRS9">
        <f t="shared" ca="1" si="645"/>
        <v>603</v>
      </c>
      <c r="WRT9">
        <f t="shared" ca="1" si="645"/>
        <v>783</v>
      </c>
      <c r="WRU9">
        <f t="shared" ca="1" si="645"/>
        <v>997</v>
      </c>
      <c r="WRV9">
        <f t="shared" ca="1" si="645"/>
        <v>737</v>
      </c>
      <c r="WRW9">
        <f t="shared" ca="1" si="645"/>
        <v>211</v>
      </c>
      <c r="WRX9">
        <f t="shared" ca="1" si="645"/>
        <v>173</v>
      </c>
      <c r="WRY9">
        <f t="shared" ca="1" si="645"/>
        <v>793</v>
      </c>
      <c r="WRZ9">
        <f t="shared" ca="1" si="645"/>
        <v>311</v>
      </c>
      <c r="WSA9">
        <f t="shared" ca="1" si="645"/>
        <v>629</v>
      </c>
      <c r="WSB9">
        <f t="shared" ca="1" si="645"/>
        <v>847</v>
      </c>
      <c r="WSC9">
        <f t="shared" ca="1" si="645"/>
        <v>245</v>
      </c>
      <c r="WSD9">
        <f t="shared" ca="1" si="645"/>
        <v>132</v>
      </c>
      <c r="WSE9">
        <f t="shared" ca="1" si="645"/>
        <v>472</v>
      </c>
      <c r="WSF9">
        <f t="shared" ca="1" si="645"/>
        <v>870</v>
      </c>
      <c r="WSG9">
        <f t="shared" ca="1" si="645"/>
        <v>886</v>
      </c>
      <c r="WSH9">
        <f t="shared" ca="1" si="645"/>
        <v>669</v>
      </c>
      <c r="WSI9">
        <f t="shared" ca="1" si="645"/>
        <v>805</v>
      </c>
      <c r="WSJ9">
        <f t="shared" ca="1" si="645"/>
        <v>847</v>
      </c>
      <c r="WSK9">
        <f t="shared" ca="1" si="645"/>
        <v>58</v>
      </c>
      <c r="WSL9">
        <f t="shared" ca="1" si="645"/>
        <v>113</v>
      </c>
      <c r="WSM9">
        <f t="shared" ca="1" si="645"/>
        <v>926</v>
      </c>
      <c r="WSN9">
        <f t="shared" ca="1" si="645"/>
        <v>997</v>
      </c>
      <c r="WSO9">
        <f t="shared" ca="1" si="645"/>
        <v>303</v>
      </c>
      <c r="WSP9">
        <f t="shared" ca="1" si="645"/>
        <v>939</v>
      </c>
      <c r="WSQ9">
        <f t="shared" ca="1" si="645"/>
        <v>943</v>
      </c>
      <c r="WSR9">
        <f t="shared" ca="1" si="645"/>
        <v>45</v>
      </c>
      <c r="WSS9">
        <f t="shared" ca="1" si="250"/>
        <v>99</v>
      </c>
      <c r="WST9">
        <f t="shared" ref="WST9:WVE12" ca="1" si="774">RANDBETWEEN(1,1000)</f>
        <v>600</v>
      </c>
      <c r="WSU9">
        <f t="shared" ca="1" si="774"/>
        <v>876</v>
      </c>
      <c r="WSV9">
        <f t="shared" ca="1" si="774"/>
        <v>598</v>
      </c>
      <c r="WSW9">
        <f t="shared" ca="1" si="774"/>
        <v>523</v>
      </c>
      <c r="WSX9">
        <f t="shared" ca="1" si="774"/>
        <v>755</v>
      </c>
      <c r="WSY9">
        <f t="shared" ca="1" si="774"/>
        <v>649</v>
      </c>
      <c r="WSZ9">
        <f t="shared" ca="1" si="774"/>
        <v>900</v>
      </c>
      <c r="WTA9">
        <f t="shared" ca="1" si="774"/>
        <v>649</v>
      </c>
      <c r="WTB9">
        <f t="shared" ca="1" si="774"/>
        <v>447</v>
      </c>
      <c r="WTC9">
        <f t="shared" ca="1" si="774"/>
        <v>675</v>
      </c>
      <c r="WTD9">
        <f t="shared" ca="1" si="774"/>
        <v>182</v>
      </c>
      <c r="WTE9">
        <f t="shared" ca="1" si="774"/>
        <v>159</v>
      </c>
      <c r="WTF9">
        <f t="shared" ca="1" si="774"/>
        <v>845</v>
      </c>
      <c r="WTG9">
        <f t="shared" ca="1" si="774"/>
        <v>667</v>
      </c>
      <c r="WTH9">
        <f t="shared" ca="1" si="774"/>
        <v>910</v>
      </c>
      <c r="WTI9">
        <f t="shared" ca="1" si="774"/>
        <v>523</v>
      </c>
      <c r="WTJ9">
        <f t="shared" ca="1" si="774"/>
        <v>578</v>
      </c>
      <c r="WTK9">
        <f t="shared" ca="1" si="774"/>
        <v>750</v>
      </c>
      <c r="WTL9">
        <f t="shared" ca="1" si="774"/>
        <v>249</v>
      </c>
      <c r="WTM9">
        <f t="shared" ca="1" si="774"/>
        <v>502</v>
      </c>
      <c r="WTN9">
        <f t="shared" ca="1" si="774"/>
        <v>774</v>
      </c>
      <c r="WTO9">
        <f t="shared" ca="1" si="774"/>
        <v>210</v>
      </c>
      <c r="WTP9">
        <f t="shared" ca="1" si="774"/>
        <v>197</v>
      </c>
      <c r="WTQ9">
        <f t="shared" ca="1" si="774"/>
        <v>142</v>
      </c>
      <c r="WTR9">
        <f t="shared" ca="1" si="774"/>
        <v>451</v>
      </c>
      <c r="WTS9">
        <f t="shared" ca="1" si="774"/>
        <v>519</v>
      </c>
      <c r="WTT9">
        <f t="shared" ca="1" si="774"/>
        <v>752</v>
      </c>
      <c r="WTU9">
        <f t="shared" ca="1" si="774"/>
        <v>702</v>
      </c>
      <c r="WTV9">
        <f t="shared" ca="1" si="774"/>
        <v>177</v>
      </c>
      <c r="WTW9">
        <f t="shared" ca="1" si="774"/>
        <v>139</v>
      </c>
      <c r="WTX9">
        <f t="shared" ca="1" si="774"/>
        <v>852</v>
      </c>
      <c r="WTY9">
        <f t="shared" ca="1" si="774"/>
        <v>721</v>
      </c>
      <c r="WTZ9">
        <f t="shared" ca="1" si="774"/>
        <v>312</v>
      </c>
      <c r="WUA9">
        <f t="shared" ca="1" si="774"/>
        <v>655</v>
      </c>
      <c r="WUB9">
        <f t="shared" ca="1" si="774"/>
        <v>59</v>
      </c>
      <c r="WUC9">
        <f t="shared" ca="1" si="774"/>
        <v>910</v>
      </c>
      <c r="WUD9">
        <f t="shared" ca="1" si="774"/>
        <v>982</v>
      </c>
      <c r="WUE9">
        <f t="shared" ca="1" si="774"/>
        <v>186</v>
      </c>
      <c r="WUF9">
        <f t="shared" ca="1" si="774"/>
        <v>972</v>
      </c>
      <c r="WUG9">
        <f t="shared" ca="1" si="774"/>
        <v>267</v>
      </c>
      <c r="WUH9">
        <f t="shared" ca="1" si="774"/>
        <v>381</v>
      </c>
      <c r="WUI9">
        <f t="shared" ca="1" si="774"/>
        <v>280</v>
      </c>
      <c r="WUJ9">
        <f t="shared" ca="1" si="774"/>
        <v>348</v>
      </c>
      <c r="WUK9">
        <f t="shared" ca="1" si="774"/>
        <v>593</v>
      </c>
      <c r="WUL9">
        <f t="shared" ca="1" si="774"/>
        <v>318</v>
      </c>
      <c r="WUM9">
        <f t="shared" ca="1" si="774"/>
        <v>481</v>
      </c>
      <c r="WUN9">
        <f t="shared" ca="1" si="774"/>
        <v>430</v>
      </c>
      <c r="WUO9">
        <f t="shared" ca="1" si="774"/>
        <v>81</v>
      </c>
      <c r="WUP9">
        <f t="shared" ca="1" si="774"/>
        <v>460</v>
      </c>
      <c r="WUQ9">
        <f t="shared" ca="1" si="774"/>
        <v>630</v>
      </c>
      <c r="WUR9">
        <f t="shared" ca="1" si="774"/>
        <v>608</v>
      </c>
      <c r="WUS9">
        <f t="shared" ca="1" si="774"/>
        <v>404</v>
      </c>
      <c r="WUT9">
        <f t="shared" ca="1" si="774"/>
        <v>834</v>
      </c>
      <c r="WUU9">
        <f t="shared" ca="1" si="774"/>
        <v>595</v>
      </c>
      <c r="WUV9">
        <f t="shared" ca="1" si="774"/>
        <v>169</v>
      </c>
      <c r="WUW9">
        <f t="shared" ca="1" si="774"/>
        <v>192</v>
      </c>
      <c r="WUX9">
        <f t="shared" ca="1" si="774"/>
        <v>991</v>
      </c>
      <c r="WUY9">
        <f t="shared" ca="1" si="774"/>
        <v>563</v>
      </c>
      <c r="WUZ9">
        <f t="shared" ca="1" si="774"/>
        <v>211</v>
      </c>
      <c r="WVA9">
        <f t="shared" ca="1" si="774"/>
        <v>156</v>
      </c>
      <c r="WVB9">
        <f t="shared" ca="1" si="774"/>
        <v>165</v>
      </c>
      <c r="WVC9">
        <f t="shared" ca="1" si="774"/>
        <v>900</v>
      </c>
      <c r="WVD9">
        <f t="shared" ca="1" si="774"/>
        <v>650</v>
      </c>
      <c r="WVE9">
        <f t="shared" ca="1" si="774"/>
        <v>622</v>
      </c>
      <c r="WVF9">
        <f t="shared" ca="1" si="646"/>
        <v>10</v>
      </c>
      <c r="WVG9">
        <f t="shared" ca="1" si="646"/>
        <v>364</v>
      </c>
      <c r="WVH9">
        <f t="shared" ca="1" si="646"/>
        <v>862</v>
      </c>
      <c r="WVI9">
        <f t="shared" ca="1" si="646"/>
        <v>718</v>
      </c>
      <c r="WVJ9">
        <f t="shared" ca="1" si="646"/>
        <v>945</v>
      </c>
      <c r="WVK9">
        <f t="shared" ca="1" si="646"/>
        <v>8</v>
      </c>
      <c r="WVL9">
        <f t="shared" ca="1" si="646"/>
        <v>410</v>
      </c>
      <c r="WVM9">
        <f t="shared" ca="1" si="646"/>
        <v>719</v>
      </c>
      <c r="WVN9">
        <f t="shared" ca="1" si="646"/>
        <v>233</v>
      </c>
      <c r="WVO9">
        <f t="shared" ca="1" si="646"/>
        <v>266</v>
      </c>
      <c r="WVP9">
        <f t="shared" ca="1" si="646"/>
        <v>265</v>
      </c>
      <c r="WVQ9">
        <f t="shared" ca="1" si="646"/>
        <v>979</v>
      </c>
      <c r="WVR9">
        <f t="shared" ca="1" si="646"/>
        <v>759</v>
      </c>
      <c r="WVS9">
        <f t="shared" ca="1" si="646"/>
        <v>882</v>
      </c>
      <c r="WVT9">
        <f t="shared" ca="1" si="646"/>
        <v>877</v>
      </c>
      <c r="WVU9">
        <f t="shared" ca="1" si="646"/>
        <v>432</v>
      </c>
      <c r="WVV9">
        <f t="shared" ca="1" si="646"/>
        <v>56</v>
      </c>
      <c r="WVW9">
        <f t="shared" ca="1" si="646"/>
        <v>868</v>
      </c>
      <c r="WVX9">
        <f t="shared" ca="1" si="646"/>
        <v>705</v>
      </c>
      <c r="WVY9">
        <f t="shared" ca="1" si="646"/>
        <v>39</v>
      </c>
      <c r="WVZ9">
        <f t="shared" ca="1" si="646"/>
        <v>313</v>
      </c>
      <c r="WWA9">
        <f t="shared" ca="1" si="646"/>
        <v>51</v>
      </c>
      <c r="WWB9">
        <f t="shared" ca="1" si="646"/>
        <v>619</v>
      </c>
      <c r="WWC9">
        <f t="shared" ca="1" si="646"/>
        <v>700</v>
      </c>
      <c r="WWD9">
        <f t="shared" ca="1" si="646"/>
        <v>659</v>
      </c>
      <c r="WWE9">
        <f t="shared" ca="1" si="646"/>
        <v>747</v>
      </c>
      <c r="WWF9">
        <f t="shared" ca="1" si="646"/>
        <v>547</v>
      </c>
      <c r="WWG9">
        <f t="shared" ca="1" si="646"/>
        <v>424</v>
      </c>
      <c r="WWH9">
        <f t="shared" ca="1" si="646"/>
        <v>409</v>
      </c>
      <c r="WWI9">
        <f t="shared" ca="1" si="646"/>
        <v>891</v>
      </c>
      <c r="WWJ9">
        <f t="shared" ca="1" si="646"/>
        <v>731</v>
      </c>
      <c r="WWK9">
        <f t="shared" ca="1" si="646"/>
        <v>142</v>
      </c>
      <c r="WWL9">
        <f t="shared" ca="1" si="646"/>
        <v>477</v>
      </c>
      <c r="WWM9">
        <f t="shared" ca="1" si="646"/>
        <v>743</v>
      </c>
      <c r="WWN9">
        <f t="shared" ca="1" si="646"/>
        <v>227</v>
      </c>
      <c r="WWO9">
        <f t="shared" ca="1" si="646"/>
        <v>193</v>
      </c>
      <c r="WWP9">
        <f t="shared" ca="1" si="646"/>
        <v>347</v>
      </c>
      <c r="WWQ9">
        <f t="shared" ca="1" si="646"/>
        <v>139</v>
      </c>
      <c r="WWR9">
        <f t="shared" ca="1" si="646"/>
        <v>782</v>
      </c>
      <c r="WWS9">
        <f t="shared" ca="1" si="646"/>
        <v>192</v>
      </c>
      <c r="WWT9">
        <f t="shared" ca="1" si="646"/>
        <v>353</v>
      </c>
      <c r="WWU9">
        <f t="shared" ca="1" si="646"/>
        <v>113</v>
      </c>
      <c r="WWV9">
        <f t="shared" ca="1" si="646"/>
        <v>720</v>
      </c>
      <c r="WWW9">
        <f t="shared" ca="1" si="646"/>
        <v>898</v>
      </c>
      <c r="WWX9">
        <f t="shared" ca="1" si="646"/>
        <v>914</v>
      </c>
      <c r="WWY9">
        <f t="shared" ca="1" si="646"/>
        <v>702</v>
      </c>
      <c r="WWZ9">
        <f t="shared" ca="1" si="646"/>
        <v>897</v>
      </c>
      <c r="WXA9">
        <f t="shared" ca="1" si="646"/>
        <v>884</v>
      </c>
      <c r="WXB9">
        <f t="shared" ca="1" si="646"/>
        <v>291</v>
      </c>
      <c r="WXC9">
        <f t="shared" ca="1" si="646"/>
        <v>899</v>
      </c>
      <c r="WXD9">
        <f t="shared" ca="1" si="646"/>
        <v>127</v>
      </c>
      <c r="WXE9">
        <f t="shared" ca="1" si="646"/>
        <v>269</v>
      </c>
      <c r="WXF9">
        <f t="shared" ca="1" si="646"/>
        <v>914</v>
      </c>
      <c r="WXG9">
        <f t="shared" ca="1" si="646"/>
        <v>914</v>
      </c>
      <c r="WXH9">
        <f t="shared" ca="1" si="646"/>
        <v>778</v>
      </c>
      <c r="WXI9">
        <f t="shared" ca="1" si="646"/>
        <v>5</v>
      </c>
      <c r="WXJ9">
        <f t="shared" ca="1" si="646"/>
        <v>459</v>
      </c>
      <c r="WXK9">
        <f t="shared" ca="1" si="646"/>
        <v>834</v>
      </c>
      <c r="WXL9">
        <f t="shared" ca="1" si="646"/>
        <v>315</v>
      </c>
      <c r="WXM9">
        <f t="shared" ca="1" si="646"/>
        <v>934</v>
      </c>
      <c r="WXN9">
        <f t="shared" ca="1" si="646"/>
        <v>234</v>
      </c>
      <c r="WXO9">
        <f t="shared" ca="1" si="646"/>
        <v>301</v>
      </c>
      <c r="WXP9">
        <f t="shared" ca="1" si="646"/>
        <v>830</v>
      </c>
      <c r="WXQ9">
        <f t="shared" ca="1" si="252"/>
        <v>431</v>
      </c>
      <c r="WXR9">
        <f t="shared" ref="WXR9:XAC12" ca="1" si="775">RANDBETWEEN(1,1000)</f>
        <v>351</v>
      </c>
      <c r="WXS9">
        <f t="shared" ca="1" si="775"/>
        <v>29</v>
      </c>
      <c r="WXT9">
        <f t="shared" ca="1" si="775"/>
        <v>797</v>
      </c>
      <c r="WXU9">
        <f t="shared" ca="1" si="775"/>
        <v>659</v>
      </c>
      <c r="WXV9">
        <f t="shared" ca="1" si="775"/>
        <v>792</v>
      </c>
      <c r="WXW9">
        <f t="shared" ca="1" si="775"/>
        <v>478</v>
      </c>
      <c r="WXX9">
        <f t="shared" ca="1" si="775"/>
        <v>398</v>
      </c>
      <c r="WXY9">
        <f t="shared" ca="1" si="775"/>
        <v>153</v>
      </c>
      <c r="WXZ9">
        <f t="shared" ca="1" si="775"/>
        <v>298</v>
      </c>
      <c r="WYA9">
        <f t="shared" ca="1" si="775"/>
        <v>314</v>
      </c>
      <c r="WYB9">
        <f t="shared" ca="1" si="775"/>
        <v>755</v>
      </c>
      <c r="WYC9">
        <f t="shared" ca="1" si="775"/>
        <v>323</v>
      </c>
      <c r="WYD9">
        <f t="shared" ca="1" si="775"/>
        <v>956</v>
      </c>
      <c r="WYE9">
        <f t="shared" ca="1" si="775"/>
        <v>905</v>
      </c>
      <c r="WYF9">
        <f t="shared" ca="1" si="775"/>
        <v>750</v>
      </c>
      <c r="WYG9">
        <f t="shared" ca="1" si="775"/>
        <v>692</v>
      </c>
      <c r="WYH9">
        <f t="shared" ca="1" si="775"/>
        <v>800</v>
      </c>
      <c r="WYI9">
        <f t="shared" ca="1" si="775"/>
        <v>210</v>
      </c>
      <c r="WYJ9">
        <f t="shared" ca="1" si="775"/>
        <v>199</v>
      </c>
      <c r="WYK9">
        <f t="shared" ca="1" si="775"/>
        <v>34</v>
      </c>
      <c r="WYL9">
        <f t="shared" ca="1" si="775"/>
        <v>425</v>
      </c>
      <c r="WYM9">
        <f t="shared" ca="1" si="775"/>
        <v>481</v>
      </c>
      <c r="WYN9">
        <f t="shared" ca="1" si="775"/>
        <v>632</v>
      </c>
      <c r="WYO9">
        <f t="shared" ca="1" si="775"/>
        <v>953</v>
      </c>
      <c r="WYP9">
        <f t="shared" ca="1" si="775"/>
        <v>37</v>
      </c>
      <c r="WYQ9">
        <f t="shared" ca="1" si="775"/>
        <v>398</v>
      </c>
      <c r="WYR9">
        <f t="shared" ca="1" si="775"/>
        <v>911</v>
      </c>
      <c r="WYS9">
        <f t="shared" ca="1" si="775"/>
        <v>538</v>
      </c>
      <c r="WYT9">
        <f t="shared" ca="1" si="775"/>
        <v>824</v>
      </c>
      <c r="WYU9">
        <f t="shared" ca="1" si="775"/>
        <v>284</v>
      </c>
      <c r="WYV9">
        <f t="shared" ca="1" si="775"/>
        <v>237</v>
      </c>
      <c r="WYW9">
        <f t="shared" ca="1" si="775"/>
        <v>39</v>
      </c>
      <c r="WYX9">
        <f t="shared" ca="1" si="775"/>
        <v>15</v>
      </c>
      <c r="WYY9">
        <f t="shared" ca="1" si="775"/>
        <v>165</v>
      </c>
      <c r="WYZ9">
        <f t="shared" ca="1" si="775"/>
        <v>298</v>
      </c>
      <c r="WZA9">
        <f t="shared" ca="1" si="775"/>
        <v>443</v>
      </c>
      <c r="WZB9">
        <f t="shared" ca="1" si="775"/>
        <v>568</v>
      </c>
      <c r="WZC9">
        <f t="shared" ca="1" si="775"/>
        <v>555</v>
      </c>
      <c r="WZD9">
        <f t="shared" ca="1" si="775"/>
        <v>311</v>
      </c>
      <c r="WZE9">
        <f t="shared" ca="1" si="775"/>
        <v>906</v>
      </c>
      <c r="WZF9">
        <f t="shared" ca="1" si="775"/>
        <v>201</v>
      </c>
      <c r="WZG9">
        <f t="shared" ca="1" si="775"/>
        <v>733</v>
      </c>
      <c r="WZH9">
        <f t="shared" ca="1" si="775"/>
        <v>776</v>
      </c>
      <c r="WZI9">
        <f t="shared" ca="1" si="775"/>
        <v>753</v>
      </c>
      <c r="WZJ9">
        <f t="shared" ca="1" si="775"/>
        <v>989</v>
      </c>
      <c r="WZK9">
        <f t="shared" ca="1" si="775"/>
        <v>653</v>
      </c>
      <c r="WZL9">
        <f t="shared" ca="1" si="775"/>
        <v>522</v>
      </c>
      <c r="WZM9">
        <f t="shared" ca="1" si="775"/>
        <v>1</v>
      </c>
      <c r="WZN9">
        <f t="shared" ca="1" si="775"/>
        <v>656</v>
      </c>
      <c r="WZO9">
        <f t="shared" ca="1" si="775"/>
        <v>33</v>
      </c>
      <c r="WZP9">
        <f t="shared" ca="1" si="775"/>
        <v>362</v>
      </c>
      <c r="WZQ9">
        <f t="shared" ca="1" si="775"/>
        <v>455</v>
      </c>
      <c r="WZR9">
        <f t="shared" ca="1" si="775"/>
        <v>644</v>
      </c>
      <c r="WZS9">
        <f t="shared" ca="1" si="775"/>
        <v>664</v>
      </c>
      <c r="WZT9">
        <f t="shared" ca="1" si="775"/>
        <v>458</v>
      </c>
      <c r="WZU9">
        <f t="shared" ca="1" si="775"/>
        <v>536</v>
      </c>
      <c r="WZV9">
        <f t="shared" ca="1" si="775"/>
        <v>161</v>
      </c>
      <c r="WZW9">
        <f t="shared" ca="1" si="775"/>
        <v>113</v>
      </c>
      <c r="WZX9">
        <f t="shared" ca="1" si="775"/>
        <v>977</v>
      </c>
      <c r="WZY9">
        <f t="shared" ca="1" si="775"/>
        <v>507</v>
      </c>
      <c r="WZZ9">
        <f t="shared" ca="1" si="775"/>
        <v>7</v>
      </c>
      <c r="XAA9">
        <f t="shared" ca="1" si="775"/>
        <v>584</v>
      </c>
      <c r="XAB9">
        <f t="shared" ca="1" si="775"/>
        <v>516</v>
      </c>
      <c r="XAC9">
        <f t="shared" ca="1" si="775"/>
        <v>413</v>
      </c>
      <c r="XAD9">
        <f t="shared" ca="1" si="647"/>
        <v>322</v>
      </c>
      <c r="XAE9">
        <f t="shared" ca="1" si="647"/>
        <v>60</v>
      </c>
      <c r="XAF9">
        <f t="shared" ca="1" si="647"/>
        <v>143</v>
      </c>
      <c r="XAG9">
        <f t="shared" ca="1" si="647"/>
        <v>515</v>
      </c>
      <c r="XAH9">
        <f t="shared" ca="1" si="647"/>
        <v>730</v>
      </c>
      <c r="XAI9">
        <f t="shared" ca="1" si="647"/>
        <v>989</v>
      </c>
      <c r="XAJ9">
        <f t="shared" ca="1" si="647"/>
        <v>559</v>
      </c>
      <c r="XAK9">
        <f t="shared" ca="1" si="647"/>
        <v>460</v>
      </c>
      <c r="XAL9">
        <f t="shared" ca="1" si="647"/>
        <v>618</v>
      </c>
      <c r="XAM9">
        <f t="shared" ca="1" si="647"/>
        <v>519</v>
      </c>
      <c r="XAN9">
        <f t="shared" ca="1" si="647"/>
        <v>217</v>
      </c>
      <c r="XAO9">
        <f t="shared" ca="1" si="647"/>
        <v>737</v>
      </c>
      <c r="XAP9">
        <f t="shared" ca="1" si="647"/>
        <v>991</v>
      </c>
      <c r="XAQ9">
        <f t="shared" ca="1" si="647"/>
        <v>145</v>
      </c>
      <c r="XAR9">
        <f t="shared" ca="1" si="647"/>
        <v>933</v>
      </c>
      <c r="XAS9">
        <f t="shared" ca="1" si="647"/>
        <v>654</v>
      </c>
      <c r="XAT9">
        <f t="shared" ca="1" si="647"/>
        <v>631</v>
      </c>
      <c r="XAU9">
        <f t="shared" ca="1" si="647"/>
        <v>482</v>
      </c>
      <c r="XAV9">
        <f t="shared" ca="1" si="647"/>
        <v>301</v>
      </c>
      <c r="XAW9">
        <f t="shared" ca="1" si="647"/>
        <v>50</v>
      </c>
      <c r="XAX9">
        <f t="shared" ca="1" si="647"/>
        <v>472</v>
      </c>
      <c r="XAY9">
        <f t="shared" ca="1" si="647"/>
        <v>445</v>
      </c>
      <c r="XAZ9">
        <f t="shared" ca="1" si="647"/>
        <v>856</v>
      </c>
      <c r="XBA9">
        <f t="shared" ca="1" si="647"/>
        <v>76</v>
      </c>
      <c r="XBB9">
        <f t="shared" ca="1" si="647"/>
        <v>64</v>
      </c>
      <c r="XBC9">
        <f t="shared" ca="1" si="647"/>
        <v>802</v>
      </c>
      <c r="XBD9">
        <f t="shared" ca="1" si="647"/>
        <v>168</v>
      </c>
      <c r="XBE9">
        <f t="shared" ca="1" si="647"/>
        <v>196</v>
      </c>
      <c r="XBF9">
        <f t="shared" ca="1" si="647"/>
        <v>771</v>
      </c>
      <c r="XBG9">
        <f t="shared" ca="1" si="647"/>
        <v>693</v>
      </c>
      <c r="XBH9">
        <f t="shared" ca="1" si="647"/>
        <v>220</v>
      </c>
      <c r="XBI9">
        <f t="shared" ca="1" si="647"/>
        <v>829</v>
      </c>
      <c r="XBJ9">
        <f t="shared" ca="1" si="647"/>
        <v>981</v>
      </c>
      <c r="XBK9">
        <f t="shared" ca="1" si="647"/>
        <v>273</v>
      </c>
      <c r="XBL9">
        <f t="shared" ca="1" si="647"/>
        <v>505</v>
      </c>
      <c r="XBM9">
        <f t="shared" ca="1" si="647"/>
        <v>306</v>
      </c>
      <c r="XBN9">
        <f t="shared" ca="1" si="647"/>
        <v>788</v>
      </c>
      <c r="XBO9">
        <f t="shared" ca="1" si="647"/>
        <v>781</v>
      </c>
      <c r="XBP9">
        <f t="shared" ca="1" si="647"/>
        <v>486</v>
      </c>
      <c r="XBQ9">
        <f t="shared" ca="1" si="647"/>
        <v>765</v>
      </c>
      <c r="XBR9">
        <f t="shared" ca="1" si="647"/>
        <v>878</v>
      </c>
      <c r="XBS9">
        <f t="shared" ca="1" si="647"/>
        <v>474</v>
      </c>
      <c r="XBT9">
        <f t="shared" ca="1" si="647"/>
        <v>847</v>
      </c>
      <c r="XBU9">
        <f t="shared" ca="1" si="647"/>
        <v>976</v>
      </c>
      <c r="XBV9">
        <f t="shared" ca="1" si="647"/>
        <v>696</v>
      </c>
      <c r="XBW9">
        <f t="shared" ca="1" si="647"/>
        <v>178</v>
      </c>
      <c r="XBX9">
        <f t="shared" ca="1" si="647"/>
        <v>572</v>
      </c>
      <c r="XBY9">
        <f t="shared" ca="1" si="647"/>
        <v>323</v>
      </c>
      <c r="XBZ9">
        <f t="shared" ca="1" si="647"/>
        <v>508</v>
      </c>
      <c r="XCA9">
        <f t="shared" ca="1" si="647"/>
        <v>731</v>
      </c>
      <c r="XCB9">
        <f t="shared" ca="1" si="647"/>
        <v>894</v>
      </c>
      <c r="XCC9">
        <f t="shared" ca="1" si="647"/>
        <v>511</v>
      </c>
      <c r="XCD9">
        <f t="shared" ca="1" si="647"/>
        <v>208</v>
      </c>
      <c r="XCE9">
        <f t="shared" ca="1" si="647"/>
        <v>380</v>
      </c>
      <c r="XCF9">
        <f t="shared" ca="1" si="647"/>
        <v>171</v>
      </c>
      <c r="XCG9">
        <f t="shared" ca="1" si="647"/>
        <v>698</v>
      </c>
      <c r="XCH9">
        <f t="shared" ca="1" si="647"/>
        <v>220</v>
      </c>
      <c r="XCI9">
        <f t="shared" ca="1" si="647"/>
        <v>864</v>
      </c>
      <c r="XCJ9">
        <f t="shared" ca="1" si="647"/>
        <v>776</v>
      </c>
      <c r="XCK9">
        <f t="shared" ca="1" si="647"/>
        <v>566</v>
      </c>
      <c r="XCL9">
        <f t="shared" ca="1" si="647"/>
        <v>90</v>
      </c>
      <c r="XCM9">
        <f t="shared" ca="1" si="647"/>
        <v>547</v>
      </c>
      <c r="XCN9">
        <f t="shared" ca="1" si="647"/>
        <v>387</v>
      </c>
      <c r="XCO9">
        <f t="shared" ca="1" si="254"/>
        <v>808</v>
      </c>
      <c r="XCP9">
        <f t="shared" ref="XCP9:XFA12" ca="1" si="776">RANDBETWEEN(1,1000)</f>
        <v>750</v>
      </c>
      <c r="XCQ9">
        <f t="shared" ca="1" si="776"/>
        <v>203</v>
      </c>
      <c r="XCR9">
        <f t="shared" ca="1" si="776"/>
        <v>376</v>
      </c>
      <c r="XCS9">
        <f t="shared" ca="1" si="776"/>
        <v>236</v>
      </c>
      <c r="XCT9">
        <f t="shared" ca="1" si="776"/>
        <v>742</v>
      </c>
      <c r="XCU9">
        <f t="shared" ca="1" si="776"/>
        <v>190</v>
      </c>
      <c r="XCV9">
        <f t="shared" ca="1" si="776"/>
        <v>913</v>
      </c>
      <c r="XCW9">
        <f t="shared" ca="1" si="776"/>
        <v>608</v>
      </c>
      <c r="XCX9">
        <f t="shared" ca="1" si="776"/>
        <v>69</v>
      </c>
      <c r="XCY9">
        <f t="shared" ca="1" si="776"/>
        <v>215</v>
      </c>
      <c r="XCZ9">
        <f t="shared" ca="1" si="776"/>
        <v>471</v>
      </c>
      <c r="XDA9">
        <f t="shared" ca="1" si="776"/>
        <v>171</v>
      </c>
      <c r="XDB9">
        <f t="shared" ca="1" si="776"/>
        <v>105</v>
      </c>
      <c r="XDC9">
        <f t="shared" ca="1" si="776"/>
        <v>410</v>
      </c>
      <c r="XDD9">
        <f t="shared" ca="1" si="776"/>
        <v>73</v>
      </c>
      <c r="XDE9">
        <f t="shared" ca="1" si="776"/>
        <v>299</v>
      </c>
      <c r="XDF9">
        <f t="shared" ca="1" si="776"/>
        <v>437</v>
      </c>
      <c r="XDG9">
        <f t="shared" ca="1" si="776"/>
        <v>1000</v>
      </c>
      <c r="XDH9">
        <f t="shared" ca="1" si="776"/>
        <v>769</v>
      </c>
      <c r="XDI9">
        <f t="shared" ca="1" si="776"/>
        <v>78</v>
      </c>
      <c r="XDJ9">
        <f t="shared" ca="1" si="776"/>
        <v>377</v>
      </c>
      <c r="XDK9">
        <f t="shared" ca="1" si="776"/>
        <v>511</v>
      </c>
      <c r="XDL9">
        <f t="shared" ca="1" si="776"/>
        <v>432</v>
      </c>
      <c r="XDM9">
        <f t="shared" ca="1" si="776"/>
        <v>981</v>
      </c>
      <c r="XDN9">
        <f t="shared" ca="1" si="776"/>
        <v>124</v>
      </c>
      <c r="XDO9">
        <f t="shared" ca="1" si="776"/>
        <v>446</v>
      </c>
      <c r="XDP9">
        <f t="shared" ca="1" si="776"/>
        <v>607</v>
      </c>
      <c r="XDQ9">
        <f t="shared" ca="1" si="776"/>
        <v>219</v>
      </c>
      <c r="XDR9">
        <f t="shared" ca="1" si="776"/>
        <v>113</v>
      </c>
      <c r="XDS9">
        <f t="shared" ca="1" si="776"/>
        <v>126</v>
      </c>
      <c r="XDT9">
        <f t="shared" ca="1" si="776"/>
        <v>500</v>
      </c>
      <c r="XDU9">
        <f t="shared" ca="1" si="776"/>
        <v>652</v>
      </c>
      <c r="XDV9">
        <f t="shared" ca="1" si="776"/>
        <v>191</v>
      </c>
      <c r="XDW9">
        <f t="shared" ca="1" si="776"/>
        <v>99</v>
      </c>
      <c r="XDX9">
        <f t="shared" ca="1" si="776"/>
        <v>21</v>
      </c>
      <c r="XDY9">
        <f t="shared" ca="1" si="776"/>
        <v>317</v>
      </c>
      <c r="XDZ9">
        <f t="shared" ca="1" si="776"/>
        <v>925</v>
      </c>
      <c r="XEA9">
        <f t="shared" ca="1" si="776"/>
        <v>666</v>
      </c>
      <c r="XEB9">
        <f t="shared" ca="1" si="776"/>
        <v>244</v>
      </c>
      <c r="XEC9">
        <f t="shared" ca="1" si="776"/>
        <v>467</v>
      </c>
      <c r="XED9">
        <f t="shared" ca="1" si="776"/>
        <v>518</v>
      </c>
      <c r="XEE9">
        <f t="shared" ca="1" si="776"/>
        <v>378</v>
      </c>
      <c r="XEF9">
        <f t="shared" ca="1" si="776"/>
        <v>253</v>
      </c>
      <c r="XEG9">
        <f t="shared" ca="1" si="776"/>
        <v>250</v>
      </c>
      <c r="XEH9">
        <f t="shared" ca="1" si="776"/>
        <v>937</v>
      </c>
      <c r="XEI9">
        <f t="shared" ca="1" si="776"/>
        <v>555</v>
      </c>
      <c r="XEJ9">
        <f t="shared" ca="1" si="776"/>
        <v>930</v>
      </c>
      <c r="XEK9">
        <f t="shared" ca="1" si="776"/>
        <v>178</v>
      </c>
      <c r="XEL9">
        <f t="shared" ca="1" si="776"/>
        <v>112</v>
      </c>
      <c r="XEM9">
        <f t="shared" ca="1" si="776"/>
        <v>425</v>
      </c>
      <c r="XEN9">
        <f t="shared" ca="1" si="776"/>
        <v>293</v>
      </c>
      <c r="XEO9">
        <f t="shared" ca="1" si="776"/>
        <v>615</v>
      </c>
      <c r="XEP9">
        <f t="shared" ca="1" si="776"/>
        <v>155</v>
      </c>
      <c r="XEQ9">
        <f t="shared" ca="1" si="776"/>
        <v>412</v>
      </c>
      <c r="XER9">
        <f t="shared" ca="1" si="776"/>
        <v>990</v>
      </c>
      <c r="XES9">
        <f t="shared" ca="1" si="776"/>
        <v>321</v>
      </c>
      <c r="XET9">
        <f t="shared" ca="1" si="776"/>
        <v>18</v>
      </c>
      <c r="XEU9">
        <f t="shared" ca="1" si="776"/>
        <v>70</v>
      </c>
      <c r="XEV9">
        <f t="shared" ca="1" si="776"/>
        <v>567</v>
      </c>
      <c r="XEW9">
        <f t="shared" ca="1" si="776"/>
        <v>840</v>
      </c>
      <c r="XEX9">
        <f t="shared" ca="1" si="776"/>
        <v>107</v>
      </c>
      <c r="XEY9">
        <f t="shared" ca="1" si="776"/>
        <v>531</v>
      </c>
      <c r="XEZ9">
        <f t="shared" ca="1" si="776"/>
        <v>986</v>
      </c>
      <c r="XFA9">
        <f t="shared" ca="1" si="776"/>
        <v>823</v>
      </c>
      <c r="XFB9">
        <f t="shared" ca="1" si="648"/>
        <v>755</v>
      </c>
      <c r="XFC9">
        <f t="shared" ca="1" si="648"/>
        <v>910</v>
      </c>
      <c r="XFD9">
        <f t="shared" ca="1" si="648"/>
        <v>71</v>
      </c>
    </row>
    <row r="10" spans="1:16384" x14ac:dyDescent="0.25">
      <c r="A10">
        <v>10</v>
      </c>
      <c r="C10">
        <f t="shared" ca="1" si="257"/>
        <v>595</v>
      </c>
      <c r="D10">
        <f t="shared" ca="1" si="257"/>
        <v>303</v>
      </c>
      <c r="E10">
        <f t="shared" ca="1" si="258"/>
        <v>576</v>
      </c>
      <c r="F10">
        <f t="shared" ca="1" si="258"/>
        <v>614</v>
      </c>
      <c r="G10">
        <f t="shared" ca="1" si="258"/>
        <v>742</v>
      </c>
      <c r="H10">
        <f t="shared" ca="1" si="258"/>
        <v>63</v>
      </c>
      <c r="I10">
        <f t="shared" ca="1" si="258"/>
        <v>281</v>
      </c>
      <c r="J10">
        <f t="shared" ca="1" si="258"/>
        <v>80</v>
      </c>
      <c r="K10">
        <f t="shared" ca="1" si="259"/>
        <v>20</v>
      </c>
      <c r="L10">
        <f t="shared" ca="1" si="259"/>
        <v>363</v>
      </c>
      <c r="M10">
        <f t="shared" ca="1" si="259"/>
        <v>945</v>
      </c>
      <c r="N10">
        <f t="shared" ca="1" si="259"/>
        <v>947</v>
      </c>
      <c r="O10">
        <f t="shared" ca="1" si="259"/>
        <v>653</v>
      </c>
      <c r="P10">
        <f t="shared" ca="1" si="259"/>
        <v>610</v>
      </c>
      <c r="Q10">
        <f t="shared" ca="1" si="260"/>
        <v>771</v>
      </c>
      <c r="R10">
        <f t="shared" ca="1" si="260"/>
        <v>624</v>
      </c>
      <c r="S10">
        <f t="shared" ca="1" si="260"/>
        <v>151</v>
      </c>
      <c r="T10">
        <f t="shared" ca="1" si="260"/>
        <v>569</v>
      </c>
      <c r="U10">
        <f t="shared" ca="1" si="260"/>
        <v>94</v>
      </c>
      <c r="V10">
        <f t="shared" ca="1" si="260"/>
        <v>528</v>
      </c>
      <c r="W10">
        <f t="shared" ca="1" si="261"/>
        <v>890</v>
      </c>
      <c r="X10">
        <f t="shared" ca="1" si="261"/>
        <v>238</v>
      </c>
      <c r="Y10">
        <f t="shared" ca="1" si="261"/>
        <v>321</v>
      </c>
      <c r="Z10">
        <f t="shared" ca="1" si="261"/>
        <v>520</v>
      </c>
      <c r="AA10">
        <f t="shared" ca="1" si="261"/>
        <v>448</v>
      </c>
      <c r="AB10">
        <f t="shared" ca="1" si="261"/>
        <v>699</v>
      </c>
      <c r="AC10">
        <f t="shared" ca="1" si="262"/>
        <v>655</v>
      </c>
      <c r="AD10">
        <f t="shared" ca="1" si="262"/>
        <v>693</v>
      </c>
      <c r="AE10">
        <f t="shared" ca="1" si="262"/>
        <v>215</v>
      </c>
      <c r="AF10">
        <f t="shared" ca="1" si="262"/>
        <v>126</v>
      </c>
      <c r="AG10">
        <f t="shared" ca="1" si="262"/>
        <v>279</v>
      </c>
      <c r="AH10">
        <f t="shared" ca="1" si="262"/>
        <v>846</v>
      </c>
      <c r="AI10">
        <f t="shared" ca="1" si="263"/>
        <v>711</v>
      </c>
      <c r="AJ10">
        <f t="shared" ca="1" si="263"/>
        <v>776</v>
      </c>
      <c r="AK10">
        <f t="shared" ca="1" si="263"/>
        <v>717</v>
      </c>
      <c r="AL10">
        <f t="shared" ca="1" si="263"/>
        <v>625</v>
      </c>
      <c r="AM10">
        <f t="shared" ca="1" si="263"/>
        <v>272</v>
      </c>
      <c r="AN10">
        <f t="shared" ca="1" si="263"/>
        <v>290</v>
      </c>
      <c r="AO10">
        <f t="shared" ca="1" si="264"/>
        <v>369</v>
      </c>
      <c r="AP10">
        <f t="shared" ca="1" si="264"/>
        <v>722</v>
      </c>
      <c r="AQ10">
        <f t="shared" ca="1" si="264"/>
        <v>951</v>
      </c>
      <c r="AR10">
        <f t="shared" ca="1" si="264"/>
        <v>512</v>
      </c>
      <c r="AS10">
        <f t="shared" ca="1" si="264"/>
        <v>661</v>
      </c>
      <c r="AT10">
        <f t="shared" ca="1" si="0"/>
        <v>362</v>
      </c>
      <c r="AU10">
        <f t="shared" ca="1" si="0"/>
        <v>632</v>
      </c>
      <c r="AV10">
        <f t="shared" ca="1" si="0"/>
        <v>802</v>
      </c>
      <c r="AW10">
        <f t="shared" ca="1" si="0"/>
        <v>237</v>
      </c>
      <c r="AX10">
        <f t="shared" ca="1" si="0"/>
        <v>673</v>
      </c>
      <c r="AY10">
        <f t="shared" ca="1" si="0"/>
        <v>148</v>
      </c>
      <c r="AZ10">
        <f t="shared" ca="1" si="0"/>
        <v>423</v>
      </c>
      <c r="BA10">
        <f t="shared" ca="1" si="0"/>
        <v>160</v>
      </c>
      <c r="BB10">
        <f t="shared" ca="1" si="0"/>
        <v>440</v>
      </c>
      <c r="BC10">
        <f t="shared" ca="1" si="0"/>
        <v>300</v>
      </c>
      <c r="BD10">
        <f t="shared" ca="1" si="0"/>
        <v>297</v>
      </c>
      <c r="BE10">
        <f t="shared" ca="1" si="0"/>
        <v>388</v>
      </c>
      <c r="BF10">
        <f t="shared" ca="1" si="0"/>
        <v>366</v>
      </c>
      <c r="BG10">
        <f t="shared" ca="1" si="0"/>
        <v>242</v>
      </c>
      <c r="BH10">
        <f t="shared" ca="1" si="0"/>
        <v>957</v>
      </c>
      <c r="BI10">
        <f t="shared" ca="1" si="0"/>
        <v>986</v>
      </c>
      <c r="BJ10">
        <f t="shared" ca="1" si="649"/>
        <v>56</v>
      </c>
      <c r="BK10">
        <f t="shared" ca="1" si="649"/>
        <v>704</v>
      </c>
      <c r="BL10">
        <f t="shared" ca="1" si="649"/>
        <v>926</v>
      </c>
      <c r="BM10">
        <f t="shared" ca="1" si="649"/>
        <v>559</v>
      </c>
      <c r="BN10">
        <f t="shared" ca="1" si="649"/>
        <v>609</v>
      </c>
      <c r="BO10">
        <f t="shared" ca="1" si="649"/>
        <v>731</v>
      </c>
      <c r="BP10">
        <f t="shared" ca="1" si="649"/>
        <v>690</v>
      </c>
      <c r="BQ10">
        <f t="shared" ca="1" si="649"/>
        <v>113</v>
      </c>
      <c r="BR10">
        <f t="shared" ca="1" si="649"/>
        <v>644</v>
      </c>
      <c r="BS10">
        <f t="shared" ca="1" si="649"/>
        <v>492</v>
      </c>
      <c r="BT10">
        <f t="shared" ca="1" si="649"/>
        <v>278</v>
      </c>
      <c r="BU10">
        <f t="shared" ca="1" si="649"/>
        <v>977</v>
      </c>
      <c r="BV10">
        <f t="shared" ca="1" si="649"/>
        <v>891</v>
      </c>
      <c r="BW10">
        <f t="shared" ca="1" si="649"/>
        <v>649</v>
      </c>
      <c r="BX10">
        <f t="shared" ca="1" si="649"/>
        <v>472</v>
      </c>
      <c r="BY10">
        <f t="shared" ca="1" si="649"/>
        <v>116</v>
      </c>
      <c r="BZ10">
        <f t="shared" ca="1" si="649"/>
        <v>127</v>
      </c>
      <c r="CA10">
        <f t="shared" ca="1" si="649"/>
        <v>845</v>
      </c>
      <c r="CB10">
        <f t="shared" ca="1" si="649"/>
        <v>801</v>
      </c>
      <c r="CC10">
        <f t="shared" ca="1" si="649"/>
        <v>195</v>
      </c>
      <c r="CD10">
        <f t="shared" ca="1" si="649"/>
        <v>83</v>
      </c>
      <c r="CE10">
        <f t="shared" ca="1" si="649"/>
        <v>317</v>
      </c>
      <c r="CF10">
        <f t="shared" ca="1" si="649"/>
        <v>99</v>
      </c>
      <c r="CG10">
        <f t="shared" ca="1" si="649"/>
        <v>141</v>
      </c>
      <c r="CH10">
        <f t="shared" ca="1" si="649"/>
        <v>849</v>
      </c>
      <c r="CI10">
        <f t="shared" ca="1" si="649"/>
        <v>689</v>
      </c>
      <c r="CJ10">
        <f t="shared" ca="1" si="649"/>
        <v>380</v>
      </c>
      <c r="CK10">
        <f t="shared" ca="1" si="649"/>
        <v>855</v>
      </c>
      <c r="CL10">
        <f t="shared" ca="1" si="649"/>
        <v>855</v>
      </c>
      <c r="CM10">
        <f t="shared" ca="1" si="649"/>
        <v>284</v>
      </c>
      <c r="CN10">
        <f t="shared" ca="1" si="649"/>
        <v>810</v>
      </c>
      <c r="CO10">
        <f t="shared" ca="1" si="649"/>
        <v>459</v>
      </c>
      <c r="CP10">
        <f t="shared" ca="1" si="649"/>
        <v>372</v>
      </c>
      <c r="CQ10">
        <f t="shared" ca="1" si="649"/>
        <v>706</v>
      </c>
      <c r="CR10">
        <f t="shared" ca="1" si="649"/>
        <v>390</v>
      </c>
      <c r="CS10">
        <f t="shared" ca="1" si="649"/>
        <v>159</v>
      </c>
      <c r="CT10">
        <f t="shared" ca="1" si="649"/>
        <v>360</v>
      </c>
      <c r="CU10">
        <f t="shared" ca="1" si="649"/>
        <v>569</v>
      </c>
      <c r="CV10">
        <f t="shared" ca="1" si="649"/>
        <v>282</v>
      </c>
      <c r="CW10">
        <f t="shared" ca="1" si="649"/>
        <v>83</v>
      </c>
      <c r="CX10">
        <f t="shared" ca="1" si="649"/>
        <v>544</v>
      </c>
      <c r="CY10">
        <f t="shared" ca="1" si="649"/>
        <v>265</v>
      </c>
      <c r="CZ10">
        <f t="shared" ca="1" si="649"/>
        <v>592</v>
      </c>
      <c r="DA10">
        <f t="shared" ca="1" si="649"/>
        <v>661</v>
      </c>
      <c r="DB10">
        <f t="shared" ca="1" si="649"/>
        <v>462</v>
      </c>
      <c r="DC10">
        <f t="shared" ca="1" si="649"/>
        <v>640</v>
      </c>
      <c r="DD10">
        <f t="shared" ca="1" si="649"/>
        <v>429</v>
      </c>
      <c r="DE10">
        <f t="shared" ca="1" si="649"/>
        <v>803</v>
      </c>
      <c r="DF10">
        <f t="shared" ca="1" si="649"/>
        <v>294</v>
      </c>
      <c r="DG10">
        <f t="shared" ca="1" si="649"/>
        <v>928</v>
      </c>
      <c r="DH10">
        <f t="shared" ca="1" si="649"/>
        <v>971</v>
      </c>
      <c r="DI10">
        <f t="shared" ca="1" si="649"/>
        <v>397</v>
      </c>
      <c r="DJ10">
        <f t="shared" ca="1" si="649"/>
        <v>360</v>
      </c>
      <c r="DK10">
        <f t="shared" ca="1" si="649"/>
        <v>169</v>
      </c>
      <c r="DL10">
        <f t="shared" ca="1" si="649"/>
        <v>291</v>
      </c>
      <c r="DM10">
        <f t="shared" ca="1" si="649"/>
        <v>920</v>
      </c>
      <c r="DN10">
        <f t="shared" ca="1" si="649"/>
        <v>660</v>
      </c>
      <c r="DO10">
        <f t="shared" ca="1" si="649"/>
        <v>384</v>
      </c>
      <c r="DP10">
        <f t="shared" ca="1" si="649"/>
        <v>236</v>
      </c>
      <c r="DQ10">
        <f t="shared" ca="1" si="649"/>
        <v>926</v>
      </c>
      <c r="DR10">
        <f t="shared" ca="1" si="649"/>
        <v>497</v>
      </c>
      <c r="DS10">
        <f t="shared" ca="1" si="649"/>
        <v>694</v>
      </c>
      <c r="DT10">
        <f t="shared" ca="1" si="649"/>
        <v>142</v>
      </c>
      <c r="DU10">
        <f t="shared" ca="1" si="649"/>
        <v>539</v>
      </c>
      <c r="DV10">
        <f t="shared" ca="1" si="521"/>
        <v>507</v>
      </c>
      <c r="DW10">
        <f t="shared" ca="1" si="521"/>
        <v>12</v>
      </c>
      <c r="DX10">
        <f t="shared" ca="1" si="521"/>
        <v>927</v>
      </c>
      <c r="DY10">
        <f t="shared" ca="1" si="521"/>
        <v>439</v>
      </c>
      <c r="DZ10">
        <f t="shared" ca="1" si="521"/>
        <v>274</v>
      </c>
      <c r="EA10">
        <f t="shared" ca="1" si="521"/>
        <v>83</v>
      </c>
      <c r="EB10">
        <f t="shared" ca="1" si="521"/>
        <v>163</v>
      </c>
      <c r="EC10">
        <f t="shared" ca="1" si="521"/>
        <v>859</v>
      </c>
      <c r="ED10">
        <f t="shared" ca="1" si="521"/>
        <v>782</v>
      </c>
      <c r="EE10">
        <f t="shared" ca="1" si="521"/>
        <v>478</v>
      </c>
      <c r="EF10">
        <f t="shared" ca="1" si="521"/>
        <v>733</v>
      </c>
      <c r="EG10">
        <f t="shared" ca="1" si="521"/>
        <v>373</v>
      </c>
      <c r="EH10">
        <f t="shared" ca="1" si="521"/>
        <v>850</v>
      </c>
      <c r="EI10">
        <f t="shared" ca="1" si="521"/>
        <v>396</v>
      </c>
      <c r="EJ10">
        <f t="shared" ca="1" si="521"/>
        <v>872</v>
      </c>
      <c r="EK10">
        <f t="shared" ca="1" si="521"/>
        <v>415</v>
      </c>
      <c r="EL10">
        <f t="shared" ca="1" si="521"/>
        <v>5</v>
      </c>
      <c r="EM10">
        <f t="shared" ca="1" si="521"/>
        <v>656</v>
      </c>
      <c r="EN10">
        <f t="shared" ca="1" si="521"/>
        <v>377</v>
      </c>
      <c r="EO10">
        <f t="shared" ca="1" si="521"/>
        <v>164</v>
      </c>
      <c r="EP10">
        <f t="shared" ca="1" si="521"/>
        <v>145</v>
      </c>
      <c r="EQ10">
        <f t="shared" ca="1" si="521"/>
        <v>167</v>
      </c>
      <c r="ER10">
        <f t="shared" ca="1" si="521"/>
        <v>595</v>
      </c>
      <c r="ES10">
        <f t="shared" ca="1" si="521"/>
        <v>789</v>
      </c>
      <c r="ET10">
        <f t="shared" ca="1" si="521"/>
        <v>975</v>
      </c>
      <c r="EU10">
        <f t="shared" ca="1" si="521"/>
        <v>60</v>
      </c>
      <c r="EV10">
        <f t="shared" ca="1" si="521"/>
        <v>490</v>
      </c>
      <c r="EW10">
        <f t="shared" ca="1" si="521"/>
        <v>962</v>
      </c>
      <c r="EX10">
        <f t="shared" ca="1" si="521"/>
        <v>712</v>
      </c>
      <c r="EY10">
        <f t="shared" ca="1" si="521"/>
        <v>674</v>
      </c>
      <c r="EZ10">
        <f t="shared" ca="1" si="521"/>
        <v>579</v>
      </c>
      <c r="FA10">
        <f t="shared" ca="1" si="521"/>
        <v>470</v>
      </c>
      <c r="FB10">
        <f t="shared" ca="1" si="521"/>
        <v>315</v>
      </c>
      <c r="FC10">
        <f t="shared" ca="1" si="521"/>
        <v>320</v>
      </c>
      <c r="FD10">
        <f t="shared" ca="1" si="521"/>
        <v>478</v>
      </c>
      <c r="FE10">
        <f t="shared" ca="1" si="521"/>
        <v>382</v>
      </c>
      <c r="FF10">
        <f t="shared" ca="1" si="521"/>
        <v>178</v>
      </c>
      <c r="FG10">
        <f t="shared" ca="1" si="521"/>
        <v>647</v>
      </c>
      <c r="FH10">
        <f t="shared" ca="1" si="521"/>
        <v>800</v>
      </c>
      <c r="FI10">
        <f t="shared" ca="1" si="521"/>
        <v>490</v>
      </c>
      <c r="FJ10">
        <f t="shared" ca="1" si="521"/>
        <v>366</v>
      </c>
      <c r="FK10">
        <f t="shared" ca="1" si="521"/>
        <v>860</v>
      </c>
      <c r="FL10">
        <f t="shared" ca="1" si="521"/>
        <v>641</v>
      </c>
      <c r="FM10">
        <f t="shared" ca="1" si="521"/>
        <v>963</v>
      </c>
      <c r="FN10">
        <f t="shared" ca="1" si="521"/>
        <v>880</v>
      </c>
      <c r="FO10">
        <f t="shared" ca="1" si="521"/>
        <v>202</v>
      </c>
      <c r="FP10">
        <f t="shared" ca="1" si="521"/>
        <v>367</v>
      </c>
      <c r="FQ10">
        <f t="shared" ca="1" si="521"/>
        <v>393</v>
      </c>
      <c r="FR10">
        <f t="shared" ca="1" si="521"/>
        <v>306</v>
      </c>
      <c r="FS10">
        <f t="shared" ca="1" si="521"/>
        <v>733</v>
      </c>
      <c r="FT10">
        <f t="shared" ca="1" si="521"/>
        <v>550</v>
      </c>
      <c r="FU10">
        <f t="shared" ca="1" si="521"/>
        <v>69</v>
      </c>
      <c r="FV10">
        <f t="shared" ca="1" si="521"/>
        <v>339</v>
      </c>
      <c r="FW10">
        <f t="shared" ca="1" si="521"/>
        <v>813</v>
      </c>
      <c r="FX10">
        <f t="shared" ca="1" si="521"/>
        <v>111</v>
      </c>
      <c r="FY10">
        <f t="shared" ca="1" si="521"/>
        <v>456</v>
      </c>
      <c r="FZ10">
        <f t="shared" ca="1" si="521"/>
        <v>354</v>
      </c>
      <c r="GA10">
        <f t="shared" ca="1" si="521"/>
        <v>218</v>
      </c>
      <c r="GB10">
        <f t="shared" ca="1" si="521"/>
        <v>289</v>
      </c>
      <c r="GC10">
        <f t="shared" ca="1" si="521"/>
        <v>141</v>
      </c>
      <c r="GD10">
        <f t="shared" ca="1" si="521"/>
        <v>671</v>
      </c>
      <c r="GE10">
        <f t="shared" ca="1" si="521"/>
        <v>255</v>
      </c>
      <c r="GF10">
        <f t="shared" ca="1" si="521"/>
        <v>813</v>
      </c>
      <c r="GG10">
        <f t="shared" ca="1" si="2"/>
        <v>413</v>
      </c>
      <c r="GH10">
        <f t="shared" ca="1" si="650"/>
        <v>201</v>
      </c>
      <c r="GI10">
        <f t="shared" ca="1" si="650"/>
        <v>484</v>
      </c>
      <c r="GJ10">
        <f t="shared" ca="1" si="650"/>
        <v>450</v>
      </c>
      <c r="GK10">
        <f t="shared" ca="1" si="650"/>
        <v>518</v>
      </c>
      <c r="GL10">
        <f t="shared" ca="1" si="650"/>
        <v>56</v>
      </c>
      <c r="GM10">
        <f t="shared" ca="1" si="650"/>
        <v>831</v>
      </c>
      <c r="GN10">
        <f t="shared" ca="1" si="650"/>
        <v>583</v>
      </c>
      <c r="GO10">
        <f t="shared" ca="1" si="650"/>
        <v>75</v>
      </c>
      <c r="GP10">
        <f t="shared" ca="1" si="650"/>
        <v>998</v>
      </c>
      <c r="GQ10">
        <f t="shared" ca="1" si="650"/>
        <v>651</v>
      </c>
      <c r="GR10">
        <f t="shared" ca="1" si="650"/>
        <v>678</v>
      </c>
      <c r="GS10">
        <f t="shared" ca="1" si="650"/>
        <v>496</v>
      </c>
      <c r="GT10">
        <f t="shared" ca="1" si="650"/>
        <v>759</v>
      </c>
      <c r="GU10">
        <f t="shared" ca="1" si="650"/>
        <v>214</v>
      </c>
      <c r="GV10">
        <f t="shared" ca="1" si="650"/>
        <v>464</v>
      </c>
      <c r="GW10">
        <f t="shared" ca="1" si="650"/>
        <v>956</v>
      </c>
      <c r="GX10">
        <f t="shared" ca="1" si="650"/>
        <v>880</v>
      </c>
      <c r="GY10">
        <f t="shared" ca="1" si="650"/>
        <v>645</v>
      </c>
      <c r="GZ10">
        <f t="shared" ca="1" si="650"/>
        <v>699</v>
      </c>
      <c r="HA10">
        <f t="shared" ca="1" si="650"/>
        <v>579</v>
      </c>
      <c r="HB10">
        <f t="shared" ca="1" si="650"/>
        <v>581</v>
      </c>
      <c r="HC10">
        <f t="shared" ca="1" si="650"/>
        <v>165</v>
      </c>
      <c r="HD10">
        <f t="shared" ca="1" si="650"/>
        <v>205</v>
      </c>
      <c r="HE10">
        <f t="shared" ca="1" si="650"/>
        <v>253</v>
      </c>
      <c r="HF10">
        <f t="shared" ca="1" si="650"/>
        <v>709</v>
      </c>
      <c r="HG10">
        <f t="shared" ca="1" si="650"/>
        <v>31</v>
      </c>
      <c r="HH10">
        <f t="shared" ca="1" si="650"/>
        <v>939</v>
      </c>
      <c r="HI10">
        <f t="shared" ca="1" si="650"/>
        <v>301</v>
      </c>
      <c r="HJ10">
        <f t="shared" ca="1" si="650"/>
        <v>514</v>
      </c>
      <c r="HK10">
        <f t="shared" ca="1" si="650"/>
        <v>339</v>
      </c>
      <c r="HL10">
        <f t="shared" ca="1" si="650"/>
        <v>992</v>
      </c>
      <c r="HM10">
        <f t="shared" ca="1" si="650"/>
        <v>179</v>
      </c>
      <c r="HN10">
        <f t="shared" ca="1" si="650"/>
        <v>198</v>
      </c>
      <c r="HO10">
        <f t="shared" ca="1" si="650"/>
        <v>400</v>
      </c>
      <c r="HP10">
        <f t="shared" ca="1" si="650"/>
        <v>802</v>
      </c>
      <c r="HQ10">
        <f t="shared" ca="1" si="650"/>
        <v>994</v>
      </c>
      <c r="HR10">
        <f t="shared" ca="1" si="650"/>
        <v>608</v>
      </c>
      <c r="HS10">
        <f t="shared" ca="1" si="650"/>
        <v>166</v>
      </c>
      <c r="HT10">
        <f t="shared" ca="1" si="650"/>
        <v>291</v>
      </c>
      <c r="HU10">
        <f t="shared" ca="1" si="650"/>
        <v>474</v>
      </c>
      <c r="HV10">
        <f t="shared" ca="1" si="650"/>
        <v>174</v>
      </c>
      <c r="HW10">
        <f t="shared" ca="1" si="650"/>
        <v>138</v>
      </c>
      <c r="HX10">
        <f t="shared" ca="1" si="650"/>
        <v>221</v>
      </c>
      <c r="HY10">
        <f t="shared" ca="1" si="650"/>
        <v>107</v>
      </c>
      <c r="HZ10">
        <f t="shared" ca="1" si="650"/>
        <v>93</v>
      </c>
      <c r="IA10">
        <f t="shared" ca="1" si="650"/>
        <v>110</v>
      </c>
      <c r="IB10">
        <f t="shared" ca="1" si="650"/>
        <v>907</v>
      </c>
      <c r="IC10">
        <f t="shared" ca="1" si="650"/>
        <v>626</v>
      </c>
      <c r="ID10">
        <f t="shared" ca="1" si="650"/>
        <v>358</v>
      </c>
      <c r="IE10">
        <f t="shared" ca="1" si="650"/>
        <v>302</v>
      </c>
      <c r="IF10">
        <f t="shared" ca="1" si="650"/>
        <v>690</v>
      </c>
      <c r="IG10">
        <f t="shared" ca="1" si="650"/>
        <v>78</v>
      </c>
      <c r="IH10">
        <f t="shared" ca="1" si="650"/>
        <v>32</v>
      </c>
      <c r="II10">
        <f t="shared" ca="1" si="650"/>
        <v>997</v>
      </c>
      <c r="IJ10">
        <f t="shared" ca="1" si="650"/>
        <v>608</v>
      </c>
      <c r="IK10">
        <f t="shared" ca="1" si="650"/>
        <v>783</v>
      </c>
      <c r="IL10">
        <f t="shared" ca="1" si="650"/>
        <v>178</v>
      </c>
      <c r="IM10">
        <f t="shared" ca="1" si="650"/>
        <v>601</v>
      </c>
      <c r="IN10">
        <f t="shared" ca="1" si="650"/>
        <v>623</v>
      </c>
      <c r="IO10">
        <f t="shared" ca="1" si="650"/>
        <v>406</v>
      </c>
      <c r="IP10">
        <f t="shared" ca="1" si="650"/>
        <v>881</v>
      </c>
      <c r="IQ10">
        <f t="shared" ca="1" si="650"/>
        <v>365</v>
      </c>
      <c r="IR10">
        <f t="shared" ca="1" si="650"/>
        <v>53</v>
      </c>
      <c r="IS10">
        <f t="shared" ca="1" si="650"/>
        <v>688</v>
      </c>
      <c r="IT10">
        <f t="shared" ca="1" si="522"/>
        <v>136</v>
      </c>
      <c r="IU10">
        <f t="shared" ca="1" si="522"/>
        <v>220</v>
      </c>
      <c r="IV10">
        <f t="shared" ca="1" si="522"/>
        <v>545</v>
      </c>
      <c r="IW10">
        <f t="shared" ca="1" si="522"/>
        <v>782</v>
      </c>
      <c r="IX10">
        <f t="shared" ca="1" si="522"/>
        <v>955</v>
      </c>
      <c r="IY10">
        <f t="shared" ca="1" si="522"/>
        <v>647</v>
      </c>
      <c r="IZ10">
        <f t="shared" ca="1" si="522"/>
        <v>89</v>
      </c>
      <c r="JA10">
        <f t="shared" ca="1" si="522"/>
        <v>97</v>
      </c>
      <c r="JB10">
        <f t="shared" ca="1" si="522"/>
        <v>173</v>
      </c>
      <c r="JC10">
        <f t="shared" ca="1" si="522"/>
        <v>105</v>
      </c>
      <c r="JD10">
        <f t="shared" ca="1" si="522"/>
        <v>680</v>
      </c>
      <c r="JE10">
        <f t="shared" ca="1" si="522"/>
        <v>966</v>
      </c>
      <c r="JF10">
        <f t="shared" ca="1" si="522"/>
        <v>954</v>
      </c>
      <c r="JG10">
        <f t="shared" ca="1" si="522"/>
        <v>813</v>
      </c>
      <c r="JH10">
        <f t="shared" ca="1" si="522"/>
        <v>78</v>
      </c>
      <c r="JI10">
        <f t="shared" ca="1" si="522"/>
        <v>891</v>
      </c>
      <c r="JJ10">
        <f t="shared" ca="1" si="522"/>
        <v>201</v>
      </c>
      <c r="JK10">
        <f t="shared" ca="1" si="522"/>
        <v>293</v>
      </c>
      <c r="JL10">
        <f t="shared" ca="1" si="522"/>
        <v>6</v>
      </c>
      <c r="JM10">
        <f t="shared" ca="1" si="522"/>
        <v>427</v>
      </c>
      <c r="JN10">
        <f t="shared" ca="1" si="522"/>
        <v>338</v>
      </c>
      <c r="JO10">
        <f t="shared" ca="1" si="522"/>
        <v>995</v>
      </c>
      <c r="JP10">
        <f t="shared" ca="1" si="522"/>
        <v>417</v>
      </c>
      <c r="JQ10">
        <f t="shared" ca="1" si="522"/>
        <v>719</v>
      </c>
      <c r="JR10">
        <f t="shared" ca="1" si="522"/>
        <v>114</v>
      </c>
      <c r="JS10">
        <f t="shared" ca="1" si="522"/>
        <v>366</v>
      </c>
      <c r="JT10">
        <f t="shared" ca="1" si="522"/>
        <v>498</v>
      </c>
      <c r="JU10">
        <f t="shared" ca="1" si="522"/>
        <v>574</v>
      </c>
      <c r="JV10">
        <f t="shared" ca="1" si="522"/>
        <v>981</v>
      </c>
      <c r="JW10">
        <f t="shared" ca="1" si="522"/>
        <v>41</v>
      </c>
      <c r="JX10">
        <f t="shared" ca="1" si="522"/>
        <v>2</v>
      </c>
      <c r="JY10">
        <f t="shared" ca="1" si="522"/>
        <v>357</v>
      </c>
      <c r="JZ10">
        <f t="shared" ca="1" si="522"/>
        <v>963</v>
      </c>
      <c r="KA10">
        <f t="shared" ca="1" si="522"/>
        <v>425</v>
      </c>
      <c r="KB10">
        <f t="shared" ca="1" si="522"/>
        <v>708</v>
      </c>
      <c r="KC10">
        <f t="shared" ca="1" si="522"/>
        <v>179</v>
      </c>
      <c r="KD10">
        <f t="shared" ca="1" si="522"/>
        <v>780</v>
      </c>
      <c r="KE10">
        <f t="shared" ca="1" si="522"/>
        <v>34</v>
      </c>
      <c r="KF10">
        <f t="shared" ca="1" si="522"/>
        <v>815</v>
      </c>
      <c r="KG10">
        <f t="shared" ca="1" si="522"/>
        <v>411</v>
      </c>
      <c r="KH10">
        <f t="shared" ca="1" si="522"/>
        <v>618</v>
      </c>
      <c r="KI10">
        <f t="shared" ca="1" si="522"/>
        <v>571</v>
      </c>
      <c r="KJ10">
        <f t="shared" ca="1" si="522"/>
        <v>110</v>
      </c>
      <c r="KK10">
        <f t="shared" ca="1" si="522"/>
        <v>351</v>
      </c>
      <c r="KL10">
        <f t="shared" ca="1" si="522"/>
        <v>597</v>
      </c>
      <c r="KM10">
        <f t="shared" ca="1" si="522"/>
        <v>981</v>
      </c>
      <c r="KN10">
        <f t="shared" ca="1" si="522"/>
        <v>334</v>
      </c>
      <c r="KO10">
        <f t="shared" ca="1" si="522"/>
        <v>299</v>
      </c>
      <c r="KP10">
        <f t="shared" ca="1" si="522"/>
        <v>538</v>
      </c>
      <c r="KQ10">
        <f t="shared" ca="1" si="522"/>
        <v>843</v>
      </c>
      <c r="KR10">
        <f t="shared" ca="1" si="522"/>
        <v>431</v>
      </c>
      <c r="KS10">
        <f t="shared" ca="1" si="522"/>
        <v>422</v>
      </c>
      <c r="KT10">
        <f t="shared" ca="1" si="522"/>
        <v>547</v>
      </c>
      <c r="KU10">
        <f t="shared" ca="1" si="522"/>
        <v>313</v>
      </c>
      <c r="KV10">
        <f t="shared" ca="1" si="522"/>
        <v>385</v>
      </c>
      <c r="KW10">
        <f t="shared" ca="1" si="522"/>
        <v>662</v>
      </c>
      <c r="KX10">
        <f t="shared" ca="1" si="522"/>
        <v>600</v>
      </c>
      <c r="KY10">
        <f t="shared" ca="1" si="522"/>
        <v>347</v>
      </c>
      <c r="KZ10">
        <f t="shared" ca="1" si="522"/>
        <v>252</v>
      </c>
      <c r="LA10">
        <f t="shared" ca="1" si="522"/>
        <v>611</v>
      </c>
      <c r="LB10">
        <f t="shared" ca="1" si="522"/>
        <v>599</v>
      </c>
      <c r="LC10">
        <f t="shared" ca="1" si="522"/>
        <v>763</v>
      </c>
      <c r="LD10">
        <f t="shared" ca="1" si="522"/>
        <v>549</v>
      </c>
      <c r="LE10">
        <f t="shared" ca="1" si="4"/>
        <v>995</v>
      </c>
      <c r="LF10">
        <f t="shared" ca="1" si="651"/>
        <v>155</v>
      </c>
      <c r="LG10">
        <f t="shared" ca="1" si="651"/>
        <v>630</v>
      </c>
      <c r="LH10">
        <f t="shared" ca="1" si="651"/>
        <v>823</v>
      </c>
      <c r="LI10">
        <f t="shared" ca="1" si="651"/>
        <v>724</v>
      </c>
      <c r="LJ10">
        <f t="shared" ca="1" si="651"/>
        <v>313</v>
      </c>
      <c r="LK10">
        <f t="shared" ca="1" si="651"/>
        <v>174</v>
      </c>
      <c r="LL10">
        <f t="shared" ca="1" si="651"/>
        <v>194</v>
      </c>
      <c r="LM10">
        <f t="shared" ca="1" si="651"/>
        <v>638</v>
      </c>
      <c r="LN10">
        <f t="shared" ca="1" si="651"/>
        <v>306</v>
      </c>
      <c r="LO10">
        <f t="shared" ca="1" si="651"/>
        <v>668</v>
      </c>
      <c r="LP10">
        <f t="shared" ca="1" si="651"/>
        <v>307</v>
      </c>
      <c r="LQ10">
        <f t="shared" ca="1" si="651"/>
        <v>376</v>
      </c>
      <c r="LR10">
        <f t="shared" ca="1" si="651"/>
        <v>99</v>
      </c>
      <c r="LS10">
        <f t="shared" ca="1" si="651"/>
        <v>111</v>
      </c>
      <c r="LT10">
        <f t="shared" ca="1" si="651"/>
        <v>397</v>
      </c>
      <c r="LU10">
        <f t="shared" ca="1" si="651"/>
        <v>934</v>
      </c>
      <c r="LV10">
        <f t="shared" ca="1" si="651"/>
        <v>911</v>
      </c>
      <c r="LW10">
        <f t="shared" ca="1" si="651"/>
        <v>215</v>
      </c>
      <c r="LX10">
        <f t="shared" ca="1" si="651"/>
        <v>425</v>
      </c>
      <c r="LY10">
        <f t="shared" ca="1" si="651"/>
        <v>16</v>
      </c>
      <c r="LZ10">
        <f t="shared" ca="1" si="651"/>
        <v>149</v>
      </c>
      <c r="MA10">
        <f t="shared" ca="1" si="651"/>
        <v>93</v>
      </c>
      <c r="MB10">
        <f t="shared" ca="1" si="651"/>
        <v>978</v>
      </c>
      <c r="MC10">
        <f t="shared" ca="1" si="651"/>
        <v>51</v>
      </c>
      <c r="MD10">
        <f t="shared" ca="1" si="651"/>
        <v>686</v>
      </c>
      <c r="ME10">
        <f t="shared" ca="1" si="651"/>
        <v>755</v>
      </c>
      <c r="MF10">
        <f t="shared" ca="1" si="651"/>
        <v>248</v>
      </c>
      <c r="MG10">
        <f t="shared" ca="1" si="651"/>
        <v>135</v>
      </c>
      <c r="MH10">
        <f t="shared" ca="1" si="651"/>
        <v>89</v>
      </c>
      <c r="MI10">
        <f t="shared" ca="1" si="651"/>
        <v>354</v>
      </c>
      <c r="MJ10">
        <f t="shared" ca="1" si="651"/>
        <v>45</v>
      </c>
      <c r="MK10">
        <f t="shared" ca="1" si="651"/>
        <v>753</v>
      </c>
      <c r="ML10">
        <f t="shared" ca="1" si="651"/>
        <v>581</v>
      </c>
      <c r="MM10">
        <f t="shared" ca="1" si="651"/>
        <v>163</v>
      </c>
      <c r="MN10">
        <f t="shared" ca="1" si="651"/>
        <v>980</v>
      </c>
      <c r="MO10">
        <f t="shared" ca="1" si="651"/>
        <v>432</v>
      </c>
      <c r="MP10">
        <f t="shared" ca="1" si="651"/>
        <v>392</v>
      </c>
      <c r="MQ10">
        <f t="shared" ca="1" si="651"/>
        <v>109</v>
      </c>
      <c r="MR10">
        <f t="shared" ca="1" si="651"/>
        <v>336</v>
      </c>
      <c r="MS10">
        <f t="shared" ca="1" si="651"/>
        <v>763</v>
      </c>
      <c r="MT10">
        <f t="shared" ca="1" si="651"/>
        <v>808</v>
      </c>
      <c r="MU10">
        <f t="shared" ca="1" si="651"/>
        <v>118</v>
      </c>
      <c r="MV10">
        <f t="shared" ca="1" si="651"/>
        <v>551</v>
      </c>
      <c r="MW10">
        <f t="shared" ca="1" si="651"/>
        <v>507</v>
      </c>
      <c r="MX10">
        <f t="shared" ca="1" si="651"/>
        <v>861</v>
      </c>
      <c r="MY10">
        <f t="shared" ca="1" si="651"/>
        <v>862</v>
      </c>
      <c r="MZ10">
        <f t="shared" ca="1" si="651"/>
        <v>866</v>
      </c>
      <c r="NA10">
        <f t="shared" ca="1" si="651"/>
        <v>158</v>
      </c>
      <c r="NB10">
        <f t="shared" ca="1" si="651"/>
        <v>491</v>
      </c>
      <c r="NC10">
        <f t="shared" ca="1" si="651"/>
        <v>90</v>
      </c>
      <c r="ND10">
        <f t="shared" ca="1" si="651"/>
        <v>701</v>
      </c>
      <c r="NE10">
        <f t="shared" ca="1" si="651"/>
        <v>622</v>
      </c>
      <c r="NF10">
        <f t="shared" ca="1" si="651"/>
        <v>876</v>
      </c>
      <c r="NG10">
        <f t="shared" ca="1" si="651"/>
        <v>615</v>
      </c>
      <c r="NH10">
        <f t="shared" ca="1" si="651"/>
        <v>5</v>
      </c>
      <c r="NI10">
        <f t="shared" ca="1" si="651"/>
        <v>543</v>
      </c>
      <c r="NJ10">
        <f t="shared" ca="1" si="651"/>
        <v>848</v>
      </c>
      <c r="NK10">
        <f t="shared" ca="1" si="651"/>
        <v>260</v>
      </c>
      <c r="NL10">
        <f t="shared" ca="1" si="651"/>
        <v>578</v>
      </c>
      <c r="NM10">
        <f t="shared" ca="1" si="651"/>
        <v>891</v>
      </c>
      <c r="NN10">
        <f t="shared" ca="1" si="651"/>
        <v>724</v>
      </c>
      <c r="NO10">
        <f t="shared" ca="1" si="651"/>
        <v>444</v>
      </c>
      <c r="NP10">
        <f t="shared" ca="1" si="651"/>
        <v>554</v>
      </c>
      <c r="NQ10">
        <f t="shared" ca="1" si="651"/>
        <v>578</v>
      </c>
      <c r="NR10">
        <f t="shared" ca="1" si="523"/>
        <v>459</v>
      </c>
      <c r="NS10">
        <f t="shared" ca="1" si="523"/>
        <v>428</v>
      </c>
      <c r="NT10">
        <f t="shared" ca="1" si="523"/>
        <v>450</v>
      </c>
      <c r="NU10">
        <f t="shared" ca="1" si="523"/>
        <v>970</v>
      </c>
      <c r="NV10">
        <f t="shared" ca="1" si="523"/>
        <v>771</v>
      </c>
      <c r="NW10">
        <f t="shared" ca="1" si="523"/>
        <v>766</v>
      </c>
      <c r="NX10">
        <f t="shared" ca="1" si="523"/>
        <v>769</v>
      </c>
      <c r="NY10">
        <f t="shared" ca="1" si="523"/>
        <v>406</v>
      </c>
      <c r="NZ10">
        <f t="shared" ca="1" si="523"/>
        <v>724</v>
      </c>
      <c r="OA10">
        <f t="shared" ca="1" si="523"/>
        <v>977</v>
      </c>
      <c r="OB10">
        <f t="shared" ca="1" si="523"/>
        <v>556</v>
      </c>
      <c r="OC10">
        <f t="shared" ca="1" si="523"/>
        <v>414</v>
      </c>
      <c r="OD10">
        <f t="shared" ca="1" si="523"/>
        <v>527</v>
      </c>
      <c r="OE10">
        <f t="shared" ca="1" si="523"/>
        <v>372</v>
      </c>
      <c r="OF10">
        <f t="shared" ca="1" si="523"/>
        <v>612</v>
      </c>
      <c r="OG10">
        <f t="shared" ca="1" si="523"/>
        <v>73</v>
      </c>
      <c r="OH10">
        <f t="shared" ca="1" si="523"/>
        <v>963</v>
      </c>
      <c r="OI10">
        <f t="shared" ca="1" si="523"/>
        <v>75</v>
      </c>
      <c r="OJ10">
        <f t="shared" ca="1" si="523"/>
        <v>978</v>
      </c>
      <c r="OK10">
        <f t="shared" ca="1" si="523"/>
        <v>66</v>
      </c>
      <c r="OL10">
        <f t="shared" ca="1" si="523"/>
        <v>153</v>
      </c>
      <c r="OM10">
        <f t="shared" ca="1" si="523"/>
        <v>815</v>
      </c>
      <c r="ON10">
        <f t="shared" ca="1" si="523"/>
        <v>591</v>
      </c>
      <c r="OO10">
        <f t="shared" ca="1" si="523"/>
        <v>492</v>
      </c>
      <c r="OP10">
        <f t="shared" ca="1" si="523"/>
        <v>601</v>
      </c>
      <c r="OQ10">
        <f t="shared" ca="1" si="523"/>
        <v>15</v>
      </c>
      <c r="OR10">
        <f t="shared" ca="1" si="523"/>
        <v>717</v>
      </c>
      <c r="OS10">
        <f t="shared" ca="1" si="523"/>
        <v>817</v>
      </c>
      <c r="OT10">
        <f t="shared" ca="1" si="523"/>
        <v>756</v>
      </c>
      <c r="OU10">
        <f t="shared" ca="1" si="523"/>
        <v>936</v>
      </c>
      <c r="OV10">
        <f t="shared" ca="1" si="523"/>
        <v>222</v>
      </c>
      <c r="OW10">
        <f t="shared" ca="1" si="523"/>
        <v>827</v>
      </c>
      <c r="OX10">
        <f t="shared" ca="1" si="523"/>
        <v>499</v>
      </c>
      <c r="OY10">
        <f t="shared" ca="1" si="523"/>
        <v>82</v>
      </c>
      <c r="OZ10">
        <f t="shared" ca="1" si="523"/>
        <v>270</v>
      </c>
      <c r="PA10">
        <f t="shared" ca="1" si="523"/>
        <v>823</v>
      </c>
      <c r="PB10">
        <f t="shared" ca="1" si="523"/>
        <v>156</v>
      </c>
      <c r="PC10">
        <f t="shared" ca="1" si="523"/>
        <v>331</v>
      </c>
      <c r="PD10">
        <f t="shared" ca="1" si="523"/>
        <v>37</v>
      </c>
      <c r="PE10">
        <f t="shared" ca="1" si="523"/>
        <v>900</v>
      </c>
      <c r="PF10">
        <f t="shared" ca="1" si="523"/>
        <v>154</v>
      </c>
      <c r="PG10">
        <f t="shared" ca="1" si="523"/>
        <v>789</v>
      </c>
      <c r="PH10">
        <f t="shared" ca="1" si="523"/>
        <v>216</v>
      </c>
      <c r="PI10">
        <f t="shared" ca="1" si="523"/>
        <v>136</v>
      </c>
      <c r="PJ10">
        <f t="shared" ca="1" si="523"/>
        <v>867</v>
      </c>
      <c r="PK10">
        <f t="shared" ca="1" si="523"/>
        <v>565</v>
      </c>
      <c r="PL10">
        <f t="shared" ca="1" si="523"/>
        <v>780</v>
      </c>
      <c r="PM10">
        <f t="shared" ca="1" si="523"/>
        <v>831</v>
      </c>
      <c r="PN10">
        <f t="shared" ca="1" si="523"/>
        <v>66</v>
      </c>
      <c r="PO10">
        <f t="shared" ca="1" si="523"/>
        <v>437</v>
      </c>
      <c r="PP10">
        <f t="shared" ca="1" si="523"/>
        <v>37</v>
      </c>
      <c r="PQ10">
        <f t="shared" ca="1" si="523"/>
        <v>177</v>
      </c>
      <c r="PR10">
        <f t="shared" ca="1" si="523"/>
        <v>610</v>
      </c>
      <c r="PS10">
        <f t="shared" ca="1" si="523"/>
        <v>108</v>
      </c>
      <c r="PT10">
        <f t="shared" ca="1" si="523"/>
        <v>964</v>
      </c>
      <c r="PU10">
        <f t="shared" ca="1" si="523"/>
        <v>10</v>
      </c>
      <c r="PV10">
        <f t="shared" ca="1" si="523"/>
        <v>889</v>
      </c>
      <c r="PW10">
        <f t="shared" ca="1" si="523"/>
        <v>580</v>
      </c>
      <c r="PX10">
        <f t="shared" ca="1" si="523"/>
        <v>617</v>
      </c>
      <c r="PY10">
        <f t="shared" ca="1" si="523"/>
        <v>540</v>
      </c>
      <c r="PZ10">
        <f t="shared" ca="1" si="523"/>
        <v>696</v>
      </c>
      <c r="QA10">
        <f t="shared" ca="1" si="523"/>
        <v>627</v>
      </c>
      <c r="QB10">
        <f t="shared" ca="1" si="523"/>
        <v>647</v>
      </c>
      <c r="QC10">
        <f t="shared" ca="1" si="6"/>
        <v>149</v>
      </c>
      <c r="QD10">
        <f t="shared" ca="1" si="652"/>
        <v>867</v>
      </c>
      <c r="QE10">
        <f t="shared" ca="1" si="652"/>
        <v>727</v>
      </c>
      <c r="QF10">
        <f t="shared" ca="1" si="652"/>
        <v>466</v>
      </c>
      <c r="QG10">
        <f t="shared" ca="1" si="652"/>
        <v>114</v>
      </c>
      <c r="QH10">
        <f t="shared" ca="1" si="652"/>
        <v>663</v>
      </c>
      <c r="QI10">
        <f t="shared" ca="1" si="652"/>
        <v>658</v>
      </c>
      <c r="QJ10">
        <f t="shared" ca="1" si="652"/>
        <v>16</v>
      </c>
      <c r="QK10">
        <f t="shared" ca="1" si="652"/>
        <v>834</v>
      </c>
      <c r="QL10">
        <f t="shared" ca="1" si="652"/>
        <v>639</v>
      </c>
      <c r="QM10">
        <f t="shared" ca="1" si="652"/>
        <v>177</v>
      </c>
      <c r="QN10">
        <f t="shared" ca="1" si="652"/>
        <v>133</v>
      </c>
      <c r="QO10">
        <f t="shared" ca="1" si="652"/>
        <v>663</v>
      </c>
      <c r="QP10">
        <f t="shared" ca="1" si="652"/>
        <v>524</v>
      </c>
      <c r="QQ10">
        <f t="shared" ca="1" si="652"/>
        <v>713</v>
      </c>
      <c r="QR10">
        <f t="shared" ca="1" si="652"/>
        <v>823</v>
      </c>
      <c r="QS10">
        <f t="shared" ca="1" si="652"/>
        <v>477</v>
      </c>
      <c r="QT10">
        <f t="shared" ca="1" si="652"/>
        <v>21</v>
      </c>
      <c r="QU10">
        <f t="shared" ca="1" si="652"/>
        <v>240</v>
      </c>
      <c r="QV10">
        <f t="shared" ca="1" si="652"/>
        <v>380</v>
      </c>
      <c r="QW10">
        <f t="shared" ca="1" si="652"/>
        <v>506</v>
      </c>
      <c r="QX10">
        <f t="shared" ca="1" si="652"/>
        <v>683</v>
      </c>
      <c r="QY10">
        <f t="shared" ca="1" si="652"/>
        <v>434</v>
      </c>
      <c r="QZ10">
        <f t="shared" ca="1" si="652"/>
        <v>531</v>
      </c>
      <c r="RA10">
        <f t="shared" ca="1" si="652"/>
        <v>538</v>
      </c>
      <c r="RB10">
        <f t="shared" ca="1" si="652"/>
        <v>489</v>
      </c>
      <c r="RC10">
        <f t="shared" ca="1" si="652"/>
        <v>463</v>
      </c>
      <c r="RD10">
        <f t="shared" ca="1" si="652"/>
        <v>343</v>
      </c>
      <c r="RE10">
        <f t="shared" ca="1" si="652"/>
        <v>432</v>
      </c>
      <c r="RF10">
        <f t="shared" ca="1" si="652"/>
        <v>173</v>
      </c>
      <c r="RG10">
        <f t="shared" ca="1" si="652"/>
        <v>475</v>
      </c>
      <c r="RH10">
        <f t="shared" ca="1" si="652"/>
        <v>581</v>
      </c>
      <c r="RI10">
        <f t="shared" ca="1" si="652"/>
        <v>251</v>
      </c>
      <c r="RJ10">
        <f t="shared" ca="1" si="652"/>
        <v>711</v>
      </c>
      <c r="RK10">
        <f t="shared" ca="1" si="652"/>
        <v>577</v>
      </c>
      <c r="RL10">
        <f t="shared" ca="1" si="652"/>
        <v>916</v>
      </c>
      <c r="RM10">
        <f t="shared" ca="1" si="652"/>
        <v>407</v>
      </c>
      <c r="RN10">
        <f t="shared" ca="1" si="652"/>
        <v>603</v>
      </c>
      <c r="RO10">
        <f t="shared" ca="1" si="652"/>
        <v>993</v>
      </c>
      <c r="RP10">
        <f t="shared" ca="1" si="652"/>
        <v>804</v>
      </c>
      <c r="RQ10">
        <f t="shared" ca="1" si="652"/>
        <v>814</v>
      </c>
      <c r="RR10">
        <f t="shared" ca="1" si="652"/>
        <v>91</v>
      </c>
      <c r="RS10">
        <f t="shared" ca="1" si="652"/>
        <v>982</v>
      </c>
      <c r="RT10">
        <f t="shared" ca="1" si="652"/>
        <v>914</v>
      </c>
      <c r="RU10">
        <f t="shared" ca="1" si="652"/>
        <v>802</v>
      </c>
      <c r="RV10">
        <f t="shared" ca="1" si="652"/>
        <v>825</v>
      </c>
      <c r="RW10">
        <f t="shared" ca="1" si="652"/>
        <v>952</v>
      </c>
      <c r="RX10">
        <f t="shared" ca="1" si="652"/>
        <v>497</v>
      </c>
      <c r="RY10">
        <f t="shared" ca="1" si="652"/>
        <v>743</v>
      </c>
      <c r="RZ10">
        <f t="shared" ca="1" si="652"/>
        <v>385</v>
      </c>
      <c r="SA10">
        <f t="shared" ca="1" si="652"/>
        <v>528</v>
      </c>
      <c r="SB10">
        <f t="shared" ca="1" si="652"/>
        <v>479</v>
      </c>
      <c r="SC10">
        <f t="shared" ca="1" si="652"/>
        <v>806</v>
      </c>
      <c r="SD10">
        <f t="shared" ca="1" si="652"/>
        <v>198</v>
      </c>
      <c r="SE10">
        <f t="shared" ca="1" si="652"/>
        <v>599</v>
      </c>
      <c r="SF10">
        <f t="shared" ca="1" si="652"/>
        <v>990</v>
      </c>
      <c r="SG10">
        <f t="shared" ca="1" si="652"/>
        <v>173</v>
      </c>
      <c r="SH10">
        <f t="shared" ca="1" si="652"/>
        <v>195</v>
      </c>
      <c r="SI10">
        <f t="shared" ca="1" si="652"/>
        <v>903</v>
      </c>
      <c r="SJ10">
        <f t="shared" ca="1" si="652"/>
        <v>110</v>
      </c>
      <c r="SK10">
        <f t="shared" ca="1" si="652"/>
        <v>789</v>
      </c>
      <c r="SL10">
        <f t="shared" ca="1" si="652"/>
        <v>181</v>
      </c>
      <c r="SM10">
        <f t="shared" ca="1" si="652"/>
        <v>227</v>
      </c>
      <c r="SN10">
        <f t="shared" ca="1" si="652"/>
        <v>357</v>
      </c>
      <c r="SO10">
        <f t="shared" ca="1" si="652"/>
        <v>205</v>
      </c>
      <c r="SP10">
        <f t="shared" ca="1" si="524"/>
        <v>107</v>
      </c>
      <c r="SQ10">
        <f t="shared" ca="1" si="524"/>
        <v>599</v>
      </c>
      <c r="SR10">
        <f t="shared" ca="1" si="524"/>
        <v>219</v>
      </c>
      <c r="SS10">
        <f t="shared" ca="1" si="524"/>
        <v>350</v>
      </c>
      <c r="ST10">
        <f t="shared" ca="1" si="524"/>
        <v>716</v>
      </c>
      <c r="SU10">
        <f t="shared" ca="1" si="524"/>
        <v>293</v>
      </c>
      <c r="SV10">
        <f t="shared" ca="1" si="524"/>
        <v>763</v>
      </c>
      <c r="SW10">
        <f t="shared" ca="1" si="524"/>
        <v>708</v>
      </c>
      <c r="SX10">
        <f t="shared" ca="1" si="524"/>
        <v>349</v>
      </c>
      <c r="SY10">
        <f t="shared" ca="1" si="524"/>
        <v>437</v>
      </c>
      <c r="SZ10">
        <f t="shared" ca="1" si="524"/>
        <v>568</v>
      </c>
      <c r="TA10">
        <f t="shared" ca="1" si="524"/>
        <v>738</v>
      </c>
      <c r="TB10">
        <f t="shared" ca="1" si="524"/>
        <v>854</v>
      </c>
      <c r="TC10">
        <f t="shared" ca="1" si="524"/>
        <v>40</v>
      </c>
      <c r="TD10">
        <f t="shared" ca="1" si="524"/>
        <v>875</v>
      </c>
      <c r="TE10">
        <f t="shared" ca="1" si="524"/>
        <v>697</v>
      </c>
      <c r="TF10">
        <f t="shared" ca="1" si="524"/>
        <v>781</v>
      </c>
      <c r="TG10">
        <f t="shared" ca="1" si="524"/>
        <v>564</v>
      </c>
      <c r="TH10">
        <f t="shared" ca="1" si="524"/>
        <v>250</v>
      </c>
      <c r="TI10">
        <f t="shared" ca="1" si="524"/>
        <v>507</v>
      </c>
      <c r="TJ10">
        <f t="shared" ca="1" si="524"/>
        <v>27</v>
      </c>
      <c r="TK10">
        <f t="shared" ca="1" si="524"/>
        <v>26</v>
      </c>
      <c r="TL10">
        <f t="shared" ca="1" si="524"/>
        <v>891</v>
      </c>
      <c r="TM10">
        <f t="shared" ca="1" si="524"/>
        <v>79</v>
      </c>
      <c r="TN10">
        <f t="shared" ca="1" si="524"/>
        <v>363</v>
      </c>
      <c r="TO10">
        <f t="shared" ca="1" si="524"/>
        <v>120</v>
      </c>
      <c r="TP10">
        <f t="shared" ca="1" si="524"/>
        <v>623</v>
      </c>
      <c r="TQ10">
        <f t="shared" ca="1" si="524"/>
        <v>158</v>
      </c>
      <c r="TR10">
        <f t="shared" ca="1" si="524"/>
        <v>488</v>
      </c>
      <c r="TS10">
        <f t="shared" ca="1" si="524"/>
        <v>326</v>
      </c>
      <c r="TT10">
        <f t="shared" ca="1" si="524"/>
        <v>313</v>
      </c>
      <c r="TU10">
        <f t="shared" ca="1" si="524"/>
        <v>879</v>
      </c>
      <c r="TV10">
        <f t="shared" ca="1" si="524"/>
        <v>1</v>
      </c>
      <c r="TW10">
        <f t="shared" ca="1" si="524"/>
        <v>300</v>
      </c>
      <c r="TX10">
        <f t="shared" ca="1" si="524"/>
        <v>609</v>
      </c>
      <c r="TY10">
        <f t="shared" ca="1" si="524"/>
        <v>1</v>
      </c>
      <c r="TZ10">
        <f t="shared" ca="1" si="524"/>
        <v>934</v>
      </c>
      <c r="UA10">
        <f t="shared" ca="1" si="524"/>
        <v>906</v>
      </c>
      <c r="UB10">
        <f t="shared" ca="1" si="524"/>
        <v>855</v>
      </c>
      <c r="UC10">
        <f t="shared" ca="1" si="524"/>
        <v>820</v>
      </c>
      <c r="UD10">
        <f t="shared" ca="1" si="524"/>
        <v>763</v>
      </c>
      <c r="UE10">
        <f t="shared" ca="1" si="524"/>
        <v>573</v>
      </c>
      <c r="UF10">
        <f t="shared" ca="1" si="524"/>
        <v>579</v>
      </c>
      <c r="UG10">
        <f t="shared" ca="1" si="524"/>
        <v>344</v>
      </c>
      <c r="UH10">
        <f t="shared" ca="1" si="524"/>
        <v>796</v>
      </c>
      <c r="UI10">
        <f t="shared" ca="1" si="524"/>
        <v>627</v>
      </c>
      <c r="UJ10">
        <f t="shared" ca="1" si="524"/>
        <v>26</v>
      </c>
      <c r="UK10">
        <f t="shared" ca="1" si="524"/>
        <v>89</v>
      </c>
      <c r="UL10">
        <f t="shared" ca="1" si="524"/>
        <v>514</v>
      </c>
      <c r="UM10">
        <f t="shared" ca="1" si="524"/>
        <v>359</v>
      </c>
      <c r="UN10">
        <f t="shared" ca="1" si="524"/>
        <v>195</v>
      </c>
      <c r="UO10">
        <f t="shared" ca="1" si="524"/>
        <v>529</v>
      </c>
      <c r="UP10">
        <f t="shared" ca="1" si="524"/>
        <v>154</v>
      </c>
      <c r="UQ10">
        <f t="shared" ca="1" si="524"/>
        <v>176</v>
      </c>
      <c r="UR10">
        <f t="shared" ca="1" si="524"/>
        <v>578</v>
      </c>
      <c r="US10">
        <f t="shared" ca="1" si="524"/>
        <v>743</v>
      </c>
      <c r="UT10">
        <f t="shared" ca="1" si="524"/>
        <v>600</v>
      </c>
      <c r="UU10">
        <f t="shared" ca="1" si="524"/>
        <v>303</v>
      </c>
      <c r="UV10">
        <f t="shared" ca="1" si="524"/>
        <v>710</v>
      </c>
      <c r="UW10">
        <f t="shared" ca="1" si="524"/>
        <v>639</v>
      </c>
      <c r="UX10">
        <f t="shared" ca="1" si="524"/>
        <v>156</v>
      </c>
      <c r="UY10">
        <f t="shared" ca="1" si="524"/>
        <v>479</v>
      </c>
      <c r="UZ10">
        <f t="shared" ca="1" si="524"/>
        <v>846</v>
      </c>
      <c r="VA10">
        <f t="shared" ca="1" si="8"/>
        <v>240</v>
      </c>
      <c r="VB10">
        <f t="shared" ca="1" si="653"/>
        <v>983</v>
      </c>
      <c r="VC10">
        <f t="shared" ca="1" si="653"/>
        <v>40</v>
      </c>
      <c r="VD10">
        <f t="shared" ca="1" si="653"/>
        <v>716</v>
      </c>
      <c r="VE10">
        <f t="shared" ca="1" si="653"/>
        <v>172</v>
      </c>
      <c r="VF10">
        <f t="shared" ca="1" si="653"/>
        <v>831</v>
      </c>
      <c r="VG10">
        <f t="shared" ca="1" si="653"/>
        <v>437</v>
      </c>
      <c r="VH10">
        <f t="shared" ca="1" si="653"/>
        <v>729</v>
      </c>
      <c r="VI10">
        <f t="shared" ca="1" si="653"/>
        <v>99</v>
      </c>
      <c r="VJ10">
        <f t="shared" ca="1" si="653"/>
        <v>454</v>
      </c>
      <c r="VK10">
        <f t="shared" ca="1" si="653"/>
        <v>286</v>
      </c>
      <c r="VL10">
        <f t="shared" ca="1" si="653"/>
        <v>697</v>
      </c>
      <c r="VM10">
        <f t="shared" ca="1" si="653"/>
        <v>946</v>
      </c>
      <c r="VN10">
        <f t="shared" ca="1" si="653"/>
        <v>888</v>
      </c>
      <c r="VO10">
        <f t="shared" ca="1" si="653"/>
        <v>135</v>
      </c>
      <c r="VP10">
        <f t="shared" ca="1" si="653"/>
        <v>175</v>
      </c>
      <c r="VQ10">
        <f t="shared" ca="1" si="653"/>
        <v>764</v>
      </c>
      <c r="VR10">
        <f t="shared" ca="1" si="653"/>
        <v>511</v>
      </c>
      <c r="VS10">
        <f t="shared" ca="1" si="653"/>
        <v>838</v>
      </c>
      <c r="VT10">
        <f t="shared" ca="1" si="653"/>
        <v>495</v>
      </c>
      <c r="VU10">
        <f t="shared" ca="1" si="653"/>
        <v>596</v>
      </c>
      <c r="VV10">
        <f t="shared" ca="1" si="653"/>
        <v>162</v>
      </c>
      <c r="VW10">
        <f t="shared" ca="1" si="653"/>
        <v>81</v>
      </c>
      <c r="VX10">
        <f t="shared" ca="1" si="653"/>
        <v>1000</v>
      </c>
      <c r="VY10">
        <f t="shared" ca="1" si="653"/>
        <v>636</v>
      </c>
      <c r="VZ10">
        <f t="shared" ca="1" si="653"/>
        <v>502</v>
      </c>
      <c r="WA10">
        <f t="shared" ca="1" si="653"/>
        <v>177</v>
      </c>
      <c r="WB10">
        <f t="shared" ca="1" si="653"/>
        <v>834</v>
      </c>
      <c r="WC10">
        <f t="shared" ca="1" si="653"/>
        <v>940</v>
      </c>
      <c r="WD10">
        <f t="shared" ca="1" si="653"/>
        <v>862</v>
      </c>
      <c r="WE10">
        <f t="shared" ca="1" si="653"/>
        <v>99</v>
      </c>
      <c r="WF10">
        <f t="shared" ca="1" si="653"/>
        <v>444</v>
      </c>
      <c r="WG10">
        <f t="shared" ca="1" si="653"/>
        <v>178</v>
      </c>
      <c r="WH10">
        <f t="shared" ca="1" si="653"/>
        <v>682</v>
      </c>
      <c r="WI10">
        <f t="shared" ca="1" si="653"/>
        <v>918</v>
      </c>
      <c r="WJ10">
        <f t="shared" ca="1" si="653"/>
        <v>167</v>
      </c>
      <c r="WK10">
        <f t="shared" ca="1" si="653"/>
        <v>922</v>
      </c>
      <c r="WL10">
        <f t="shared" ca="1" si="653"/>
        <v>407</v>
      </c>
      <c r="WM10">
        <f t="shared" ca="1" si="653"/>
        <v>168</v>
      </c>
      <c r="WN10">
        <f t="shared" ca="1" si="653"/>
        <v>129</v>
      </c>
      <c r="WO10">
        <f t="shared" ca="1" si="653"/>
        <v>285</v>
      </c>
      <c r="WP10">
        <f t="shared" ca="1" si="653"/>
        <v>56</v>
      </c>
      <c r="WQ10">
        <f t="shared" ca="1" si="653"/>
        <v>371</v>
      </c>
      <c r="WR10">
        <f t="shared" ca="1" si="653"/>
        <v>279</v>
      </c>
      <c r="WS10">
        <f t="shared" ca="1" si="653"/>
        <v>237</v>
      </c>
      <c r="WT10">
        <f t="shared" ca="1" si="653"/>
        <v>702</v>
      </c>
      <c r="WU10">
        <f t="shared" ca="1" si="653"/>
        <v>354</v>
      </c>
      <c r="WV10">
        <f t="shared" ca="1" si="653"/>
        <v>937</v>
      </c>
      <c r="WW10">
        <f t="shared" ca="1" si="653"/>
        <v>575</v>
      </c>
      <c r="WX10">
        <f t="shared" ca="1" si="653"/>
        <v>23</v>
      </c>
      <c r="WY10">
        <f t="shared" ca="1" si="653"/>
        <v>522</v>
      </c>
      <c r="WZ10">
        <f t="shared" ca="1" si="653"/>
        <v>597</v>
      </c>
      <c r="XA10">
        <f t="shared" ca="1" si="653"/>
        <v>91</v>
      </c>
      <c r="XB10">
        <f t="shared" ca="1" si="653"/>
        <v>613</v>
      </c>
      <c r="XC10">
        <f t="shared" ca="1" si="653"/>
        <v>795</v>
      </c>
      <c r="XD10">
        <f t="shared" ca="1" si="653"/>
        <v>615</v>
      </c>
      <c r="XE10">
        <f t="shared" ca="1" si="653"/>
        <v>802</v>
      </c>
      <c r="XF10">
        <f t="shared" ca="1" si="653"/>
        <v>816</v>
      </c>
      <c r="XG10">
        <f t="shared" ca="1" si="653"/>
        <v>571</v>
      </c>
      <c r="XH10">
        <f t="shared" ca="1" si="653"/>
        <v>638</v>
      </c>
      <c r="XI10">
        <f t="shared" ca="1" si="653"/>
        <v>403</v>
      </c>
      <c r="XJ10">
        <f t="shared" ca="1" si="653"/>
        <v>813</v>
      </c>
      <c r="XK10">
        <f t="shared" ca="1" si="653"/>
        <v>461</v>
      </c>
      <c r="XL10">
        <f t="shared" ca="1" si="653"/>
        <v>245</v>
      </c>
      <c r="XM10">
        <f t="shared" ca="1" si="653"/>
        <v>600</v>
      </c>
      <c r="XN10">
        <f t="shared" ca="1" si="525"/>
        <v>560</v>
      </c>
      <c r="XO10">
        <f t="shared" ca="1" si="525"/>
        <v>380</v>
      </c>
      <c r="XP10">
        <f t="shared" ca="1" si="525"/>
        <v>778</v>
      </c>
      <c r="XQ10">
        <f t="shared" ca="1" si="525"/>
        <v>190</v>
      </c>
      <c r="XR10">
        <f t="shared" ca="1" si="525"/>
        <v>951</v>
      </c>
      <c r="XS10">
        <f t="shared" ca="1" si="525"/>
        <v>909</v>
      </c>
      <c r="XT10">
        <f t="shared" ca="1" si="525"/>
        <v>863</v>
      </c>
      <c r="XU10">
        <f t="shared" ca="1" si="525"/>
        <v>910</v>
      </c>
      <c r="XV10">
        <f t="shared" ca="1" si="525"/>
        <v>430</v>
      </c>
      <c r="XW10">
        <f t="shared" ca="1" si="525"/>
        <v>302</v>
      </c>
      <c r="XX10">
        <f t="shared" ca="1" si="525"/>
        <v>12</v>
      </c>
      <c r="XY10">
        <f t="shared" ca="1" si="525"/>
        <v>651</v>
      </c>
      <c r="XZ10">
        <f t="shared" ca="1" si="525"/>
        <v>192</v>
      </c>
      <c r="YA10">
        <f t="shared" ca="1" si="525"/>
        <v>321</v>
      </c>
      <c r="YB10">
        <f t="shared" ca="1" si="525"/>
        <v>397</v>
      </c>
      <c r="YC10">
        <f t="shared" ca="1" si="525"/>
        <v>857</v>
      </c>
      <c r="YD10">
        <f t="shared" ca="1" si="525"/>
        <v>147</v>
      </c>
      <c r="YE10">
        <f t="shared" ca="1" si="525"/>
        <v>770</v>
      </c>
      <c r="YF10">
        <f t="shared" ca="1" si="525"/>
        <v>385</v>
      </c>
      <c r="YG10">
        <f t="shared" ca="1" si="525"/>
        <v>725</v>
      </c>
      <c r="YH10">
        <f t="shared" ca="1" si="525"/>
        <v>153</v>
      </c>
      <c r="YI10">
        <f t="shared" ca="1" si="525"/>
        <v>893</v>
      </c>
      <c r="YJ10">
        <f t="shared" ca="1" si="525"/>
        <v>510</v>
      </c>
      <c r="YK10">
        <f t="shared" ca="1" si="525"/>
        <v>468</v>
      </c>
      <c r="YL10">
        <f t="shared" ca="1" si="525"/>
        <v>217</v>
      </c>
      <c r="YM10">
        <f t="shared" ca="1" si="525"/>
        <v>356</v>
      </c>
      <c r="YN10">
        <f t="shared" ca="1" si="525"/>
        <v>182</v>
      </c>
      <c r="YO10">
        <f t="shared" ca="1" si="525"/>
        <v>527</v>
      </c>
      <c r="YP10">
        <f t="shared" ca="1" si="525"/>
        <v>56</v>
      </c>
      <c r="YQ10">
        <f t="shared" ca="1" si="525"/>
        <v>211</v>
      </c>
      <c r="YR10">
        <f t="shared" ca="1" si="525"/>
        <v>411</v>
      </c>
      <c r="YS10">
        <f t="shared" ca="1" si="525"/>
        <v>136</v>
      </c>
      <c r="YT10">
        <f t="shared" ca="1" si="525"/>
        <v>73</v>
      </c>
      <c r="YU10">
        <f t="shared" ca="1" si="525"/>
        <v>752</v>
      </c>
      <c r="YV10">
        <f t="shared" ca="1" si="525"/>
        <v>641</v>
      </c>
      <c r="YW10">
        <f t="shared" ca="1" si="525"/>
        <v>515</v>
      </c>
      <c r="YX10">
        <f t="shared" ca="1" si="525"/>
        <v>974</v>
      </c>
      <c r="YY10">
        <f t="shared" ca="1" si="525"/>
        <v>633</v>
      </c>
      <c r="YZ10">
        <f t="shared" ca="1" si="525"/>
        <v>682</v>
      </c>
      <c r="ZA10">
        <f t="shared" ca="1" si="525"/>
        <v>261</v>
      </c>
      <c r="ZB10">
        <f t="shared" ca="1" si="525"/>
        <v>179</v>
      </c>
      <c r="ZC10">
        <f t="shared" ca="1" si="525"/>
        <v>187</v>
      </c>
      <c r="ZD10">
        <f t="shared" ca="1" si="525"/>
        <v>111</v>
      </c>
      <c r="ZE10">
        <f t="shared" ca="1" si="525"/>
        <v>763</v>
      </c>
      <c r="ZF10">
        <f t="shared" ca="1" si="525"/>
        <v>946</v>
      </c>
      <c r="ZG10">
        <f t="shared" ca="1" si="525"/>
        <v>865</v>
      </c>
      <c r="ZH10">
        <f t="shared" ca="1" si="525"/>
        <v>963</v>
      </c>
      <c r="ZI10">
        <f t="shared" ca="1" si="525"/>
        <v>745</v>
      </c>
      <c r="ZJ10">
        <f t="shared" ca="1" si="525"/>
        <v>543</v>
      </c>
      <c r="ZK10">
        <f t="shared" ca="1" si="525"/>
        <v>581</v>
      </c>
      <c r="ZL10">
        <f t="shared" ca="1" si="525"/>
        <v>600</v>
      </c>
      <c r="ZM10">
        <f t="shared" ca="1" si="525"/>
        <v>120</v>
      </c>
      <c r="ZN10">
        <f t="shared" ca="1" si="525"/>
        <v>53</v>
      </c>
      <c r="ZO10">
        <f t="shared" ca="1" si="525"/>
        <v>645</v>
      </c>
      <c r="ZP10">
        <f t="shared" ca="1" si="525"/>
        <v>440</v>
      </c>
      <c r="ZQ10">
        <f t="shared" ca="1" si="525"/>
        <v>277</v>
      </c>
      <c r="ZR10">
        <f t="shared" ca="1" si="525"/>
        <v>412</v>
      </c>
      <c r="ZS10">
        <f t="shared" ca="1" si="525"/>
        <v>19</v>
      </c>
      <c r="ZT10">
        <f t="shared" ca="1" si="525"/>
        <v>350</v>
      </c>
      <c r="ZU10">
        <f t="shared" ca="1" si="525"/>
        <v>811</v>
      </c>
      <c r="ZV10">
        <f t="shared" ca="1" si="525"/>
        <v>679</v>
      </c>
      <c r="ZW10">
        <f t="shared" ca="1" si="525"/>
        <v>368</v>
      </c>
      <c r="ZX10">
        <f t="shared" ca="1" si="525"/>
        <v>453</v>
      </c>
      <c r="ZY10">
        <f t="shared" ca="1" si="10"/>
        <v>209</v>
      </c>
      <c r="ZZ10">
        <f t="shared" ca="1" si="654"/>
        <v>700</v>
      </c>
      <c r="AAA10">
        <f t="shared" ca="1" si="654"/>
        <v>660</v>
      </c>
      <c r="AAB10">
        <f t="shared" ca="1" si="654"/>
        <v>613</v>
      </c>
      <c r="AAC10">
        <f t="shared" ca="1" si="654"/>
        <v>352</v>
      </c>
      <c r="AAD10">
        <f t="shared" ca="1" si="654"/>
        <v>220</v>
      </c>
      <c r="AAE10">
        <f t="shared" ca="1" si="654"/>
        <v>255</v>
      </c>
      <c r="AAF10">
        <f t="shared" ca="1" si="654"/>
        <v>792</v>
      </c>
      <c r="AAG10">
        <f t="shared" ca="1" si="654"/>
        <v>372</v>
      </c>
      <c r="AAH10">
        <f t="shared" ca="1" si="654"/>
        <v>53</v>
      </c>
      <c r="AAI10">
        <f t="shared" ca="1" si="654"/>
        <v>34</v>
      </c>
      <c r="AAJ10">
        <f t="shared" ca="1" si="654"/>
        <v>360</v>
      </c>
      <c r="AAK10">
        <f t="shared" ca="1" si="654"/>
        <v>145</v>
      </c>
      <c r="AAL10">
        <f t="shared" ca="1" si="654"/>
        <v>995</v>
      </c>
      <c r="AAM10">
        <f t="shared" ca="1" si="654"/>
        <v>638</v>
      </c>
      <c r="AAN10">
        <f t="shared" ca="1" si="654"/>
        <v>36</v>
      </c>
      <c r="AAO10">
        <f t="shared" ca="1" si="654"/>
        <v>816</v>
      </c>
      <c r="AAP10">
        <f t="shared" ca="1" si="654"/>
        <v>168</v>
      </c>
      <c r="AAQ10">
        <f t="shared" ca="1" si="654"/>
        <v>795</v>
      </c>
      <c r="AAR10">
        <f t="shared" ca="1" si="654"/>
        <v>661</v>
      </c>
      <c r="AAS10">
        <f t="shared" ca="1" si="654"/>
        <v>583</v>
      </c>
      <c r="AAT10">
        <f t="shared" ca="1" si="654"/>
        <v>885</v>
      </c>
      <c r="AAU10">
        <f t="shared" ca="1" si="654"/>
        <v>910</v>
      </c>
      <c r="AAV10">
        <f t="shared" ca="1" si="654"/>
        <v>410</v>
      </c>
      <c r="AAW10">
        <f t="shared" ca="1" si="654"/>
        <v>941</v>
      </c>
      <c r="AAX10">
        <f t="shared" ca="1" si="654"/>
        <v>459</v>
      </c>
      <c r="AAY10">
        <f t="shared" ca="1" si="654"/>
        <v>213</v>
      </c>
      <c r="AAZ10">
        <f t="shared" ca="1" si="654"/>
        <v>402</v>
      </c>
      <c r="ABA10">
        <f t="shared" ca="1" si="654"/>
        <v>67</v>
      </c>
      <c r="ABB10">
        <f t="shared" ca="1" si="654"/>
        <v>886</v>
      </c>
      <c r="ABC10">
        <f t="shared" ca="1" si="654"/>
        <v>616</v>
      </c>
      <c r="ABD10">
        <f t="shared" ca="1" si="654"/>
        <v>941</v>
      </c>
      <c r="ABE10">
        <f t="shared" ca="1" si="654"/>
        <v>836</v>
      </c>
      <c r="ABF10">
        <f t="shared" ca="1" si="654"/>
        <v>884</v>
      </c>
      <c r="ABG10">
        <f t="shared" ca="1" si="654"/>
        <v>453</v>
      </c>
      <c r="ABH10">
        <f t="shared" ca="1" si="654"/>
        <v>81</v>
      </c>
      <c r="ABI10">
        <f t="shared" ca="1" si="654"/>
        <v>413</v>
      </c>
      <c r="ABJ10">
        <f t="shared" ca="1" si="654"/>
        <v>249</v>
      </c>
      <c r="ABK10">
        <f t="shared" ca="1" si="654"/>
        <v>773</v>
      </c>
      <c r="ABL10">
        <f t="shared" ca="1" si="654"/>
        <v>904</v>
      </c>
      <c r="ABM10">
        <f t="shared" ca="1" si="654"/>
        <v>438</v>
      </c>
      <c r="ABN10">
        <f t="shared" ca="1" si="654"/>
        <v>493</v>
      </c>
      <c r="ABO10">
        <f t="shared" ca="1" si="654"/>
        <v>869</v>
      </c>
      <c r="ABP10">
        <f t="shared" ca="1" si="654"/>
        <v>318</v>
      </c>
      <c r="ABQ10">
        <f t="shared" ca="1" si="654"/>
        <v>736</v>
      </c>
      <c r="ABR10">
        <f t="shared" ca="1" si="654"/>
        <v>987</v>
      </c>
      <c r="ABS10">
        <f t="shared" ca="1" si="654"/>
        <v>495</v>
      </c>
      <c r="ABT10">
        <f t="shared" ca="1" si="654"/>
        <v>229</v>
      </c>
      <c r="ABU10">
        <f t="shared" ca="1" si="654"/>
        <v>648</v>
      </c>
      <c r="ABV10">
        <f t="shared" ca="1" si="654"/>
        <v>667</v>
      </c>
      <c r="ABW10">
        <f t="shared" ca="1" si="654"/>
        <v>204</v>
      </c>
      <c r="ABX10">
        <f t="shared" ca="1" si="654"/>
        <v>825</v>
      </c>
      <c r="ABY10">
        <f t="shared" ca="1" si="654"/>
        <v>73</v>
      </c>
      <c r="ABZ10">
        <f t="shared" ca="1" si="654"/>
        <v>81</v>
      </c>
      <c r="ACA10">
        <f t="shared" ca="1" si="654"/>
        <v>751</v>
      </c>
      <c r="ACB10">
        <f t="shared" ca="1" si="654"/>
        <v>851</v>
      </c>
      <c r="ACC10">
        <f t="shared" ca="1" si="654"/>
        <v>802</v>
      </c>
      <c r="ACD10">
        <f t="shared" ca="1" si="654"/>
        <v>13</v>
      </c>
      <c r="ACE10">
        <f t="shared" ca="1" si="654"/>
        <v>172</v>
      </c>
      <c r="ACF10">
        <f t="shared" ca="1" si="654"/>
        <v>184</v>
      </c>
      <c r="ACG10">
        <f t="shared" ca="1" si="654"/>
        <v>207</v>
      </c>
      <c r="ACH10">
        <f t="shared" ca="1" si="654"/>
        <v>27</v>
      </c>
      <c r="ACI10">
        <f t="shared" ca="1" si="654"/>
        <v>545</v>
      </c>
      <c r="ACJ10">
        <f t="shared" ca="1" si="654"/>
        <v>139</v>
      </c>
      <c r="ACK10">
        <f t="shared" ca="1" si="654"/>
        <v>94</v>
      </c>
      <c r="ACL10">
        <f t="shared" ca="1" si="526"/>
        <v>925</v>
      </c>
      <c r="ACM10">
        <f t="shared" ca="1" si="526"/>
        <v>147</v>
      </c>
      <c r="ACN10">
        <f t="shared" ca="1" si="526"/>
        <v>568</v>
      </c>
      <c r="ACO10">
        <f t="shared" ca="1" si="526"/>
        <v>666</v>
      </c>
      <c r="ACP10">
        <f t="shared" ca="1" si="526"/>
        <v>63</v>
      </c>
      <c r="ACQ10">
        <f t="shared" ca="1" si="526"/>
        <v>955</v>
      </c>
      <c r="ACR10">
        <f t="shared" ca="1" si="526"/>
        <v>589</v>
      </c>
      <c r="ACS10">
        <f t="shared" ca="1" si="526"/>
        <v>888</v>
      </c>
      <c r="ACT10">
        <f t="shared" ca="1" si="526"/>
        <v>62</v>
      </c>
      <c r="ACU10">
        <f t="shared" ca="1" si="526"/>
        <v>887</v>
      </c>
      <c r="ACV10">
        <f t="shared" ca="1" si="526"/>
        <v>219</v>
      </c>
      <c r="ACW10">
        <f t="shared" ca="1" si="526"/>
        <v>578</v>
      </c>
      <c r="ACX10">
        <f t="shared" ca="1" si="526"/>
        <v>322</v>
      </c>
      <c r="ACY10">
        <f t="shared" ca="1" si="526"/>
        <v>239</v>
      </c>
      <c r="ACZ10">
        <f t="shared" ca="1" si="526"/>
        <v>130</v>
      </c>
      <c r="ADA10">
        <f t="shared" ca="1" si="526"/>
        <v>470</v>
      </c>
      <c r="ADB10">
        <f t="shared" ca="1" si="526"/>
        <v>191</v>
      </c>
      <c r="ADC10">
        <f t="shared" ca="1" si="526"/>
        <v>924</v>
      </c>
      <c r="ADD10">
        <f t="shared" ca="1" si="526"/>
        <v>658</v>
      </c>
      <c r="ADE10">
        <f t="shared" ca="1" si="526"/>
        <v>764</v>
      </c>
      <c r="ADF10">
        <f t="shared" ca="1" si="526"/>
        <v>466</v>
      </c>
      <c r="ADG10">
        <f t="shared" ca="1" si="526"/>
        <v>250</v>
      </c>
      <c r="ADH10">
        <f t="shared" ca="1" si="526"/>
        <v>531</v>
      </c>
      <c r="ADI10">
        <f t="shared" ca="1" si="526"/>
        <v>37</v>
      </c>
      <c r="ADJ10">
        <f t="shared" ca="1" si="526"/>
        <v>578</v>
      </c>
      <c r="ADK10">
        <f t="shared" ca="1" si="526"/>
        <v>5</v>
      </c>
      <c r="ADL10">
        <f t="shared" ca="1" si="526"/>
        <v>469</v>
      </c>
      <c r="ADM10">
        <f t="shared" ca="1" si="526"/>
        <v>735</v>
      </c>
      <c r="ADN10">
        <f t="shared" ca="1" si="526"/>
        <v>899</v>
      </c>
      <c r="ADO10">
        <f t="shared" ca="1" si="526"/>
        <v>337</v>
      </c>
      <c r="ADP10">
        <f t="shared" ca="1" si="526"/>
        <v>4</v>
      </c>
      <c r="ADQ10">
        <f t="shared" ca="1" si="526"/>
        <v>944</v>
      </c>
      <c r="ADR10">
        <f t="shared" ca="1" si="526"/>
        <v>905</v>
      </c>
      <c r="ADS10">
        <f t="shared" ca="1" si="526"/>
        <v>952</v>
      </c>
      <c r="ADT10">
        <f t="shared" ca="1" si="526"/>
        <v>622</v>
      </c>
      <c r="ADU10">
        <f t="shared" ca="1" si="526"/>
        <v>527</v>
      </c>
      <c r="ADV10">
        <f t="shared" ca="1" si="526"/>
        <v>801</v>
      </c>
      <c r="ADW10">
        <f t="shared" ca="1" si="526"/>
        <v>190</v>
      </c>
      <c r="ADX10">
        <f t="shared" ca="1" si="526"/>
        <v>727</v>
      </c>
      <c r="ADY10">
        <f t="shared" ca="1" si="526"/>
        <v>554</v>
      </c>
      <c r="ADZ10">
        <f t="shared" ca="1" si="526"/>
        <v>501</v>
      </c>
      <c r="AEA10">
        <f t="shared" ca="1" si="526"/>
        <v>747</v>
      </c>
      <c r="AEB10">
        <f t="shared" ca="1" si="526"/>
        <v>141</v>
      </c>
      <c r="AEC10">
        <f t="shared" ca="1" si="526"/>
        <v>466</v>
      </c>
      <c r="AED10">
        <f t="shared" ca="1" si="526"/>
        <v>239</v>
      </c>
      <c r="AEE10">
        <f t="shared" ca="1" si="526"/>
        <v>588</v>
      </c>
      <c r="AEF10">
        <f t="shared" ca="1" si="526"/>
        <v>606</v>
      </c>
      <c r="AEG10">
        <f t="shared" ca="1" si="526"/>
        <v>751</v>
      </c>
      <c r="AEH10">
        <f t="shared" ca="1" si="526"/>
        <v>703</v>
      </c>
      <c r="AEI10">
        <f t="shared" ca="1" si="526"/>
        <v>493</v>
      </c>
      <c r="AEJ10">
        <f t="shared" ca="1" si="526"/>
        <v>612</v>
      </c>
      <c r="AEK10">
        <f t="shared" ca="1" si="526"/>
        <v>307</v>
      </c>
      <c r="AEL10">
        <f t="shared" ca="1" si="526"/>
        <v>550</v>
      </c>
      <c r="AEM10">
        <f t="shared" ca="1" si="526"/>
        <v>131</v>
      </c>
      <c r="AEN10">
        <f t="shared" ca="1" si="526"/>
        <v>306</v>
      </c>
      <c r="AEO10">
        <f t="shared" ca="1" si="526"/>
        <v>690</v>
      </c>
      <c r="AEP10">
        <f t="shared" ca="1" si="526"/>
        <v>782</v>
      </c>
      <c r="AEQ10">
        <f t="shared" ca="1" si="526"/>
        <v>552</v>
      </c>
      <c r="AER10">
        <f t="shared" ca="1" si="526"/>
        <v>101</v>
      </c>
      <c r="AES10">
        <f t="shared" ca="1" si="526"/>
        <v>58</v>
      </c>
      <c r="AET10">
        <f t="shared" ca="1" si="526"/>
        <v>17</v>
      </c>
      <c r="AEU10">
        <f t="shared" ca="1" si="526"/>
        <v>438</v>
      </c>
      <c r="AEV10">
        <f t="shared" ca="1" si="526"/>
        <v>726</v>
      </c>
      <c r="AEW10">
        <f t="shared" ca="1" si="12"/>
        <v>820</v>
      </c>
      <c r="AEX10">
        <f t="shared" ca="1" si="655"/>
        <v>29</v>
      </c>
      <c r="AEY10">
        <f t="shared" ca="1" si="655"/>
        <v>96</v>
      </c>
      <c r="AEZ10">
        <f t="shared" ca="1" si="655"/>
        <v>54</v>
      </c>
      <c r="AFA10">
        <f t="shared" ca="1" si="655"/>
        <v>316</v>
      </c>
      <c r="AFB10">
        <f t="shared" ca="1" si="655"/>
        <v>445</v>
      </c>
      <c r="AFC10">
        <f t="shared" ca="1" si="655"/>
        <v>377</v>
      </c>
      <c r="AFD10">
        <f t="shared" ca="1" si="655"/>
        <v>859</v>
      </c>
      <c r="AFE10">
        <f t="shared" ca="1" si="655"/>
        <v>323</v>
      </c>
      <c r="AFF10">
        <f t="shared" ca="1" si="655"/>
        <v>730</v>
      </c>
      <c r="AFG10">
        <f t="shared" ca="1" si="655"/>
        <v>704</v>
      </c>
      <c r="AFH10">
        <f t="shared" ca="1" si="655"/>
        <v>900</v>
      </c>
      <c r="AFI10">
        <f t="shared" ca="1" si="655"/>
        <v>607</v>
      </c>
      <c r="AFJ10">
        <f t="shared" ca="1" si="655"/>
        <v>511</v>
      </c>
      <c r="AFK10">
        <f t="shared" ca="1" si="655"/>
        <v>929</v>
      </c>
      <c r="AFL10">
        <f t="shared" ca="1" si="655"/>
        <v>177</v>
      </c>
      <c r="AFM10">
        <f t="shared" ca="1" si="655"/>
        <v>597</v>
      </c>
      <c r="AFN10">
        <f t="shared" ca="1" si="655"/>
        <v>357</v>
      </c>
      <c r="AFO10">
        <f t="shared" ca="1" si="655"/>
        <v>475</v>
      </c>
      <c r="AFP10">
        <f t="shared" ca="1" si="655"/>
        <v>376</v>
      </c>
      <c r="AFQ10">
        <f t="shared" ca="1" si="655"/>
        <v>140</v>
      </c>
      <c r="AFR10">
        <f t="shared" ca="1" si="655"/>
        <v>592</v>
      </c>
      <c r="AFS10">
        <f t="shared" ca="1" si="655"/>
        <v>480</v>
      </c>
      <c r="AFT10">
        <f t="shared" ca="1" si="655"/>
        <v>718</v>
      </c>
      <c r="AFU10">
        <f t="shared" ca="1" si="655"/>
        <v>996</v>
      </c>
      <c r="AFV10">
        <f t="shared" ca="1" si="655"/>
        <v>186</v>
      </c>
      <c r="AFW10">
        <f t="shared" ca="1" si="655"/>
        <v>846</v>
      </c>
      <c r="AFX10">
        <f t="shared" ca="1" si="655"/>
        <v>948</v>
      </c>
      <c r="AFY10">
        <f t="shared" ca="1" si="655"/>
        <v>942</v>
      </c>
      <c r="AFZ10">
        <f t="shared" ca="1" si="655"/>
        <v>776</v>
      </c>
      <c r="AGA10">
        <f t="shared" ca="1" si="655"/>
        <v>194</v>
      </c>
      <c r="AGB10">
        <f t="shared" ca="1" si="655"/>
        <v>730</v>
      </c>
      <c r="AGC10">
        <f t="shared" ca="1" si="655"/>
        <v>627</v>
      </c>
      <c r="AGD10">
        <f t="shared" ca="1" si="655"/>
        <v>893</v>
      </c>
      <c r="AGE10">
        <f t="shared" ca="1" si="655"/>
        <v>335</v>
      </c>
      <c r="AGF10">
        <f t="shared" ca="1" si="655"/>
        <v>812</v>
      </c>
      <c r="AGG10">
        <f t="shared" ca="1" si="655"/>
        <v>43</v>
      </c>
      <c r="AGH10">
        <f t="shared" ca="1" si="655"/>
        <v>262</v>
      </c>
      <c r="AGI10">
        <f t="shared" ca="1" si="655"/>
        <v>425</v>
      </c>
      <c r="AGJ10">
        <f t="shared" ca="1" si="655"/>
        <v>610</v>
      </c>
      <c r="AGK10">
        <f t="shared" ca="1" si="655"/>
        <v>207</v>
      </c>
      <c r="AGL10">
        <f t="shared" ca="1" si="655"/>
        <v>621</v>
      </c>
      <c r="AGM10">
        <f t="shared" ca="1" si="655"/>
        <v>580</v>
      </c>
      <c r="AGN10">
        <f t="shared" ca="1" si="655"/>
        <v>109</v>
      </c>
      <c r="AGO10">
        <f t="shared" ca="1" si="655"/>
        <v>349</v>
      </c>
      <c r="AGP10">
        <f t="shared" ca="1" si="655"/>
        <v>33</v>
      </c>
      <c r="AGQ10">
        <f t="shared" ca="1" si="655"/>
        <v>502</v>
      </c>
      <c r="AGR10">
        <f t="shared" ca="1" si="655"/>
        <v>596</v>
      </c>
      <c r="AGS10">
        <f t="shared" ca="1" si="655"/>
        <v>791</v>
      </c>
      <c r="AGT10">
        <f t="shared" ca="1" si="655"/>
        <v>620</v>
      </c>
      <c r="AGU10">
        <f t="shared" ca="1" si="655"/>
        <v>453</v>
      </c>
      <c r="AGV10">
        <f t="shared" ca="1" si="655"/>
        <v>995</v>
      </c>
      <c r="AGW10">
        <f t="shared" ca="1" si="655"/>
        <v>138</v>
      </c>
      <c r="AGX10">
        <f t="shared" ca="1" si="655"/>
        <v>256</v>
      </c>
      <c r="AGY10">
        <f t="shared" ca="1" si="655"/>
        <v>724</v>
      </c>
      <c r="AGZ10">
        <f t="shared" ca="1" si="655"/>
        <v>546</v>
      </c>
      <c r="AHA10">
        <f t="shared" ca="1" si="655"/>
        <v>268</v>
      </c>
      <c r="AHB10">
        <f t="shared" ca="1" si="655"/>
        <v>274</v>
      </c>
      <c r="AHC10">
        <f t="shared" ca="1" si="655"/>
        <v>683</v>
      </c>
      <c r="AHD10">
        <f t="shared" ca="1" si="655"/>
        <v>364</v>
      </c>
      <c r="AHE10">
        <f t="shared" ca="1" si="655"/>
        <v>49</v>
      </c>
      <c r="AHF10">
        <f t="shared" ca="1" si="655"/>
        <v>577</v>
      </c>
      <c r="AHG10">
        <f t="shared" ca="1" si="655"/>
        <v>157</v>
      </c>
      <c r="AHH10">
        <f t="shared" ca="1" si="655"/>
        <v>602</v>
      </c>
      <c r="AHI10">
        <f t="shared" ca="1" si="655"/>
        <v>768</v>
      </c>
      <c r="AHJ10">
        <f t="shared" ca="1" si="527"/>
        <v>560</v>
      </c>
      <c r="AHK10">
        <f t="shared" ca="1" si="527"/>
        <v>519</v>
      </c>
      <c r="AHL10">
        <f t="shared" ca="1" si="527"/>
        <v>561</v>
      </c>
      <c r="AHM10">
        <f t="shared" ca="1" si="527"/>
        <v>538</v>
      </c>
      <c r="AHN10">
        <f t="shared" ca="1" si="527"/>
        <v>528</v>
      </c>
      <c r="AHO10">
        <f t="shared" ca="1" si="527"/>
        <v>7</v>
      </c>
      <c r="AHP10">
        <f t="shared" ca="1" si="527"/>
        <v>892</v>
      </c>
      <c r="AHQ10">
        <f t="shared" ca="1" si="527"/>
        <v>369</v>
      </c>
      <c r="AHR10">
        <f t="shared" ca="1" si="527"/>
        <v>142</v>
      </c>
      <c r="AHS10">
        <f t="shared" ca="1" si="527"/>
        <v>973</v>
      </c>
      <c r="AHT10">
        <f t="shared" ca="1" si="527"/>
        <v>70</v>
      </c>
      <c r="AHU10">
        <f t="shared" ca="1" si="527"/>
        <v>638</v>
      </c>
      <c r="AHV10">
        <f t="shared" ca="1" si="527"/>
        <v>887</v>
      </c>
      <c r="AHW10">
        <f t="shared" ca="1" si="527"/>
        <v>679</v>
      </c>
      <c r="AHX10">
        <f t="shared" ca="1" si="527"/>
        <v>438</v>
      </c>
      <c r="AHY10">
        <f t="shared" ca="1" si="527"/>
        <v>1</v>
      </c>
      <c r="AHZ10">
        <f t="shared" ca="1" si="527"/>
        <v>513</v>
      </c>
      <c r="AIA10">
        <f t="shared" ca="1" si="527"/>
        <v>740</v>
      </c>
      <c r="AIB10">
        <f t="shared" ca="1" si="527"/>
        <v>98</v>
      </c>
      <c r="AIC10">
        <f t="shared" ca="1" si="527"/>
        <v>255</v>
      </c>
      <c r="AID10">
        <f t="shared" ca="1" si="527"/>
        <v>611</v>
      </c>
      <c r="AIE10">
        <f t="shared" ca="1" si="527"/>
        <v>225</v>
      </c>
      <c r="AIF10">
        <f t="shared" ca="1" si="527"/>
        <v>534</v>
      </c>
      <c r="AIG10">
        <f t="shared" ca="1" si="527"/>
        <v>311</v>
      </c>
      <c r="AIH10">
        <f t="shared" ca="1" si="527"/>
        <v>301</v>
      </c>
      <c r="AII10">
        <f t="shared" ca="1" si="527"/>
        <v>195</v>
      </c>
      <c r="AIJ10">
        <f t="shared" ca="1" si="527"/>
        <v>613</v>
      </c>
      <c r="AIK10">
        <f t="shared" ca="1" si="527"/>
        <v>839</v>
      </c>
      <c r="AIL10">
        <f t="shared" ca="1" si="527"/>
        <v>916</v>
      </c>
      <c r="AIM10">
        <f t="shared" ca="1" si="527"/>
        <v>116</v>
      </c>
      <c r="AIN10">
        <f t="shared" ca="1" si="527"/>
        <v>892</v>
      </c>
      <c r="AIO10">
        <f t="shared" ca="1" si="527"/>
        <v>45</v>
      </c>
      <c r="AIP10">
        <f t="shared" ca="1" si="527"/>
        <v>947</v>
      </c>
      <c r="AIQ10">
        <f t="shared" ca="1" si="527"/>
        <v>46</v>
      </c>
      <c r="AIR10">
        <f t="shared" ca="1" si="527"/>
        <v>719</v>
      </c>
      <c r="AIS10">
        <f t="shared" ca="1" si="527"/>
        <v>442</v>
      </c>
      <c r="AIT10">
        <f t="shared" ca="1" si="527"/>
        <v>447</v>
      </c>
      <c r="AIU10">
        <f t="shared" ca="1" si="527"/>
        <v>486</v>
      </c>
      <c r="AIV10">
        <f t="shared" ca="1" si="527"/>
        <v>940</v>
      </c>
      <c r="AIW10">
        <f t="shared" ca="1" si="527"/>
        <v>40</v>
      </c>
      <c r="AIX10">
        <f t="shared" ca="1" si="527"/>
        <v>787</v>
      </c>
      <c r="AIY10">
        <f t="shared" ca="1" si="527"/>
        <v>837</v>
      </c>
      <c r="AIZ10">
        <f t="shared" ca="1" si="527"/>
        <v>715</v>
      </c>
      <c r="AJA10">
        <f t="shared" ca="1" si="527"/>
        <v>634</v>
      </c>
      <c r="AJB10">
        <f t="shared" ca="1" si="527"/>
        <v>80</v>
      </c>
      <c r="AJC10">
        <f t="shared" ca="1" si="527"/>
        <v>172</v>
      </c>
      <c r="AJD10">
        <f t="shared" ca="1" si="527"/>
        <v>801</v>
      </c>
      <c r="AJE10">
        <f t="shared" ca="1" si="527"/>
        <v>660</v>
      </c>
      <c r="AJF10">
        <f t="shared" ca="1" si="527"/>
        <v>236</v>
      </c>
      <c r="AJG10">
        <f t="shared" ca="1" si="527"/>
        <v>318</v>
      </c>
      <c r="AJH10">
        <f t="shared" ca="1" si="527"/>
        <v>721</v>
      </c>
      <c r="AJI10">
        <f t="shared" ca="1" si="527"/>
        <v>916</v>
      </c>
      <c r="AJJ10">
        <f t="shared" ca="1" si="527"/>
        <v>76</v>
      </c>
      <c r="AJK10">
        <f t="shared" ca="1" si="527"/>
        <v>397</v>
      </c>
      <c r="AJL10">
        <f t="shared" ca="1" si="527"/>
        <v>282</v>
      </c>
      <c r="AJM10">
        <f t="shared" ca="1" si="527"/>
        <v>458</v>
      </c>
      <c r="AJN10">
        <f t="shared" ca="1" si="527"/>
        <v>383</v>
      </c>
      <c r="AJO10">
        <f t="shared" ca="1" si="527"/>
        <v>740</v>
      </c>
      <c r="AJP10">
        <f t="shared" ca="1" si="527"/>
        <v>518</v>
      </c>
      <c r="AJQ10">
        <f t="shared" ca="1" si="527"/>
        <v>115</v>
      </c>
      <c r="AJR10">
        <f t="shared" ca="1" si="527"/>
        <v>329</v>
      </c>
      <c r="AJS10">
        <f t="shared" ca="1" si="527"/>
        <v>574</v>
      </c>
      <c r="AJT10">
        <f t="shared" ca="1" si="527"/>
        <v>990</v>
      </c>
      <c r="AJU10">
        <f t="shared" ca="1" si="14"/>
        <v>589</v>
      </c>
      <c r="AJV10">
        <f t="shared" ca="1" si="656"/>
        <v>481</v>
      </c>
      <c r="AJW10">
        <f t="shared" ca="1" si="656"/>
        <v>330</v>
      </c>
      <c r="AJX10">
        <f t="shared" ca="1" si="656"/>
        <v>952</v>
      </c>
      <c r="AJY10">
        <f t="shared" ca="1" si="656"/>
        <v>787</v>
      </c>
      <c r="AJZ10">
        <f t="shared" ca="1" si="656"/>
        <v>385</v>
      </c>
      <c r="AKA10">
        <f t="shared" ca="1" si="656"/>
        <v>799</v>
      </c>
      <c r="AKB10">
        <f t="shared" ca="1" si="656"/>
        <v>957</v>
      </c>
      <c r="AKC10">
        <f t="shared" ca="1" si="656"/>
        <v>555</v>
      </c>
      <c r="AKD10">
        <f t="shared" ca="1" si="656"/>
        <v>62</v>
      </c>
      <c r="AKE10">
        <f t="shared" ca="1" si="656"/>
        <v>920</v>
      </c>
      <c r="AKF10">
        <f t="shared" ca="1" si="656"/>
        <v>79</v>
      </c>
      <c r="AKG10">
        <f t="shared" ca="1" si="656"/>
        <v>331</v>
      </c>
      <c r="AKH10">
        <f t="shared" ca="1" si="656"/>
        <v>288</v>
      </c>
      <c r="AKI10">
        <f t="shared" ca="1" si="656"/>
        <v>588</v>
      </c>
      <c r="AKJ10">
        <f t="shared" ca="1" si="656"/>
        <v>768</v>
      </c>
      <c r="AKK10">
        <f t="shared" ca="1" si="656"/>
        <v>186</v>
      </c>
      <c r="AKL10">
        <f t="shared" ca="1" si="656"/>
        <v>771</v>
      </c>
      <c r="AKM10">
        <f t="shared" ca="1" si="656"/>
        <v>890</v>
      </c>
      <c r="AKN10">
        <f t="shared" ca="1" si="656"/>
        <v>419</v>
      </c>
      <c r="AKO10">
        <f t="shared" ca="1" si="656"/>
        <v>296</v>
      </c>
      <c r="AKP10">
        <f t="shared" ca="1" si="656"/>
        <v>608</v>
      </c>
      <c r="AKQ10">
        <f t="shared" ca="1" si="656"/>
        <v>719</v>
      </c>
      <c r="AKR10">
        <f t="shared" ca="1" si="656"/>
        <v>534</v>
      </c>
      <c r="AKS10">
        <f t="shared" ca="1" si="656"/>
        <v>318</v>
      </c>
      <c r="AKT10">
        <f t="shared" ca="1" si="656"/>
        <v>993</v>
      </c>
      <c r="AKU10">
        <f t="shared" ca="1" si="656"/>
        <v>714</v>
      </c>
      <c r="AKV10">
        <f t="shared" ca="1" si="656"/>
        <v>432</v>
      </c>
      <c r="AKW10">
        <f t="shared" ca="1" si="656"/>
        <v>793</v>
      </c>
      <c r="AKX10">
        <f t="shared" ca="1" si="656"/>
        <v>378</v>
      </c>
      <c r="AKY10">
        <f t="shared" ca="1" si="656"/>
        <v>236</v>
      </c>
      <c r="AKZ10">
        <f t="shared" ca="1" si="656"/>
        <v>687</v>
      </c>
      <c r="ALA10">
        <f t="shared" ca="1" si="656"/>
        <v>854</v>
      </c>
      <c r="ALB10">
        <f t="shared" ca="1" si="656"/>
        <v>417</v>
      </c>
      <c r="ALC10">
        <f t="shared" ca="1" si="656"/>
        <v>943</v>
      </c>
      <c r="ALD10">
        <f t="shared" ca="1" si="656"/>
        <v>810</v>
      </c>
      <c r="ALE10">
        <f t="shared" ca="1" si="656"/>
        <v>250</v>
      </c>
      <c r="ALF10">
        <f t="shared" ca="1" si="656"/>
        <v>161</v>
      </c>
      <c r="ALG10">
        <f t="shared" ca="1" si="656"/>
        <v>909</v>
      </c>
      <c r="ALH10">
        <f t="shared" ca="1" si="656"/>
        <v>324</v>
      </c>
      <c r="ALI10">
        <f t="shared" ca="1" si="656"/>
        <v>57</v>
      </c>
      <c r="ALJ10">
        <f t="shared" ca="1" si="656"/>
        <v>980</v>
      </c>
      <c r="ALK10">
        <f t="shared" ca="1" si="656"/>
        <v>672</v>
      </c>
      <c r="ALL10">
        <f t="shared" ca="1" si="656"/>
        <v>24</v>
      </c>
      <c r="ALM10">
        <f t="shared" ca="1" si="656"/>
        <v>969</v>
      </c>
      <c r="ALN10">
        <f t="shared" ca="1" si="656"/>
        <v>879</v>
      </c>
      <c r="ALO10">
        <f t="shared" ca="1" si="656"/>
        <v>601</v>
      </c>
      <c r="ALP10">
        <f t="shared" ca="1" si="656"/>
        <v>247</v>
      </c>
      <c r="ALQ10">
        <f t="shared" ca="1" si="656"/>
        <v>337</v>
      </c>
      <c r="ALR10">
        <f t="shared" ca="1" si="656"/>
        <v>486</v>
      </c>
      <c r="ALS10">
        <f t="shared" ca="1" si="656"/>
        <v>177</v>
      </c>
      <c r="ALT10">
        <f t="shared" ca="1" si="656"/>
        <v>666</v>
      </c>
      <c r="ALU10">
        <f t="shared" ca="1" si="656"/>
        <v>419</v>
      </c>
      <c r="ALV10">
        <f t="shared" ca="1" si="656"/>
        <v>283</v>
      </c>
      <c r="ALW10">
        <f t="shared" ca="1" si="656"/>
        <v>590</v>
      </c>
      <c r="ALX10">
        <f t="shared" ca="1" si="656"/>
        <v>588</v>
      </c>
      <c r="ALY10">
        <f t="shared" ca="1" si="656"/>
        <v>5</v>
      </c>
      <c r="ALZ10">
        <f t="shared" ca="1" si="656"/>
        <v>684</v>
      </c>
      <c r="AMA10">
        <f t="shared" ca="1" si="656"/>
        <v>84</v>
      </c>
      <c r="AMB10">
        <f t="shared" ca="1" si="656"/>
        <v>306</v>
      </c>
      <c r="AMC10">
        <f t="shared" ca="1" si="656"/>
        <v>418</v>
      </c>
      <c r="AMD10">
        <f t="shared" ca="1" si="656"/>
        <v>271</v>
      </c>
      <c r="AME10">
        <f t="shared" ca="1" si="656"/>
        <v>290</v>
      </c>
      <c r="AMF10">
        <f t="shared" ca="1" si="656"/>
        <v>789</v>
      </c>
      <c r="AMG10">
        <f t="shared" ca="1" si="656"/>
        <v>699</v>
      </c>
      <c r="AMH10">
        <f t="shared" ca="1" si="528"/>
        <v>318</v>
      </c>
      <c r="AMI10">
        <f t="shared" ca="1" si="528"/>
        <v>343</v>
      </c>
      <c r="AMJ10">
        <f t="shared" ca="1" si="528"/>
        <v>18</v>
      </c>
      <c r="AMK10">
        <f t="shared" ca="1" si="528"/>
        <v>68</v>
      </c>
      <c r="AML10">
        <f t="shared" ca="1" si="528"/>
        <v>18</v>
      </c>
      <c r="AMM10">
        <f t="shared" ca="1" si="528"/>
        <v>596</v>
      </c>
      <c r="AMN10">
        <f t="shared" ca="1" si="528"/>
        <v>532</v>
      </c>
      <c r="AMO10">
        <f t="shared" ca="1" si="528"/>
        <v>954</v>
      </c>
      <c r="AMP10">
        <f t="shared" ca="1" si="528"/>
        <v>48</v>
      </c>
      <c r="AMQ10">
        <f t="shared" ca="1" si="528"/>
        <v>781</v>
      </c>
      <c r="AMR10">
        <f t="shared" ca="1" si="528"/>
        <v>649</v>
      </c>
      <c r="AMS10">
        <f t="shared" ca="1" si="528"/>
        <v>163</v>
      </c>
      <c r="AMT10">
        <f t="shared" ca="1" si="528"/>
        <v>545</v>
      </c>
      <c r="AMU10">
        <f t="shared" ca="1" si="528"/>
        <v>502</v>
      </c>
      <c r="AMV10">
        <f t="shared" ca="1" si="528"/>
        <v>773</v>
      </c>
      <c r="AMW10">
        <f t="shared" ca="1" si="528"/>
        <v>645</v>
      </c>
      <c r="AMX10">
        <f t="shared" ca="1" si="528"/>
        <v>95</v>
      </c>
      <c r="AMY10">
        <f t="shared" ca="1" si="528"/>
        <v>867</v>
      </c>
      <c r="AMZ10">
        <f t="shared" ca="1" si="528"/>
        <v>904</v>
      </c>
      <c r="ANA10">
        <f t="shared" ca="1" si="528"/>
        <v>318</v>
      </c>
      <c r="ANB10">
        <f t="shared" ca="1" si="528"/>
        <v>728</v>
      </c>
      <c r="ANC10">
        <f t="shared" ca="1" si="528"/>
        <v>964</v>
      </c>
      <c r="AND10">
        <f t="shared" ca="1" si="528"/>
        <v>511</v>
      </c>
      <c r="ANE10">
        <f t="shared" ca="1" si="528"/>
        <v>28</v>
      </c>
      <c r="ANF10">
        <f t="shared" ca="1" si="528"/>
        <v>520</v>
      </c>
      <c r="ANG10">
        <f t="shared" ca="1" si="528"/>
        <v>844</v>
      </c>
      <c r="ANH10">
        <f t="shared" ca="1" si="528"/>
        <v>196</v>
      </c>
      <c r="ANI10">
        <f t="shared" ca="1" si="528"/>
        <v>753</v>
      </c>
      <c r="ANJ10">
        <f t="shared" ca="1" si="528"/>
        <v>634</v>
      </c>
      <c r="ANK10">
        <f t="shared" ca="1" si="528"/>
        <v>315</v>
      </c>
      <c r="ANL10">
        <f t="shared" ca="1" si="528"/>
        <v>265</v>
      </c>
      <c r="ANM10">
        <f t="shared" ca="1" si="528"/>
        <v>852</v>
      </c>
      <c r="ANN10">
        <f t="shared" ca="1" si="528"/>
        <v>806</v>
      </c>
      <c r="ANO10">
        <f t="shared" ca="1" si="528"/>
        <v>48</v>
      </c>
      <c r="ANP10">
        <f t="shared" ca="1" si="528"/>
        <v>672</v>
      </c>
      <c r="ANQ10">
        <f t="shared" ca="1" si="528"/>
        <v>549</v>
      </c>
      <c r="ANR10">
        <f t="shared" ca="1" si="528"/>
        <v>740</v>
      </c>
      <c r="ANS10">
        <f t="shared" ca="1" si="528"/>
        <v>649</v>
      </c>
      <c r="ANT10">
        <f t="shared" ca="1" si="528"/>
        <v>171</v>
      </c>
      <c r="ANU10">
        <f t="shared" ca="1" si="528"/>
        <v>31</v>
      </c>
      <c r="ANV10">
        <f t="shared" ca="1" si="528"/>
        <v>326</v>
      </c>
      <c r="ANW10">
        <f t="shared" ca="1" si="528"/>
        <v>207</v>
      </c>
      <c r="ANX10">
        <f t="shared" ca="1" si="528"/>
        <v>374</v>
      </c>
      <c r="ANY10">
        <f t="shared" ca="1" si="528"/>
        <v>384</v>
      </c>
      <c r="ANZ10">
        <f t="shared" ca="1" si="528"/>
        <v>90</v>
      </c>
      <c r="AOA10">
        <f t="shared" ca="1" si="528"/>
        <v>102</v>
      </c>
      <c r="AOB10">
        <f t="shared" ca="1" si="528"/>
        <v>416</v>
      </c>
      <c r="AOC10">
        <f t="shared" ca="1" si="528"/>
        <v>946</v>
      </c>
      <c r="AOD10">
        <f t="shared" ca="1" si="528"/>
        <v>45</v>
      </c>
      <c r="AOE10">
        <f t="shared" ca="1" si="528"/>
        <v>340</v>
      </c>
      <c r="AOF10">
        <f t="shared" ca="1" si="528"/>
        <v>108</v>
      </c>
      <c r="AOG10">
        <f t="shared" ca="1" si="528"/>
        <v>575</v>
      </c>
      <c r="AOH10">
        <f t="shared" ca="1" si="528"/>
        <v>123</v>
      </c>
      <c r="AOI10">
        <f t="shared" ca="1" si="528"/>
        <v>724</v>
      </c>
      <c r="AOJ10">
        <f t="shared" ca="1" si="528"/>
        <v>525</v>
      </c>
      <c r="AOK10">
        <f t="shared" ca="1" si="528"/>
        <v>712</v>
      </c>
      <c r="AOL10">
        <f t="shared" ca="1" si="528"/>
        <v>462</v>
      </c>
      <c r="AOM10">
        <f t="shared" ca="1" si="528"/>
        <v>945</v>
      </c>
      <c r="AON10">
        <f t="shared" ca="1" si="528"/>
        <v>47</v>
      </c>
      <c r="AOO10">
        <f t="shared" ca="1" si="528"/>
        <v>291</v>
      </c>
      <c r="AOP10">
        <f t="shared" ca="1" si="528"/>
        <v>993</v>
      </c>
      <c r="AOQ10">
        <f t="shared" ca="1" si="528"/>
        <v>596</v>
      </c>
      <c r="AOR10">
        <f t="shared" ca="1" si="528"/>
        <v>389</v>
      </c>
      <c r="AOS10">
        <f t="shared" ca="1" si="16"/>
        <v>460</v>
      </c>
      <c r="AOT10">
        <f t="shared" ca="1" si="657"/>
        <v>675</v>
      </c>
      <c r="AOU10">
        <f t="shared" ca="1" si="657"/>
        <v>579</v>
      </c>
      <c r="AOV10">
        <f t="shared" ca="1" si="657"/>
        <v>664</v>
      </c>
      <c r="AOW10">
        <f t="shared" ca="1" si="657"/>
        <v>971</v>
      </c>
      <c r="AOX10">
        <f t="shared" ca="1" si="657"/>
        <v>796</v>
      </c>
      <c r="AOY10">
        <f t="shared" ca="1" si="657"/>
        <v>619</v>
      </c>
      <c r="AOZ10">
        <f t="shared" ca="1" si="657"/>
        <v>774</v>
      </c>
      <c r="APA10">
        <f t="shared" ca="1" si="657"/>
        <v>683</v>
      </c>
      <c r="APB10">
        <f t="shared" ca="1" si="657"/>
        <v>350</v>
      </c>
      <c r="APC10">
        <f t="shared" ca="1" si="657"/>
        <v>22</v>
      </c>
      <c r="APD10">
        <f t="shared" ca="1" si="657"/>
        <v>257</v>
      </c>
      <c r="APE10">
        <f t="shared" ca="1" si="657"/>
        <v>895</v>
      </c>
      <c r="APF10">
        <f t="shared" ca="1" si="657"/>
        <v>382</v>
      </c>
      <c r="APG10">
        <f t="shared" ca="1" si="657"/>
        <v>332</v>
      </c>
      <c r="APH10">
        <f t="shared" ca="1" si="657"/>
        <v>311</v>
      </c>
      <c r="API10">
        <f t="shared" ca="1" si="657"/>
        <v>434</v>
      </c>
      <c r="APJ10">
        <f t="shared" ca="1" si="657"/>
        <v>901</v>
      </c>
      <c r="APK10">
        <f t="shared" ca="1" si="657"/>
        <v>255</v>
      </c>
      <c r="APL10">
        <f t="shared" ca="1" si="657"/>
        <v>579</v>
      </c>
      <c r="APM10">
        <f t="shared" ca="1" si="657"/>
        <v>853</v>
      </c>
      <c r="APN10">
        <f t="shared" ca="1" si="657"/>
        <v>344</v>
      </c>
      <c r="APO10">
        <f t="shared" ca="1" si="657"/>
        <v>760</v>
      </c>
      <c r="APP10">
        <f t="shared" ca="1" si="657"/>
        <v>880</v>
      </c>
      <c r="APQ10">
        <f t="shared" ca="1" si="657"/>
        <v>433</v>
      </c>
      <c r="APR10">
        <f t="shared" ca="1" si="657"/>
        <v>655</v>
      </c>
      <c r="APS10">
        <f t="shared" ca="1" si="657"/>
        <v>497</v>
      </c>
      <c r="APT10">
        <f t="shared" ca="1" si="657"/>
        <v>561</v>
      </c>
      <c r="APU10">
        <f t="shared" ca="1" si="657"/>
        <v>906</v>
      </c>
      <c r="APV10">
        <f t="shared" ca="1" si="657"/>
        <v>54</v>
      </c>
      <c r="APW10">
        <f t="shared" ca="1" si="657"/>
        <v>432</v>
      </c>
      <c r="APX10">
        <f t="shared" ca="1" si="657"/>
        <v>506</v>
      </c>
      <c r="APY10">
        <f t="shared" ca="1" si="657"/>
        <v>498</v>
      </c>
      <c r="APZ10">
        <f t="shared" ca="1" si="657"/>
        <v>671</v>
      </c>
      <c r="AQA10">
        <f t="shared" ca="1" si="657"/>
        <v>500</v>
      </c>
      <c r="AQB10">
        <f t="shared" ca="1" si="657"/>
        <v>168</v>
      </c>
      <c r="AQC10">
        <f t="shared" ca="1" si="657"/>
        <v>69</v>
      </c>
      <c r="AQD10">
        <f t="shared" ca="1" si="657"/>
        <v>236</v>
      </c>
      <c r="AQE10">
        <f t="shared" ca="1" si="657"/>
        <v>452</v>
      </c>
      <c r="AQF10">
        <f t="shared" ca="1" si="657"/>
        <v>316</v>
      </c>
      <c r="AQG10">
        <f t="shared" ca="1" si="657"/>
        <v>943</v>
      </c>
      <c r="AQH10">
        <f t="shared" ca="1" si="657"/>
        <v>166</v>
      </c>
      <c r="AQI10">
        <f t="shared" ca="1" si="657"/>
        <v>902</v>
      </c>
      <c r="AQJ10">
        <f t="shared" ca="1" si="657"/>
        <v>941</v>
      </c>
      <c r="AQK10">
        <f t="shared" ca="1" si="657"/>
        <v>147</v>
      </c>
      <c r="AQL10">
        <f t="shared" ca="1" si="657"/>
        <v>869</v>
      </c>
      <c r="AQM10">
        <f t="shared" ca="1" si="657"/>
        <v>258</v>
      </c>
      <c r="AQN10">
        <f t="shared" ca="1" si="657"/>
        <v>282</v>
      </c>
      <c r="AQO10">
        <f t="shared" ca="1" si="657"/>
        <v>868</v>
      </c>
      <c r="AQP10">
        <f t="shared" ca="1" si="657"/>
        <v>357</v>
      </c>
      <c r="AQQ10">
        <f t="shared" ca="1" si="657"/>
        <v>447</v>
      </c>
      <c r="AQR10">
        <f t="shared" ca="1" si="657"/>
        <v>900</v>
      </c>
      <c r="AQS10">
        <f t="shared" ca="1" si="657"/>
        <v>745</v>
      </c>
      <c r="AQT10">
        <f t="shared" ca="1" si="657"/>
        <v>492</v>
      </c>
      <c r="AQU10">
        <f t="shared" ca="1" si="657"/>
        <v>14</v>
      </c>
      <c r="AQV10">
        <f t="shared" ca="1" si="657"/>
        <v>199</v>
      </c>
      <c r="AQW10">
        <f t="shared" ca="1" si="657"/>
        <v>999</v>
      </c>
      <c r="AQX10">
        <f t="shared" ca="1" si="657"/>
        <v>341</v>
      </c>
      <c r="AQY10">
        <f t="shared" ca="1" si="657"/>
        <v>319</v>
      </c>
      <c r="AQZ10">
        <f t="shared" ca="1" si="657"/>
        <v>914</v>
      </c>
      <c r="ARA10">
        <f t="shared" ca="1" si="657"/>
        <v>934</v>
      </c>
      <c r="ARB10">
        <f t="shared" ca="1" si="657"/>
        <v>221</v>
      </c>
      <c r="ARC10">
        <f t="shared" ca="1" si="657"/>
        <v>294</v>
      </c>
      <c r="ARD10">
        <f t="shared" ca="1" si="657"/>
        <v>832</v>
      </c>
      <c r="ARE10">
        <f t="shared" ca="1" si="657"/>
        <v>828</v>
      </c>
      <c r="ARF10">
        <f t="shared" ca="1" si="529"/>
        <v>211</v>
      </c>
      <c r="ARG10">
        <f t="shared" ca="1" si="529"/>
        <v>358</v>
      </c>
      <c r="ARH10">
        <f t="shared" ca="1" si="529"/>
        <v>951</v>
      </c>
      <c r="ARI10">
        <f t="shared" ca="1" si="529"/>
        <v>842</v>
      </c>
      <c r="ARJ10">
        <f t="shared" ca="1" si="529"/>
        <v>828</v>
      </c>
      <c r="ARK10">
        <f t="shared" ca="1" si="529"/>
        <v>132</v>
      </c>
      <c r="ARL10">
        <f t="shared" ca="1" si="529"/>
        <v>965</v>
      </c>
      <c r="ARM10">
        <f t="shared" ca="1" si="529"/>
        <v>193</v>
      </c>
      <c r="ARN10">
        <f t="shared" ca="1" si="529"/>
        <v>739</v>
      </c>
      <c r="ARO10">
        <f t="shared" ca="1" si="529"/>
        <v>755</v>
      </c>
      <c r="ARP10">
        <f t="shared" ca="1" si="529"/>
        <v>149</v>
      </c>
      <c r="ARQ10">
        <f t="shared" ca="1" si="529"/>
        <v>893</v>
      </c>
      <c r="ARR10">
        <f t="shared" ca="1" si="529"/>
        <v>298</v>
      </c>
      <c r="ARS10">
        <f t="shared" ca="1" si="529"/>
        <v>398</v>
      </c>
      <c r="ART10">
        <f t="shared" ca="1" si="529"/>
        <v>370</v>
      </c>
      <c r="ARU10">
        <f t="shared" ca="1" si="529"/>
        <v>809</v>
      </c>
      <c r="ARV10">
        <f t="shared" ca="1" si="529"/>
        <v>584</v>
      </c>
      <c r="ARW10">
        <f t="shared" ca="1" si="529"/>
        <v>251</v>
      </c>
      <c r="ARX10">
        <f t="shared" ca="1" si="529"/>
        <v>756</v>
      </c>
      <c r="ARY10">
        <f t="shared" ca="1" si="529"/>
        <v>772</v>
      </c>
      <c r="ARZ10">
        <f t="shared" ca="1" si="529"/>
        <v>725</v>
      </c>
      <c r="ASA10">
        <f t="shared" ca="1" si="529"/>
        <v>533</v>
      </c>
      <c r="ASB10">
        <f t="shared" ca="1" si="529"/>
        <v>886</v>
      </c>
      <c r="ASC10">
        <f t="shared" ca="1" si="529"/>
        <v>60</v>
      </c>
      <c r="ASD10">
        <f t="shared" ca="1" si="529"/>
        <v>850</v>
      </c>
      <c r="ASE10">
        <f t="shared" ca="1" si="529"/>
        <v>312</v>
      </c>
      <c r="ASF10">
        <f t="shared" ca="1" si="529"/>
        <v>7</v>
      </c>
      <c r="ASG10">
        <f t="shared" ca="1" si="529"/>
        <v>936</v>
      </c>
      <c r="ASH10">
        <f t="shared" ca="1" si="529"/>
        <v>112</v>
      </c>
      <c r="ASI10">
        <f t="shared" ca="1" si="529"/>
        <v>366</v>
      </c>
      <c r="ASJ10">
        <f t="shared" ca="1" si="529"/>
        <v>742</v>
      </c>
      <c r="ASK10">
        <f t="shared" ca="1" si="529"/>
        <v>731</v>
      </c>
      <c r="ASL10">
        <f t="shared" ca="1" si="529"/>
        <v>656</v>
      </c>
      <c r="ASM10">
        <f t="shared" ca="1" si="529"/>
        <v>475</v>
      </c>
      <c r="ASN10">
        <f t="shared" ca="1" si="529"/>
        <v>247</v>
      </c>
      <c r="ASO10">
        <f t="shared" ca="1" si="529"/>
        <v>361</v>
      </c>
      <c r="ASP10">
        <f t="shared" ca="1" si="529"/>
        <v>252</v>
      </c>
      <c r="ASQ10">
        <f t="shared" ca="1" si="529"/>
        <v>245</v>
      </c>
      <c r="ASR10">
        <f t="shared" ca="1" si="529"/>
        <v>77</v>
      </c>
      <c r="ASS10">
        <f t="shared" ca="1" si="529"/>
        <v>262</v>
      </c>
      <c r="AST10">
        <f t="shared" ca="1" si="529"/>
        <v>840</v>
      </c>
      <c r="ASU10">
        <f t="shared" ca="1" si="529"/>
        <v>1</v>
      </c>
      <c r="ASV10">
        <f t="shared" ca="1" si="529"/>
        <v>650</v>
      </c>
      <c r="ASW10">
        <f t="shared" ca="1" si="529"/>
        <v>108</v>
      </c>
      <c r="ASX10">
        <f t="shared" ca="1" si="529"/>
        <v>417</v>
      </c>
      <c r="ASY10">
        <f t="shared" ca="1" si="529"/>
        <v>900</v>
      </c>
      <c r="ASZ10">
        <f t="shared" ca="1" si="529"/>
        <v>233</v>
      </c>
      <c r="ATA10">
        <f t="shared" ca="1" si="529"/>
        <v>111</v>
      </c>
      <c r="ATB10">
        <f t="shared" ca="1" si="529"/>
        <v>587</v>
      </c>
      <c r="ATC10">
        <f t="shared" ca="1" si="529"/>
        <v>686</v>
      </c>
      <c r="ATD10">
        <f t="shared" ca="1" si="529"/>
        <v>993</v>
      </c>
      <c r="ATE10">
        <f t="shared" ca="1" si="529"/>
        <v>23</v>
      </c>
      <c r="ATF10">
        <f t="shared" ca="1" si="529"/>
        <v>883</v>
      </c>
      <c r="ATG10">
        <f t="shared" ca="1" si="529"/>
        <v>560</v>
      </c>
      <c r="ATH10">
        <f t="shared" ca="1" si="529"/>
        <v>281</v>
      </c>
      <c r="ATI10">
        <f t="shared" ca="1" si="529"/>
        <v>139</v>
      </c>
      <c r="ATJ10">
        <f t="shared" ca="1" si="529"/>
        <v>670</v>
      </c>
      <c r="ATK10">
        <f t="shared" ca="1" si="529"/>
        <v>51</v>
      </c>
      <c r="ATL10">
        <f t="shared" ca="1" si="529"/>
        <v>556</v>
      </c>
      <c r="ATM10">
        <f t="shared" ca="1" si="529"/>
        <v>366</v>
      </c>
      <c r="ATN10">
        <f t="shared" ca="1" si="529"/>
        <v>75</v>
      </c>
      <c r="ATO10">
        <f t="shared" ca="1" si="529"/>
        <v>264</v>
      </c>
      <c r="ATP10">
        <f t="shared" ca="1" si="529"/>
        <v>216</v>
      </c>
      <c r="ATQ10">
        <f t="shared" ca="1" si="18"/>
        <v>532</v>
      </c>
      <c r="ATR10">
        <f t="shared" ca="1" si="658"/>
        <v>218</v>
      </c>
      <c r="ATS10">
        <f t="shared" ca="1" si="658"/>
        <v>731</v>
      </c>
      <c r="ATT10">
        <f t="shared" ca="1" si="658"/>
        <v>78</v>
      </c>
      <c r="ATU10">
        <f t="shared" ca="1" si="658"/>
        <v>259</v>
      </c>
      <c r="ATV10">
        <f t="shared" ca="1" si="658"/>
        <v>543</v>
      </c>
      <c r="ATW10">
        <f t="shared" ca="1" si="658"/>
        <v>549</v>
      </c>
      <c r="ATX10">
        <f t="shared" ca="1" si="658"/>
        <v>932</v>
      </c>
      <c r="ATY10">
        <f t="shared" ca="1" si="658"/>
        <v>802</v>
      </c>
      <c r="ATZ10">
        <f t="shared" ca="1" si="658"/>
        <v>259</v>
      </c>
      <c r="AUA10">
        <f t="shared" ca="1" si="658"/>
        <v>786</v>
      </c>
      <c r="AUB10">
        <f t="shared" ca="1" si="658"/>
        <v>298</v>
      </c>
      <c r="AUC10">
        <f t="shared" ca="1" si="658"/>
        <v>25</v>
      </c>
      <c r="AUD10">
        <f t="shared" ca="1" si="658"/>
        <v>483</v>
      </c>
      <c r="AUE10">
        <f t="shared" ca="1" si="658"/>
        <v>693</v>
      </c>
      <c r="AUF10">
        <f t="shared" ca="1" si="658"/>
        <v>335</v>
      </c>
      <c r="AUG10">
        <f t="shared" ca="1" si="658"/>
        <v>578</v>
      </c>
      <c r="AUH10">
        <f t="shared" ca="1" si="658"/>
        <v>912</v>
      </c>
      <c r="AUI10">
        <f t="shared" ca="1" si="658"/>
        <v>25</v>
      </c>
      <c r="AUJ10">
        <f t="shared" ca="1" si="658"/>
        <v>273</v>
      </c>
      <c r="AUK10">
        <f t="shared" ca="1" si="658"/>
        <v>382</v>
      </c>
      <c r="AUL10">
        <f t="shared" ca="1" si="658"/>
        <v>460</v>
      </c>
      <c r="AUM10">
        <f t="shared" ca="1" si="658"/>
        <v>861</v>
      </c>
      <c r="AUN10">
        <f t="shared" ca="1" si="658"/>
        <v>849</v>
      </c>
      <c r="AUO10">
        <f t="shared" ca="1" si="658"/>
        <v>516</v>
      </c>
      <c r="AUP10">
        <f t="shared" ca="1" si="658"/>
        <v>255</v>
      </c>
      <c r="AUQ10">
        <f t="shared" ca="1" si="658"/>
        <v>501</v>
      </c>
      <c r="AUR10">
        <f t="shared" ca="1" si="658"/>
        <v>985</v>
      </c>
      <c r="AUS10">
        <f t="shared" ca="1" si="658"/>
        <v>679</v>
      </c>
      <c r="AUT10">
        <f t="shared" ca="1" si="658"/>
        <v>34</v>
      </c>
      <c r="AUU10">
        <f t="shared" ca="1" si="658"/>
        <v>291</v>
      </c>
      <c r="AUV10">
        <f t="shared" ca="1" si="658"/>
        <v>946</v>
      </c>
      <c r="AUW10">
        <f t="shared" ca="1" si="658"/>
        <v>781</v>
      </c>
      <c r="AUX10">
        <f t="shared" ca="1" si="658"/>
        <v>271</v>
      </c>
      <c r="AUY10">
        <f t="shared" ca="1" si="658"/>
        <v>445</v>
      </c>
      <c r="AUZ10">
        <f t="shared" ca="1" si="658"/>
        <v>140</v>
      </c>
      <c r="AVA10">
        <f t="shared" ca="1" si="658"/>
        <v>344</v>
      </c>
      <c r="AVB10">
        <f t="shared" ca="1" si="658"/>
        <v>456</v>
      </c>
      <c r="AVC10">
        <f t="shared" ca="1" si="658"/>
        <v>269</v>
      </c>
      <c r="AVD10">
        <f t="shared" ca="1" si="658"/>
        <v>759</v>
      </c>
      <c r="AVE10">
        <f t="shared" ca="1" si="658"/>
        <v>790</v>
      </c>
      <c r="AVF10">
        <f t="shared" ca="1" si="658"/>
        <v>714</v>
      </c>
      <c r="AVG10">
        <f t="shared" ca="1" si="658"/>
        <v>2</v>
      </c>
      <c r="AVH10">
        <f t="shared" ca="1" si="658"/>
        <v>657</v>
      </c>
      <c r="AVI10">
        <f t="shared" ca="1" si="658"/>
        <v>763</v>
      </c>
      <c r="AVJ10">
        <f t="shared" ca="1" si="658"/>
        <v>659</v>
      </c>
      <c r="AVK10">
        <f t="shared" ca="1" si="658"/>
        <v>719</v>
      </c>
      <c r="AVL10">
        <f t="shared" ca="1" si="658"/>
        <v>383</v>
      </c>
      <c r="AVM10">
        <f t="shared" ca="1" si="658"/>
        <v>949</v>
      </c>
      <c r="AVN10">
        <f t="shared" ca="1" si="658"/>
        <v>798</v>
      </c>
      <c r="AVO10">
        <f t="shared" ca="1" si="658"/>
        <v>907</v>
      </c>
      <c r="AVP10">
        <f t="shared" ca="1" si="658"/>
        <v>520</v>
      </c>
      <c r="AVQ10">
        <f t="shared" ca="1" si="658"/>
        <v>163</v>
      </c>
      <c r="AVR10">
        <f t="shared" ca="1" si="658"/>
        <v>59</v>
      </c>
      <c r="AVS10">
        <f t="shared" ca="1" si="658"/>
        <v>799</v>
      </c>
      <c r="AVT10">
        <f t="shared" ca="1" si="658"/>
        <v>742</v>
      </c>
      <c r="AVU10">
        <f t="shared" ca="1" si="658"/>
        <v>419</v>
      </c>
      <c r="AVV10">
        <f t="shared" ca="1" si="658"/>
        <v>453</v>
      </c>
      <c r="AVW10">
        <f t="shared" ca="1" si="658"/>
        <v>244</v>
      </c>
      <c r="AVX10">
        <f t="shared" ca="1" si="658"/>
        <v>705</v>
      </c>
      <c r="AVY10">
        <f t="shared" ca="1" si="658"/>
        <v>721</v>
      </c>
      <c r="AVZ10">
        <f t="shared" ca="1" si="658"/>
        <v>450</v>
      </c>
      <c r="AWA10">
        <f t="shared" ca="1" si="658"/>
        <v>991</v>
      </c>
      <c r="AWB10">
        <f t="shared" ca="1" si="658"/>
        <v>412</v>
      </c>
      <c r="AWC10">
        <f t="shared" ca="1" si="658"/>
        <v>337</v>
      </c>
      <c r="AWD10">
        <f t="shared" ca="1" si="530"/>
        <v>751</v>
      </c>
      <c r="AWE10">
        <f t="shared" ca="1" si="530"/>
        <v>542</v>
      </c>
      <c r="AWF10">
        <f t="shared" ca="1" si="530"/>
        <v>993</v>
      </c>
      <c r="AWG10">
        <f t="shared" ca="1" si="530"/>
        <v>730</v>
      </c>
      <c r="AWH10">
        <f t="shared" ca="1" si="530"/>
        <v>104</v>
      </c>
      <c r="AWI10">
        <f t="shared" ca="1" si="530"/>
        <v>862</v>
      </c>
      <c r="AWJ10">
        <f t="shared" ca="1" si="530"/>
        <v>642</v>
      </c>
      <c r="AWK10">
        <f t="shared" ca="1" si="530"/>
        <v>381</v>
      </c>
      <c r="AWL10">
        <f t="shared" ca="1" si="530"/>
        <v>385</v>
      </c>
      <c r="AWM10">
        <f t="shared" ca="1" si="530"/>
        <v>945</v>
      </c>
      <c r="AWN10">
        <f t="shared" ca="1" si="530"/>
        <v>708</v>
      </c>
      <c r="AWO10">
        <f t="shared" ca="1" si="530"/>
        <v>150</v>
      </c>
      <c r="AWP10">
        <f t="shared" ca="1" si="530"/>
        <v>470</v>
      </c>
      <c r="AWQ10">
        <f t="shared" ca="1" si="530"/>
        <v>455</v>
      </c>
      <c r="AWR10">
        <f t="shared" ca="1" si="530"/>
        <v>454</v>
      </c>
      <c r="AWS10">
        <f t="shared" ca="1" si="530"/>
        <v>407</v>
      </c>
      <c r="AWT10">
        <f t="shared" ca="1" si="530"/>
        <v>609</v>
      </c>
      <c r="AWU10">
        <f t="shared" ca="1" si="530"/>
        <v>810</v>
      </c>
      <c r="AWV10">
        <f t="shared" ca="1" si="530"/>
        <v>658</v>
      </c>
      <c r="AWW10">
        <f t="shared" ca="1" si="530"/>
        <v>608</v>
      </c>
      <c r="AWX10">
        <f t="shared" ca="1" si="530"/>
        <v>332</v>
      </c>
      <c r="AWY10">
        <f t="shared" ca="1" si="530"/>
        <v>24</v>
      </c>
      <c r="AWZ10">
        <f t="shared" ca="1" si="530"/>
        <v>810</v>
      </c>
      <c r="AXA10">
        <f t="shared" ca="1" si="530"/>
        <v>517</v>
      </c>
      <c r="AXB10">
        <f t="shared" ca="1" si="530"/>
        <v>126</v>
      </c>
      <c r="AXC10">
        <f t="shared" ca="1" si="530"/>
        <v>178</v>
      </c>
      <c r="AXD10">
        <f t="shared" ca="1" si="530"/>
        <v>9</v>
      </c>
      <c r="AXE10">
        <f t="shared" ca="1" si="530"/>
        <v>887</v>
      </c>
      <c r="AXF10">
        <f t="shared" ca="1" si="530"/>
        <v>453</v>
      </c>
      <c r="AXG10">
        <f t="shared" ca="1" si="530"/>
        <v>131</v>
      </c>
      <c r="AXH10">
        <f t="shared" ca="1" si="530"/>
        <v>275</v>
      </c>
      <c r="AXI10">
        <f t="shared" ca="1" si="530"/>
        <v>452</v>
      </c>
      <c r="AXJ10">
        <f t="shared" ca="1" si="530"/>
        <v>426</v>
      </c>
      <c r="AXK10">
        <f t="shared" ca="1" si="530"/>
        <v>18</v>
      </c>
      <c r="AXL10">
        <f t="shared" ca="1" si="530"/>
        <v>685</v>
      </c>
      <c r="AXM10">
        <f t="shared" ca="1" si="530"/>
        <v>564</v>
      </c>
      <c r="AXN10">
        <f t="shared" ca="1" si="530"/>
        <v>674</v>
      </c>
      <c r="AXO10">
        <f t="shared" ca="1" si="530"/>
        <v>812</v>
      </c>
      <c r="AXP10">
        <f t="shared" ca="1" si="530"/>
        <v>281</v>
      </c>
      <c r="AXQ10">
        <f t="shared" ca="1" si="530"/>
        <v>278</v>
      </c>
      <c r="AXR10">
        <f t="shared" ca="1" si="530"/>
        <v>468</v>
      </c>
      <c r="AXS10">
        <f t="shared" ca="1" si="530"/>
        <v>15</v>
      </c>
      <c r="AXT10">
        <f t="shared" ca="1" si="530"/>
        <v>92</v>
      </c>
      <c r="AXU10">
        <f t="shared" ca="1" si="530"/>
        <v>600</v>
      </c>
      <c r="AXV10">
        <f t="shared" ca="1" si="530"/>
        <v>492</v>
      </c>
      <c r="AXW10">
        <f t="shared" ca="1" si="530"/>
        <v>733</v>
      </c>
      <c r="AXX10">
        <f t="shared" ca="1" si="530"/>
        <v>404</v>
      </c>
      <c r="AXY10">
        <f t="shared" ca="1" si="530"/>
        <v>98</v>
      </c>
      <c r="AXZ10">
        <f t="shared" ca="1" si="530"/>
        <v>80</v>
      </c>
      <c r="AYA10">
        <f t="shared" ca="1" si="530"/>
        <v>878</v>
      </c>
      <c r="AYB10">
        <f t="shared" ca="1" si="530"/>
        <v>454</v>
      </c>
      <c r="AYC10">
        <f t="shared" ca="1" si="530"/>
        <v>781</v>
      </c>
      <c r="AYD10">
        <f t="shared" ca="1" si="530"/>
        <v>354</v>
      </c>
      <c r="AYE10">
        <f t="shared" ca="1" si="530"/>
        <v>784</v>
      </c>
      <c r="AYF10">
        <f t="shared" ca="1" si="530"/>
        <v>924</v>
      </c>
      <c r="AYG10">
        <f t="shared" ca="1" si="530"/>
        <v>829</v>
      </c>
      <c r="AYH10">
        <f t="shared" ca="1" si="530"/>
        <v>994</v>
      </c>
      <c r="AYI10">
        <f t="shared" ca="1" si="530"/>
        <v>861</v>
      </c>
      <c r="AYJ10">
        <f t="shared" ca="1" si="530"/>
        <v>632</v>
      </c>
      <c r="AYK10">
        <f t="shared" ca="1" si="530"/>
        <v>729</v>
      </c>
      <c r="AYL10">
        <f t="shared" ca="1" si="530"/>
        <v>777</v>
      </c>
      <c r="AYM10">
        <f t="shared" ca="1" si="530"/>
        <v>694</v>
      </c>
      <c r="AYN10">
        <f t="shared" ca="1" si="530"/>
        <v>499</v>
      </c>
      <c r="AYO10">
        <f t="shared" ca="1" si="20"/>
        <v>618</v>
      </c>
      <c r="AYP10">
        <f t="shared" ca="1" si="659"/>
        <v>898</v>
      </c>
      <c r="AYQ10">
        <f t="shared" ca="1" si="659"/>
        <v>608</v>
      </c>
      <c r="AYR10">
        <f t="shared" ca="1" si="659"/>
        <v>817</v>
      </c>
      <c r="AYS10">
        <f t="shared" ca="1" si="659"/>
        <v>20</v>
      </c>
      <c r="AYT10">
        <f t="shared" ca="1" si="659"/>
        <v>714</v>
      </c>
      <c r="AYU10">
        <f t="shared" ca="1" si="659"/>
        <v>388</v>
      </c>
      <c r="AYV10">
        <f t="shared" ca="1" si="659"/>
        <v>726</v>
      </c>
      <c r="AYW10">
        <f t="shared" ca="1" si="659"/>
        <v>974</v>
      </c>
      <c r="AYX10">
        <f t="shared" ca="1" si="659"/>
        <v>38</v>
      </c>
      <c r="AYY10">
        <f t="shared" ca="1" si="659"/>
        <v>227</v>
      </c>
      <c r="AYZ10">
        <f t="shared" ca="1" si="659"/>
        <v>943</v>
      </c>
      <c r="AZA10">
        <f t="shared" ca="1" si="659"/>
        <v>997</v>
      </c>
      <c r="AZB10">
        <f t="shared" ca="1" si="659"/>
        <v>50</v>
      </c>
      <c r="AZC10">
        <f t="shared" ca="1" si="659"/>
        <v>242</v>
      </c>
      <c r="AZD10">
        <f t="shared" ca="1" si="659"/>
        <v>313</v>
      </c>
      <c r="AZE10">
        <f t="shared" ca="1" si="659"/>
        <v>679</v>
      </c>
      <c r="AZF10">
        <f t="shared" ca="1" si="659"/>
        <v>462</v>
      </c>
      <c r="AZG10">
        <f t="shared" ca="1" si="659"/>
        <v>323</v>
      </c>
      <c r="AZH10">
        <f t="shared" ca="1" si="659"/>
        <v>322</v>
      </c>
      <c r="AZI10">
        <f t="shared" ca="1" si="659"/>
        <v>673</v>
      </c>
      <c r="AZJ10">
        <f t="shared" ca="1" si="659"/>
        <v>510</v>
      </c>
      <c r="AZK10">
        <f t="shared" ca="1" si="659"/>
        <v>430</v>
      </c>
      <c r="AZL10">
        <f t="shared" ca="1" si="659"/>
        <v>44</v>
      </c>
      <c r="AZM10">
        <f t="shared" ca="1" si="659"/>
        <v>341</v>
      </c>
      <c r="AZN10">
        <f t="shared" ca="1" si="659"/>
        <v>489</v>
      </c>
      <c r="AZO10">
        <f t="shared" ca="1" si="659"/>
        <v>184</v>
      </c>
      <c r="AZP10">
        <f t="shared" ca="1" si="659"/>
        <v>560</v>
      </c>
      <c r="AZQ10">
        <f t="shared" ca="1" si="659"/>
        <v>984</v>
      </c>
      <c r="AZR10">
        <f t="shared" ca="1" si="659"/>
        <v>296</v>
      </c>
      <c r="AZS10">
        <f t="shared" ca="1" si="659"/>
        <v>248</v>
      </c>
      <c r="AZT10">
        <f t="shared" ca="1" si="659"/>
        <v>564</v>
      </c>
      <c r="AZU10">
        <f t="shared" ca="1" si="659"/>
        <v>210</v>
      </c>
      <c r="AZV10">
        <f t="shared" ca="1" si="659"/>
        <v>248</v>
      </c>
      <c r="AZW10">
        <f t="shared" ca="1" si="659"/>
        <v>762</v>
      </c>
      <c r="AZX10">
        <f t="shared" ca="1" si="659"/>
        <v>206</v>
      </c>
      <c r="AZY10">
        <f t="shared" ca="1" si="659"/>
        <v>495</v>
      </c>
      <c r="AZZ10">
        <f t="shared" ca="1" si="659"/>
        <v>330</v>
      </c>
      <c r="BAA10">
        <f t="shared" ca="1" si="659"/>
        <v>627</v>
      </c>
      <c r="BAB10">
        <f t="shared" ca="1" si="659"/>
        <v>268</v>
      </c>
      <c r="BAC10">
        <f t="shared" ca="1" si="659"/>
        <v>715</v>
      </c>
      <c r="BAD10">
        <f t="shared" ca="1" si="659"/>
        <v>349</v>
      </c>
      <c r="BAE10">
        <f t="shared" ca="1" si="659"/>
        <v>826</v>
      </c>
      <c r="BAF10">
        <f t="shared" ca="1" si="659"/>
        <v>507</v>
      </c>
      <c r="BAG10">
        <f t="shared" ca="1" si="659"/>
        <v>479</v>
      </c>
      <c r="BAH10">
        <f t="shared" ca="1" si="659"/>
        <v>292</v>
      </c>
      <c r="BAI10">
        <f t="shared" ca="1" si="659"/>
        <v>764</v>
      </c>
      <c r="BAJ10">
        <f t="shared" ca="1" si="659"/>
        <v>557</v>
      </c>
      <c r="BAK10">
        <f t="shared" ca="1" si="659"/>
        <v>745</v>
      </c>
      <c r="BAL10">
        <f t="shared" ca="1" si="659"/>
        <v>444</v>
      </c>
      <c r="BAM10">
        <f t="shared" ca="1" si="659"/>
        <v>889</v>
      </c>
      <c r="BAN10">
        <f t="shared" ca="1" si="659"/>
        <v>45</v>
      </c>
      <c r="BAO10">
        <f t="shared" ca="1" si="659"/>
        <v>900</v>
      </c>
      <c r="BAP10">
        <f t="shared" ca="1" si="659"/>
        <v>782</v>
      </c>
      <c r="BAQ10">
        <f t="shared" ca="1" si="659"/>
        <v>578</v>
      </c>
      <c r="BAR10">
        <f t="shared" ca="1" si="659"/>
        <v>61</v>
      </c>
      <c r="BAS10">
        <f t="shared" ca="1" si="659"/>
        <v>51</v>
      </c>
      <c r="BAT10">
        <f t="shared" ca="1" si="659"/>
        <v>520</v>
      </c>
      <c r="BAU10">
        <f t="shared" ca="1" si="659"/>
        <v>441</v>
      </c>
      <c r="BAV10">
        <f t="shared" ca="1" si="659"/>
        <v>365</v>
      </c>
      <c r="BAW10">
        <f t="shared" ca="1" si="659"/>
        <v>427</v>
      </c>
      <c r="BAX10">
        <f t="shared" ca="1" si="659"/>
        <v>928</v>
      </c>
      <c r="BAY10">
        <f t="shared" ca="1" si="659"/>
        <v>4</v>
      </c>
      <c r="BAZ10">
        <f t="shared" ca="1" si="659"/>
        <v>457</v>
      </c>
      <c r="BBA10">
        <f t="shared" ca="1" si="659"/>
        <v>755</v>
      </c>
      <c r="BBB10">
        <f t="shared" ca="1" si="531"/>
        <v>290</v>
      </c>
      <c r="BBC10">
        <f t="shared" ca="1" si="531"/>
        <v>72</v>
      </c>
      <c r="BBD10">
        <f t="shared" ca="1" si="531"/>
        <v>82</v>
      </c>
      <c r="BBE10">
        <f t="shared" ca="1" si="531"/>
        <v>193</v>
      </c>
      <c r="BBF10">
        <f t="shared" ca="1" si="531"/>
        <v>920</v>
      </c>
      <c r="BBG10">
        <f t="shared" ca="1" si="531"/>
        <v>774</v>
      </c>
      <c r="BBH10">
        <f t="shared" ca="1" si="531"/>
        <v>314</v>
      </c>
      <c r="BBI10">
        <f t="shared" ca="1" si="531"/>
        <v>438</v>
      </c>
      <c r="BBJ10">
        <f t="shared" ca="1" si="531"/>
        <v>515</v>
      </c>
      <c r="BBK10">
        <f t="shared" ca="1" si="531"/>
        <v>172</v>
      </c>
      <c r="BBL10">
        <f t="shared" ca="1" si="531"/>
        <v>166</v>
      </c>
      <c r="BBM10">
        <f t="shared" ca="1" si="531"/>
        <v>287</v>
      </c>
      <c r="BBN10">
        <f t="shared" ca="1" si="531"/>
        <v>805</v>
      </c>
      <c r="BBO10">
        <f t="shared" ca="1" si="531"/>
        <v>901</v>
      </c>
      <c r="BBP10">
        <f t="shared" ca="1" si="531"/>
        <v>626</v>
      </c>
      <c r="BBQ10">
        <f t="shared" ca="1" si="531"/>
        <v>729</v>
      </c>
      <c r="BBR10">
        <f t="shared" ca="1" si="531"/>
        <v>193</v>
      </c>
      <c r="BBS10">
        <f t="shared" ca="1" si="531"/>
        <v>526</v>
      </c>
      <c r="BBT10">
        <f t="shared" ca="1" si="531"/>
        <v>107</v>
      </c>
      <c r="BBU10">
        <f t="shared" ca="1" si="531"/>
        <v>779</v>
      </c>
      <c r="BBV10">
        <f t="shared" ca="1" si="531"/>
        <v>159</v>
      </c>
      <c r="BBW10">
        <f t="shared" ca="1" si="531"/>
        <v>664</v>
      </c>
      <c r="BBX10">
        <f t="shared" ca="1" si="531"/>
        <v>945</v>
      </c>
      <c r="BBY10">
        <f t="shared" ca="1" si="531"/>
        <v>387</v>
      </c>
      <c r="BBZ10">
        <f t="shared" ca="1" si="531"/>
        <v>222</v>
      </c>
      <c r="BCA10">
        <f t="shared" ca="1" si="531"/>
        <v>1</v>
      </c>
      <c r="BCB10">
        <f t="shared" ca="1" si="531"/>
        <v>577</v>
      </c>
      <c r="BCC10">
        <f t="shared" ca="1" si="531"/>
        <v>762</v>
      </c>
      <c r="BCD10">
        <f t="shared" ca="1" si="531"/>
        <v>191</v>
      </c>
      <c r="BCE10">
        <f t="shared" ca="1" si="531"/>
        <v>808</v>
      </c>
      <c r="BCF10">
        <f t="shared" ca="1" si="531"/>
        <v>328</v>
      </c>
      <c r="BCG10">
        <f t="shared" ca="1" si="531"/>
        <v>956</v>
      </c>
      <c r="BCH10">
        <f t="shared" ca="1" si="531"/>
        <v>839</v>
      </c>
      <c r="BCI10">
        <f t="shared" ca="1" si="531"/>
        <v>139</v>
      </c>
      <c r="BCJ10">
        <f t="shared" ca="1" si="531"/>
        <v>202</v>
      </c>
      <c r="BCK10">
        <f t="shared" ca="1" si="531"/>
        <v>242</v>
      </c>
      <c r="BCL10">
        <f t="shared" ca="1" si="531"/>
        <v>207</v>
      </c>
      <c r="BCM10">
        <f t="shared" ca="1" si="531"/>
        <v>619</v>
      </c>
      <c r="BCN10">
        <f t="shared" ca="1" si="531"/>
        <v>834</v>
      </c>
      <c r="BCO10">
        <f t="shared" ca="1" si="531"/>
        <v>166</v>
      </c>
      <c r="BCP10">
        <f t="shared" ca="1" si="531"/>
        <v>332</v>
      </c>
      <c r="BCQ10">
        <f t="shared" ca="1" si="531"/>
        <v>671</v>
      </c>
      <c r="BCR10">
        <f t="shared" ca="1" si="531"/>
        <v>27</v>
      </c>
      <c r="BCS10">
        <f t="shared" ca="1" si="531"/>
        <v>478</v>
      </c>
      <c r="BCT10">
        <f t="shared" ca="1" si="531"/>
        <v>925</v>
      </c>
      <c r="BCU10">
        <f t="shared" ca="1" si="531"/>
        <v>100</v>
      </c>
      <c r="BCV10">
        <f t="shared" ca="1" si="531"/>
        <v>283</v>
      </c>
      <c r="BCW10">
        <f t="shared" ca="1" si="531"/>
        <v>222</v>
      </c>
      <c r="BCX10">
        <f t="shared" ca="1" si="531"/>
        <v>200</v>
      </c>
      <c r="BCY10">
        <f t="shared" ca="1" si="531"/>
        <v>291</v>
      </c>
      <c r="BCZ10">
        <f t="shared" ca="1" si="531"/>
        <v>76</v>
      </c>
      <c r="BDA10">
        <f t="shared" ca="1" si="531"/>
        <v>378</v>
      </c>
      <c r="BDB10">
        <f t="shared" ca="1" si="531"/>
        <v>658</v>
      </c>
      <c r="BDC10">
        <f t="shared" ca="1" si="531"/>
        <v>900</v>
      </c>
      <c r="BDD10">
        <f t="shared" ca="1" si="531"/>
        <v>50</v>
      </c>
      <c r="BDE10">
        <f t="shared" ca="1" si="531"/>
        <v>392</v>
      </c>
      <c r="BDF10">
        <f t="shared" ca="1" si="531"/>
        <v>954</v>
      </c>
      <c r="BDG10">
        <f t="shared" ca="1" si="531"/>
        <v>300</v>
      </c>
      <c r="BDH10">
        <f t="shared" ca="1" si="531"/>
        <v>751</v>
      </c>
      <c r="BDI10">
        <f t="shared" ca="1" si="531"/>
        <v>315</v>
      </c>
      <c r="BDJ10">
        <f t="shared" ca="1" si="531"/>
        <v>997</v>
      </c>
      <c r="BDK10">
        <f t="shared" ca="1" si="531"/>
        <v>109</v>
      </c>
      <c r="BDL10">
        <f t="shared" ca="1" si="531"/>
        <v>206</v>
      </c>
      <c r="BDM10">
        <f t="shared" ca="1" si="22"/>
        <v>225</v>
      </c>
      <c r="BDN10">
        <f t="shared" ca="1" si="660"/>
        <v>15</v>
      </c>
      <c r="BDO10">
        <f t="shared" ca="1" si="660"/>
        <v>781</v>
      </c>
      <c r="BDP10">
        <f t="shared" ca="1" si="660"/>
        <v>560</v>
      </c>
      <c r="BDQ10">
        <f t="shared" ca="1" si="660"/>
        <v>139</v>
      </c>
      <c r="BDR10">
        <f t="shared" ca="1" si="660"/>
        <v>61</v>
      </c>
      <c r="BDS10">
        <f t="shared" ca="1" si="660"/>
        <v>250</v>
      </c>
      <c r="BDT10">
        <f t="shared" ca="1" si="660"/>
        <v>484</v>
      </c>
      <c r="BDU10">
        <f t="shared" ca="1" si="660"/>
        <v>619</v>
      </c>
      <c r="BDV10">
        <f t="shared" ca="1" si="660"/>
        <v>515</v>
      </c>
      <c r="BDW10">
        <f t="shared" ca="1" si="660"/>
        <v>127</v>
      </c>
      <c r="BDX10">
        <f t="shared" ca="1" si="660"/>
        <v>188</v>
      </c>
      <c r="BDY10">
        <f t="shared" ca="1" si="660"/>
        <v>893</v>
      </c>
      <c r="BDZ10">
        <f t="shared" ca="1" si="660"/>
        <v>485</v>
      </c>
      <c r="BEA10">
        <f t="shared" ca="1" si="660"/>
        <v>121</v>
      </c>
      <c r="BEB10">
        <f t="shared" ca="1" si="660"/>
        <v>156</v>
      </c>
      <c r="BEC10">
        <f t="shared" ca="1" si="660"/>
        <v>870</v>
      </c>
      <c r="BED10">
        <f t="shared" ca="1" si="660"/>
        <v>78</v>
      </c>
      <c r="BEE10">
        <f t="shared" ca="1" si="660"/>
        <v>940</v>
      </c>
      <c r="BEF10">
        <f t="shared" ca="1" si="660"/>
        <v>960</v>
      </c>
      <c r="BEG10">
        <f t="shared" ca="1" si="660"/>
        <v>617</v>
      </c>
      <c r="BEH10">
        <f t="shared" ca="1" si="660"/>
        <v>240</v>
      </c>
      <c r="BEI10">
        <f t="shared" ca="1" si="660"/>
        <v>336</v>
      </c>
      <c r="BEJ10">
        <f t="shared" ca="1" si="660"/>
        <v>365</v>
      </c>
      <c r="BEK10">
        <f t="shared" ca="1" si="660"/>
        <v>931</v>
      </c>
      <c r="BEL10">
        <f t="shared" ca="1" si="660"/>
        <v>130</v>
      </c>
      <c r="BEM10">
        <f t="shared" ca="1" si="660"/>
        <v>531</v>
      </c>
      <c r="BEN10">
        <f t="shared" ca="1" si="660"/>
        <v>273</v>
      </c>
      <c r="BEO10">
        <f t="shared" ca="1" si="660"/>
        <v>385</v>
      </c>
      <c r="BEP10">
        <f t="shared" ca="1" si="660"/>
        <v>154</v>
      </c>
      <c r="BEQ10">
        <f t="shared" ca="1" si="660"/>
        <v>373</v>
      </c>
      <c r="BER10">
        <f t="shared" ca="1" si="660"/>
        <v>549</v>
      </c>
      <c r="BES10">
        <f t="shared" ca="1" si="660"/>
        <v>951</v>
      </c>
      <c r="BET10">
        <f t="shared" ca="1" si="660"/>
        <v>858</v>
      </c>
      <c r="BEU10">
        <f t="shared" ca="1" si="660"/>
        <v>202</v>
      </c>
      <c r="BEV10">
        <f t="shared" ca="1" si="660"/>
        <v>794</v>
      </c>
      <c r="BEW10">
        <f t="shared" ca="1" si="660"/>
        <v>383</v>
      </c>
      <c r="BEX10">
        <f t="shared" ca="1" si="660"/>
        <v>336</v>
      </c>
      <c r="BEY10">
        <f t="shared" ca="1" si="660"/>
        <v>285</v>
      </c>
      <c r="BEZ10">
        <f t="shared" ca="1" si="660"/>
        <v>931</v>
      </c>
      <c r="BFA10">
        <f t="shared" ca="1" si="660"/>
        <v>371</v>
      </c>
      <c r="BFB10">
        <f t="shared" ca="1" si="660"/>
        <v>657</v>
      </c>
      <c r="BFC10">
        <f t="shared" ca="1" si="660"/>
        <v>111</v>
      </c>
      <c r="BFD10">
        <f t="shared" ca="1" si="660"/>
        <v>769</v>
      </c>
      <c r="BFE10">
        <f t="shared" ca="1" si="660"/>
        <v>530</v>
      </c>
      <c r="BFF10">
        <f t="shared" ca="1" si="660"/>
        <v>239</v>
      </c>
      <c r="BFG10">
        <f t="shared" ca="1" si="660"/>
        <v>589</v>
      </c>
      <c r="BFH10">
        <f t="shared" ca="1" si="660"/>
        <v>523</v>
      </c>
      <c r="BFI10">
        <f t="shared" ca="1" si="660"/>
        <v>256</v>
      </c>
      <c r="BFJ10">
        <f t="shared" ca="1" si="660"/>
        <v>939</v>
      </c>
      <c r="BFK10">
        <f t="shared" ca="1" si="660"/>
        <v>614</v>
      </c>
      <c r="BFL10">
        <f t="shared" ca="1" si="660"/>
        <v>652</v>
      </c>
      <c r="BFM10">
        <f t="shared" ca="1" si="660"/>
        <v>387</v>
      </c>
      <c r="BFN10">
        <f t="shared" ca="1" si="660"/>
        <v>434</v>
      </c>
      <c r="BFO10">
        <f t="shared" ca="1" si="660"/>
        <v>814</v>
      </c>
      <c r="BFP10">
        <f t="shared" ca="1" si="660"/>
        <v>838</v>
      </c>
      <c r="BFQ10">
        <f t="shared" ca="1" si="660"/>
        <v>573</v>
      </c>
      <c r="BFR10">
        <f t="shared" ca="1" si="660"/>
        <v>603</v>
      </c>
      <c r="BFS10">
        <f t="shared" ca="1" si="660"/>
        <v>169</v>
      </c>
      <c r="BFT10">
        <f t="shared" ca="1" si="660"/>
        <v>449</v>
      </c>
      <c r="BFU10">
        <f t="shared" ca="1" si="660"/>
        <v>999</v>
      </c>
      <c r="BFV10">
        <f t="shared" ca="1" si="660"/>
        <v>538</v>
      </c>
      <c r="BFW10">
        <f t="shared" ca="1" si="660"/>
        <v>970</v>
      </c>
      <c r="BFX10">
        <f t="shared" ca="1" si="660"/>
        <v>131</v>
      </c>
      <c r="BFY10">
        <f t="shared" ca="1" si="660"/>
        <v>786</v>
      </c>
      <c r="BFZ10">
        <f t="shared" ca="1" si="532"/>
        <v>694</v>
      </c>
      <c r="BGA10">
        <f t="shared" ca="1" si="532"/>
        <v>789</v>
      </c>
      <c r="BGB10">
        <f t="shared" ca="1" si="532"/>
        <v>697</v>
      </c>
      <c r="BGC10">
        <f t="shared" ca="1" si="532"/>
        <v>599</v>
      </c>
      <c r="BGD10">
        <f t="shared" ca="1" si="532"/>
        <v>617</v>
      </c>
      <c r="BGE10">
        <f t="shared" ca="1" si="532"/>
        <v>922</v>
      </c>
      <c r="BGF10">
        <f t="shared" ca="1" si="532"/>
        <v>469</v>
      </c>
      <c r="BGG10">
        <f t="shared" ca="1" si="532"/>
        <v>477</v>
      </c>
      <c r="BGH10">
        <f t="shared" ca="1" si="532"/>
        <v>490</v>
      </c>
      <c r="BGI10">
        <f t="shared" ca="1" si="532"/>
        <v>247</v>
      </c>
      <c r="BGJ10">
        <f t="shared" ca="1" si="532"/>
        <v>87</v>
      </c>
      <c r="BGK10">
        <f t="shared" ca="1" si="532"/>
        <v>926</v>
      </c>
      <c r="BGL10">
        <f t="shared" ca="1" si="532"/>
        <v>896</v>
      </c>
      <c r="BGM10">
        <f t="shared" ca="1" si="532"/>
        <v>326</v>
      </c>
      <c r="BGN10">
        <f t="shared" ca="1" si="532"/>
        <v>84</v>
      </c>
      <c r="BGO10">
        <f t="shared" ca="1" si="532"/>
        <v>506</v>
      </c>
      <c r="BGP10">
        <f t="shared" ca="1" si="532"/>
        <v>131</v>
      </c>
      <c r="BGQ10">
        <f t="shared" ca="1" si="532"/>
        <v>268</v>
      </c>
      <c r="BGR10">
        <f t="shared" ca="1" si="532"/>
        <v>561</v>
      </c>
      <c r="BGS10">
        <f t="shared" ca="1" si="532"/>
        <v>598</v>
      </c>
      <c r="BGT10">
        <f t="shared" ca="1" si="532"/>
        <v>449</v>
      </c>
      <c r="BGU10">
        <f t="shared" ca="1" si="532"/>
        <v>706</v>
      </c>
      <c r="BGV10">
        <f t="shared" ca="1" si="532"/>
        <v>910</v>
      </c>
      <c r="BGW10">
        <f t="shared" ca="1" si="532"/>
        <v>60</v>
      </c>
      <c r="BGX10">
        <f t="shared" ca="1" si="532"/>
        <v>522</v>
      </c>
      <c r="BGY10">
        <f t="shared" ca="1" si="532"/>
        <v>47</v>
      </c>
      <c r="BGZ10">
        <f t="shared" ca="1" si="532"/>
        <v>392</v>
      </c>
      <c r="BHA10">
        <f t="shared" ca="1" si="532"/>
        <v>4</v>
      </c>
      <c r="BHB10">
        <f t="shared" ca="1" si="532"/>
        <v>224</v>
      </c>
      <c r="BHC10">
        <f t="shared" ca="1" si="532"/>
        <v>824</v>
      </c>
      <c r="BHD10">
        <f t="shared" ca="1" si="532"/>
        <v>505</v>
      </c>
      <c r="BHE10">
        <f t="shared" ca="1" si="532"/>
        <v>596</v>
      </c>
      <c r="BHF10">
        <f t="shared" ca="1" si="532"/>
        <v>74</v>
      </c>
      <c r="BHG10">
        <f t="shared" ca="1" si="532"/>
        <v>816</v>
      </c>
      <c r="BHH10">
        <f t="shared" ca="1" si="532"/>
        <v>575</v>
      </c>
      <c r="BHI10">
        <f t="shared" ca="1" si="532"/>
        <v>188</v>
      </c>
      <c r="BHJ10">
        <f t="shared" ca="1" si="532"/>
        <v>320</v>
      </c>
      <c r="BHK10">
        <f t="shared" ca="1" si="532"/>
        <v>100</v>
      </c>
      <c r="BHL10">
        <f t="shared" ca="1" si="532"/>
        <v>811</v>
      </c>
      <c r="BHM10">
        <f t="shared" ca="1" si="532"/>
        <v>225</v>
      </c>
      <c r="BHN10">
        <f t="shared" ca="1" si="532"/>
        <v>462</v>
      </c>
      <c r="BHO10">
        <f t="shared" ca="1" si="532"/>
        <v>517</v>
      </c>
      <c r="BHP10">
        <f t="shared" ca="1" si="532"/>
        <v>747</v>
      </c>
      <c r="BHQ10">
        <f t="shared" ca="1" si="532"/>
        <v>529</v>
      </c>
      <c r="BHR10">
        <f t="shared" ca="1" si="532"/>
        <v>490</v>
      </c>
      <c r="BHS10">
        <f t="shared" ca="1" si="532"/>
        <v>949</v>
      </c>
      <c r="BHT10">
        <f t="shared" ca="1" si="532"/>
        <v>828</v>
      </c>
      <c r="BHU10">
        <f t="shared" ca="1" si="532"/>
        <v>866</v>
      </c>
      <c r="BHV10">
        <f t="shared" ca="1" si="532"/>
        <v>673</v>
      </c>
      <c r="BHW10">
        <f t="shared" ca="1" si="532"/>
        <v>427</v>
      </c>
      <c r="BHX10">
        <f t="shared" ca="1" si="532"/>
        <v>595</v>
      </c>
      <c r="BHY10">
        <f t="shared" ca="1" si="532"/>
        <v>69</v>
      </c>
      <c r="BHZ10">
        <f t="shared" ca="1" si="532"/>
        <v>474</v>
      </c>
      <c r="BIA10">
        <f t="shared" ca="1" si="532"/>
        <v>563</v>
      </c>
      <c r="BIB10">
        <f t="shared" ca="1" si="532"/>
        <v>256</v>
      </c>
      <c r="BIC10">
        <f t="shared" ca="1" si="532"/>
        <v>926</v>
      </c>
      <c r="BID10">
        <f t="shared" ca="1" si="532"/>
        <v>983</v>
      </c>
      <c r="BIE10">
        <f t="shared" ca="1" si="532"/>
        <v>382</v>
      </c>
      <c r="BIF10">
        <f t="shared" ca="1" si="532"/>
        <v>289</v>
      </c>
      <c r="BIG10">
        <f t="shared" ca="1" si="532"/>
        <v>64</v>
      </c>
      <c r="BIH10">
        <f t="shared" ca="1" si="532"/>
        <v>233</v>
      </c>
      <c r="BII10">
        <f t="shared" ca="1" si="532"/>
        <v>651</v>
      </c>
      <c r="BIJ10">
        <f t="shared" ca="1" si="532"/>
        <v>532</v>
      </c>
      <c r="BIK10">
        <f t="shared" ca="1" si="24"/>
        <v>37</v>
      </c>
      <c r="BIL10">
        <f t="shared" ca="1" si="661"/>
        <v>822</v>
      </c>
      <c r="BIM10">
        <f t="shared" ca="1" si="661"/>
        <v>833</v>
      </c>
      <c r="BIN10">
        <f t="shared" ca="1" si="661"/>
        <v>111</v>
      </c>
      <c r="BIO10">
        <f t="shared" ca="1" si="661"/>
        <v>741</v>
      </c>
      <c r="BIP10">
        <f t="shared" ca="1" si="661"/>
        <v>625</v>
      </c>
      <c r="BIQ10">
        <f t="shared" ca="1" si="661"/>
        <v>217</v>
      </c>
      <c r="BIR10">
        <f t="shared" ca="1" si="661"/>
        <v>415</v>
      </c>
      <c r="BIS10">
        <f t="shared" ca="1" si="661"/>
        <v>701</v>
      </c>
      <c r="BIT10">
        <f t="shared" ca="1" si="661"/>
        <v>228</v>
      </c>
      <c r="BIU10">
        <f t="shared" ca="1" si="661"/>
        <v>675</v>
      </c>
      <c r="BIV10">
        <f t="shared" ca="1" si="661"/>
        <v>131</v>
      </c>
      <c r="BIW10">
        <f t="shared" ca="1" si="661"/>
        <v>647</v>
      </c>
      <c r="BIX10">
        <f t="shared" ca="1" si="661"/>
        <v>338</v>
      </c>
      <c r="BIY10">
        <f t="shared" ca="1" si="661"/>
        <v>946</v>
      </c>
      <c r="BIZ10">
        <f t="shared" ca="1" si="661"/>
        <v>607</v>
      </c>
      <c r="BJA10">
        <f t="shared" ca="1" si="661"/>
        <v>714</v>
      </c>
      <c r="BJB10">
        <f t="shared" ca="1" si="661"/>
        <v>682</v>
      </c>
      <c r="BJC10">
        <f t="shared" ca="1" si="661"/>
        <v>133</v>
      </c>
      <c r="BJD10">
        <f t="shared" ca="1" si="661"/>
        <v>57</v>
      </c>
      <c r="BJE10">
        <f t="shared" ca="1" si="661"/>
        <v>692</v>
      </c>
      <c r="BJF10">
        <f t="shared" ca="1" si="661"/>
        <v>663</v>
      </c>
      <c r="BJG10">
        <f t="shared" ca="1" si="661"/>
        <v>677</v>
      </c>
      <c r="BJH10">
        <f t="shared" ca="1" si="661"/>
        <v>88</v>
      </c>
      <c r="BJI10">
        <f t="shared" ca="1" si="661"/>
        <v>710</v>
      </c>
      <c r="BJJ10">
        <f t="shared" ca="1" si="661"/>
        <v>195</v>
      </c>
      <c r="BJK10">
        <f t="shared" ca="1" si="661"/>
        <v>827</v>
      </c>
      <c r="BJL10">
        <f t="shared" ca="1" si="661"/>
        <v>607</v>
      </c>
      <c r="BJM10">
        <f t="shared" ca="1" si="661"/>
        <v>639</v>
      </c>
      <c r="BJN10">
        <f t="shared" ca="1" si="661"/>
        <v>386</v>
      </c>
      <c r="BJO10">
        <f t="shared" ca="1" si="661"/>
        <v>640</v>
      </c>
      <c r="BJP10">
        <f t="shared" ca="1" si="661"/>
        <v>856</v>
      </c>
      <c r="BJQ10">
        <f t="shared" ca="1" si="661"/>
        <v>147</v>
      </c>
      <c r="BJR10">
        <f t="shared" ca="1" si="661"/>
        <v>398</v>
      </c>
      <c r="BJS10">
        <f t="shared" ca="1" si="661"/>
        <v>854</v>
      </c>
      <c r="BJT10">
        <f t="shared" ca="1" si="661"/>
        <v>889</v>
      </c>
      <c r="BJU10">
        <f t="shared" ca="1" si="661"/>
        <v>156</v>
      </c>
      <c r="BJV10">
        <f t="shared" ca="1" si="661"/>
        <v>709</v>
      </c>
      <c r="BJW10">
        <f t="shared" ca="1" si="661"/>
        <v>223</v>
      </c>
      <c r="BJX10">
        <f t="shared" ca="1" si="661"/>
        <v>944</v>
      </c>
      <c r="BJY10">
        <f t="shared" ca="1" si="661"/>
        <v>424</v>
      </c>
      <c r="BJZ10">
        <f t="shared" ca="1" si="661"/>
        <v>940</v>
      </c>
      <c r="BKA10">
        <f t="shared" ca="1" si="661"/>
        <v>284</v>
      </c>
      <c r="BKB10">
        <f t="shared" ca="1" si="661"/>
        <v>698</v>
      </c>
      <c r="BKC10">
        <f t="shared" ca="1" si="661"/>
        <v>504</v>
      </c>
      <c r="BKD10">
        <f t="shared" ca="1" si="661"/>
        <v>320</v>
      </c>
      <c r="BKE10">
        <f t="shared" ca="1" si="661"/>
        <v>984</v>
      </c>
      <c r="BKF10">
        <f t="shared" ca="1" si="661"/>
        <v>210</v>
      </c>
      <c r="BKG10">
        <f t="shared" ca="1" si="661"/>
        <v>534</v>
      </c>
      <c r="BKH10">
        <f t="shared" ca="1" si="661"/>
        <v>882</v>
      </c>
      <c r="BKI10">
        <f t="shared" ca="1" si="661"/>
        <v>850</v>
      </c>
      <c r="BKJ10">
        <f t="shared" ca="1" si="661"/>
        <v>697</v>
      </c>
      <c r="BKK10">
        <f t="shared" ca="1" si="661"/>
        <v>874</v>
      </c>
      <c r="BKL10">
        <f t="shared" ca="1" si="661"/>
        <v>727</v>
      </c>
      <c r="BKM10">
        <f t="shared" ca="1" si="661"/>
        <v>838</v>
      </c>
      <c r="BKN10">
        <f t="shared" ca="1" si="661"/>
        <v>24</v>
      </c>
      <c r="BKO10">
        <f t="shared" ca="1" si="661"/>
        <v>498</v>
      </c>
      <c r="BKP10">
        <f t="shared" ca="1" si="661"/>
        <v>893</v>
      </c>
      <c r="BKQ10">
        <f t="shared" ca="1" si="661"/>
        <v>651</v>
      </c>
      <c r="BKR10">
        <f t="shared" ca="1" si="661"/>
        <v>522</v>
      </c>
      <c r="BKS10">
        <f t="shared" ca="1" si="661"/>
        <v>831</v>
      </c>
      <c r="BKT10">
        <f t="shared" ca="1" si="661"/>
        <v>634</v>
      </c>
      <c r="BKU10">
        <f t="shared" ca="1" si="661"/>
        <v>116</v>
      </c>
      <c r="BKV10">
        <f t="shared" ca="1" si="661"/>
        <v>924</v>
      </c>
      <c r="BKW10">
        <f t="shared" ca="1" si="661"/>
        <v>1</v>
      </c>
      <c r="BKX10">
        <f t="shared" ca="1" si="533"/>
        <v>203</v>
      </c>
      <c r="BKY10">
        <f t="shared" ca="1" si="533"/>
        <v>405</v>
      </c>
      <c r="BKZ10">
        <f t="shared" ca="1" si="533"/>
        <v>154</v>
      </c>
      <c r="BLA10">
        <f t="shared" ca="1" si="533"/>
        <v>34</v>
      </c>
      <c r="BLB10">
        <f t="shared" ca="1" si="533"/>
        <v>377</v>
      </c>
      <c r="BLC10">
        <f t="shared" ca="1" si="533"/>
        <v>231</v>
      </c>
      <c r="BLD10">
        <f t="shared" ca="1" si="533"/>
        <v>506</v>
      </c>
      <c r="BLE10">
        <f t="shared" ca="1" si="533"/>
        <v>932</v>
      </c>
      <c r="BLF10">
        <f t="shared" ca="1" si="533"/>
        <v>486</v>
      </c>
      <c r="BLG10">
        <f t="shared" ca="1" si="533"/>
        <v>669</v>
      </c>
      <c r="BLH10">
        <f t="shared" ca="1" si="533"/>
        <v>408</v>
      </c>
      <c r="BLI10">
        <f t="shared" ca="1" si="533"/>
        <v>34</v>
      </c>
      <c r="BLJ10">
        <f t="shared" ca="1" si="533"/>
        <v>22</v>
      </c>
      <c r="BLK10">
        <f t="shared" ca="1" si="533"/>
        <v>45</v>
      </c>
      <c r="BLL10">
        <f t="shared" ca="1" si="533"/>
        <v>708</v>
      </c>
      <c r="BLM10">
        <f t="shared" ca="1" si="533"/>
        <v>347</v>
      </c>
      <c r="BLN10">
        <f t="shared" ca="1" si="533"/>
        <v>836</v>
      </c>
      <c r="BLO10">
        <f t="shared" ca="1" si="533"/>
        <v>226</v>
      </c>
      <c r="BLP10">
        <f t="shared" ca="1" si="533"/>
        <v>477</v>
      </c>
      <c r="BLQ10">
        <f t="shared" ca="1" si="533"/>
        <v>803</v>
      </c>
      <c r="BLR10">
        <f t="shared" ca="1" si="533"/>
        <v>840</v>
      </c>
      <c r="BLS10">
        <f t="shared" ca="1" si="533"/>
        <v>787</v>
      </c>
      <c r="BLT10">
        <f t="shared" ca="1" si="533"/>
        <v>335</v>
      </c>
      <c r="BLU10">
        <f t="shared" ca="1" si="533"/>
        <v>97</v>
      </c>
      <c r="BLV10">
        <f t="shared" ca="1" si="533"/>
        <v>484</v>
      </c>
      <c r="BLW10">
        <f t="shared" ca="1" si="533"/>
        <v>35</v>
      </c>
      <c r="BLX10">
        <f t="shared" ca="1" si="533"/>
        <v>12</v>
      </c>
      <c r="BLY10">
        <f t="shared" ca="1" si="533"/>
        <v>7</v>
      </c>
      <c r="BLZ10">
        <f t="shared" ca="1" si="533"/>
        <v>725</v>
      </c>
      <c r="BMA10">
        <f t="shared" ca="1" si="533"/>
        <v>421</v>
      </c>
      <c r="BMB10">
        <f t="shared" ca="1" si="533"/>
        <v>607</v>
      </c>
      <c r="BMC10">
        <f t="shared" ca="1" si="533"/>
        <v>884</v>
      </c>
      <c r="BMD10">
        <f t="shared" ca="1" si="533"/>
        <v>823</v>
      </c>
      <c r="BME10">
        <f t="shared" ca="1" si="533"/>
        <v>369</v>
      </c>
      <c r="BMF10">
        <f t="shared" ca="1" si="533"/>
        <v>840</v>
      </c>
      <c r="BMG10">
        <f t="shared" ca="1" si="533"/>
        <v>177</v>
      </c>
      <c r="BMH10">
        <f t="shared" ca="1" si="533"/>
        <v>518</v>
      </c>
      <c r="BMI10">
        <f t="shared" ca="1" si="533"/>
        <v>874</v>
      </c>
      <c r="BMJ10">
        <f t="shared" ca="1" si="533"/>
        <v>569</v>
      </c>
      <c r="BMK10">
        <f t="shared" ca="1" si="533"/>
        <v>818</v>
      </c>
      <c r="BML10">
        <f t="shared" ca="1" si="533"/>
        <v>20</v>
      </c>
      <c r="BMM10">
        <f t="shared" ca="1" si="533"/>
        <v>488</v>
      </c>
      <c r="BMN10">
        <f t="shared" ca="1" si="533"/>
        <v>423</v>
      </c>
      <c r="BMO10">
        <f t="shared" ca="1" si="533"/>
        <v>342</v>
      </c>
      <c r="BMP10">
        <f t="shared" ca="1" si="533"/>
        <v>132</v>
      </c>
      <c r="BMQ10">
        <f t="shared" ca="1" si="533"/>
        <v>111</v>
      </c>
      <c r="BMR10">
        <f t="shared" ca="1" si="533"/>
        <v>626</v>
      </c>
      <c r="BMS10">
        <f t="shared" ca="1" si="533"/>
        <v>299</v>
      </c>
      <c r="BMT10">
        <f t="shared" ca="1" si="533"/>
        <v>658</v>
      </c>
      <c r="BMU10">
        <f t="shared" ca="1" si="533"/>
        <v>630</v>
      </c>
      <c r="BMV10">
        <f t="shared" ca="1" si="533"/>
        <v>622</v>
      </c>
      <c r="BMW10">
        <f t="shared" ca="1" si="533"/>
        <v>354</v>
      </c>
      <c r="BMX10">
        <f t="shared" ca="1" si="533"/>
        <v>942</v>
      </c>
      <c r="BMY10">
        <f t="shared" ca="1" si="533"/>
        <v>195</v>
      </c>
      <c r="BMZ10">
        <f t="shared" ca="1" si="533"/>
        <v>479</v>
      </c>
      <c r="BNA10">
        <f t="shared" ca="1" si="533"/>
        <v>577</v>
      </c>
      <c r="BNB10">
        <f t="shared" ca="1" si="533"/>
        <v>958</v>
      </c>
      <c r="BNC10">
        <f t="shared" ca="1" si="533"/>
        <v>318</v>
      </c>
      <c r="BND10">
        <f t="shared" ca="1" si="533"/>
        <v>407</v>
      </c>
      <c r="BNE10">
        <f t="shared" ca="1" si="533"/>
        <v>921</v>
      </c>
      <c r="BNF10">
        <f t="shared" ca="1" si="533"/>
        <v>453</v>
      </c>
      <c r="BNG10">
        <f t="shared" ca="1" si="533"/>
        <v>361</v>
      </c>
      <c r="BNH10">
        <f t="shared" ca="1" si="533"/>
        <v>648</v>
      </c>
      <c r="BNI10">
        <f t="shared" ca="1" si="26"/>
        <v>132</v>
      </c>
      <c r="BNJ10">
        <f t="shared" ca="1" si="662"/>
        <v>382</v>
      </c>
      <c r="BNK10">
        <f t="shared" ca="1" si="662"/>
        <v>542</v>
      </c>
      <c r="BNL10">
        <f t="shared" ca="1" si="662"/>
        <v>108</v>
      </c>
      <c r="BNM10">
        <f t="shared" ca="1" si="662"/>
        <v>22</v>
      </c>
      <c r="BNN10">
        <f t="shared" ca="1" si="662"/>
        <v>577</v>
      </c>
      <c r="BNO10">
        <f t="shared" ca="1" si="662"/>
        <v>42</v>
      </c>
      <c r="BNP10">
        <f t="shared" ca="1" si="662"/>
        <v>927</v>
      </c>
      <c r="BNQ10">
        <f t="shared" ca="1" si="662"/>
        <v>143</v>
      </c>
      <c r="BNR10">
        <f t="shared" ca="1" si="662"/>
        <v>493</v>
      </c>
      <c r="BNS10">
        <f t="shared" ca="1" si="662"/>
        <v>115</v>
      </c>
      <c r="BNT10">
        <f t="shared" ca="1" si="662"/>
        <v>449</v>
      </c>
      <c r="BNU10">
        <f t="shared" ca="1" si="662"/>
        <v>193</v>
      </c>
      <c r="BNV10">
        <f t="shared" ca="1" si="662"/>
        <v>924</v>
      </c>
      <c r="BNW10">
        <f t="shared" ca="1" si="662"/>
        <v>443</v>
      </c>
      <c r="BNX10">
        <f t="shared" ca="1" si="662"/>
        <v>707</v>
      </c>
      <c r="BNY10">
        <f t="shared" ca="1" si="662"/>
        <v>102</v>
      </c>
      <c r="BNZ10">
        <f t="shared" ca="1" si="662"/>
        <v>259</v>
      </c>
      <c r="BOA10">
        <f t="shared" ca="1" si="662"/>
        <v>404</v>
      </c>
      <c r="BOB10">
        <f t="shared" ca="1" si="662"/>
        <v>33</v>
      </c>
      <c r="BOC10">
        <f t="shared" ca="1" si="662"/>
        <v>812</v>
      </c>
      <c r="BOD10">
        <f t="shared" ca="1" si="662"/>
        <v>135</v>
      </c>
      <c r="BOE10">
        <f t="shared" ca="1" si="662"/>
        <v>811</v>
      </c>
      <c r="BOF10">
        <f t="shared" ca="1" si="662"/>
        <v>515</v>
      </c>
      <c r="BOG10">
        <f t="shared" ca="1" si="662"/>
        <v>412</v>
      </c>
      <c r="BOH10">
        <f t="shared" ca="1" si="662"/>
        <v>997</v>
      </c>
      <c r="BOI10">
        <f t="shared" ca="1" si="662"/>
        <v>374</v>
      </c>
      <c r="BOJ10">
        <f t="shared" ca="1" si="662"/>
        <v>252</v>
      </c>
      <c r="BOK10">
        <f t="shared" ca="1" si="662"/>
        <v>872</v>
      </c>
      <c r="BOL10">
        <f t="shared" ca="1" si="662"/>
        <v>899</v>
      </c>
      <c r="BOM10">
        <f t="shared" ca="1" si="662"/>
        <v>299</v>
      </c>
      <c r="BON10">
        <f t="shared" ca="1" si="662"/>
        <v>508</v>
      </c>
      <c r="BOO10">
        <f t="shared" ca="1" si="662"/>
        <v>573</v>
      </c>
      <c r="BOP10">
        <f t="shared" ca="1" si="662"/>
        <v>850</v>
      </c>
      <c r="BOQ10">
        <f t="shared" ca="1" si="662"/>
        <v>608</v>
      </c>
      <c r="BOR10">
        <f t="shared" ca="1" si="662"/>
        <v>375</v>
      </c>
      <c r="BOS10">
        <f t="shared" ca="1" si="662"/>
        <v>79</v>
      </c>
      <c r="BOT10">
        <f t="shared" ca="1" si="662"/>
        <v>272</v>
      </c>
      <c r="BOU10">
        <f t="shared" ca="1" si="662"/>
        <v>482</v>
      </c>
      <c r="BOV10">
        <f t="shared" ca="1" si="662"/>
        <v>339</v>
      </c>
      <c r="BOW10">
        <f t="shared" ca="1" si="662"/>
        <v>23</v>
      </c>
      <c r="BOX10">
        <f t="shared" ca="1" si="662"/>
        <v>599</v>
      </c>
      <c r="BOY10">
        <f t="shared" ca="1" si="662"/>
        <v>765</v>
      </c>
      <c r="BOZ10">
        <f t="shared" ca="1" si="662"/>
        <v>473</v>
      </c>
      <c r="BPA10">
        <f t="shared" ca="1" si="662"/>
        <v>574</v>
      </c>
      <c r="BPB10">
        <f t="shared" ca="1" si="662"/>
        <v>608</v>
      </c>
      <c r="BPC10">
        <f t="shared" ca="1" si="662"/>
        <v>938</v>
      </c>
      <c r="BPD10">
        <f t="shared" ca="1" si="662"/>
        <v>715</v>
      </c>
      <c r="BPE10">
        <f t="shared" ca="1" si="662"/>
        <v>131</v>
      </c>
      <c r="BPF10">
        <f t="shared" ca="1" si="662"/>
        <v>760</v>
      </c>
      <c r="BPG10">
        <f t="shared" ca="1" si="662"/>
        <v>463</v>
      </c>
      <c r="BPH10">
        <f t="shared" ca="1" si="662"/>
        <v>338</v>
      </c>
      <c r="BPI10">
        <f t="shared" ca="1" si="662"/>
        <v>84</v>
      </c>
      <c r="BPJ10">
        <f t="shared" ca="1" si="662"/>
        <v>618</v>
      </c>
      <c r="BPK10">
        <f t="shared" ca="1" si="662"/>
        <v>594</v>
      </c>
      <c r="BPL10">
        <f t="shared" ca="1" si="662"/>
        <v>516</v>
      </c>
      <c r="BPM10">
        <f t="shared" ca="1" si="662"/>
        <v>934</v>
      </c>
      <c r="BPN10">
        <f t="shared" ca="1" si="662"/>
        <v>103</v>
      </c>
      <c r="BPO10">
        <f t="shared" ca="1" si="662"/>
        <v>953</v>
      </c>
      <c r="BPP10">
        <f t="shared" ca="1" si="662"/>
        <v>699</v>
      </c>
      <c r="BPQ10">
        <f t="shared" ca="1" si="662"/>
        <v>783</v>
      </c>
      <c r="BPR10">
        <f t="shared" ca="1" si="662"/>
        <v>528</v>
      </c>
      <c r="BPS10">
        <f t="shared" ca="1" si="662"/>
        <v>160</v>
      </c>
      <c r="BPT10">
        <f t="shared" ca="1" si="662"/>
        <v>518</v>
      </c>
      <c r="BPU10">
        <f t="shared" ca="1" si="662"/>
        <v>243</v>
      </c>
      <c r="BPV10">
        <f t="shared" ca="1" si="534"/>
        <v>805</v>
      </c>
      <c r="BPW10">
        <f t="shared" ca="1" si="534"/>
        <v>935</v>
      </c>
      <c r="BPX10">
        <f t="shared" ca="1" si="534"/>
        <v>805</v>
      </c>
      <c r="BPY10">
        <f t="shared" ca="1" si="534"/>
        <v>543</v>
      </c>
      <c r="BPZ10">
        <f t="shared" ca="1" si="534"/>
        <v>380</v>
      </c>
      <c r="BQA10">
        <f t="shared" ca="1" si="534"/>
        <v>958</v>
      </c>
      <c r="BQB10">
        <f t="shared" ca="1" si="534"/>
        <v>518</v>
      </c>
      <c r="BQC10">
        <f t="shared" ca="1" si="534"/>
        <v>499</v>
      </c>
      <c r="BQD10">
        <f t="shared" ca="1" si="534"/>
        <v>237</v>
      </c>
      <c r="BQE10">
        <f t="shared" ca="1" si="534"/>
        <v>769</v>
      </c>
      <c r="BQF10">
        <f t="shared" ca="1" si="534"/>
        <v>695</v>
      </c>
      <c r="BQG10">
        <f t="shared" ca="1" si="534"/>
        <v>214</v>
      </c>
      <c r="BQH10">
        <f t="shared" ca="1" si="534"/>
        <v>239</v>
      </c>
      <c r="BQI10">
        <f t="shared" ca="1" si="534"/>
        <v>838</v>
      </c>
      <c r="BQJ10">
        <f t="shared" ca="1" si="534"/>
        <v>974</v>
      </c>
      <c r="BQK10">
        <f t="shared" ca="1" si="534"/>
        <v>819</v>
      </c>
      <c r="BQL10">
        <f t="shared" ca="1" si="534"/>
        <v>705</v>
      </c>
      <c r="BQM10">
        <f t="shared" ca="1" si="534"/>
        <v>491</v>
      </c>
      <c r="BQN10">
        <f t="shared" ca="1" si="534"/>
        <v>247</v>
      </c>
      <c r="BQO10">
        <f t="shared" ca="1" si="534"/>
        <v>367</v>
      </c>
      <c r="BQP10">
        <f t="shared" ca="1" si="534"/>
        <v>391</v>
      </c>
      <c r="BQQ10">
        <f t="shared" ca="1" si="534"/>
        <v>134</v>
      </c>
      <c r="BQR10">
        <f t="shared" ca="1" si="534"/>
        <v>58</v>
      </c>
      <c r="BQS10">
        <f t="shared" ca="1" si="534"/>
        <v>436</v>
      </c>
      <c r="BQT10">
        <f t="shared" ca="1" si="534"/>
        <v>323</v>
      </c>
      <c r="BQU10">
        <f t="shared" ca="1" si="534"/>
        <v>271</v>
      </c>
      <c r="BQV10">
        <f t="shared" ca="1" si="534"/>
        <v>424</v>
      </c>
      <c r="BQW10">
        <f t="shared" ca="1" si="534"/>
        <v>611</v>
      </c>
      <c r="BQX10">
        <f t="shared" ca="1" si="534"/>
        <v>723</v>
      </c>
      <c r="BQY10">
        <f t="shared" ca="1" si="534"/>
        <v>292</v>
      </c>
      <c r="BQZ10">
        <f t="shared" ca="1" si="534"/>
        <v>727</v>
      </c>
      <c r="BRA10">
        <f t="shared" ca="1" si="534"/>
        <v>147</v>
      </c>
      <c r="BRB10">
        <f t="shared" ca="1" si="534"/>
        <v>853</v>
      </c>
      <c r="BRC10">
        <f t="shared" ca="1" si="534"/>
        <v>118</v>
      </c>
      <c r="BRD10">
        <f t="shared" ca="1" si="534"/>
        <v>911</v>
      </c>
      <c r="BRE10">
        <f t="shared" ca="1" si="534"/>
        <v>833</v>
      </c>
      <c r="BRF10">
        <f t="shared" ca="1" si="534"/>
        <v>648</v>
      </c>
      <c r="BRG10">
        <f t="shared" ca="1" si="534"/>
        <v>386</v>
      </c>
      <c r="BRH10">
        <f t="shared" ca="1" si="534"/>
        <v>884</v>
      </c>
      <c r="BRI10">
        <f t="shared" ca="1" si="534"/>
        <v>611</v>
      </c>
      <c r="BRJ10">
        <f t="shared" ca="1" si="534"/>
        <v>221</v>
      </c>
      <c r="BRK10">
        <f t="shared" ca="1" si="534"/>
        <v>663</v>
      </c>
      <c r="BRL10">
        <f t="shared" ca="1" si="534"/>
        <v>467</v>
      </c>
      <c r="BRM10">
        <f t="shared" ca="1" si="534"/>
        <v>71</v>
      </c>
      <c r="BRN10">
        <f t="shared" ca="1" si="534"/>
        <v>712</v>
      </c>
      <c r="BRO10">
        <f t="shared" ca="1" si="534"/>
        <v>311</v>
      </c>
      <c r="BRP10">
        <f t="shared" ca="1" si="534"/>
        <v>285</v>
      </c>
      <c r="BRQ10">
        <f t="shared" ca="1" si="534"/>
        <v>344</v>
      </c>
      <c r="BRR10">
        <f t="shared" ca="1" si="534"/>
        <v>194</v>
      </c>
      <c r="BRS10">
        <f t="shared" ca="1" si="534"/>
        <v>336</v>
      </c>
      <c r="BRT10">
        <f t="shared" ca="1" si="534"/>
        <v>375</v>
      </c>
      <c r="BRU10">
        <f t="shared" ca="1" si="534"/>
        <v>674</v>
      </c>
      <c r="BRV10">
        <f t="shared" ca="1" si="534"/>
        <v>116</v>
      </c>
      <c r="BRW10">
        <f t="shared" ca="1" si="534"/>
        <v>782</v>
      </c>
      <c r="BRX10">
        <f t="shared" ca="1" si="534"/>
        <v>700</v>
      </c>
      <c r="BRY10">
        <f t="shared" ca="1" si="534"/>
        <v>94</v>
      </c>
      <c r="BRZ10">
        <f t="shared" ca="1" si="534"/>
        <v>868</v>
      </c>
      <c r="BSA10">
        <f t="shared" ca="1" si="534"/>
        <v>988</v>
      </c>
      <c r="BSB10">
        <f t="shared" ca="1" si="534"/>
        <v>562</v>
      </c>
      <c r="BSC10">
        <f t="shared" ca="1" si="534"/>
        <v>478</v>
      </c>
      <c r="BSD10">
        <f t="shared" ca="1" si="534"/>
        <v>935</v>
      </c>
      <c r="BSE10">
        <f t="shared" ca="1" si="534"/>
        <v>247</v>
      </c>
      <c r="BSF10">
        <f t="shared" ca="1" si="534"/>
        <v>888</v>
      </c>
      <c r="BSG10">
        <f t="shared" ca="1" si="28"/>
        <v>556</v>
      </c>
      <c r="BSH10">
        <f t="shared" ca="1" si="663"/>
        <v>416</v>
      </c>
      <c r="BSI10">
        <f t="shared" ca="1" si="663"/>
        <v>721</v>
      </c>
      <c r="BSJ10">
        <f t="shared" ca="1" si="663"/>
        <v>168</v>
      </c>
      <c r="BSK10">
        <f t="shared" ca="1" si="663"/>
        <v>973</v>
      </c>
      <c r="BSL10">
        <f t="shared" ca="1" si="663"/>
        <v>447</v>
      </c>
      <c r="BSM10">
        <f t="shared" ca="1" si="663"/>
        <v>236</v>
      </c>
      <c r="BSN10">
        <f t="shared" ca="1" si="663"/>
        <v>152</v>
      </c>
      <c r="BSO10">
        <f t="shared" ca="1" si="663"/>
        <v>269</v>
      </c>
      <c r="BSP10">
        <f t="shared" ca="1" si="663"/>
        <v>18</v>
      </c>
      <c r="BSQ10">
        <f t="shared" ca="1" si="663"/>
        <v>234</v>
      </c>
      <c r="BSR10">
        <f t="shared" ca="1" si="663"/>
        <v>818</v>
      </c>
      <c r="BSS10">
        <f t="shared" ca="1" si="663"/>
        <v>128</v>
      </c>
      <c r="BST10">
        <f t="shared" ca="1" si="663"/>
        <v>333</v>
      </c>
      <c r="BSU10">
        <f t="shared" ca="1" si="663"/>
        <v>763</v>
      </c>
      <c r="BSV10">
        <f t="shared" ca="1" si="663"/>
        <v>80</v>
      </c>
      <c r="BSW10">
        <f t="shared" ca="1" si="663"/>
        <v>764</v>
      </c>
      <c r="BSX10">
        <f t="shared" ca="1" si="663"/>
        <v>677</v>
      </c>
      <c r="BSY10">
        <f t="shared" ca="1" si="663"/>
        <v>269</v>
      </c>
      <c r="BSZ10">
        <f t="shared" ca="1" si="663"/>
        <v>608</v>
      </c>
      <c r="BTA10">
        <f t="shared" ca="1" si="663"/>
        <v>575</v>
      </c>
      <c r="BTB10">
        <f t="shared" ca="1" si="663"/>
        <v>331</v>
      </c>
      <c r="BTC10">
        <f t="shared" ca="1" si="663"/>
        <v>362</v>
      </c>
      <c r="BTD10">
        <f t="shared" ca="1" si="663"/>
        <v>89</v>
      </c>
      <c r="BTE10">
        <f t="shared" ca="1" si="663"/>
        <v>371</v>
      </c>
      <c r="BTF10">
        <f t="shared" ca="1" si="663"/>
        <v>588</v>
      </c>
      <c r="BTG10">
        <f t="shared" ca="1" si="663"/>
        <v>843</v>
      </c>
      <c r="BTH10">
        <f t="shared" ca="1" si="663"/>
        <v>251</v>
      </c>
      <c r="BTI10">
        <f t="shared" ca="1" si="663"/>
        <v>907</v>
      </c>
      <c r="BTJ10">
        <f t="shared" ca="1" si="663"/>
        <v>767</v>
      </c>
      <c r="BTK10">
        <f t="shared" ca="1" si="663"/>
        <v>783</v>
      </c>
      <c r="BTL10">
        <f t="shared" ca="1" si="663"/>
        <v>298</v>
      </c>
      <c r="BTM10">
        <f t="shared" ca="1" si="663"/>
        <v>342</v>
      </c>
      <c r="BTN10">
        <f t="shared" ca="1" si="663"/>
        <v>544</v>
      </c>
      <c r="BTO10">
        <f t="shared" ca="1" si="663"/>
        <v>435</v>
      </c>
      <c r="BTP10">
        <f t="shared" ca="1" si="663"/>
        <v>31</v>
      </c>
      <c r="BTQ10">
        <f t="shared" ca="1" si="663"/>
        <v>555</v>
      </c>
      <c r="BTR10">
        <f t="shared" ca="1" si="663"/>
        <v>511</v>
      </c>
      <c r="BTS10">
        <f t="shared" ca="1" si="663"/>
        <v>524</v>
      </c>
      <c r="BTT10">
        <f t="shared" ca="1" si="663"/>
        <v>194</v>
      </c>
      <c r="BTU10">
        <f t="shared" ca="1" si="663"/>
        <v>361</v>
      </c>
      <c r="BTV10">
        <f t="shared" ca="1" si="663"/>
        <v>201</v>
      </c>
      <c r="BTW10">
        <f t="shared" ca="1" si="663"/>
        <v>25</v>
      </c>
      <c r="BTX10">
        <f t="shared" ca="1" si="663"/>
        <v>470</v>
      </c>
      <c r="BTY10">
        <f t="shared" ca="1" si="663"/>
        <v>749</v>
      </c>
      <c r="BTZ10">
        <f t="shared" ca="1" si="663"/>
        <v>895</v>
      </c>
      <c r="BUA10">
        <f t="shared" ca="1" si="663"/>
        <v>79</v>
      </c>
      <c r="BUB10">
        <f t="shared" ca="1" si="663"/>
        <v>522</v>
      </c>
      <c r="BUC10">
        <f t="shared" ca="1" si="663"/>
        <v>306</v>
      </c>
      <c r="BUD10">
        <f t="shared" ca="1" si="663"/>
        <v>844</v>
      </c>
      <c r="BUE10">
        <f t="shared" ca="1" si="663"/>
        <v>44</v>
      </c>
      <c r="BUF10">
        <f t="shared" ca="1" si="663"/>
        <v>973</v>
      </c>
      <c r="BUG10">
        <f t="shared" ca="1" si="663"/>
        <v>366</v>
      </c>
      <c r="BUH10">
        <f t="shared" ca="1" si="663"/>
        <v>423</v>
      </c>
      <c r="BUI10">
        <f t="shared" ca="1" si="663"/>
        <v>850</v>
      </c>
      <c r="BUJ10">
        <f t="shared" ca="1" si="663"/>
        <v>994</v>
      </c>
      <c r="BUK10">
        <f t="shared" ca="1" si="663"/>
        <v>591</v>
      </c>
      <c r="BUL10">
        <f t="shared" ca="1" si="663"/>
        <v>778</v>
      </c>
      <c r="BUM10">
        <f t="shared" ca="1" si="663"/>
        <v>953</v>
      </c>
      <c r="BUN10">
        <f t="shared" ca="1" si="663"/>
        <v>69</v>
      </c>
      <c r="BUO10">
        <f t="shared" ca="1" si="663"/>
        <v>649</v>
      </c>
      <c r="BUP10">
        <f t="shared" ca="1" si="663"/>
        <v>790</v>
      </c>
      <c r="BUQ10">
        <f t="shared" ca="1" si="663"/>
        <v>541</v>
      </c>
      <c r="BUR10">
        <f t="shared" ca="1" si="663"/>
        <v>885</v>
      </c>
      <c r="BUS10">
        <f t="shared" ca="1" si="663"/>
        <v>567</v>
      </c>
      <c r="BUT10">
        <f t="shared" ca="1" si="535"/>
        <v>927</v>
      </c>
      <c r="BUU10">
        <f t="shared" ca="1" si="535"/>
        <v>162</v>
      </c>
      <c r="BUV10">
        <f t="shared" ca="1" si="535"/>
        <v>729</v>
      </c>
      <c r="BUW10">
        <f t="shared" ca="1" si="535"/>
        <v>38</v>
      </c>
      <c r="BUX10">
        <f t="shared" ca="1" si="535"/>
        <v>113</v>
      </c>
      <c r="BUY10">
        <f t="shared" ca="1" si="535"/>
        <v>547</v>
      </c>
      <c r="BUZ10">
        <f t="shared" ca="1" si="535"/>
        <v>361</v>
      </c>
      <c r="BVA10">
        <f t="shared" ca="1" si="535"/>
        <v>718</v>
      </c>
      <c r="BVB10">
        <f t="shared" ca="1" si="535"/>
        <v>50</v>
      </c>
      <c r="BVC10">
        <f t="shared" ca="1" si="535"/>
        <v>722</v>
      </c>
      <c r="BVD10">
        <f t="shared" ca="1" si="535"/>
        <v>430</v>
      </c>
      <c r="BVE10">
        <f t="shared" ca="1" si="535"/>
        <v>285</v>
      </c>
      <c r="BVF10">
        <f t="shared" ca="1" si="535"/>
        <v>304</v>
      </c>
      <c r="BVG10">
        <f t="shared" ca="1" si="535"/>
        <v>718</v>
      </c>
      <c r="BVH10">
        <f t="shared" ca="1" si="535"/>
        <v>945</v>
      </c>
      <c r="BVI10">
        <f t="shared" ca="1" si="535"/>
        <v>517</v>
      </c>
      <c r="BVJ10">
        <f t="shared" ca="1" si="535"/>
        <v>459</v>
      </c>
      <c r="BVK10">
        <f t="shared" ca="1" si="535"/>
        <v>965</v>
      </c>
      <c r="BVL10">
        <f t="shared" ca="1" si="535"/>
        <v>313</v>
      </c>
      <c r="BVM10">
        <f t="shared" ca="1" si="535"/>
        <v>611</v>
      </c>
      <c r="BVN10">
        <f t="shared" ca="1" si="535"/>
        <v>899</v>
      </c>
      <c r="BVO10">
        <f t="shared" ca="1" si="535"/>
        <v>817</v>
      </c>
      <c r="BVP10">
        <f t="shared" ca="1" si="535"/>
        <v>311</v>
      </c>
      <c r="BVQ10">
        <f t="shared" ca="1" si="535"/>
        <v>481</v>
      </c>
      <c r="BVR10">
        <f t="shared" ca="1" si="535"/>
        <v>283</v>
      </c>
      <c r="BVS10">
        <f t="shared" ca="1" si="535"/>
        <v>387</v>
      </c>
      <c r="BVT10">
        <f t="shared" ca="1" si="535"/>
        <v>407</v>
      </c>
      <c r="BVU10">
        <f t="shared" ca="1" si="535"/>
        <v>762</v>
      </c>
      <c r="BVV10">
        <f t="shared" ca="1" si="535"/>
        <v>328</v>
      </c>
      <c r="BVW10">
        <f t="shared" ca="1" si="535"/>
        <v>461</v>
      </c>
      <c r="BVX10">
        <f t="shared" ca="1" si="535"/>
        <v>841</v>
      </c>
      <c r="BVY10">
        <f t="shared" ca="1" si="535"/>
        <v>922</v>
      </c>
      <c r="BVZ10">
        <f t="shared" ca="1" si="535"/>
        <v>850</v>
      </c>
      <c r="BWA10">
        <f t="shared" ca="1" si="535"/>
        <v>453</v>
      </c>
      <c r="BWB10">
        <f t="shared" ca="1" si="535"/>
        <v>60</v>
      </c>
      <c r="BWC10">
        <f t="shared" ca="1" si="535"/>
        <v>596</v>
      </c>
      <c r="BWD10">
        <f t="shared" ca="1" si="535"/>
        <v>451</v>
      </c>
      <c r="BWE10">
        <f t="shared" ca="1" si="535"/>
        <v>538</v>
      </c>
      <c r="BWF10">
        <f t="shared" ca="1" si="535"/>
        <v>963</v>
      </c>
      <c r="BWG10">
        <f t="shared" ca="1" si="535"/>
        <v>796</v>
      </c>
      <c r="BWH10">
        <f t="shared" ca="1" si="535"/>
        <v>762</v>
      </c>
      <c r="BWI10">
        <f t="shared" ca="1" si="535"/>
        <v>162</v>
      </c>
      <c r="BWJ10">
        <f t="shared" ca="1" si="535"/>
        <v>228</v>
      </c>
      <c r="BWK10">
        <f t="shared" ca="1" si="535"/>
        <v>871</v>
      </c>
      <c r="BWL10">
        <f t="shared" ca="1" si="535"/>
        <v>429</v>
      </c>
      <c r="BWM10">
        <f t="shared" ca="1" si="535"/>
        <v>213</v>
      </c>
      <c r="BWN10">
        <f t="shared" ca="1" si="535"/>
        <v>357</v>
      </c>
      <c r="BWO10">
        <f t="shared" ca="1" si="535"/>
        <v>109</v>
      </c>
      <c r="BWP10">
        <f t="shared" ca="1" si="535"/>
        <v>69</v>
      </c>
      <c r="BWQ10">
        <f t="shared" ca="1" si="535"/>
        <v>96</v>
      </c>
      <c r="BWR10">
        <f t="shared" ca="1" si="535"/>
        <v>787</v>
      </c>
      <c r="BWS10">
        <f t="shared" ca="1" si="535"/>
        <v>743</v>
      </c>
      <c r="BWT10">
        <f t="shared" ca="1" si="535"/>
        <v>207</v>
      </c>
      <c r="BWU10">
        <f t="shared" ca="1" si="535"/>
        <v>148</v>
      </c>
      <c r="BWV10">
        <f t="shared" ca="1" si="535"/>
        <v>697</v>
      </c>
      <c r="BWW10">
        <f t="shared" ca="1" si="535"/>
        <v>408</v>
      </c>
      <c r="BWX10">
        <f t="shared" ca="1" si="535"/>
        <v>103</v>
      </c>
      <c r="BWY10">
        <f t="shared" ca="1" si="535"/>
        <v>903</v>
      </c>
      <c r="BWZ10">
        <f t="shared" ca="1" si="535"/>
        <v>630</v>
      </c>
      <c r="BXA10">
        <f t="shared" ca="1" si="535"/>
        <v>999</v>
      </c>
      <c r="BXB10">
        <f t="shared" ca="1" si="535"/>
        <v>903</v>
      </c>
      <c r="BXC10">
        <f t="shared" ca="1" si="535"/>
        <v>187</v>
      </c>
      <c r="BXD10">
        <f t="shared" ca="1" si="535"/>
        <v>479</v>
      </c>
      <c r="BXE10">
        <f t="shared" ca="1" si="30"/>
        <v>800</v>
      </c>
      <c r="BXF10">
        <f t="shared" ca="1" si="664"/>
        <v>57</v>
      </c>
      <c r="BXG10">
        <f t="shared" ca="1" si="664"/>
        <v>987</v>
      </c>
      <c r="BXH10">
        <f t="shared" ca="1" si="664"/>
        <v>676</v>
      </c>
      <c r="BXI10">
        <f t="shared" ca="1" si="664"/>
        <v>551</v>
      </c>
      <c r="BXJ10">
        <f t="shared" ca="1" si="664"/>
        <v>297</v>
      </c>
      <c r="BXK10">
        <f t="shared" ca="1" si="664"/>
        <v>674</v>
      </c>
      <c r="BXL10">
        <f t="shared" ca="1" si="664"/>
        <v>514</v>
      </c>
      <c r="BXM10">
        <f t="shared" ca="1" si="664"/>
        <v>150</v>
      </c>
      <c r="BXN10">
        <f t="shared" ca="1" si="664"/>
        <v>31</v>
      </c>
      <c r="BXO10">
        <f t="shared" ca="1" si="664"/>
        <v>951</v>
      </c>
      <c r="BXP10">
        <f t="shared" ca="1" si="664"/>
        <v>395</v>
      </c>
      <c r="BXQ10">
        <f t="shared" ca="1" si="664"/>
        <v>858</v>
      </c>
      <c r="BXR10">
        <f t="shared" ca="1" si="664"/>
        <v>427</v>
      </c>
      <c r="BXS10">
        <f t="shared" ca="1" si="664"/>
        <v>68</v>
      </c>
      <c r="BXT10">
        <f t="shared" ca="1" si="664"/>
        <v>118</v>
      </c>
      <c r="BXU10">
        <f t="shared" ca="1" si="664"/>
        <v>172</v>
      </c>
      <c r="BXV10">
        <f t="shared" ca="1" si="664"/>
        <v>825</v>
      </c>
      <c r="BXW10">
        <f t="shared" ca="1" si="664"/>
        <v>693</v>
      </c>
      <c r="BXX10">
        <f t="shared" ca="1" si="664"/>
        <v>520</v>
      </c>
      <c r="BXY10">
        <f t="shared" ca="1" si="664"/>
        <v>449</v>
      </c>
      <c r="BXZ10">
        <f t="shared" ca="1" si="664"/>
        <v>166</v>
      </c>
      <c r="BYA10">
        <f t="shared" ca="1" si="664"/>
        <v>324</v>
      </c>
      <c r="BYB10">
        <f t="shared" ca="1" si="664"/>
        <v>517</v>
      </c>
      <c r="BYC10">
        <f t="shared" ca="1" si="664"/>
        <v>764</v>
      </c>
      <c r="BYD10">
        <f t="shared" ca="1" si="664"/>
        <v>191</v>
      </c>
      <c r="BYE10">
        <f t="shared" ca="1" si="664"/>
        <v>976</v>
      </c>
      <c r="BYF10">
        <f t="shared" ca="1" si="664"/>
        <v>158</v>
      </c>
      <c r="BYG10">
        <f t="shared" ca="1" si="664"/>
        <v>705</v>
      </c>
      <c r="BYH10">
        <f t="shared" ca="1" si="664"/>
        <v>761</v>
      </c>
      <c r="BYI10">
        <f t="shared" ca="1" si="664"/>
        <v>691</v>
      </c>
      <c r="BYJ10">
        <f t="shared" ca="1" si="664"/>
        <v>587</v>
      </c>
      <c r="BYK10">
        <f t="shared" ca="1" si="664"/>
        <v>254</v>
      </c>
      <c r="BYL10">
        <f t="shared" ca="1" si="664"/>
        <v>120</v>
      </c>
      <c r="BYM10">
        <f t="shared" ca="1" si="664"/>
        <v>367</v>
      </c>
      <c r="BYN10">
        <f t="shared" ca="1" si="664"/>
        <v>213</v>
      </c>
      <c r="BYO10">
        <f t="shared" ca="1" si="664"/>
        <v>574</v>
      </c>
      <c r="BYP10">
        <f t="shared" ca="1" si="664"/>
        <v>46</v>
      </c>
      <c r="BYQ10">
        <f t="shared" ca="1" si="664"/>
        <v>644</v>
      </c>
      <c r="BYR10">
        <f t="shared" ca="1" si="664"/>
        <v>657</v>
      </c>
      <c r="BYS10">
        <f t="shared" ca="1" si="664"/>
        <v>754</v>
      </c>
      <c r="BYT10">
        <f t="shared" ca="1" si="664"/>
        <v>718</v>
      </c>
      <c r="BYU10">
        <f t="shared" ca="1" si="664"/>
        <v>795</v>
      </c>
      <c r="BYV10">
        <f t="shared" ca="1" si="664"/>
        <v>194</v>
      </c>
      <c r="BYW10">
        <f t="shared" ca="1" si="664"/>
        <v>692</v>
      </c>
      <c r="BYX10">
        <f t="shared" ca="1" si="664"/>
        <v>777</v>
      </c>
      <c r="BYY10">
        <f t="shared" ca="1" si="664"/>
        <v>342</v>
      </c>
      <c r="BYZ10">
        <f t="shared" ca="1" si="664"/>
        <v>295</v>
      </c>
      <c r="BZA10">
        <f t="shared" ca="1" si="664"/>
        <v>328</v>
      </c>
      <c r="BZB10">
        <f t="shared" ca="1" si="664"/>
        <v>742</v>
      </c>
      <c r="BZC10">
        <f t="shared" ca="1" si="664"/>
        <v>723</v>
      </c>
      <c r="BZD10">
        <f t="shared" ca="1" si="664"/>
        <v>5</v>
      </c>
      <c r="BZE10">
        <f t="shared" ca="1" si="664"/>
        <v>172</v>
      </c>
      <c r="BZF10">
        <f t="shared" ca="1" si="664"/>
        <v>189</v>
      </c>
      <c r="BZG10">
        <f t="shared" ca="1" si="664"/>
        <v>638</v>
      </c>
      <c r="BZH10">
        <f t="shared" ca="1" si="664"/>
        <v>172</v>
      </c>
      <c r="BZI10">
        <f t="shared" ca="1" si="664"/>
        <v>387</v>
      </c>
      <c r="BZJ10">
        <f t="shared" ca="1" si="664"/>
        <v>765</v>
      </c>
      <c r="BZK10">
        <f t="shared" ca="1" si="664"/>
        <v>987</v>
      </c>
      <c r="BZL10">
        <f t="shared" ca="1" si="664"/>
        <v>538</v>
      </c>
      <c r="BZM10">
        <f t="shared" ca="1" si="664"/>
        <v>10</v>
      </c>
      <c r="BZN10">
        <f t="shared" ca="1" si="664"/>
        <v>740</v>
      </c>
      <c r="BZO10">
        <f t="shared" ca="1" si="664"/>
        <v>54</v>
      </c>
      <c r="BZP10">
        <f t="shared" ca="1" si="664"/>
        <v>703</v>
      </c>
      <c r="BZQ10">
        <f t="shared" ca="1" si="664"/>
        <v>117</v>
      </c>
      <c r="BZR10">
        <f t="shared" ca="1" si="536"/>
        <v>637</v>
      </c>
      <c r="BZS10">
        <f t="shared" ca="1" si="536"/>
        <v>497</v>
      </c>
      <c r="BZT10">
        <f t="shared" ca="1" si="536"/>
        <v>666</v>
      </c>
      <c r="BZU10">
        <f t="shared" ca="1" si="536"/>
        <v>86</v>
      </c>
      <c r="BZV10">
        <f t="shared" ca="1" si="536"/>
        <v>983</v>
      </c>
      <c r="BZW10">
        <f t="shared" ca="1" si="536"/>
        <v>36</v>
      </c>
      <c r="BZX10">
        <f t="shared" ca="1" si="536"/>
        <v>909</v>
      </c>
      <c r="BZY10">
        <f t="shared" ca="1" si="536"/>
        <v>346</v>
      </c>
      <c r="BZZ10">
        <f t="shared" ca="1" si="536"/>
        <v>365</v>
      </c>
      <c r="CAA10">
        <f t="shared" ca="1" si="536"/>
        <v>729</v>
      </c>
      <c r="CAB10">
        <f t="shared" ca="1" si="536"/>
        <v>700</v>
      </c>
      <c r="CAC10">
        <f t="shared" ca="1" si="536"/>
        <v>790</v>
      </c>
      <c r="CAD10">
        <f t="shared" ca="1" si="536"/>
        <v>568</v>
      </c>
      <c r="CAE10">
        <f t="shared" ca="1" si="536"/>
        <v>783</v>
      </c>
      <c r="CAF10">
        <f t="shared" ca="1" si="536"/>
        <v>9</v>
      </c>
      <c r="CAG10">
        <f t="shared" ca="1" si="536"/>
        <v>540</v>
      </c>
      <c r="CAH10">
        <f t="shared" ca="1" si="536"/>
        <v>615</v>
      </c>
      <c r="CAI10">
        <f t="shared" ca="1" si="536"/>
        <v>119</v>
      </c>
      <c r="CAJ10">
        <f t="shared" ca="1" si="536"/>
        <v>163</v>
      </c>
      <c r="CAK10">
        <f t="shared" ca="1" si="536"/>
        <v>973</v>
      </c>
      <c r="CAL10">
        <f t="shared" ca="1" si="536"/>
        <v>419</v>
      </c>
      <c r="CAM10">
        <f t="shared" ca="1" si="536"/>
        <v>206</v>
      </c>
      <c r="CAN10">
        <f t="shared" ca="1" si="536"/>
        <v>618</v>
      </c>
      <c r="CAO10">
        <f t="shared" ca="1" si="536"/>
        <v>125</v>
      </c>
      <c r="CAP10">
        <f t="shared" ca="1" si="536"/>
        <v>95</v>
      </c>
      <c r="CAQ10">
        <f t="shared" ca="1" si="536"/>
        <v>481</v>
      </c>
      <c r="CAR10">
        <f t="shared" ca="1" si="536"/>
        <v>486</v>
      </c>
      <c r="CAS10">
        <f t="shared" ca="1" si="536"/>
        <v>324</v>
      </c>
      <c r="CAT10">
        <f t="shared" ca="1" si="536"/>
        <v>66</v>
      </c>
      <c r="CAU10">
        <f t="shared" ca="1" si="536"/>
        <v>916</v>
      </c>
      <c r="CAV10">
        <f t="shared" ca="1" si="536"/>
        <v>410</v>
      </c>
      <c r="CAW10">
        <f t="shared" ca="1" si="536"/>
        <v>433</v>
      </c>
      <c r="CAX10">
        <f t="shared" ca="1" si="536"/>
        <v>235</v>
      </c>
      <c r="CAY10">
        <f t="shared" ca="1" si="536"/>
        <v>732</v>
      </c>
      <c r="CAZ10">
        <f t="shared" ca="1" si="536"/>
        <v>407</v>
      </c>
      <c r="CBA10">
        <f t="shared" ca="1" si="536"/>
        <v>411</v>
      </c>
      <c r="CBB10">
        <f t="shared" ca="1" si="536"/>
        <v>947</v>
      </c>
      <c r="CBC10">
        <f t="shared" ca="1" si="536"/>
        <v>694</v>
      </c>
      <c r="CBD10">
        <f t="shared" ca="1" si="536"/>
        <v>428</v>
      </c>
      <c r="CBE10">
        <f t="shared" ca="1" si="536"/>
        <v>669</v>
      </c>
      <c r="CBF10">
        <f t="shared" ca="1" si="536"/>
        <v>927</v>
      </c>
      <c r="CBG10">
        <f t="shared" ca="1" si="536"/>
        <v>634</v>
      </c>
      <c r="CBH10">
        <f t="shared" ca="1" si="536"/>
        <v>945</v>
      </c>
      <c r="CBI10">
        <f t="shared" ca="1" si="536"/>
        <v>118</v>
      </c>
      <c r="CBJ10">
        <f t="shared" ca="1" si="536"/>
        <v>666</v>
      </c>
      <c r="CBK10">
        <f t="shared" ca="1" si="536"/>
        <v>812</v>
      </c>
      <c r="CBL10">
        <f t="shared" ca="1" si="536"/>
        <v>830</v>
      </c>
      <c r="CBM10">
        <f t="shared" ca="1" si="536"/>
        <v>725</v>
      </c>
      <c r="CBN10">
        <f t="shared" ca="1" si="536"/>
        <v>482</v>
      </c>
      <c r="CBO10">
        <f t="shared" ca="1" si="536"/>
        <v>98</v>
      </c>
      <c r="CBP10">
        <f t="shared" ca="1" si="536"/>
        <v>399</v>
      </c>
      <c r="CBQ10">
        <f t="shared" ca="1" si="536"/>
        <v>314</v>
      </c>
      <c r="CBR10">
        <f t="shared" ca="1" si="536"/>
        <v>527</v>
      </c>
      <c r="CBS10">
        <f t="shared" ca="1" si="536"/>
        <v>764</v>
      </c>
      <c r="CBT10">
        <f t="shared" ca="1" si="536"/>
        <v>993</v>
      </c>
      <c r="CBU10">
        <f t="shared" ca="1" si="536"/>
        <v>383</v>
      </c>
      <c r="CBV10">
        <f t="shared" ca="1" si="536"/>
        <v>389</v>
      </c>
      <c r="CBW10">
        <f t="shared" ca="1" si="536"/>
        <v>605</v>
      </c>
      <c r="CBX10">
        <f t="shared" ca="1" si="536"/>
        <v>140</v>
      </c>
      <c r="CBY10">
        <f t="shared" ca="1" si="536"/>
        <v>686</v>
      </c>
      <c r="CBZ10">
        <f t="shared" ca="1" si="536"/>
        <v>799</v>
      </c>
      <c r="CCA10">
        <f t="shared" ca="1" si="536"/>
        <v>486</v>
      </c>
      <c r="CCB10">
        <f t="shared" ca="1" si="536"/>
        <v>117</v>
      </c>
      <c r="CCC10">
        <f t="shared" ca="1" si="32"/>
        <v>118</v>
      </c>
      <c r="CCD10">
        <f t="shared" ca="1" si="665"/>
        <v>813</v>
      </c>
      <c r="CCE10">
        <f t="shared" ca="1" si="665"/>
        <v>367</v>
      </c>
      <c r="CCF10">
        <f t="shared" ca="1" si="665"/>
        <v>993</v>
      </c>
      <c r="CCG10">
        <f t="shared" ca="1" si="665"/>
        <v>426</v>
      </c>
      <c r="CCH10">
        <f t="shared" ca="1" si="665"/>
        <v>955</v>
      </c>
      <c r="CCI10">
        <f t="shared" ca="1" si="665"/>
        <v>597</v>
      </c>
      <c r="CCJ10">
        <f t="shared" ca="1" si="665"/>
        <v>619</v>
      </c>
      <c r="CCK10">
        <f t="shared" ca="1" si="665"/>
        <v>588</v>
      </c>
      <c r="CCL10">
        <f t="shared" ca="1" si="665"/>
        <v>929</v>
      </c>
      <c r="CCM10">
        <f t="shared" ca="1" si="665"/>
        <v>67</v>
      </c>
      <c r="CCN10">
        <f t="shared" ca="1" si="665"/>
        <v>196</v>
      </c>
      <c r="CCO10">
        <f t="shared" ca="1" si="665"/>
        <v>651</v>
      </c>
      <c r="CCP10">
        <f t="shared" ca="1" si="665"/>
        <v>730</v>
      </c>
      <c r="CCQ10">
        <f t="shared" ca="1" si="665"/>
        <v>335</v>
      </c>
      <c r="CCR10">
        <f t="shared" ca="1" si="665"/>
        <v>4</v>
      </c>
      <c r="CCS10">
        <f t="shared" ca="1" si="665"/>
        <v>403</v>
      </c>
      <c r="CCT10">
        <f t="shared" ca="1" si="665"/>
        <v>153</v>
      </c>
      <c r="CCU10">
        <f t="shared" ca="1" si="665"/>
        <v>881</v>
      </c>
      <c r="CCV10">
        <f t="shared" ca="1" si="665"/>
        <v>365</v>
      </c>
      <c r="CCW10">
        <f t="shared" ca="1" si="665"/>
        <v>709</v>
      </c>
      <c r="CCX10">
        <f t="shared" ca="1" si="665"/>
        <v>827</v>
      </c>
      <c r="CCY10">
        <f t="shared" ca="1" si="665"/>
        <v>214</v>
      </c>
      <c r="CCZ10">
        <f t="shared" ca="1" si="665"/>
        <v>499</v>
      </c>
      <c r="CDA10">
        <f t="shared" ca="1" si="665"/>
        <v>661</v>
      </c>
      <c r="CDB10">
        <f t="shared" ca="1" si="665"/>
        <v>241</v>
      </c>
      <c r="CDC10">
        <f t="shared" ca="1" si="665"/>
        <v>196</v>
      </c>
      <c r="CDD10">
        <f t="shared" ca="1" si="665"/>
        <v>800</v>
      </c>
      <c r="CDE10">
        <f t="shared" ca="1" si="665"/>
        <v>839</v>
      </c>
      <c r="CDF10">
        <f t="shared" ca="1" si="665"/>
        <v>89</v>
      </c>
      <c r="CDG10">
        <f t="shared" ca="1" si="665"/>
        <v>660</v>
      </c>
      <c r="CDH10">
        <f t="shared" ca="1" si="665"/>
        <v>288</v>
      </c>
      <c r="CDI10">
        <f t="shared" ca="1" si="665"/>
        <v>860</v>
      </c>
      <c r="CDJ10">
        <f t="shared" ca="1" si="665"/>
        <v>260</v>
      </c>
      <c r="CDK10">
        <f t="shared" ca="1" si="665"/>
        <v>816</v>
      </c>
      <c r="CDL10">
        <f t="shared" ca="1" si="665"/>
        <v>539</v>
      </c>
      <c r="CDM10">
        <f t="shared" ca="1" si="665"/>
        <v>170</v>
      </c>
      <c r="CDN10">
        <f t="shared" ca="1" si="665"/>
        <v>200</v>
      </c>
      <c r="CDO10">
        <f t="shared" ca="1" si="665"/>
        <v>68</v>
      </c>
      <c r="CDP10">
        <f t="shared" ca="1" si="665"/>
        <v>540</v>
      </c>
      <c r="CDQ10">
        <f t="shared" ca="1" si="665"/>
        <v>644</v>
      </c>
      <c r="CDR10">
        <f t="shared" ca="1" si="665"/>
        <v>706</v>
      </c>
      <c r="CDS10">
        <f t="shared" ca="1" si="665"/>
        <v>879</v>
      </c>
      <c r="CDT10">
        <f t="shared" ca="1" si="665"/>
        <v>706</v>
      </c>
      <c r="CDU10">
        <f t="shared" ca="1" si="665"/>
        <v>68</v>
      </c>
      <c r="CDV10">
        <f t="shared" ca="1" si="665"/>
        <v>45</v>
      </c>
      <c r="CDW10">
        <f t="shared" ca="1" si="665"/>
        <v>820</v>
      </c>
      <c r="CDX10">
        <f t="shared" ca="1" si="665"/>
        <v>293</v>
      </c>
      <c r="CDY10">
        <f t="shared" ca="1" si="665"/>
        <v>351</v>
      </c>
      <c r="CDZ10">
        <f t="shared" ca="1" si="665"/>
        <v>120</v>
      </c>
      <c r="CEA10">
        <f t="shared" ca="1" si="665"/>
        <v>124</v>
      </c>
      <c r="CEB10">
        <f t="shared" ca="1" si="665"/>
        <v>381</v>
      </c>
      <c r="CEC10">
        <f t="shared" ca="1" si="665"/>
        <v>293</v>
      </c>
      <c r="CED10">
        <f t="shared" ca="1" si="665"/>
        <v>922</v>
      </c>
      <c r="CEE10">
        <f t="shared" ca="1" si="665"/>
        <v>774</v>
      </c>
      <c r="CEF10">
        <f t="shared" ca="1" si="665"/>
        <v>800</v>
      </c>
      <c r="CEG10">
        <f t="shared" ca="1" si="665"/>
        <v>618</v>
      </c>
      <c r="CEH10">
        <f t="shared" ca="1" si="665"/>
        <v>890</v>
      </c>
      <c r="CEI10">
        <f t="shared" ca="1" si="665"/>
        <v>585</v>
      </c>
      <c r="CEJ10">
        <f t="shared" ca="1" si="665"/>
        <v>840</v>
      </c>
      <c r="CEK10">
        <f t="shared" ca="1" si="665"/>
        <v>945</v>
      </c>
      <c r="CEL10">
        <f t="shared" ca="1" si="665"/>
        <v>874</v>
      </c>
      <c r="CEM10">
        <f t="shared" ca="1" si="665"/>
        <v>538</v>
      </c>
      <c r="CEN10">
        <f t="shared" ca="1" si="665"/>
        <v>167</v>
      </c>
      <c r="CEO10">
        <f t="shared" ca="1" si="665"/>
        <v>904</v>
      </c>
      <c r="CEP10">
        <f t="shared" ca="1" si="537"/>
        <v>664</v>
      </c>
      <c r="CEQ10">
        <f t="shared" ca="1" si="537"/>
        <v>739</v>
      </c>
      <c r="CER10">
        <f t="shared" ca="1" si="537"/>
        <v>915</v>
      </c>
      <c r="CES10">
        <f t="shared" ca="1" si="537"/>
        <v>72</v>
      </c>
      <c r="CET10">
        <f t="shared" ca="1" si="537"/>
        <v>133</v>
      </c>
      <c r="CEU10">
        <f t="shared" ca="1" si="537"/>
        <v>770</v>
      </c>
      <c r="CEV10">
        <f t="shared" ca="1" si="537"/>
        <v>154</v>
      </c>
      <c r="CEW10">
        <f t="shared" ca="1" si="537"/>
        <v>567</v>
      </c>
      <c r="CEX10">
        <f t="shared" ca="1" si="537"/>
        <v>921</v>
      </c>
      <c r="CEY10">
        <f t="shared" ca="1" si="537"/>
        <v>282</v>
      </c>
      <c r="CEZ10">
        <f t="shared" ca="1" si="537"/>
        <v>241</v>
      </c>
      <c r="CFA10">
        <f t="shared" ca="1" si="537"/>
        <v>294</v>
      </c>
      <c r="CFB10">
        <f t="shared" ca="1" si="537"/>
        <v>140</v>
      </c>
      <c r="CFC10">
        <f t="shared" ca="1" si="537"/>
        <v>950</v>
      </c>
      <c r="CFD10">
        <f t="shared" ca="1" si="537"/>
        <v>766</v>
      </c>
      <c r="CFE10">
        <f t="shared" ca="1" si="537"/>
        <v>927</v>
      </c>
      <c r="CFF10">
        <f t="shared" ca="1" si="537"/>
        <v>575</v>
      </c>
      <c r="CFG10">
        <f t="shared" ca="1" si="537"/>
        <v>932</v>
      </c>
      <c r="CFH10">
        <f t="shared" ca="1" si="537"/>
        <v>817</v>
      </c>
      <c r="CFI10">
        <f t="shared" ca="1" si="537"/>
        <v>405</v>
      </c>
      <c r="CFJ10">
        <f t="shared" ca="1" si="537"/>
        <v>405</v>
      </c>
      <c r="CFK10">
        <f t="shared" ca="1" si="537"/>
        <v>920</v>
      </c>
      <c r="CFL10">
        <f t="shared" ca="1" si="537"/>
        <v>271</v>
      </c>
      <c r="CFM10">
        <f t="shared" ca="1" si="537"/>
        <v>978</v>
      </c>
      <c r="CFN10">
        <f t="shared" ca="1" si="537"/>
        <v>737</v>
      </c>
      <c r="CFO10">
        <f t="shared" ca="1" si="537"/>
        <v>979</v>
      </c>
      <c r="CFP10">
        <f t="shared" ca="1" si="537"/>
        <v>762</v>
      </c>
      <c r="CFQ10">
        <f t="shared" ca="1" si="537"/>
        <v>502</v>
      </c>
      <c r="CFR10">
        <f t="shared" ca="1" si="537"/>
        <v>641</v>
      </c>
      <c r="CFS10">
        <f t="shared" ca="1" si="537"/>
        <v>67</v>
      </c>
      <c r="CFT10">
        <f t="shared" ca="1" si="537"/>
        <v>258</v>
      </c>
      <c r="CFU10">
        <f t="shared" ca="1" si="537"/>
        <v>425</v>
      </c>
      <c r="CFV10">
        <f t="shared" ca="1" si="537"/>
        <v>307</v>
      </c>
      <c r="CFW10">
        <f t="shared" ca="1" si="537"/>
        <v>440</v>
      </c>
      <c r="CFX10">
        <f t="shared" ca="1" si="537"/>
        <v>544</v>
      </c>
      <c r="CFY10">
        <f t="shared" ca="1" si="537"/>
        <v>986</v>
      </c>
      <c r="CFZ10">
        <f t="shared" ca="1" si="537"/>
        <v>297</v>
      </c>
      <c r="CGA10">
        <f t="shared" ca="1" si="537"/>
        <v>525</v>
      </c>
      <c r="CGB10">
        <f t="shared" ca="1" si="537"/>
        <v>86</v>
      </c>
      <c r="CGC10">
        <f t="shared" ca="1" si="537"/>
        <v>239</v>
      </c>
      <c r="CGD10">
        <f t="shared" ca="1" si="537"/>
        <v>276</v>
      </c>
      <c r="CGE10">
        <f t="shared" ca="1" si="537"/>
        <v>843</v>
      </c>
      <c r="CGF10">
        <f t="shared" ca="1" si="537"/>
        <v>511</v>
      </c>
      <c r="CGG10">
        <f t="shared" ca="1" si="537"/>
        <v>553</v>
      </c>
      <c r="CGH10">
        <f t="shared" ca="1" si="537"/>
        <v>294</v>
      </c>
      <c r="CGI10">
        <f t="shared" ca="1" si="537"/>
        <v>831</v>
      </c>
      <c r="CGJ10">
        <f t="shared" ca="1" si="537"/>
        <v>881</v>
      </c>
      <c r="CGK10">
        <f t="shared" ca="1" si="537"/>
        <v>731</v>
      </c>
      <c r="CGL10">
        <f t="shared" ca="1" si="537"/>
        <v>500</v>
      </c>
      <c r="CGM10">
        <f t="shared" ca="1" si="537"/>
        <v>291</v>
      </c>
      <c r="CGN10">
        <f t="shared" ca="1" si="537"/>
        <v>912</v>
      </c>
      <c r="CGO10">
        <f t="shared" ca="1" si="537"/>
        <v>414</v>
      </c>
      <c r="CGP10">
        <f t="shared" ca="1" si="537"/>
        <v>790</v>
      </c>
      <c r="CGQ10">
        <f t="shared" ca="1" si="537"/>
        <v>868</v>
      </c>
      <c r="CGR10">
        <f t="shared" ca="1" si="537"/>
        <v>309</v>
      </c>
      <c r="CGS10">
        <f t="shared" ca="1" si="537"/>
        <v>172</v>
      </c>
      <c r="CGT10">
        <f t="shared" ca="1" si="537"/>
        <v>459</v>
      </c>
      <c r="CGU10">
        <f t="shared" ca="1" si="537"/>
        <v>721</v>
      </c>
      <c r="CGV10">
        <f t="shared" ca="1" si="537"/>
        <v>834</v>
      </c>
      <c r="CGW10">
        <f t="shared" ca="1" si="537"/>
        <v>244</v>
      </c>
      <c r="CGX10">
        <f t="shared" ca="1" si="537"/>
        <v>706</v>
      </c>
      <c r="CGY10">
        <f t="shared" ca="1" si="537"/>
        <v>761</v>
      </c>
      <c r="CGZ10">
        <f t="shared" ca="1" si="537"/>
        <v>304</v>
      </c>
      <c r="CHA10">
        <f t="shared" ca="1" si="34"/>
        <v>110</v>
      </c>
      <c r="CHB10">
        <f t="shared" ca="1" si="666"/>
        <v>41</v>
      </c>
      <c r="CHC10">
        <f t="shared" ca="1" si="666"/>
        <v>75</v>
      </c>
      <c r="CHD10">
        <f t="shared" ca="1" si="666"/>
        <v>442</v>
      </c>
      <c r="CHE10">
        <f t="shared" ca="1" si="666"/>
        <v>686</v>
      </c>
      <c r="CHF10">
        <f t="shared" ca="1" si="666"/>
        <v>569</v>
      </c>
      <c r="CHG10">
        <f t="shared" ca="1" si="666"/>
        <v>102</v>
      </c>
      <c r="CHH10">
        <f t="shared" ca="1" si="666"/>
        <v>723</v>
      </c>
      <c r="CHI10">
        <f t="shared" ca="1" si="666"/>
        <v>737</v>
      </c>
      <c r="CHJ10">
        <f t="shared" ca="1" si="666"/>
        <v>257</v>
      </c>
      <c r="CHK10">
        <f t="shared" ca="1" si="666"/>
        <v>75</v>
      </c>
      <c r="CHL10">
        <f t="shared" ca="1" si="666"/>
        <v>516</v>
      </c>
      <c r="CHM10">
        <f t="shared" ca="1" si="666"/>
        <v>878</v>
      </c>
      <c r="CHN10">
        <f t="shared" ca="1" si="666"/>
        <v>654</v>
      </c>
      <c r="CHO10">
        <f t="shared" ca="1" si="666"/>
        <v>718</v>
      </c>
      <c r="CHP10">
        <f t="shared" ca="1" si="666"/>
        <v>862</v>
      </c>
      <c r="CHQ10">
        <f t="shared" ca="1" si="666"/>
        <v>412</v>
      </c>
      <c r="CHR10">
        <f t="shared" ca="1" si="666"/>
        <v>402</v>
      </c>
      <c r="CHS10">
        <f t="shared" ca="1" si="666"/>
        <v>309</v>
      </c>
      <c r="CHT10">
        <f t="shared" ca="1" si="666"/>
        <v>761</v>
      </c>
      <c r="CHU10">
        <f t="shared" ca="1" si="666"/>
        <v>483</v>
      </c>
      <c r="CHV10">
        <f t="shared" ca="1" si="666"/>
        <v>977</v>
      </c>
      <c r="CHW10">
        <f t="shared" ca="1" si="666"/>
        <v>83</v>
      </c>
      <c r="CHX10">
        <f t="shared" ca="1" si="666"/>
        <v>18</v>
      </c>
      <c r="CHY10">
        <f t="shared" ca="1" si="666"/>
        <v>177</v>
      </c>
      <c r="CHZ10">
        <f t="shared" ca="1" si="666"/>
        <v>708</v>
      </c>
      <c r="CIA10">
        <f t="shared" ca="1" si="666"/>
        <v>941</v>
      </c>
      <c r="CIB10">
        <f t="shared" ca="1" si="666"/>
        <v>648</v>
      </c>
      <c r="CIC10">
        <f t="shared" ca="1" si="666"/>
        <v>10</v>
      </c>
      <c r="CID10">
        <f t="shared" ca="1" si="666"/>
        <v>677</v>
      </c>
      <c r="CIE10">
        <f t="shared" ca="1" si="666"/>
        <v>923</v>
      </c>
      <c r="CIF10">
        <f t="shared" ca="1" si="666"/>
        <v>917</v>
      </c>
      <c r="CIG10">
        <f t="shared" ca="1" si="666"/>
        <v>349</v>
      </c>
      <c r="CIH10">
        <f t="shared" ca="1" si="666"/>
        <v>648</v>
      </c>
      <c r="CII10">
        <f t="shared" ca="1" si="666"/>
        <v>773</v>
      </c>
      <c r="CIJ10">
        <f t="shared" ca="1" si="666"/>
        <v>122</v>
      </c>
      <c r="CIK10">
        <f t="shared" ca="1" si="666"/>
        <v>418</v>
      </c>
      <c r="CIL10">
        <f t="shared" ca="1" si="666"/>
        <v>210</v>
      </c>
      <c r="CIM10">
        <f t="shared" ca="1" si="666"/>
        <v>333</v>
      </c>
      <c r="CIN10">
        <f t="shared" ca="1" si="666"/>
        <v>630</v>
      </c>
      <c r="CIO10">
        <f t="shared" ca="1" si="666"/>
        <v>869</v>
      </c>
      <c r="CIP10">
        <f t="shared" ca="1" si="666"/>
        <v>788</v>
      </c>
      <c r="CIQ10">
        <f t="shared" ca="1" si="666"/>
        <v>868</v>
      </c>
      <c r="CIR10">
        <f t="shared" ca="1" si="666"/>
        <v>763</v>
      </c>
      <c r="CIS10">
        <f t="shared" ca="1" si="666"/>
        <v>212</v>
      </c>
      <c r="CIT10">
        <f t="shared" ca="1" si="666"/>
        <v>79</v>
      </c>
      <c r="CIU10">
        <f t="shared" ca="1" si="666"/>
        <v>136</v>
      </c>
      <c r="CIV10">
        <f t="shared" ca="1" si="666"/>
        <v>853</v>
      </c>
      <c r="CIW10">
        <f t="shared" ca="1" si="666"/>
        <v>381</v>
      </c>
      <c r="CIX10">
        <f t="shared" ca="1" si="666"/>
        <v>201</v>
      </c>
      <c r="CIY10">
        <f t="shared" ca="1" si="666"/>
        <v>829</v>
      </c>
      <c r="CIZ10">
        <f t="shared" ca="1" si="666"/>
        <v>922</v>
      </c>
      <c r="CJA10">
        <f t="shared" ca="1" si="666"/>
        <v>609</v>
      </c>
      <c r="CJB10">
        <f t="shared" ca="1" si="666"/>
        <v>140</v>
      </c>
      <c r="CJC10">
        <f t="shared" ca="1" si="666"/>
        <v>658</v>
      </c>
      <c r="CJD10">
        <f t="shared" ca="1" si="666"/>
        <v>879</v>
      </c>
      <c r="CJE10">
        <f t="shared" ca="1" si="666"/>
        <v>997</v>
      </c>
      <c r="CJF10">
        <f t="shared" ca="1" si="666"/>
        <v>910</v>
      </c>
      <c r="CJG10">
        <f t="shared" ca="1" si="666"/>
        <v>49</v>
      </c>
      <c r="CJH10">
        <f t="shared" ca="1" si="666"/>
        <v>135</v>
      </c>
      <c r="CJI10">
        <f t="shared" ca="1" si="666"/>
        <v>530</v>
      </c>
      <c r="CJJ10">
        <f t="shared" ca="1" si="666"/>
        <v>895</v>
      </c>
      <c r="CJK10">
        <f t="shared" ca="1" si="666"/>
        <v>86</v>
      </c>
      <c r="CJL10">
        <f t="shared" ca="1" si="666"/>
        <v>89</v>
      </c>
      <c r="CJM10">
        <f t="shared" ca="1" si="666"/>
        <v>912</v>
      </c>
      <c r="CJN10">
        <f t="shared" ca="1" si="538"/>
        <v>432</v>
      </c>
      <c r="CJO10">
        <f t="shared" ca="1" si="538"/>
        <v>319</v>
      </c>
      <c r="CJP10">
        <f t="shared" ca="1" si="538"/>
        <v>668</v>
      </c>
      <c r="CJQ10">
        <f t="shared" ca="1" si="538"/>
        <v>342</v>
      </c>
      <c r="CJR10">
        <f t="shared" ca="1" si="538"/>
        <v>326</v>
      </c>
      <c r="CJS10">
        <f t="shared" ca="1" si="538"/>
        <v>487</v>
      </c>
      <c r="CJT10">
        <f t="shared" ca="1" si="538"/>
        <v>836</v>
      </c>
      <c r="CJU10">
        <f t="shared" ca="1" si="538"/>
        <v>333</v>
      </c>
      <c r="CJV10">
        <f t="shared" ca="1" si="538"/>
        <v>779</v>
      </c>
      <c r="CJW10">
        <f t="shared" ca="1" si="538"/>
        <v>524</v>
      </c>
      <c r="CJX10">
        <f t="shared" ca="1" si="538"/>
        <v>237</v>
      </c>
      <c r="CJY10">
        <f t="shared" ca="1" si="538"/>
        <v>947</v>
      </c>
      <c r="CJZ10">
        <f t="shared" ca="1" si="538"/>
        <v>718</v>
      </c>
      <c r="CKA10">
        <f t="shared" ca="1" si="538"/>
        <v>414</v>
      </c>
      <c r="CKB10">
        <f t="shared" ca="1" si="538"/>
        <v>818</v>
      </c>
      <c r="CKC10">
        <f t="shared" ca="1" si="538"/>
        <v>783</v>
      </c>
      <c r="CKD10">
        <f t="shared" ca="1" si="538"/>
        <v>810</v>
      </c>
      <c r="CKE10">
        <f t="shared" ca="1" si="538"/>
        <v>631</v>
      </c>
      <c r="CKF10">
        <f t="shared" ca="1" si="538"/>
        <v>383</v>
      </c>
      <c r="CKG10">
        <f t="shared" ca="1" si="538"/>
        <v>112</v>
      </c>
      <c r="CKH10">
        <f t="shared" ca="1" si="538"/>
        <v>610</v>
      </c>
      <c r="CKI10">
        <f t="shared" ca="1" si="538"/>
        <v>752</v>
      </c>
      <c r="CKJ10">
        <f t="shared" ca="1" si="538"/>
        <v>104</v>
      </c>
      <c r="CKK10">
        <f t="shared" ca="1" si="538"/>
        <v>356</v>
      </c>
      <c r="CKL10">
        <f t="shared" ca="1" si="538"/>
        <v>204</v>
      </c>
      <c r="CKM10">
        <f t="shared" ca="1" si="538"/>
        <v>701</v>
      </c>
      <c r="CKN10">
        <f t="shared" ca="1" si="538"/>
        <v>520</v>
      </c>
      <c r="CKO10">
        <f t="shared" ca="1" si="538"/>
        <v>176</v>
      </c>
      <c r="CKP10">
        <f t="shared" ca="1" si="538"/>
        <v>792</v>
      </c>
      <c r="CKQ10">
        <f t="shared" ca="1" si="538"/>
        <v>292</v>
      </c>
      <c r="CKR10">
        <f t="shared" ca="1" si="538"/>
        <v>751</v>
      </c>
      <c r="CKS10">
        <f t="shared" ca="1" si="538"/>
        <v>8</v>
      </c>
      <c r="CKT10">
        <f t="shared" ca="1" si="538"/>
        <v>394</v>
      </c>
      <c r="CKU10">
        <f t="shared" ca="1" si="538"/>
        <v>776</v>
      </c>
      <c r="CKV10">
        <f t="shared" ca="1" si="538"/>
        <v>297</v>
      </c>
      <c r="CKW10">
        <f t="shared" ca="1" si="538"/>
        <v>892</v>
      </c>
      <c r="CKX10">
        <f t="shared" ca="1" si="538"/>
        <v>260</v>
      </c>
      <c r="CKY10">
        <f t="shared" ca="1" si="538"/>
        <v>754</v>
      </c>
      <c r="CKZ10">
        <f t="shared" ca="1" si="538"/>
        <v>134</v>
      </c>
      <c r="CLA10">
        <f t="shared" ca="1" si="538"/>
        <v>882</v>
      </c>
      <c r="CLB10">
        <f t="shared" ca="1" si="538"/>
        <v>149</v>
      </c>
      <c r="CLC10">
        <f t="shared" ca="1" si="538"/>
        <v>533</v>
      </c>
      <c r="CLD10">
        <f t="shared" ca="1" si="538"/>
        <v>290</v>
      </c>
      <c r="CLE10">
        <f t="shared" ca="1" si="538"/>
        <v>100</v>
      </c>
      <c r="CLF10">
        <f t="shared" ca="1" si="538"/>
        <v>889</v>
      </c>
      <c r="CLG10">
        <f t="shared" ca="1" si="538"/>
        <v>723</v>
      </c>
      <c r="CLH10">
        <f t="shared" ca="1" si="538"/>
        <v>513</v>
      </c>
      <c r="CLI10">
        <f t="shared" ca="1" si="538"/>
        <v>683</v>
      </c>
      <c r="CLJ10">
        <f t="shared" ca="1" si="538"/>
        <v>121</v>
      </c>
      <c r="CLK10">
        <f t="shared" ca="1" si="538"/>
        <v>923</v>
      </c>
      <c r="CLL10">
        <f t="shared" ca="1" si="538"/>
        <v>926</v>
      </c>
      <c r="CLM10">
        <f t="shared" ca="1" si="538"/>
        <v>288</v>
      </c>
      <c r="CLN10">
        <f t="shared" ca="1" si="538"/>
        <v>796</v>
      </c>
      <c r="CLO10">
        <f t="shared" ca="1" si="538"/>
        <v>590</v>
      </c>
      <c r="CLP10">
        <f t="shared" ca="1" si="538"/>
        <v>253</v>
      </c>
      <c r="CLQ10">
        <f t="shared" ca="1" si="538"/>
        <v>692</v>
      </c>
      <c r="CLR10">
        <f t="shared" ca="1" si="538"/>
        <v>451</v>
      </c>
      <c r="CLS10">
        <f t="shared" ca="1" si="538"/>
        <v>959</v>
      </c>
      <c r="CLT10">
        <f t="shared" ca="1" si="538"/>
        <v>1000</v>
      </c>
      <c r="CLU10">
        <f t="shared" ca="1" si="538"/>
        <v>792</v>
      </c>
      <c r="CLV10">
        <f t="shared" ca="1" si="538"/>
        <v>956</v>
      </c>
      <c r="CLW10">
        <f t="shared" ca="1" si="538"/>
        <v>682</v>
      </c>
      <c r="CLX10">
        <f t="shared" ca="1" si="538"/>
        <v>40</v>
      </c>
      <c r="CLY10">
        <f t="shared" ca="1" si="36"/>
        <v>52</v>
      </c>
      <c r="CLZ10">
        <f t="shared" ca="1" si="667"/>
        <v>274</v>
      </c>
      <c r="CMA10">
        <f t="shared" ca="1" si="667"/>
        <v>331</v>
      </c>
      <c r="CMB10">
        <f t="shared" ca="1" si="667"/>
        <v>113</v>
      </c>
      <c r="CMC10">
        <f t="shared" ca="1" si="667"/>
        <v>305</v>
      </c>
      <c r="CMD10">
        <f t="shared" ca="1" si="667"/>
        <v>513</v>
      </c>
      <c r="CME10">
        <f t="shared" ca="1" si="667"/>
        <v>798</v>
      </c>
      <c r="CMF10">
        <f t="shared" ca="1" si="667"/>
        <v>551</v>
      </c>
      <c r="CMG10">
        <f t="shared" ca="1" si="667"/>
        <v>447</v>
      </c>
      <c r="CMH10">
        <f t="shared" ca="1" si="667"/>
        <v>717</v>
      </c>
      <c r="CMI10">
        <f t="shared" ca="1" si="667"/>
        <v>123</v>
      </c>
      <c r="CMJ10">
        <f t="shared" ca="1" si="667"/>
        <v>184</v>
      </c>
      <c r="CMK10">
        <f t="shared" ca="1" si="667"/>
        <v>962</v>
      </c>
      <c r="CML10">
        <f t="shared" ca="1" si="667"/>
        <v>89</v>
      </c>
      <c r="CMM10">
        <f t="shared" ca="1" si="667"/>
        <v>448</v>
      </c>
      <c r="CMN10">
        <f t="shared" ca="1" si="667"/>
        <v>762</v>
      </c>
      <c r="CMO10">
        <f t="shared" ca="1" si="667"/>
        <v>747</v>
      </c>
      <c r="CMP10">
        <f t="shared" ca="1" si="667"/>
        <v>904</v>
      </c>
      <c r="CMQ10">
        <f t="shared" ca="1" si="667"/>
        <v>228</v>
      </c>
      <c r="CMR10">
        <f t="shared" ca="1" si="667"/>
        <v>891</v>
      </c>
      <c r="CMS10">
        <f t="shared" ca="1" si="667"/>
        <v>833</v>
      </c>
      <c r="CMT10">
        <f t="shared" ca="1" si="667"/>
        <v>931</v>
      </c>
      <c r="CMU10">
        <f t="shared" ca="1" si="667"/>
        <v>25</v>
      </c>
      <c r="CMV10">
        <f t="shared" ca="1" si="667"/>
        <v>311</v>
      </c>
      <c r="CMW10">
        <f t="shared" ca="1" si="667"/>
        <v>11</v>
      </c>
      <c r="CMX10">
        <f t="shared" ca="1" si="667"/>
        <v>816</v>
      </c>
      <c r="CMY10">
        <f t="shared" ca="1" si="667"/>
        <v>109</v>
      </c>
      <c r="CMZ10">
        <f t="shared" ca="1" si="667"/>
        <v>837</v>
      </c>
      <c r="CNA10">
        <f t="shared" ca="1" si="667"/>
        <v>690</v>
      </c>
      <c r="CNB10">
        <f t="shared" ca="1" si="667"/>
        <v>374</v>
      </c>
      <c r="CNC10">
        <f t="shared" ca="1" si="667"/>
        <v>737</v>
      </c>
      <c r="CND10">
        <f t="shared" ca="1" si="667"/>
        <v>456</v>
      </c>
      <c r="CNE10">
        <f t="shared" ca="1" si="667"/>
        <v>590</v>
      </c>
      <c r="CNF10">
        <f t="shared" ca="1" si="667"/>
        <v>188</v>
      </c>
      <c r="CNG10">
        <f t="shared" ca="1" si="667"/>
        <v>187</v>
      </c>
      <c r="CNH10">
        <f t="shared" ca="1" si="667"/>
        <v>992</v>
      </c>
      <c r="CNI10">
        <f t="shared" ca="1" si="667"/>
        <v>601</v>
      </c>
      <c r="CNJ10">
        <f t="shared" ca="1" si="667"/>
        <v>980</v>
      </c>
      <c r="CNK10">
        <f t="shared" ca="1" si="667"/>
        <v>16</v>
      </c>
      <c r="CNL10">
        <f t="shared" ca="1" si="667"/>
        <v>376</v>
      </c>
      <c r="CNM10">
        <f t="shared" ca="1" si="667"/>
        <v>941</v>
      </c>
      <c r="CNN10">
        <f t="shared" ca="1" si="667"/>
        <v>458</v>
      </c>
      <c r="CNO10">
        <f t="shared" ca="1" si="667"/>
        <v>102</v>
      </c>
      <c r="CNP10">
        <f t="shared" ca="1" si="667"/>
        <v>796</v>
      </c>
      <c r="CNQ10">
        <f t="shared" ca="1" si="667"/>
        <v>705</v>
      </c>
      <c r="CNR10">
        <f t="shared" ca="1" si="667"/>
        <v>669</v>
      </c>
      <c r="CNS10">
        <f t="shared" ca="1" si="667"/>
        <v>118</v>
      </c>
      <c r="CNT10">
        <f t="shared" ca="1" si="667"/>
        <v>449</v>
      </c>
      <c r="CNU10">
        <f t="shared" ca="1" si="667"/>
        <v>533</v>
      </c>
      <c r="CNV10">
        <f t="shared" ca="1" si="667"/>
        <v>135</v>
      </c>
      <c r="CNW10">
        <f t="shared" ca="1" si="667"/>
        <v>267</v>
      </c>
      <c r="CNX10">
        <f t="shared" ca="1" si="667"/>
        <v>493</v>
      </c>
      <c r="CNY10">
        <f t="shared" ca="1" si="667"/>
        <v>609</v>
      </c>
      <c r="CNZ10">
        <f t="shared" ca="1" si="667"/>
        <v>691</v>
      </c>
      <c r="COA10">
        <f t="shared" ca="1" si="667"/>
        <v>933</v>
      </c>
      <c r="COB10">
        <f t="shared" ca="1" si="667"/>
        <v>106</v>
      </c>
      <c r="COC10">
        <f t="shared" ca="1" si="667"/>
        <v>581</v>
      </c>
      <c r="COD10">
        <f t="shared" ca="1" si="667"/>
        <v>323</v>
      </c>
      <c r="COE10">
        <f t="shared" ca="1" si="667"/>
        <v>967</v>
      </c>
      <c r="COF10">
        <f t="shared" ca="1" si="667"/>
        <v>284</v>
      </c>
      <c r="COG10">
        <f t="shared" ca="1" si="667"/>
        <v>808</v>
      </c>
      <c r="COH10">
        <f t="shared" ca="1" si="667"/>
        <v>741</v>
      </c>
      <c r="COI10">
        <f t="shared" ca="1" si="667"/>
        <v>435</v>
      </c>
      <c r="COJ10">
        <f t="shared" ca="1" si="667"/>
        <v>298</v>
      </c>
      <c r="COK10">
        <f t="shared" ca="1" si="667"/>
        <v>75</v>
      </c>
      <c r="COL10">
        <f t="shared" ca="1" si="539"/>
        <v>774</v>
      </c>
      <c r="COM10">
        <f t="shared" ca="1" si="539"/>
        <v>214</v>
      </c>
      <c r="CON10">
        <f t="shared" ca="1" si="539"/>
        <v>677</v>
      </c>
      <c r="COO10">
        <f t="shared" ca="1" si="539"/>
        <v>1000</v>
      </c>
      <c r="COP10">
        <f t="shared" ca="1" si="539"/>
        <v>943</v>
      </c>
      <c r="COQ10">
        <f t="shared" ca="1" si="539"/>
        <v>670</v>
      </c>
      <c r="COR10">
        <f t="shared" ca="1" si="539"/>
        <v>247</v>
      </c>
      <c r="COS10">
        <f t="shared" ca="1" si="539"/>
        <v>514</v>
      </c>
      <c r="COT10">
        <f t="shared" ca="1" si="539"/>
        <v>117</v>
      </c>
      <c r="COU10">
        <f t="shared" ca="1" si="539"/>
        <v>733</v>
      </c>
      <c r="COV10">
        <f t="shared" ca="1" si="539"/>
        <v>216</v>
      </c>
      <c r="COW10">
        <f t="shared" ca="1" si="539"/>
        <v>655</v>
      </c>
      <c r="COX10">
        <f t="shared" ca="1" si="539"/>
        <v>792</v>
      </c>
      <c r="COY10">
        <f t="shared" ca="1" si="539"/>
        <v>775</v>
      </c>
      <c r="COZ10">
        <f t="shared" ca="1" si="539"/>
        <v>926</v>
      </c>
      <c r="CPA10">
        <f t="shared" ca="1" si="539"/>
        <v>697</v>
      </c>
      <c r="CPB10">
        <f t="shared" ca="1" si="539"/>
        <v>121</v>
      </c>
      <c r="CPC10">
        <f t="shared" ca="1" si="539"/>
        <v>601</v>
      </c>
      <c r="CPD10">
        <f t="shared" ca="1" si="539"/>
        <v>219</v>
      </c>
      <c r="CPE10">
        <f t="shared" ca="1" si="539"/>
        <v>411</v>
      </c>
      <c r="CPF10">
        <f t="shared" ca="1" si="539"/>
        <v>35</v>
      </c>
      <c r="CPG10">
        <f t="shared" ca="1" si="539"/>
        <v>598</v>
      </c>
      <c r="CPH10">
        <f t="shared" ca="1" si="539"/>
        <v>494</v>
      </c>
      <c r="CPI10">
        <f t="shared" ca="1" si="539"/>
        <v>280</v>
      </c>
      <c r="CPJ10">
        <f t="shared" ca="1" si="539"/>
        <v>567</v>
      </c>
      <c r="CPK10">
        <f t="shared" ca="1" si="539"/>
        <v>937</v>
      </c>
      <c r="CPL10">
        <f t="shared" ca="1" si="539"/>
        <v>596</v>
      </c>
      <c r="CPM10">
        <f t="shared" ca="1" si="539"/>
        <v>493</v>
      </c>
      <c r="CPN10">
        <f t="shared" ca="1" si="539"/>
        <v>31</v>
      </c>
      <c r="CPO10">
        <f t="shared" ca="1" si="539"/>
        <v>174</v>
      </c>
      <c r="CPP10">
        <f t="shared" ca="1" si="539"/>
        <v>953</v>
      </c>
      <c r="CPQ10">
        <f t="shared" ca="1" si="539"/>
        <v>73</v>
      </c>
      <c r="CPR10">
        <f t="shared" ca="1" si="539"/>
        <v>995</v>
      </c>
      <c r="CPS10">
        <f t="shared" ca="1" si="539"/>
        <v>978</v>
      </c>
      <c r="CPT10">
        <f t="shared" ca="1" si="539"/>
        <v>627</v>
      </c>
      <c r="CPU10">
        <f t="shared" ca="1" si="539"/>
        <v>762</v>
      </c>
      <c r="CPV10">
        <f t="shared" ca="1" si="539"/>
        <v>927</v>
      </c>
      <c r="CPW10">
        <f t="shared" ca="1" si="539"/>
        <v>333</v>
      </c>
      <c r="CPX10">
        <f t="shared" ca="1" si="539"/>
        <v>504</v>
      </c>
      <c r="CPY10">
        <f t="shared" ca="1" si="539"/>
        <v>631</v>
      </c>
      <c r="CPZ10">
        <f t="shared" ca="1" si="539"/>
        <v>69</v>
      </c>
      <c r="CQA10">
        <f t="shared" ca="1" si="539"/>
        <v>67</v>
      </c>
      <c r="CQB10">
        <f t="shared" ca="1" si="539"/>
        <v>263</v>
      </c>
      <c r="CQC10">
        <f t="shared" ca="1" si="539"/>
        <v>907</v>
      </c>
      <c r="CQD10">
        <f t="shared" ca="1" si="539"/>
        <v>769</v>
      </c>
      <c r="CQE10">
        <f t="shared" ca="1" si="539"/>
        <v>775</v>
      </c>
      <c r="CQF10">
        <f t="shared" ca="1" si="539"/>
        <v>917</v>
      </c>
      <c r="CQG10">
        <f t="shared" ca="1" si="539"/>
        <v>515</v>
      </c>
      <c r="CQH10">
        <f t="shared" ca="1" si="539"/>
        <v>948</v>
      </c>
      <c r="CQI10">
        <f t="shared" ca="1" si="539"/>
        <v>483</v>
      </c>
      <c r="CQJ10">
        <f t="shared" ca="1" si="539"/>
        <v>484</v>
      </c>
      <c r="CQK10">
        <f t="shared" ca="1" si="539"/>
        <v>248</v>
      </c>
      <c r="CQL10">
        <f t="shared" ca="1" si="539"/>
        <v>134</v>
      </c>
      <c r="CQM10">
        <f t="shared" ca="1" si="539"/>
        <v>895</v>
      </c>
      <c r="CQN10">
        <f t="shared" ca="1" si="539"/>
        <v>580</v>
      </c>
      <c r="CQO10">
        <f t="shared" ca="1" si="539"/>
        <v>543</v>
      </c>
      <c r="CQP10">
        <f t="shared" ca="1" si="539"/>
        <v>820</v>
      </c>
      <c r="CQQ10">
        <f t="shared" ca="1" si="539"/>
        <v>262</v>
      </c>
      <c r="CQR10">
        <f t="shared" ca="1" si="539"/>
        <v>372</v>
      </c>
      <c r="CQS10">
        <f t="shared" ca="1" si="539"/>
        <v>925</v>
      </c>
      <c r="CQT10">
        <f t="shared" ca="1" si="539"/>
        <v>701</v>
      </c>
      <c r="CQU10">
        <f t="shared" ca="1" si="539"/>
        <v>112</v>
      </c>
      <c r="CQV10">
        <f t="shared" ca="1" si="539"/>
        <v>628</v>
      </c>
      <c r="CQW10">
        <f t="shared" ca="1" si="38"/>
        <v>898</v>
      </c>
      <c r="CQX10">
        <f t="shared" ca="1" si="668"/>
        <v>933</v>
      </c>
      <c r="CQY10">
        <f t="shared" ca="1" si="668"/>
        <v>699</v>
      </c>
      <c r="CQZ10">
        <f t="shared" ca="1" si="668"/>
        <v>757</v>
      </c>
      <c r="CRA10">
        <f t="shared" ca="1" si="668"/>
        <v>470</v>
      </c>
      <c r="CRB10">
        <f t="shared" ca="1" si="668"/>
        <v>280</v>
      </c>
      <c r="CRC10">
        <f t="shared" ca="1" si="668"/>
        <v>683</v>
      </c>
      <c r="CRD10">
        <f t="shared" ca="1" si="668"/>
        <v>431</v>
      </c>
      <c r="CRE10">
        <f t="shared" ca="1" si="668"/>
        <v>762</v>
      </c>
      <c r="CRF10">
        <f t="shared" ca="1" si="668"/>
        <v>525</v>
      </c>
      <c r="CRG10">
        <f t="shared" ca="1" si="668"/>
        <v>897</v>
      </c>
      <c r="CRH10">
        <f t="shared" ca="1" si="668"/>
        <v>537</v>
      </c>
      <c r="CRI10">
        <f t="shared" ca="1" si="668"/>
        <v>750</v>
      </c>
      <c r="CRJ10">
        <f t="shared" ca="1" si="668"/>
        <v>129</v>
      </c>
      <c r="CRK10">
        <f t="shared" ca="1" si="668"/>
        <v>673</v>
      </c>
      <c r="CRL10">
        <f t="shared" ca="1" si="668"/>
        <v>326</v>
      </c>
      <c r="CRM10">
        <f t="shared" ca="1" si="668"/>
        <v>715</v>
      </c>
      <c r="CRN10">
        <f t="shared" ca="1" si="668"/>
        <v>907</v>
      </c>
      <c r="CRO10">
        <f t="shared" ca="1" si="668"/>
        <v>122</v>
      </c>
      <c r="CRP10">
        <f t="shared" ca="1" si="668"/>
        <v>5</v>
      </c>
      <c r="CRQ10">
        <f t="shared" ca="1" si="668"/>
        <v>836</v>
      </c>
      <c r="CRR10">
        <f t="shared" ca="1" si="668"/>
        <v>899</v>
      </c>
      <c r="CRS10">
        <f t="shared" ca="1" si="668"/>
        <v>15</v>
      </c>
      <c r="CRT10">
        <f t="shared" ca="1" si="668"/>
        <v>835</v>
      </c>
      <c r="CRU10">
        <f t="shared" ca="1" si="668"/>
        <v>887</v>
      </c>
      <c r="CRV10">
        <f t="shared" ca="1" si="668"/>
        <v>903</v>
      </c>
      <c r="CRW10">
        <f t="shared" ca="1" si="668"/>
        <v>712</v>
      </c>
      <c r="CRX10">
        <f t="shared" ca="1" si="668"/>
        <v>297</v>
      </c>
      <c r="CRY10">
        <f t="shared" ca="1" si="668"/>
        <v>332</v>
      </c>
      <c r="CRZ10">
        <f t="shared" ca="1" si="668"/>
        <v>877</v>
      </c>
      <c r="CSA10">
        <f t="shared" ca="1" si="668"/>
        <v>325</v>
      </c>
      <c r="CSB10">
        <f t="shared" ca="1" si="668"/>
        <v>693</v>
      </c>
      <c r="CSC10">
        <f t="shared" ca="1" si="668"/>
        <v>113</v>
      </c>
      <c r="CSD10">
        <f t="shared" ca="1" si="668"/>
        <v>220</v>
      </c>
      <c r="CSE10">
        <f t="shared" ca="1" si="668"/>
        <v>667</v>
      </c>
      <c r="CSF10">
        <f t="shared" ca="1" si="668"/>
        <v>871</v>
      </c>
      <c r="CSG10">
        <f t="shared" ca="1" si="668"/>
        <v>363</v>
      </c>
      <c r="CSH10">
        <f t="shared" ca="1" si="668"/>
        <v>464</v>
      </c>
      <c r="CSI10">
        <f t="shared" ca="1" si="668"/>
        <v>503</v>
      </c>
      <c r="CSJ10">
        <f t="shared" ca="1" si="668"/>
        <v>569</v>
      </c>
      <c r="CSK10">
        <f t="shared" ca="1" si="668"/>
        <v>270</v>
      </c>
      <c r="CSL10">
        <f t="shared" ca="1" si="668"/>
        <v>49</v>
      </c>
      <c r="CSM10">
        <f t="shared" ca="1" si="668"/>
        <v>618</v>
      </c>
      <c r="CSN10">
        <f t="shared" ca="1" si="668"/>
        <v>655</v>
      </c>
      <c r="CSO10">
        <f t="shared" ca="1" si="668"/>
        <v>403</v>
      </c>
      <c r="CSP10">
        <f t="shared" ca="1" si="668"/>
        <v>549</v>
      </c>
      <c r="CSQ10">
        <f t="shared" ca="1" si="668"/>
        <v>514</v>
      </c>
      <c r="CSR10">
        <f t="shared" ca="1" si="668"/>
        <v>958</v>
      </c>
      <c r="CSS10">
        <f t="shared" ca="1" si="668"/>
        <v>169</v>
      </c>
      <c r="CST10">
        <f t="shared" ca="1" si="668"/>
        <v>89</v>
      </c>
      <c r="CSU10">
        <f t="shared" ca="1" si="668"/>
        <v>391</v>
      </c>
      <c r="CSV10">
        <f t="shared" ca="1" si="668"/>
        <v>905</v>
      </c>
      <c r="CSW10">
        <f t="shared" ca="1" si="668"/>
        <v>322</v>
      </c>
      <c r="CSX10">
        <f t="shared" ca="1" si="668"/>
        <v>620</v>
      </c>
      <c r="CSY10">
        <f t="shared" ca="1" si="668"/>
        <v>349</v>
      </c>
      <c r="CSZ10">
        <f t="shared" ca="1" si="668"/>
        <v>964</v>
      </c>
      <c r="CTA10">
        <f t="shared" ca="1" si="668"/>
        <v>959</v>
      </c>
      <c r="CTB10">
        <f t="shared" ca="1" si="668"/>
        <v>205</v>
      </c>
      <c r="CTC10">
        <f t="shared" ca="1" si="668"/>
        <v>98</v>
      </c>
      <c r="CTD10">
        <f t="shared" ca="1" si="668"/>
        <v>239</v>
      </c>
      <c r="CTE10">
        <f t="shared" ca="1" si="668"/>
        <v>939</v>
      </c>
      <c r="CTF10">
        <f t="shared" ca="1" si="668"/>
        <v>135</v>
      </c>
      <c r="CTG10">
        <f t="shared" ca="1" si="668"/>
        <v>553</v>
      </c>
      <c r="CTH10">
        <f t="shared" ca="1" si="668"/>
        <v>477</v>
      </c>
      <c r="CTI10">
        <f t="shared" ca="1" si="668"/>
        <v>310</v>
      </c>
      <c r="CTJ10">
        <f t="shared" ca="1" si="540"/>
        <v>858</v>
      </c>
      <c r="CTK10">
        <f t="shared" ca="1" si="540"/>
        <v>396</v>
      </c>
      <c r="CTL10">
        <f t="shared" ca="1" si="540"/>
        <v>233</v>
      </c>
      <c r="CTM10">
        <f t="shared" ca="1" si="540"/>
        <v>256</v>
      </c>
      <c r="CTN10">
        <f t="shared" ca="1" si="540"/>
        <v>485</v>
      </c>
      <c r="CTO10">
        <f t="shared" ca="1" si="540"/>
        <v>307</v>
      </c>
      <c r="CTP10">
        <f t="shared" ca="1" si="540"/>
        <v>314</v>
      </c>
      <c r="CTQ10">
        <f t="shared" ca="1" si="540"/>
        <v>46</v>
      </c>
      <c r="CTR10">
        <f t="shared" ca="1" si="540"/>
        <v>486</v>
      </c>
      <c r="CTS10">
        <f t="shared" ca="1" si="540"/>
        <v>551</v>
      </c>
      <c r="CTT10">
        <f t="shared" ca="1" si="540"/>
        <v>490</v>
      </c>
      <c r="CTU10">
        <f t="shared" ca="1" si="540"/>
        <v>85</v>
      </c>
      <c r="CTV10">
        <f t="shared" ca="1" si="540"/>
        <v>650</v>
      </c>
      <c r="CTW10">
        <f t="shared" ca="1" si="540"/>
        <v>783</v>
      </c>
      <c r="CTX10">
        <f t="shared" ca="1" si="540"/>
        <v>785</v>
      </c>
      <c r="CTY10">
        <f t="shared" ca="1" si="540"/>
        <v>414</v>
      </c>
      <c r="CTZ10">
        <f t="shared" ca="1" si="540"/>
        <v>123</v>
      </c>
      <c r="CUA10">
        <f t="shared" ca="1" si="540"/>
        <v>856</v>
      </c>
      <c r="CUB10">
        <f t="shared" ca="1" si="540"/>
        <v>391</v>
      </c>
      <c r="CUC10">
        <f t="shared" ca="1" si="540"/>
        <v>697</v>
      </c>
      <c r="CUD10">
        <f t="shared" ca="1" si="540"/>
        <v>925</v>
      </c>
      <c r="CUE10">
        <f t="shared" ca="1" si="540"/>
        <v>83</v>
      </c>
      <c r="CUF10">
        <f t="shared" ca="1" si="540"/>
        <v>976</v>
      </c>
      <c r="CUG10">
        <f t="shared" ca="1" si="540"/>
        <v>812</v>
      </c>
      <c r="CUH10">
        <f t="shared" ca="1" si="540"/>
        <v>505</v>
      </c>
      <c r="CUI10">
        <f t="shared" ca="1" si="540"/>
        <v>639</v>
      </c>
      <c r="CUJ10">
        <f t="shared" ca="1" si="540"/>
        <v>682</v>
      </c>
      <c r="CUK10">
        <f t="shared" ca="1" si="540"/>
        <v>874</v>
      </c>
      <c r="CUL10">
        <f t="shared" ca="1" si="540"/>
        <v>784</v>
      </c>
      <c r="CUM10">
        <f t="shared" ca="1" si="540"/>
        <v>692</v>
      </c>
      <c r="CUN10">
        <f t="shared" ca="1" si="540"/>
        <v>317</v>
      </c>
      <c r="CUO10">
        <f t="shared" ca="1" si="540"/>
        <v>809</v>
      </c>
      <c r="CUP10">
        <f t="shared" ca="1" si="540"/>
        <v>429</v>
      </c>
      <c r="CUQ10">
        <f t="shared" ca="1" si="540"/>
        <v>953</v>
      </c>
      <c r="CUR10">
        <f t="shared" ca="1" si="540"/>
        <v>874</v>
      </c>
      <c r="CUS10">
        <f t="shared" ca="1" si="540"/>
        <v>454</v>
      </c>
      <c r="CUT10">
        <f t="shared" ca="1" si="540"/>
        <v>884</v>
      </c>
      <c r="CUU10">
        <f t="shared" ca="1" si="540"/>
        <v>532</v>
      </c>
      <c r="CUV10">
        <f t="shared" ca="1" si="540"/>
        <v>38</v>
      </c>
      <c r="CUW10">
        <f t="shared" ca="1" si="540"/>
        <v>831</v>
      </c>
      <c r="CUX10">
        <f t="shared" ca="1" si="540"/>
        <v>412</v>
      </c>
      <c r="CUY10">
        <f t="shared" ca="1" si="540"/>
        <v>43</v>
      </c>
      <c r="CUZ10">
        <f t="shared" ca="1" si="540"/>
        <v>488</v>
      </c>
      <c r="CVA10">
        <f t="shared" ca="1" si="540"/>
        <v>783</v>
      </c>
      <c r="CVB10">
        <f t="shared" ca="1" si="540"/>
        <v>376</v>
      </c>
      <c r="CVC10">
        <f t="shared" ca="1" si="540"/>
        <v>919</v>
      </c>
      <c r="CVD10">
        <f t="shared" ca="1" si="540"/>
        <v>892</v>
      </c>
      <c r="CVE10">
        <f t="shared" ca="1" si="540"/>
        <v>607</v>
      </c>
      <c r="CVF10">
        <f t="shared" ca="1" si="540"/>
        <v>533</v>
      </c>
      <c r="CVG10">
        <f t="shared" ca="1" si="540"/>
        <v>179</v>
      </c>
      <c r="CVH10">
        <f t="shared" ca="1" si="540"/>
        <v>827</v>
      </c>
      <c r="CVI10">
        <f t="shared" ca="1" si="540"/>
        <v>900</v>
      </c>
      <c r="CVJ10">
        <f t="shared" ca="1" si="540"/>
        <v>649</v>
      </c>
      <c r="CVK10">
        <f t="shared" ca="1" si="540"/>
        <v>357</v>
      </c>
      <c r="CVL10">
        <f t="shared" ca="1" si="540"/>
        <v>991</v>
      </c>
      <c r="CVM10">
        <f t="shared" ca="1" si="540"/>
        <v>959</v>
      </c>
      <c r="CVN10">
        <f t="shared" ca="1" si="540"/>
        <v>355</v>
      </c>
      <c r="CVO10">
        <f t="shared" ca="1" si="540"/>
        <v>285</v>
      </c>
      <c r="CVP10">
        <f t="shared" ca="1" si="540"/>
        <v>140</v>
      </c>
      <c r="CVQ10">
        <f t="shared" ca="1" si="540"/>
        <v>859</v>
      </c>
      <c r="CVR10">
        <f t="shared" ca="1" si="540"/>
        <v>820</v>
      </c>
      <c r="CVS10">
        <f t="shared" ca="1" si="540"/>
        <v>907</v>
      </c>
      <c r="CVT10">
        <f t="shared" ca="1" si="540"/>
        <v>40</v>
      </c>
      <c r="CVU10">
        <f t="shared" ca="1" si="40"/>
        <v>642</v>
      </c>
      <c r="CVV10">
        <f t="shared" ca="1" si="669"/>
        <v>772</v>
      </c>
      <c r="CVW10">
        <f t="shared" ca="1" si="669"/>
        <v>225</v>
      </c>
      <c r="CVX10">
        <f t="shared" ca="1" si="669"/>
        <v>141</v>
      </c>
      <c r="CVY10">
        <f t="shared" ca="1" si="669"/>
        <v>226</v>
      </c>
      <c r="CVZ10">
        <f t="shared" ca="1" si="669"/>
        <v>908</v>
      </c>
      <c r="CWA10">
        <f t="shared" ca="1" si="669"/>
        <v>750</v>
      </c>
      <c r="CWB10">
        <f t="shared" ca="1" si="669"/>
        <v>545</v>
      </c>
      <c r="CWC10">
        <f t="shared" ca="1" si="669"/>
        <v>557</v>
      </c>
      <c r="CWD10">
        <f t="shared" ca="1" si="669"/>
        <v>584</v>
      </c>
      <c r="CWE10">
        <f t="shared" ca="1" si="669"/>
        <v>597</v>
      </c>
      <c r="CWF10">
        <f t="shared" ca="1" si="669"/>
        <v>986</v>
      </c>
      <c r="CWG10">
        <f t="shared" ca="1" si="669"/>
        <v>933</v>
      </c>
      <c r="CWH10">
        <f t="shared" ca="1" si="669"/>
        <v>592</v>
      </c>
      <c r="CWI10">
        <f t="shared" ca="1" si="669"/>
        <v>683</v>
      </c>
      <c r="CWJ10">
        <f t="shared" ca="1" si="669"/>
        <v>928</v>
      </c>
      <c r="CWK10">
        <f t="shared" ca="1" si="669"/>
        <v>97</v>
      </c>
      <c r="CWL10">
        <f t="shared" ca="1" si="669"/>
        <v>404</v>
      </c>
      <c r="CWM10">
        <f t="shared" ca="1" si="669"/>
        <v>766</v>
      </c>
      <c r="CWN10">
        <f t="shared" ca="1" si="669"/>
        <v>661</v>
      </c>
      <c r="CWO10">
        <f t="shared" ca="1" si="669"/>
        <v>797</v>
      </c>
      <c r="CWP10">
        <f t="shared" ca="1" si="669"/>
        <v>799</v>
      </c>
      <c r="CWQ10">
        <f t="shared" ca="1" si="669"/>
        <v>978</v>
      </c>
      <c r="CWR10">
        <f t="shared" ca="1" si="669"/>
        <v>893</v>
      </c>
      <c r="CWS10">
        <f t="shared" ca="1" si="669"/>
        <v>163</v>
      </c>
      <c r="CWT10">
        <f t="shared" ca="1" si="669"/>
        <v>657</v>
      </c>
      <c r="CWU10">
        <f t="shared" ca="1" si="669"/>
        <v>118</v>
      </c>
      <c r="CWV10">
        <f t="shared" ca="1" si="669"/>
        <v>425</v>
      </c>
      <c r="CWW10">
        <f t="shared" ca="1" si="669"/>
        <v>865</v>
      </c>
      <c r="CWX10">
        <f t="shared" ca="1" si="669"/>
        <v>988</v>
      </c>
      <c r="CWY10">
        <f t="shared" ca="1" si="669"/>
        <v>860</v>
      </c>
      <c r="CWZ10">
        <f t="shared" ca="1" si="669"/>
        <v>263</v>
      </c>
      <c r="CXA10">
        <f t="shared" ca="1" si="669"/>
        <v>370</v>
      </c>
      <c r="CXB10">
        <f t="shared" ca="1" si="669"/>
        <v>68</v>
      </c>
      <c r="CXC10">
        <f t="shared" ca="1" si="669"/>
        <v>295</v>
      </c>
      <c r="CXD10">
        <f t="shared" ca="1" si="669"/>
        <v>379</v>
      </c>
      <c r="CXE10">
        <f t="shared" ca="1" si="669"/>
        <v>510</v>
      </c>
      <c r="CXF10">
        <f t="shared" ca="1" si="669"/>
        <v>136</v>
      </c>
      <c r="CXG10">
        <f t="shared" ca="1" si="669"/>
        <v>991</v>
      </c>
      <c r="CXH10">
        <f t="shared" ca="1" si="669"/>
        <v>705</v>
      </c>
      <c r="CXI10">
        <f t="shared" ca="1" si="669"/>
        <v>380</v>
      </c>
      <c r="CXJ10">
        <f t="shared" ca="1" si="669"/>
        <v>883</v>
      </c>
      <c r="CXK10">
        <f t="shared" ca="1" si="669"/>
        <v>759</v>
      </c>
      <c r="CXL10">
        <f t="shared" ca="1" si="669"/>
        <v>986</v>
      </c>
      <c r="CXM10">
        <f t="shared" ca="1" si="669"/>
        <v>260</v>
      </c>
      <c r="CXN10">
        <f t="shared" ca="1" si="669"/>
        <v>513</v>
      </c>
      <c r="CXO10">
        <f t="shared" ca="1" si="669"/>
        <v>695</v>
      </c>
      <c r="CXP10">
        <f t="shared" ca="1" si="669"/>
        <v>937</v>
      </c>
      <c r="CXQ10">
        <f t="shared" ca="1" si="669"/>
        <v>481</v>
      </c>
      <c r="CXR10">
        <f t="shared" ca="1" si="669"/>
        <v>301</v>
      </c>
      <c r="CXS10">
        <f t="shared" ca="1" si="669"/>
        <v>205</v>
      </c>
      <c r="CXT10">
        <f t="shared" ca="1" si="669"/>
        <v>948</v>
      </c>
      <c r="CXU10">
        <f t="shared" ca="1" si="669"/>
        <v>907</v>
      </c>
      <c r="CXV10">
        <f t="shared" ca="1" si="669"/>
        <v>909</v>
      </c>
      <c r="CXW10">
        <f t="shared" ca="1" si="669"/>
        <v>681</v>
      </c>
      <c r="CXX10">
        <f t="shared" ca="1" si="669"/>
        <v>215</v>
      </c>
      <c r="CXY10">
        <f t="shared" ca="1" si="669"/>
        <v>246</v>
      </c>
      <c r="CXZ10">
        <f t="shared" ca="1" si="669"/>
        <v>806</v>
      </c>
      <c r="CYA10">
        <f t="shared" ca="1" si="669"/>
        <v>286</v>
      </c>
      <c r="CYB10">
        <f t="shared" ca="1" si="669"/>
        <v>433</v>
      </c>
      <c r="CYC10">
        <f t="shared" ca="1" si="669"/>
        <v>550</v>
      </c>
      <c r="CYD10">
        <f t="shared" ca="1" si="669"/>
        <v>517</v>
      </c>
      <c r="CYE10">
        <f t="shared" ca="1" si="669"/>
        <v>227</v>
      </c>
      <c r="CYF10">
        <f t="shared" ca="1" si="669"/>
        <v>884</v>
      </c>
      <c r="CYG10">
        <f t="shared" ca="1" si="669"/>
        <v>77</v>
      </c>
      <c r="CYH10">
        <f t="shared" ca="1" si="541"/>
        <v>984</v>
      </c>
      <c r="CYI10">
        <f t="shared" ca="1" si="541"/>
        <v>1000</v>
      </c>
      <c r="CYJ10">
        <f t="shared" ca="1" si="541"/>
        <v>348</v>
      </c>
      <c r="CYK10">
        <f t="shared" ca="1" si="541"/>
        <v>407</v>
      </c>
      <c r="CYL10">
        <f t="shared" ca="1" si="541"/>
        <v>238</v>
      </c>
      <c r="CYM10">
        <f t="shared" ca="1" si="541"/>
        <v>62</v>
      </c>
      <c r="CYN10">
        <f t="shared" ca="1" si="541"/>
        <v>768</v>
      </c>
      <c r="CYO10">
        <f t="shared" ca="1" si="541"/>
        <v>172</v>
      </c>
      <c r="CYP10">
        <f t="shared" ca="1" si="541"/>
        <v>544</v>
      </c>
      <c r="CYQ10">
        <f t="shared" ca="1" si="541"/>
        <v>137</v>
      </c>
      <c r="CYR10">
        <f t="shared" ca="1" si="541"/>
        <v>796</v>
      </c>
      <c r="CYS10">
        <f t="shared" ca="1" si="541"/>
        <v>232</v>
      </c>
      <c r="CYT10">
        <f t="shared" ca="1" si="541"/>
        <v>908</v>
      </c>
      <c r="CYU10">
        <f t="shared" ca="1" si="541"/>
        <v>286</v>
      </c>
      <c r="CYV10">
        <f t="shared" ca="1" si="541"/>
        <v>192</v>
      </c>
      <c r="CYW10">
        <f t="shared" ca="1" si="541"/>
        <v>477</v>
      </c>
      <c r="CYX10">
        <f t="shared" ca="1" si="541"/>
        <v>776</v>
      </c>
      <c r="CYY10">
        <f t="shared" ca="1" si="541"/>
        <v>117</v>
      </c>
      <c r="CYZ10">
        <f t="shared" ca="1" si="541"/>
        <v>434</v>
      </c>
      <c r="CZA10">
        <f t="shared" ca="1" si="541"/>
        <v>402</v>
      </c>
      <c r="CZB10">
        <f t="shared" ca="1" si="541"/>
        <v>17</v>
      </c>
      <c r="CZC10">
        <f t="shared" ca="1" si="541"/>
        <v>17</v>
      </c>
      <c r="CZD10">
        <f t="shared" ca="1" si="541"/>
        <v>749</v>
      </c>
      <c r="CZE10">
        <f t="shared" ca="1" si="541"/>
        <v>632</v>
      </c>
      <c r="CZF10">
        <f t="shared" ca="1" si="541"/>
        <v>105</v>
      </c>
      <c r="CZG10">
        <f t="shared" ca="1" si="541"/>
        <v>6</v>
      </c>
      <c r="CZH10">
        <f t="shared" ca="1" si="541"/>
        <v>770</v>
      </c>
      <c r="CZI10">
        <f t="shared" ca="1" si="541"/>
        <v>277</v>
      </c>
      <c r="CZJ10">
        <f t="shared" ca="1" si="541"/>
        <v>720</v>
      </c>
      <c r="CZK10">
        <f t="shared" ca="1" si="541"/>
        <v>730</v>
      </c>
      <c r="CZL10">
        <f t="shared" ca="1" si="541"/>
        <v>661</v>
      </c>
      <c r="CZM10">
        <f t="shared" ca="1" si="541"/>
        <v>178</v>
      </c>
      <c r="CZN10">
        <f t="shared" ca="1" si="541"/>
        <v>875</v>
      </c>
      <c r="CZO10">
        <f t="shared" ca="1" si="541"/>
        <v>6</v>
      </c>
      <c r="CZP10">
        <f t="shared" ca="1" si="541"/>
        <v>393</v>
      </c>
      <c r="CZQ10">
        <f t="shared" ca="1" si="541"/>
        <v>729</v>
      </c>
      <c r="CZR10">
        <f t="shared" ca="1" si="541"/>
        <v>225</v>
      </c>
      <c r="CZS10">
        <f t="shared" ca="1" si="541"/>
        <v>635</v>
      </c>
      <c r="CZT10">
        <f t="shared" ca="1" si="541"/>
        <v>986</v>
      </c>
      <c r="CZU10">
        <f t="shared" ca="1" si="541"/>
        <v>791</v>
      </c>
      <c r="CZV10">
        <f t="shared" ca="1" si="541"/>
        <v>276</v>
      </c>
      <c r="CZW10">
        <f t="shared" ca="1" si="541"/>
        <v>989</v>
      </c>
      <c r="CZX10">
        <f t="shared" ca="1" si="541"/>
        <v>864</v>
      </c>
      <c r="CZY10">
        <f t="shared" ca="1" si="541"/>
        <v>237</v>
      </c>
      <c r="CZZ10">
        <f t="shared" ca="1" si="541"/>
        <v>275</v>
      </c>
      <c r="DAA10">
        <f t="shared" ca="1" si="541"/>
        <v>918</v>
      </c>
      <c r="DAB10">
        <f t="shared" ca="1" si="541"/>
        <v>710</v>
      </c>
      <c r="DAC10">
        <f t="shared" ca="1" si="541"/>
        <v>945</v>
      </c>
      <c r="DAD10">
        <f t="shared" ca="1" si="541"/>
        <v>476</v>
      </c>
      <c r="DAE10">
        <f t="shared" ca="1" si="541"/>
        <v>765</v>
      </c>
      <c r="DAF10">
        <f t="shared" ca="1" si="541"/>
        <v>508</v>
      </c>
      <c r="DAG10">
        <f t="shared" ca="1" si="541"/>
        <v>861</v>
      </c>
      <c r="DAH10">
        <f t="shared" ca="1" si="541"/>
        <v>872</v>
      </c>
      <c r="DAI10">
        <f t="shared" ca="1" si="541"/>
        <v>718</v>
      </c>
      <c r="DAJ10">
        <f t="shared" ca="1" si="541"/>
        <v>49</v>
      </c>
      <c r="DAK10">
        <f t="shared" ca="1" si="541"/>
        <v>982</v>
      </c>
      <c r="DAL10">
        <f t="shared" ca="1" si="541"/>
        <v>108</v>
      </c>
      <c r="DAM10">
        <f t="shared" ca="1" si="541"/>
        <v>910</v>
      </c>
      <c r="DAN10">
        <f t="shared" ca="1" si="541"/>
        <v>603</v>
      </c>
      <c r="DAO10">
        <f t="shared" ca="1" si="541"/>
        <v>88</v>
      </c>
      <c r="DAP10">
        <f t="shared" ca="1" si="541"/>
        <v>304</v>
      </c>
      <c r="DAQ10">
        <f t="shared" ca="1" si="541"/>
        <v>816</v>
      </c>
      <c r="DAR10">
        <f t="shared" ca="1" si="541"/>
        <v>441</v>
      </c>
      <c r="DAS10">
        <f t="shared" ca="1" si="42"/>
        <v>245</v>
      </c>
      <c r="DAT10">
        <f t="shared" ca="1" si="670"/>
        <v>297</v>
      </c>
      <c r="DAU10">
        <f t="shared" ca="1" si="670"/>
        <v>18</v>
      </c>
      <c r="DAV10">
        <f t="shared" ca="1" si="670"/>
        <v>449</v>
      </c>
      <c r="DAW10">
        <f t="shared" ca="1" si="670"/>
        <v>449</v>
      </c>
      <c r="DAX10">
        <f t="shared" ca="1" si="670"/>
        <v>364</v>
      </c>
      <c r="DAY10">
        <f t="shared" ca="1" si="670"/>
        <v>681</v>
      </c>
      <c r="DAZ10">
        <f t="shared" ca="1" si="670"/>
        <v>460</v>
      </c>
      <c r="DBA10">
        <f t="shared" ca="1" si="670"/>
        <v>209</v>
      </c>
      <c r="DBB10">
        <f t="shared" ca="1" si="670"/>
        <v>881</v>
      </c>
      <c r="DBC10">
        <f t="shared" ca="1" si="670"/>
        <v>43</v>
      </c>
      <c r="DBD10">
        <f t="shared" ca="1" si="670"/>
        <v>571</v>
      </c>
      <c r="DBE10">
        <f t="shared" ca="1" si="670"/>
        <v>614</v>
      </c>
      <c r="DBF10">
        <f t="shared" ca="1" si="670"/>
        <v>880</v>
      </c>
      <c r="DBG10">
        <f t="shared" ca="1" si="670"/>
        <v>69</v>
      </c>
      <c r="DBH10">
        <f t="shared" ca="1" si="670"/>
        <v>323</v>
      </c>
      <c r="DBI10">
        <f t="shared" ca="1" si="670"/>
        <v>895</v>
      </c>
      <c r="DBJ10">
        <f t="shared" ca="1" si="670"/>
        <v>60</v>
      </c>
      <c r="DBK10">
        <f t="shared" ca="1" si="670"/>
        <v>509</v>
      </c>
      <c r="DBL10">
        <f t="shared" ca="1" si="670"/>
        <v>291</v>
      </c>
      <c r="DBM10">
        <f t="shared" ca="1" si="670"/>
        <v>80</v>
      </c>
      <c r="DBN10">
        <f t="shared" ca="1" si="670"/>
        <v>414</v>
      </c>
      <c r="DBO10">
        <f t="shared" ca="1" si="670"/>
        <v>56</v>
      </c>
      <c r="DBP10">
        <f t="shared" ca="1" si="670"/>
        <v>540</v>
      </c>
      <c r="DBQ10">
        <f t="shared" ca="1" si="670"/>
        <v>764</v>
      </c>
      <c r="DBR10">
        <f t="shared" ca="1" si="670"/>
        <v>116</v>
      </c>
      <c r="DBS10">
        <f t="shared" ca="1" si="670"/>
        <v>655</v>
      </c>
      <c r="DBT10">
        <f t="shared" ca="1" si="670"/>
        <v>533</v>
      </c>
      <c r="DBU10">
        <f t="shared" ca="1" si="670"/>
        <v>75</v>
      </c>
      <c r="DBV10">
        <f t="shared" ca="1" si="670"/>
        <v>858</v>
      </c>
      <c r="DBW10">
        <f t="shared" ca="1" si="670"/>
        <v>625</v>
      </c>
      <c r="DBX10">
        <f t="shared" ca="1" si="670"/>
        <v>457</v>
      </c>
      <c r="DBY10">
        <f t="shared" ca="1" si="670"/>
        <v>257</v>
      </c>
      <c r="DBZ10">
        <f t="shared" ca="1" si="670"/>
        <v>268</v>
      </c>
      <c r="DCA10">
        <f t="shared" ca="1" si="670"/>
        <v>271</v>
      </c>
      <c r="DCB10">
        <f t="shared" ca="1" si="670"/>
        <v>965</v>
      </c>
      <c r="DCC10">
        <f t="shared" ca="1" si="670"/>
        <v>89</v>
      </c>
      <c r="DCD10">
        <f t="shared" ca="1" si="670"/>
        <v>677</v>
      </c>
      <c r="DCE10">
        <f t="shared" ca="1" si="670"/>
        <v>762</v>
      </c>
      <c r="DCF10">
        <f t="shared" ca="1" si="670"/>
        <v>452</v>
      </c>
      <c r="DCG10">
        <f t="shared" ca="1" si="670"/>
        <v>690</v>
      </c>
      <c r="DCH10">
        <f t="shared" ca="1" si="670"/>
        <v>816</v>
      </c>
      <c r="DCI10">
        <f t="shared" ca="1" si="670"/>
        <v>977</v>
      </c>
      <c r="DCJ10">
        <f t="shared" ca="1" si="670"/>
        <v>555</v>
      </c>
      <c r="DCK10">
        <f t="shared" ca="1" si="670"/>
        <v>867</v>
      </c>
      <c r="DCL10">
        <f t="shared" ca="1" si="670"/>
        <v>646</v>
      </c>
      <c r="DCM10">
        <f t="shared" ca="1" si="670"/>
        <v>33</v>
      </c>
      <c r="DCN10">
        <f t="shared" ca="1" si="670"/>
        <v>372</v>
      </c>
      <c r="DCO10">
        <f t="shared" ca="1" si="670"/>
        <v>790</v>
      </c>
      <c r="DCP10">
        <f t="shared" ca="1" si="670"/>
        <v>505</v>
      </c>
      <c r="DCQ10">
        <f t="shared" ca="1" si="670"/>
        <v>734</v>
      </c>
      <c r="DCR10">
        <f t="shared" ca="1" si="670"/>
        <v>615</v>
      </c>
      <c r="DCS10">
        <f t="shared" ca="1" si="670"/>
        <v>667</v>
      </c>
      <c r="DCT10">
        <f t="shared" ca="1" si="670"/>
        <v>156</v>
      </c>
      <c r="DCU10">
        <f t="shared" ca="1" si="670"/>
        <v>775</v>
      </c>
      <c r="DCV10">
        <f t="shared" ca="1" si="670"/>
        <v>524</v>
      </c>
      <c r="DCW10">
        <f t="shared" ca="1" si="670"/>
        <v>679</v>
      </c>
      <c r="DCX10">
        <f t="shared" ca="1" si="670"/>
        <v>14</v>
      </c>
      <c r="DCY10">
        <f t="shared" ca="1" si="670"/>
        <v>51</v>
      </c>
      <c r="DCZ10">
        <f t="shared" ca="1" si="670"/>
        <v>533</v>
      </c>
      <c r="DDA10">
        <f t="shared" ca="1" si="670"/>
        <v>817</v>
      </c>
      <c r="DDB10">
        <f t="shared" ca="1" si="670"/>
        <v>447</v>
      </c>
      <c r="DDC10">
        <f t="shared" ca="1" si="670"/>
        <v>974</v>
      </c>
      <c r="DDD10">
        <f t="shared" ca="1" si="670"/>
        <v>867</v>
      </c>
      <c r="DDE10">
        <f t="shared" ca="1" si="670"/>
        <v>711</v>
      </c>
      <c r="DDF10">
        <f t="shared" ca="1" si="542"/>
        <v>843</v>
      </c>
      <c r="DDG10">
        <f t="shared" ca="1" si="542"/>
        <v>553</v>
      </c>
      <c r="DDH10">
        <f t="shared" ca="1" si="542"/>
        <v>130</v>
      </c>
      <c r="DDI10">
        <f t="shared" ca="1" si="542"/>
        <v>657</v>
      </c>
      <c r="DDJ10">
        <f t="shared" ca="1" si="542"/>
        <v>611</v>
      </c>
      <c r="DDK10">
        <f t="shared" ca="1" si="542"/>
        <v>648</v>
      </c>
      <c r="DDL10">
        <f t="shared" ca="1" si="542"/>
        <v>501</v>
      </c>
      <c r="DDM10">
        <f t="shared" ca="1" si="542"/>
        <v>983</v>
      </c>
      <c r="DDN10">
        <f t="shared" ca="1" si="542"/>
        <v>54</v>
      </c>
      <c r="DDO10">
        <f t="shared" ca="1" si="542"/>
        <v>501</v>
      </c>
      <c r="DDP10">
        <f t="shared" ca="1" si="542"/>
        <v>133</v>
      </c>
      <c r="DDQ10">
        <f t="shared" ca="1" si="542"/>
        <v>998</v>
      </c>
      <c r="DDR10">
        <f t="shared" ca="1" si="542"/>
        <v>698</v>
      </c>
      <c r="DDS10">
        <f t="shared" ca="1" si="542"/>
        <v>482</v>
      </c>
      <c r="DDT10">
        <f t="shared" ca="1" si="542"/>
        <v>974</v>
      </c>
      <c r="DDU10">
        <f t="shared" ca="1" si="542"/>
        <v>9</v>
      </c>
      <c r="DDV10">
        <f t="shared" ca="1" si="542"/>
        <v>170</v>
      </c>
      <c r="DDW10">
        <f t="shared" ca="1" si="542"/>
        <v>597</v>
      </c>
      <c r="DDX10">
        <f t="shared" ca="1" si="542"/>
        <v>715</v>
      </c>
      <c r="DDY10">
        <f t="shared" ca="1" si="542"/>
        <v>94</v>
      </c>
      <c r="DDZ10">
        <f t="shared" ca="1" si="542"/>
        <v>951</v>
      </c>
      <c r="DEA10">
        <f t="shared" ca="1" si="542"/>
        <v>90</v>
      </c>
      <c r="DEB10">
        <f t="shared" ca="1" si="542"/>
        <v>953</v>
      </c>
      <c r="DEC10">
        <f t="shared" ca="1" si="542"/>
        <v>165</v>
      </c>
      <c r="DED10">
        <f t="shared" ca="1" si="542"/>
        <v>597</v>
      </c>
      <c r="DEE10">
        <f t="shared" ca="1" si="542"/>
        <v>624</v>
      </c>
      <c r="DEF10">
        <f t="shared" ca="1" si="542"/>
        <v>913</v>
      </c>
      <c r="DEG10">
        <f t="shared" ca="1" si="542"/>
        <v>841</v>
      </c>
      <c r="DEH10">
        <f t="shared" ca="1" si="542"/>
        <v>535</v>
      </c>
      <c r="DEI10">
        <f t="shared" ca="1" si="542"/>
        <v>861</v>
      </c>
      <c r="DEJ10">
        <f t="shared" ca="1" si="542"/>
        <v>758</v>
      </c>
      <c r="DEK10">
        <f t="shared" ca="1" si="542"/>
        <v>523</v>
      </c>
      <c r="DEL10">
        <f t="shared" ca="1" si="542"/>
        <v>484</v>
      </c>
      <c r="DEM10">
        <f t="shared" ca="1" si="542"/>
        <v>548</v>
      </c>
      <c r="DEN10">
        <f t="shared" ca="1" si="542"/>
        <v>8</v>
      </c>
      <c r="DEO10">
        <f t="shared" ca="1" si="542"/>
        <v>405</v>
      </c>
      <c r="DEP10">
        <f t="shared" ca="1" si="542"/>
        <v>891</v>
      </c>
      <c r="DEQ10">
        <f t="shared" ca="1" si="542"/>
        <v>284</v>
      </c>
      <c r="DER10">
        <f t="shared" ca="1" si="542"/>
        <v>234</v>
      </c>
      <c r="DES10">
        <f t="shared" ca="1" si="542"/>
        <v>990</v>
      </c>
      <c r="DET10">
        <f t="shared" ca="1" si="542"/>
        <v>633</v>
      </c>
      <c r="DEU10">
        <f t="shared" ca="1" si="542"/>
        <v>303</v>
      </c>
      <c r="DEV10">
        <f t="shared" ca="1" si="542"/>
        <v>654</v>
      </c>
      <c r="DEW10">
        <f t="shared" ca="1" si="542"/>
        <v>83</v>
      </c>
      <c r="DEX10">
        <f t="shared" ca="1" si="542"/>
        <v>536</v>
      </c>
      <c r="DEY10">
        <f t="shared" ca="1" si="542"/>
        <v>495</v>
      </c>
      <c r="DEZ10">
        <f t="shared" ca="1" si="542"/>
        <v>195</v>
      </c>
      <c r="DFA10">
        <f t="shared" ca="1" si="542"/>
        <v>539</v>
      </c>
      <c r="DFB10">
        <f t="shared" ca="1" si="542"/>
        <v>443</v>
      </c>
      <c r="DFC10">
        <f t="shared" ca="1" si="542"/>
        <v>75</v>
      </c>
      <c r="DFD10">
        <f t="shared" ca="1" si="542"/>
        <v>313</v>
      </c>
      <c r="DFE10">
        <f t="shared" ca="1" si="542"/>
        <v>455</v>
      </c>
      <c r="DFF10">
        <f t="shared" ca="1" si="542"/>
        <v>793</v>
      </c>
      <c r="DFG10">
        <f t="shared" ca="1" si="542"/>
        <v>523</v>
      </c>
      <c r="DFH10">
        <f t="shared" ca="1" si="542"/>
        <v>845</v>
      </c>
      <c r="DFI10">
        <f t="shared" ca="1" si="542"/>
        <v>387</v>
      </c>
      <c r="DFJ10">
        <f t="shared" ca="1" si="542"/>
        <v>439</v>
      </c>
      <c r="DFK10">
        <f t="shared" ca="1" si="542"/>
        <v>570</v>
      </c>
      <c r="DFL10">
        <f t="shared" ca="1" si="542"/>
        <v>525</v>
      </c>
      <c r="DFM10">
        <f t="shared" ca="1" si="542"/>
        <v>478</v>
      </c>
      <c r="DFN10">
        <f t="shared" ca="1" si="542"/>
        <v>225</v>
      </c>
      <c r="DFO10">
        <f t="shared" ca="1" si="542"/>
        <v>464</v>
      </c>
      <c r="DFP10">
        <f t="shared" ca="1" si="542"/>
        <v>860</v>
      </c>
      <c r="DFQ10">
        <f t="shared" ca="1" si="44"/>
        <v>475</v>
      </c>
      <c r="DFR10">
        <f t="shared" ca="1" si="671"/>
        <v>301</v>
      </c>
      <c r="DFS10">
        <f t="shared" ca="1" si="671"/>
        <v>521</v>
      </c>
      <c r="DFT10">
        <f t="shared" ca="1" si="671"/>
        <v>499</v>
      </c>
      <c r="DFU10">
        <f t="shared" ca="1" si="671"/>
        <v>626</v>
      </c>
      <c r="DFV10">
        <f t="shared" ca="1" si="671"/>
        <v>333</v>
      </c>
      <c r="DFW10">
        <f t="shared" ca="1" si="671"/>
        <v>104</v>
      </c>
      <c r="DFX10">
        <f t="shared" ca="1" si="671"/>
        <v>544</v>
      </c>
      <c r="DFY10">
        <f t="shared" ca="1" si="671"/>
        <v>580</v>
      </c>
      <c r="DFZ10">
        <f t="shared" ca="1" si="671"/>
        <v>361</v>
      </c>
      <c r="DGA10">
        <f t="shared" ca="1" si="671"/>
        <v>153</v>
      </c>
      <c r="DGB10">
        <f t="shared" ca="1" si="671"/>
        <v>876</v>
      </c>
      <c r="DGC10">
        <f t="shared" ca="1" si="671"/>
        <v>376</v>
      </c>
      <c r="DGD10">
        <f t="shared" ca="1" si="671"/>
        <v>394</v>
      </c>
      <c r="DGE10">
        <f t="shared" ca="1" si="671"/>
        <v>422</v>
      </c>
      <c r="DGF10">
        <f t="shared" ca="1" si="671"/>
        <v>918</v>
      </c>
      <c r="DGG10">
        <f t="shared" ca="1" si="671"/>
        <v>942</v>
      </c>
      <c r="DGH10">
        <f t="shared" ca="1" si="671"/>
        <v>129</v>
      </c>
      <c r="DGI10">
        <f t="shared" ca="1" si="671"/>
        <v>214</v>
      </c>
      <c r="DGJ10">
        <f t="shared" ca="1" si="671"/>
        <v>461</v>
      </c>
      <c r="DGK10">
        <f t="shared" ca="1" si="671"/>
        <v>221</v>
      </c>
      <c r="DGL10">
        <f t="shared" ca="1" si="671"/>
        <v>68</v>
      </c>
      <c r="DGM10">
        <f t="shared" ca="1" si="671"/>
        <v>446</v>
      </c>
      <c r="DGN10">
        <f t="shared" ca="1" si="671"/>
        <v>512</v>
      </c>
      <c r="DGO10">
        <f t="shared" ca="1" si="671"/>
        <v>618</v>
      </c>
      <c r="DGP10">
        <f t="shared" ca="1" si="671"/>
        <v>92</v>
      </c>
      <c r="DGQ10">
        <f t="shared" ca="1" si="671"/>
        <v>906</v>
      </c>
      <c r="DGR10">
        <f t="shared" ca="1" si="671"/>
        <v>503</v>
      </c>
      <c r="DGS10">
        <f t="shared" ca="1" si="671"/>
        <v>595</v>
      </c>
      <c r="DGT10">
        <f t="shared" ca="1" si="671"/>
        <v>598</v>
      </c>
      <c r="DGU10">
        <f t="shared" ca="1" si="671"/>
        <v>83</v>
      </c>
      <c r="DGV10">
        <f t="shared" ca="1" si="671"/>
        <v>901</v>
      </c>
      <c r="DGW10">
        <f t="shared" ca="1" si="671"/>
        <v>390</v>
      </c>
      <c r="DGX10">
        <f t="shared" ca="1" si="671"/>
        <v>565</v>
      </c>
      <c r="DGY10">
        <f t="shared" ca="1" si="671"/>
        <v>748</v>
      </c>
      <c r="DGZ10">
        <f t="shared" ca="1" si="671"/>
        <v>321</v>
      </c>
      <c r="DHA10">
        <f t="shared" ca="1" si="671"/>
        <v>172</v>
      </c>
      <c r="DHB10">
        <f t="shared" ca="1" si="671"/>
        <v>827</v>
      </c>
      <c r="DHC10">
        <f t="shared" ca="1" si="671"/>
        <v>45</v>
      </c>
      <c r="DHD10">
        <f t="shared" ca="1" si="671"/>
        <v>103</v>
      </c>
      <c r="DHE10">
        <f t="shared" ca="1" si="671"/>
        <v>27</v>
      </c>
      <c r="DHF10">
        <f t="shared" ca="1" si="671"/>
        <v>313</v>
      </c>
      <c r="DHG10">
        <f t="shared" ca="1" si="671"/>
        <v>712</v>
      </c>
      <c r="DHH10">
        <f t="shared" ca="1" si="671"/>
        <v>668</v>
      </c>
      <c r="DHI10">
        <f t="shared" ca="1" si="671"/>
        <v>942</v>
      </c>
      <c r="DHJ10">
        <f t="shared" ca="1" si="671"/>
        <v>354</v>
      </c>
      <c r="DHK10">
        <f t="shared" ca="1" si="671"/>
        <v>83</v>
      </c>
      <c r="DHL10">
        <f t="shared" ca="1" si="671"/>
        <v>608</v>
      </c>
      <c r="DHM10">
        <f t="shared" ca="1" si="671"/>
        <v>348</v>
      </c>
      <c r="DHN10">
        <f t="shared" ca="1" si="671"/>
        <v>638</v>
      </c>
      <c r="DHO10">
        <f t="shared" ca="1" si="671"/>
        <v>161</v>
      </c>
      <c r="DHP10">
        <f t="shared" ca="1" si="671"/>
        <v>944</v>
      </c>
      <c r="DHQ10">
        <f t="shared" ca="1" si="671"/>
        <v>379</v>
      </c>
      <c r="DHR10">
        <f t="shared" ca="1" si="671"/>
        <v>570</v>
      </c>
      <c r="DHS10">
        <f t="shared" ca="1" si="671"/>
        <v>559</v>
      </c>
      <c r="DHT10">
        <f t="shared" ca="1" si="671"/>
        <v>482</v>
      </c>
      <c r="DHU10">
        <f t="shared" ca="1" si="671"/>
        <v>160</v>
      </c>
      <c r="DHV10">
        <f t="shared" ca="1" si="671"/>
        <v>10</v>
      </c>
      <c r="DHW10">
        <f t="shared" ca="1" si="671"/>
        <v>316</v>
      </c>
      <c r="DHX10">
        <f t="shared" ca="1" si="671"/>
        <v>858</v>
      </c>
      <c r="DHY10">
        <f t="shared" ca="1" si="671"/>
        <v>667</v>
      </c>
      <c r="DHZ10">
        <f t="shared" ca="1" si="671"/>
        <v>305</v>
      </c>
      <c r="DIA10">
        <f t="shared" ca="1" si="671"/>
        <v>873</v>
      </c>
      <c r="DIB10">
        <f t="shared" ca="1" si="671"/>
        <v>329</v>
      </c>
      <c r="DIC10">
        <f t="shared" ca="1" si="671"/>
        <v>876</v>
      </c>
      <c r="DID10">
        <f t="shared" ca="1" si="543"/>
        <v>116</v>
      </c>
      <c r="DIE10">
        <f t="shared" ca="1" si="543"/>
        <v>775</v>
      </c>
      <c r="DIF10">
        <f t="shared" ca="1" si="543"/>
        <v>495</v>
      </c>
      <c r="DIG10">
        <f t="shared" ca="1" si="543"/>
        <v>288</v>
      </c>
      <c r="DIH10">
        <f t="shared" ca="1" si="543"/>
        <v>834</v>
      </c>
      <c r="DII10">
        <f t="shared" ca="1" si="543"/>
        <v>198</v>
      </c>
      <c r="DIJ10">
        <f t="shared" ca="1" si="543"/>
        <v>696</v>
      </c>
      <c r="DIK10">
        <f t="shared" ca="1" si="543"/>
        <v>754</v>
      </c>
      <c r="DIL10">
        <f t="shared" ca="1" si="543"/>
        <v>722</v>
      </c>
      <c r="DIM10">
        <f t="shared" ca="1" si="543"/>
        <v>755</v>
      </c>
      <c r="DIN10">
        <f t="shared" ca="1" si="543"/>
        <v>420</v>
      </c>
      <c r="DIO10">
        <f t="shared" ca="1" si="543"/>
        <v>466</v>
      </c>
      <c r="DIP10">
        <f t="shared" ca="1" si="543"/>
        <v>73</v>
      </c>
      <c r="DIQ10">
        <f t="shared" ca="1" si="543"/>
        <v>575</v>
      </c>
      <c r="DIR10">
        <f t="shared" ca="1" si="543"/>
        <v>47</v>
      </c>
      <c r="DIS10">
        <f t="shared" ca="1" si="543"/>
        <v>541</v>
      </c>
      <c r="DIT10">
        <f t="shared" ca="1" si="543"/>
        <v>249</v>
      </c>
      <c r="DIU10">
        <f t="shared" ca="1" si="543"/>
        <v>113</v>
      </c>
      <c r="DIV10">
        <f t="shared" ca="1" si="543"/>
        <v>222</v>
      </c>
      <c r="DIW10">
        <f t="shared" ca="1" si="543"/>
        <v>815</v>
      </c>
      <c r="DIX10">
        <f t="shared" ca="1" si="543"/>
        <v>931</v>
      </c>
      <c r="DIY10">
        <f t="shared" ca="1" si="543"/>
        <v>618</v>
      </c>
      <c r="DIZ10">
        <f t="shared" ca="1" si="543"/>
        <v>164</v>
      </c>
      <c r="DJA10">
        <f t="shared" ca="1" si="543"/>
        <v>186</v>
      </c>
      <c r="DJB10">
        <f t="shared" ca="1" si="543"/>
        <v>685</v>
      </c>
      <c r="DJC10">
        <f t="shared" ca="1" si="543"/>
        <v>495</v>
      </c>
      <c r="DJD10">
        <f t="shared" ca="1" si="543"/>
        <v>618</v>
      </c>
      <c r="DJE10">
        <f t="shared" ca="1" si="543"/>
        <v>710</v>
      </c>
      <c r="DJF10">
        <f t="shared" ca="1" si="543"/>
        <v>626</v>
      </c>
      <c r="DJG10">
        <f t="shared" ca="1" si="543"/>
        <v>485</v>
      </c>
      <c r="DJH10">
        <f t="shared" ca="1" si="543"/>
        <v>562</v>
      </c>
      <c r="DJI10">
        <f t="shared" ca="1" si="543"/>
        <v>78</v>
      </c>
      <c r="DJJ10">
        <f t="shared" ca="1" si="543"/>
        <v>469</v>
      </c>
      <c r="DJK10">
        <f t="shared" ca="1" si="543"/>
        <v>827</v>
      </c>
      <c r="DJL10">
        <f t="shared" ca="1" si="543"/>
        <v>402</v>
      </c>
      <c r="DJM10">
        <f t="shared" ca="1" si="543"/>
        <v>912</v>
      </c>
      <c r="DJN10">
        <f t="shared" ca="1" si="543"/>
        <v>775</v>
      </c>
      <c r="DJO10">
        <f t="shared" ca="1" si="543"/>
        <v>796</v>
      </c>
      <c r="DJP10">
        <f t="shared" ca="1" si="543"/>
        <v>95</v>
      </c>
      <c r="DJQ10">
        <f t="shared" ca="1" si="543"/>
        <v>579</v>
      </c>
      <c r="DJR10">
        <f t="shared" ca="1" si="543"/>
        <v>644</v>
      </c>
      <c r="DJS10">
        <f t="shared" ca="1" si="543"/>
        <v>479</v>
      </c>
      <c r="DJT10">
        <f t="shared" ca="1" si="543"/>
        <v>627</v>
      </c>
      <c r="DJU10">
        <f t="shared" ca="1" si="543"/>
        <v>695</v>
      </c>
      <c r="DJV10">
        <f t="shared" ca="1" si="543"/>
        <v>929</v>
      </c>
      <c r="DJW10">
        <f t="shared" ca="1" si="543"/>
        <v>721</v>
      </c>
      <c r="DJX10">
        <f t="shared" ca="1" si="543"/>
        <v>386</v>
      </c>
      <c r="DJY10">
        <f t="shared" ca="1" si="543"/>
        <v>401</v>
      </c>
      <c r="DJZ10">
        <f t="shared" ca="1" si="543"/>
        <v>106</v>
      </c>
      <c r="DKA10">
        <f t="shared" ca="1" si="543"/>
        <v>578</v>
      </c>
      <c r="DKB10">
        <f t="shared" ca="1" si="543"/>
        <v>155</v>
      </c>
      <c r="DKC10">
        <f t="shared" ca="1" si="543"/>
        <v>249</v>
      </c>
      <c r="DKD10">
        <f t="shared" ca="1" si="543"/>
        <v>11</v>
      </c>
      <c r="DKE10">
        <f t="shared" ca="1" si="543"/>
        <v>709</v>
      </c>
      <c r="DKF10">
        <f t="shared" ca="1" si="543"/>
        <v>856</v>
      </c>
      <c r="DKG10">
        <f t="shared" ca="1" si="543"/>
        <v>125</v>
      </c>
      <c r="DKH10">
        <f t="shared" ca="1" si="543"/>
        <v>248</v>
      </c>
      <c r="DKI10">
        <f t="shared" ca="1" si="543"/>
        <v>384</v>
      </c>
      <c r="DKJ10">
        <f t="shared" ca="1" si="543"/>
        <v>456</v>
      </c>
      <c r="DKK10">
        <f t="shared" ca="1" si="543"/>
        <v>329</v>
      </c>
      <c r="DKL10">
        <f t="shared" ca="1" si="543"/>
        <v>666</v>
      </c>
      <c r="DKM10">
        <f t="shared" ca="1" si="543"/>
        <v>565</v>
      </c>
      <c r="DKN10">
        <f t="shared" ca="1" si="543"/>
        <v>281</v>
      </c>
      <c r="DKO10">
        <f t="shared" ca="1" si="46"/>
        <v>410</v>
      </c>
      <c r="DKP10">
        <f t="shared" ca="1" si="672"/>
        <v>303</v>
      </c>
      <c r="DKQ10">
        <f t="shared" ca="1" si="672"/>
        <v>957</v>
      </c>
      <c r="DKR10">
        <f t="shared" ca="1" si="672"/>
        <v>74</v>
      </c>
      <c r="DKS10">
        <f t="shared" ca="1" si="672"/>
        <v>640</v>
      </c>
      <c r="DKT10">
        <f t="shared" ca="1" si="672"/>
        <v>715</v>
      </c>
      <c r="DKU10">
        <f t="shared" ca="1" si="672"/>
        <v>742</v>
      </c>
      <c r="DKV10">
        <f t="shared" ca="1" si="672"/>
        <v>831</v>
      </c>
      <c r="DKW10">
        <f t="shared" ca="1" si="672"/>
        <v>909</v>
      </c>
      <c r="DKX10">
        <f t="shared" ca="1" si="672"/>
        <v>679</v>
      </c>
      <c r="DKY10">
        <f t="shared" ca="1" si="672"/>
        <v>685</v>
      </c>
      <c r="DKZ10">
        <f t="shared" ca="1" si="672"/>
        <v>296</v>
      </c>
      <c r="DLA10">
        <f t="shared" ca="1" si="672"/>
        <v>735</v>
      </c>
      <c r="DLB10">
        <f t="shared" ca="1" si="672"/>
        <v>340</v>
      </c>
      <c r="DLC10">
        <f t="shared" ca="1" si="672"/>
        <v>395</v>
      </c>
      <c r="DLD10">
        <f t="shared" ca="1" si="672"/>
        <v>623</v>
      </c>
      <c r="DLE10">
        <f t="shared" ca="1" si="672"/>
        <v>675</v>
      </c>
      <c r="DLF10">
        <f t="shared" ca="1" si="672"/>
        <v>207</v>
      </c>
      <c r="DLG10">
        <f t="shared" ca="1" si="672"/>
        <v>408</v>
      </c>
      <c r="DLH10">
        <f t="shared" ca="1" si="672"/>
        <v>661</v>
      </c>
      <c r="DLI10">
        <f t="shared" ca="1" si="672"/>
        <v>13</v>
      </c>
      <c r="DLJ10">
        <f t="shared" ca="1" si="672"/>
        <v>823</v>
      </c>
      <c r="DLK10">
        <f t="shared" ca="1" si="672"/>
        <v>608</v>
      </c>
      <c r="DLL10">
        <f t="shared" ca="1" si="672"/>
        <v>239</v>
      </c>
      <c r="DLM10">
        <f t="shared" ca="1" si="672"/>
        <v>957</v>
      </c>
      <c r="DLN10">
        <f t="shared" ca="1" si="672"/>
        <v>499</v>
      </c>
      <c r="DLO10">
        <f t="shared" ca="1" si="672"/>
        <v>784</v>
      </c>
      <c r="DLP10">
        <f t="shared" ca="1" si="672"/>
        <v>266</v>
      </c>
      <c r="DLQ10">
        <f t="shared" ca="1" si="672"/>
        <v>195</v>
      </c>
      <c r="DLR10">
        <f t="shared" ca="1" si="672"/>
        <v>139</v>
      </c>
      <c r="DLS10">
        <f t="shared" ca="1" si="672"/>
        <v>203</v>
      </c>
      <c r="DLT10">
        <f t="shared" ca="1" si="672"/>
        <v>626</v>
      </c>
      <c r="DLU10">
        <f t="shared" ca="1" si="672"/>
        <v>890</v>
      </c>
      <c r="DLV10">
        <f t="shared" ca="1" si="672"/>
        <v>799</v>
      </c>
      <c r="DLW10">
        <f t="shared" ca="1" si="672"/>
        <v>580</v>
      </c>
      <c r="DLX10">
        <f t="shared" ca="1" si="672"/>
        <v>730</v>
      </c>
      <c r="DLY10">
        <f t="shared" ca="1" si="672"/>
        <v>922</v>
      </c>
      <c r="DLZ10">
        <f t="shared" ca="1" si="672"/>
        <v>438</v>
      </c>
      <c r="DMA10">
        <f t="shared" ca="1" si="672"/>
        <v>153</v>
      </c>
      <c r="DMB10">
        <f t="shared" ca="1" si="672"/>
        <v>603</v>
      </c>
      <c r="DMC10">
        <f t="shared" ca="1" si="672"/>
        <v>303</v>
      </c>
      <c r="DMD10">
        <f t="shared" ca="1" si="672"/>
        <v>22</v>
      </c>
      <c r="DME10">
        <f t="shared" ca="1" si="672"/>
        <v>607</v>
      </c>
      <c r="DMF10">
        <f t="shared" ca="1" si="672"/>
        <v>711</v>
      </c>
      <c r="DMG10">
        <f t="shared" ca="1" si="672"/>
        <v>516</v>
      </c>
      <c r="DMH10">
        <f t="shared" ca="1" si="672"/>
        <v>378</v>
      </c>
      <c r="DMI10">
        <f t="shared" ca="1" si="672"/>
        <v>414</v>
      </c>
      <c r="DMJ10">
        <f t="shared" ca="1" si="672"/>
        <v>764</v>
      </c>
      <c r="DMK10">
        <f t="shared" ca="1" si="672"/>
        <v>460</v>
      </c>
      <c r="DML10">
        <f t="shared" ca="1" si="672"/>
        <v>602</v>
      </c>
      <c r="DMM10">
        <f t="shared" ca="1" si="672"/>
        <v>294</v>
      </c>
      <c r="DMN10">
        <f t="shared" ca="1" si="672"/>
        <v>128</v>
      </c>
      <c r="DMO10">
        <f t="shared" ca="1" si="672"/>
        <v>60</v>
      </c>
      <c r="DMP10">
        <f t="shared" ca="1" si="672"/>
        <v>965</v>
      </c>
      <c r="DMQ10">
        <f t="shared" ca="1" si="672"/>
        <v>183</v>
      </c>
      <c r="DMR10">
        <f t="shared" ca="1" si="672"/>
        <v>937</v>
      </c>
      <c r="DMS10">
        <f t="shared" ca="1" si="672"/>
        <v>728</v>
      </c>
      <c r="DMT10">
        <f t="shared" ca="1" si="672"/>
        <v>956</v>
      </c>
      <c r="DMU10">
        <f t="shared" ca="1" si="672"/>
        <v>506</v>
      </c>
      <c r="DMV10">
        <f t="shared" ca="1" si="672"/>
        <v>46</v>
      </c>
      <c r="DMW10">
        <f t="shared" ca="1" si="672"/>
        <v>269</v>
      </c>
      <c r="DMX10">
        <f t="shared" ca="1" si="672"/>
        <v>39</v>
      </c>
      <c r="DMY10">
        <f t="shared" ca="1" si="672"/>
        <v>903</v>
      </c>
      <c r="DMZ10">
        <f t="shared" ca="1" si="672"/>
        <v>723</v>
      </c>
      <c r="DNA10">
        <f t="shared" ca="1" si="672"/>
        <v>469</v>
      </c>
      <c r="DNB10">
        <f t="shared" ca="1" si="544"/>
        <v>398</v>
      </c>
      <c r="DNC10">
        <f t="shared" ca="1" si="544"/>
        <v>473</v>
      </c>
      <c r="DND10">
        <f t="shared" ca="1" si="544"/>
        <v>159</v>
      </c>
      <c r="DNE10">
        <f t="shared" ca="1" si="544"/>
        <v>704</v>
      </c>
      <c r="DNF10">
        <f t="shared" ca="1" si="544"/>
        <v>959</v>
      </c>
      <c r="DNG10">
        <f t="shared" ca="1" si="544"/>
        <v>96</v>
      </c>
      <c r="DNH10">
        <f t="shared" ca="1" si="544"/>
        <v>117</v>
      </c>
      <c r="DNI10">
        <f t="shared" ca="1" si="544"/>
        <v>372</v>
      </c>
      <c r="DNJ10">
        <f t="shared" ca="1" si="544"/>
        <v>482</v>
      </c>
      <c r="DNK10">
        <f t="shared" ca="1" si="544"/>
        <v>501</v>
      </c>
      <c r="DNL10">
        <f t="shared" ca="1" si="544"/>
        <v>747</v>
      </c>
      <c r="DNM10">
        <f t="shared" ca="1" si="544"/>
        <v>635</v>
      </c>
      <c r="DNN10">
        <f t="shared" ca="1" si="544"/>
        <v>562</v>
      </c>
      <c r="DNO10">
        <f t="shared" ca="1" si="544"/>
        <v>960</v>
      </c>
      <c r="DNP10">
        <f t="shared" ca="1" si="544"/>
        <v>73</v>
      </c>
      <c r="DNQ10">
        <f t="shared" ca="1" si="544"/>
        <v>272</v>
      </c>
      <c r="DNR10">
        <f t="shared" ca="1" si="544"/>
        <v>724</v>
      </c>
      <c r="DNS10">
        <f t="shared" ca="1" si="544"/>
        <v>698</v>
      </c>
      <c r="DNT10">
        <f t="shared" ca="1" si="544"/>
        <v>428</v>
      </c>
      <c r="DNU10">
        <f t="shared" ca="1" si="544"/>
        <v>829</v>
      </c>
      <c r="DNV10">
        <f t="shared" ca="1" si="544"/>
        <v>835</v>
      </c>
      <c r="DNW10">
        <f t="shared" ca="1" si="544"/>
        <v>649</v>
      </c>
      <c r="DNX10">
        <f t="shared" ca="1" si="544"/>
        <v>5</v>
      </c>
      <c r="DNY10">
        <f t="shared" ca="1" si="544"/>
        <v>457</v>
      </c>
      <c r="DNZ10">
        <f t="shared" ca="1" si="544"/>
        <v>608</v>
      </c>
      <c r="DOA10">
        <f t="shared" ca="1" si="544"/>
        <v>430</v>
      </c>
      <c r="DOB10">
        <f t="shared" ca="1" si="544"/>
        <v>376</v>
      </c>
      <c r="DOC10">
        <f t="shared" ca="1" si="544"/>
        <v>947</v>
      </c>
      <c r="DOD10">
        <f t="shared" ca="1" si="544"/>
        <v>376</v>
      </c>
      <c r="DOE10">
        <f t="shared" ca="1" si="544"/>
        <v>613</v>
      </c>
      <c r="DOF10">
        <f t="shared" ca="1" si="544"/>
        <v>84</v>
      </c>
      <c r="DOG10">
        <f t="shared" ca="1" si="544"/>
        <v>419</v>
      </c>
      <c r="DOH10">
        <f t="shared" ca="1" si="544"/>
        <v>796</v>
      </c>
      <c r="DOI10">
        <f t="shared" ca="1" si="544"/>
        <v>673</v>
      </c>
      <c r="DOJ10">
        <f t="shared" ca="1" si="544"/>
        <v>17</v>
      </c>
      <c r="DOK10">
        <f t="shared" ca="1" si="544"/>
        <v>169</v>
      </c>
      <c r="DOL10">
        <f t="shared" ca="1" si="544"/>
        <v>243</v>
      </c>
      <c r="DOM10">
        <f t="shared" ca="1" si="544"/>
        <v>90</v>
      </c>
      <c r="DON10">
        <f t="shared" ca="1" si="544"/>
        <v>531</v>
      </c>
      <c r="DOO10">
        <f t="shared" ca="1" si="544"/>
        <v>624</v>
      </c>
      <c r="DOP10">
        <f t="shared" ca="1" si="544"/>
        <v>82</v>
      </c>
      <c r="DOQ10">
        <f t="shared" ca="1" si="544"/>
        <v>214</v>
      </c>
      <c r="DOR10">
        <f t="shared" ca="1" si="544"/>
        <v>771</v>
      </c>
      <c r="DOS10">
        <f t="shared" ca="1" si="544"/>
        <v>305</v>
      </c>
      <c r="DOT10">
        <f t="shared" ca="1" si="544"/>
        <v>499</v>
      </c>
      <c r="DOU10">
        <f t="shared" ca="1" si="544"/>
        <v>26</v>
      </c>
      <c r="DOV10">
        <f t="shared" ca="1" si="544"/>
        <v>671</v>
      </c>
      <c r="DOW10">
        <f t="shared" ca="1" si="544"/>
        <v>357</v>
      </c>
      <c r="DOX10">
        <f t="shared" ca="1" si="544"/>
        <v>403</v>
      </c>
      <c r="DOY10">
        <f t="shared" ca="1" si="544"/>
        <v>766</v>
      </c>
      <c r="DOZ10">
        <f t="shared" ca="1" si="544"/>
        <v>464</v>
      </c>
      <c r="DPA10">
        <f t="shared" ca="1" si="544"/>
        <v>960</v>
      </c>
      <c r="DPB10">
        <f t="shared" ca="1" si="544"/>
        <v>163</v>
      </c>
      <c r="DPC10">
        <f t="shared" ca="1" si="544"/>
        <v>740</v>
      </c>
      <c r="DPD10">
        <f t="shared" ca="1" si="544"/>
        <v>565</v>
      </c>
      <c r="DPE10">
        <f t="shared" ca="1" si="544"/>
        <v>370</v>
      </c>
      <c r="DPF10">
        <f t="shared" ca="1" si="544"/>
        <v>246</v>
      </c>
      <c r="DPG10">
        <f t="shared" ca="1" si="544"/>
        <v>971</v>
      </c>
      <c r="DPH10">
        <f t="shared" ca="1" si="544"/>
        <v>914</v>
      </c>
      <c r="DPI10">
        <f t="shared" ca="1" si="544"/>
        <v>1000</v>
      </c>
      <c r="DPJ10">
        <f t="shared" ca="1" si="544"/>
        <v>812</v>
      </c>
      <c r="DPK10">
        <f t="shared" ca="1" si="544"/>
        <v>165</v>
      </c>
      <c r="DPL10">
        <f t="shared" ca="1" si="544"/>
        <v>392</v>
      </c>
      <c r="DPM10">
        <f t="shared" ca="1" si="48"/>
        <v>650</v>
      </c>
      <c r="DPN10">
        <f t="shared" ca="1" si="673"/>
        <v>701</v>
      </c>
      <c r="DPO10">
        <f t="shared" ca="1" si="673"/>
        <v>242</v>
      </c>
      <c r="DPP10">
        <f t="shared" ca="1" si="673"/>
        <v>691</v>
      </c>
      <c r="DPQ10">
        <f t="shared" ca="1" si="673"/>
        <v>253</v>
      </c>
      <c r="DPR10">
        <f t="shared" ca="1" si="673"/>
        <v>200</v>
      </c>
      <c r="DPS10">
        <f t="shared" ca="1" si="673"/>
        <v>286</v>
      </c>
      <c r="DPT10">
        <f t="shared" ca="1" si="673"/>
        <v>551</v>
      </c>
      <c r="DPU10">
        <f t="shared" ca="1" si="673"/>
        <v>665</v>
      </c>
      <c r="DPV10">
        <f t="shared" ca="1" si="673"/>
        <v>772</v>
      </c>
      <c r="DPW10">
        <f t="shared" ca="1" si="673"/>
        <v>271</v>
      </c>
      <c r="DPX10">
        <f t="shared" ca="1" si="673"/>
        <v>835</v>
      </c>
      <c r="DPY10">
        <f t="shared" ca="1" si="673"/>
        <v>706</v>
      </c>
      <c r="DPZ10">
        <f t="shared" ca="1" si="673"/>
        <v>798</v>
      </c>
      <c r="DQA10">
        <f t="shared" ca="1" si="673"/>
        <v>691</v>
      </c>
      <c r="DQB10">
        <f t="shared" ca="1" si="673"/>
        <v>37</v>
      </c>
      <c r="DQC10">
        <f t="shared" ca="1" si="673"/>
        <v>250</v>
      </c>
      <c r="DQD10">
        <f t="shared" ca="1" si="673"/>
        <v>792</v>
      </c>
      <c r="DQE10">
        <f t="shared" ca="1" si="673"/>
        <v>664</v>
      </c>
      <c r="DQF10">
        <f t="shared" ca="1" si="673"/>
        <v>677</v>
      </c>
      <c r="DQG10">
        <f t="shared" ca="1" si="673"/>
        <v>565</v>
      </c>
      <c r="DQH10">
        <f t="shared" ca="1" si="673"/>
        <v>353</v>
      </c>
      <c r="DQI10">
        <f t="shared" ca="1" si="673"/>
        <v>903</v>
      </c>
      <c r="DQJ10">
        <f t="shared" ca="1" si="673"/>
        <v>798</v>
      </c>
      <c r="DQK10">
        <f t="shared" ca="1" si="673"/>
        <v>81</v>
      </c>
      <c r="DQL10">
        <f t="shared" ca="1" si="673"/>
        <v>661</v>
      </c>
      <c r="DQM10">
        <f t="shared" ca="1" si="673"/>
        <v>832</v>
      </c>
      <c r="DQN10">
        <f t="shared" ca="1" si="673"/>
        <v>540</v>
      </c>
      <c r="DQO10">
        <f t="shared" ca="1" si="673"/>
        <v>532</v>
      </c>
      <c r="DQP10">
        <f t="shared" ca="1" si="673"/>
        <v>842</v>
      </c>
      <c r="DQQ10">
        <f t="shared" ca="1" si="673"/>
        <v>146</v>
      </c>
      <c r="DQR10">
        <f t="shared" ca="1" si="673"/>
        <v>814</v>
      </c>
      <c r="DQS10">
        <f t="shared" ca="1" si="673"/>
        <v>75</v>
      </c>
      <c r="DQT10">
        <f t="shared" ca="1" si="673"/>
        <v>298</v>
      </c>
      <c r="DQU10">
        <f t="shared" ca="1" si="673"/>
        <v>5</v>
      </c>
      <c r="DQV10">
        <f t="shared" ca="1" si="673"/>
        <v>273</v>
      </c>
      <c r="DQW10">
        <f t="shared" ca="1" si="673"/>
        <v>990</v>
      </c>
      <c r="DQX10">
        <f t="shared" ca="1" si="673"/>
        <v>568</v>
      </c>
      <c r="DQY10">
        <f t="shared" ca="1" si="673"/>
        <v>332</v>
      </c>
      <c r="DQZ10">
        <f t="shared" ca="1" si="673"/>
        <v>650</v>
      </c>
      <c r="DRA10">
        <f t="shared" ca="1" si="673"/>
        <v>771</v>
      </c>
      <c r="DRB10">
        <f t="shared" ca="1" si="673"/>
        <v>232</v>
      </c>
      <c r="DRC10">
        <f t="shared" ca="1" si="673"/>
        <v>779</v>
      </c>
      <c r="DRD10">
        <f t="shared" ca="1" si="673"/>
        <v>678</v>
      </c>
      <c r="DRE10">
        <f t="shared" ca="1" si="673"/>
        <v>544</v>
      </c>
      <c r="DRF10">
        <f t="shared" ca="1" si="673"/>
        <v>684</v>
      </c>
      <c r="DRG10">
        <f t="shared" ca="1" si="673"/>
        <v>196</v>
      </c>
      <c r="DRH10">
        <f t="shared" ca="1" si="673"/>
        <v>8</v>
      </c>
      <c r="DRI10">
        <f t="shared" ca="1" si="673"/>
        <v>834</v>
      </c>
      <c r="DRJ10">
        <f t="shared" ca="1" si="673"/>
        <v>598</v>
      </c>
      <c r="DRK10">
        <f t="shared" ca="1" si="673"/>
        <v>487</v>
      </c>
      <c r="DRL10">
        <f t="shared" ca="1" si="673"/>
        <v>298</v>
      </c>
      <c r="DRM10">
        <f t="shared" ca="1" si="673"/>
        <v>107</v>
      </c>
      <c r="DRN10">
        <f t="shared" ca="1" si="673"/>
        <v>923</v>
      </c>
      <c r="DRO10">
        <f t="shared" ca="1" si="673"/>
        <v>667</v>
      </c>
      <c r="DRP10">
        <f t="shared" ca="1" si="673"/>
        <v>879</v>
      </c>
      <c r="DRQ10">
        <f t="shared" ca="1" si="673"/>
        <v>881</v>
      </c>
      <c r="DRR10">
        <f t="shared" ca="1" si="673"/>
        <v>79</v>
      </c>
      <c r="DRS10">
        <f t="shared" ca="1" si="673"/>
        <v>684</v>
      </c>
      <c r="DRT10">
        <f t="shared" ca="1" si="673"/>
        <v>313</v>
      </c>
      <c r="DRU10">
        <f t="shared" ca="1" si="673"/>
        <v>908</v>
      </c>
      <c r="DRV10">
        <f t="shared" ca="1" si="673"/>
        <v>875</v>
      </c>
      <c r="DRW10">
        <f t="shared" ca="1" si="673"/>
        <v>394</v>
      </c>
      <c r="DRX10">
        <f t="shared" ca="1" si="673"/>
        <v>465</v>
      </c>
      <c r="DRY10">
        <f t="shared" ca="1" si="673"/>
        <v>773</v>
      </c>
      <c r="DRZ10">
        <f t="shared" ca="1" si="545"/>
        <v>351</v>
      </c>
      <c r="DSA10">
        <f t="shared" ca="1" si="545"/>
        <v>562</v>
      </c>
      <c r="DSB10">
        <f t="shared" ca="1" si="545"/>
        <v>436</v>
      </c>
      <c r="DSC10">
        <f t="shared" ca="1" si="545"/>
        <v>833</v>
      </c>
      <c r="DSD10">
        <f t="shared" ca="1" si="545"/>
        <v>414</v>
      </c>
      <c r="DSE10">
        <f t="shared" ca="1" si="545"/>
        <v>606</v>
      </c>
      <c r="DSF10">
        <f t="shared" ca="1" si="545"/>
        <v>60</v>
      </c>
      <c r="DSG10">
        <f t="shared" ca="1" si="545"/>
        <v>933</v>
      </c>
      <c r="DSH10">
        <f t="shared" ca="1" si="545"/>
        <v>931</v>
      </c>
      <c r="DSI10">
        <f t="shared" ca="1" si="545"/>
        <v>404</v>
      </c>
      <c r="DSJ10">
        <f t="shared" ca="1" si="545"/>
        <v>532</v>
      </c>
      <c r="DSK10">
        <f t="shared" ca="1" si="545"/>
        <v>655</v>
      </c>
      <c r="DSL10">
        <f t="shared" ca="1" si="545"/>
        <v>469</v>
      </c>
      <c r="DSM10">
        <f t="shared" ca="1" si="545"/>
        <v>200</v>
      </c>
      <c r="DSN10">
        <f t="shared" ca="1" si="545"/>
        <v>552</v>
      </c>
      <c r="DSO10">
        <f t="shared" ca="1" si="545"/>
        <v>826</v>
      </c>
      <c r="DSP10">
        <f t="shared" ca="1" si="545"/>
        <v>917</v>
      </c>
      <c r="DSQ10">
        <f t="shared" ca="1" si="545"/>
        <v>883</v>
      </c>
      <c r="DSR10">
        <f t="shared" ca="1" si="545"/>
        <v>749</v>
      </c>
      <c r="DSS10">
        <f t="shared" ca="1" si="545"/>
        <v>700</v>
      </c>
      <c r="DST10">
        <f t="shared" ca="1" si="545"/>
        <v>363</v>
      </c>
      <c r="DSU10">
        <f t="shared" ca="1" si="545"/>
        <v>947</v>
      </c>
      <c r="DSV10">
        <f t="shared" ca="1" si="545"/>
        <v>380</v>
      </c>
      <c r="DSW10">
        <f t="shared" ca="1" si="545"/>
        <v>275</v>
      </c>
      <c r="DSX10">
        <f t="shared" ca="1" si="545"/>
        <v>330</v>
      </c>
      <c r="DSY10">
        <f t="shared" ca="1" si="545"/>
        <v>914</v>
      </c>
      <c r="DSZ10">
        <f t="shared" ca="1" si="545"/>
        <v>873</v>
      </c>
      <c r="DTA10">
        <f t="shared" ca="1" si="545"/>
        <v>941</v>
      </c>
      <c r="DTB10">
        <f t="shared" ca="1" si="545"/>
        <v>282</v>
      </c>
      <c r="DTC10">
        <f t="shared" ca="1" si="545"/>
        <v>362</v>
      </c>
      <c r="DTD10">
        <f t="shared" ca="1" si="545"/>
        <v>899</v>
      </c>
      <c r="DTE10">
        <f t="shared" ca="1" si="545"/>
        <v>750</v>
      </c>
      <c r="DTF10">
        <f t="shared" ca="1" si="545"/>
        <v>586</v>
      </c>
      <c r="DTG10">
        <f t="shared" ca="1" si="545"/>
        <v>896</v>
      </c>
      <c r="DTH10">
        <f t="shared" ca="1" si="545"/>
        <v>331</v>
      </c>
      <c r="DTI10">
        <f t="shared" ca="1" si="545"/>
        <v>559</v>
      </c>
      <c r="DTJ10">
        <f t="shared" ca="1" si="545"/>
        <v>817</v>
      </c>
      <c r="DTK10">
        <f t="shared" ca="1" si="545"/>
        <v>566</v>
      </c>
      <c r="DTL10">
        <f t="shared" ca="1" si="545"/>
        <v>60</v>
      </c>
      <c r="DTM10">
        <f t="shared" ca="1" si="545"/>
        <v>37</v>
      </c>
      <c r="DTN10">
        <f t="shared" ca="1" si="545"/>
        <v>986</v>
      </c>
      <c r="DTO10">
        <f t="shared" ca="1" si="545"/>
        <v>737</v>
      </c>
      <c r="DTP10">
        <f t="shared" ca="1" si="545"/>
        <v>408</v>
      </c>
      <c r="DTQ10">
        <f t="shared" ca="1" si="545"/>
        <v>368</v>
      </c>
      <c r="DTR10">
        <f t="shared" ca="1" si="545"/>
        <v>1</v>
      </c>
      <c r="DTS10">
        <f t="shared" ca="1" si="545"/>
        <v>192</v>
      </c>
      <c r="DTT10">
        <f t="shared" ca="1" si="545"/>
        <v>458</v>
      </c>
      <c r="DTU10">
        <f t="shared" ca="1" si="545"/>
        <v>539</v>
      </c>
      <c r="DTV10">
        <f t="shared" ca="1" si="545"/>
        <v>853</v>
      </c>
      <c r="DTW10">
        <f t="shared" ca="1" si="545"/>
        <v>519</v>
      </c>
      <c r="DTX10">
        <f t="shared" ca="1" si="545"/>
        <v>324</v>
      </c>
      <c r="DTY10">
        <f t="shared" ca="1" si="545"/>
        <v>394</v>
      </c>
      <c r="DTZ10">
        <f t="shared" ca="1" si="545"/>
        <v>775</v>
      </c>
      <c r="DUA10">
        <f t="shared" ca="1" si="545"/>
        <v>752</v>
      </c>
      <c r="DUB10">
        <f t="shared" ca="1" si="545"/>
        <v>560</v>
      </c>
      <c r="DUC10">
        <f t="shared" ca="1" si="545"/>
        <v>517</v>
      </c>
      <c r="DUD10">
        <f t="shared" ca="1" si="545"/>
        <v>215</v>
      </c>
      <c r="DUE10">
        <f t="shared" ca="1" si="545"/>
        <v>952</v>
      </c>
      <c r="DUF10">
        <f t="shared" ca="1" si="545"/>
        <v>327</v>
      </c>
      <c r="DUG10">
        <f t="shared" ca="1" si="545"/>
        <v>442</v>
      </c>
      <c r="DUH10">
        <f t="shared" ca="1" si="545"/>
        <v>764</v>
      </c>
      <c r="DUI10">
        <f t="shared" ca="1" si="545"/>
        <v>651</v>
      </c>
      <c r="DUJ10">
        <f t="shared" ca="1" si="545"/>
        <v>4</v>
      </c>
      <c r="DUK10">
        <f t="shared" ca="1" si="50"/>
        <v>504</v>
      </c>
      <c r="DUL10">
        <f t="shared" ca="1" si="674"/>
        <v>289</v>
      </c>
      <c r="DUM10">
        <f t="shared" ca="1" si="674"/>
        <v>27</v>
      </c>
      <c r="DUN10">
        <f t="shared" ca="1" si="674"/>
        <v>914</v>
      </c>
      <c r="DUO10">
        <f t="shared" ca="1" si="674"/>
        <v>455</v>
      </c>
      <c r="DUP10">
        <f t="shared" ca="1" si="674"/>
        <v>656</v>
      </c>
      <c r="DUQ10">
        <f t="shared" ca="1" si="674"/>
        <v>562</v>
      </c>
      <c r="DUR10">
        <f t="shared" ca="1" si="674"/>
        <v>513</v>
      </c>
      <c r="DUS10">
        <f t="shared" ca="1" si="674"/>
        <v>996</v>
      </c>
      <c r="DUT10">
        <f t="shared" ca="1" si="674"/>
        <v>775</v>
      </c>
      <c r="DUU10">
        <f t="shared" ca="1" si="674"/>
        <v>386</v>
      </c>
      <c r="DUV10">
        <f t="shared" ca="1" si="674"/>
        <v>705</v>
      </c>
      <c r="DUW10">
        <f t="shared" ca="1" si="674"/>
        <v>671</v>
      </c>
      <c r="DUX10">
        <f t="shared" ca="1" si="674"/>
        <v>718</v>
      </c>
      <c r="DUY10">
        <f t="shared" ca="1" si="674"/>
        <v>735</v>
      </c>
      <c r="DUZ10">
        <f t="shared" ca="1" si="674"/>
        <v>698</v>
      </c>
      <c r="DVA10">
        <f t="shared" ca="1" si="674"/>
        <v>505</v>
      </c>
      <c r="DVB10">
        <f t="shared" ca="1" si="674"/>
        <v>349</v>
      </c>
      <c r="DVC10">
        <f t="shared" ca="1" si="674"/>
        <v>474</v>
      </c>
      <c r="DVD10">
        <f t="shared" ca="1" si="674"/>
        <v>18</v>
      </c>
      <c r="DVE10">
        <f t="shared" ca="1" si="674"/>
        <v>296</v>
      </c>
      <c r="DVF10">
        <f t="shared" ca="1" si="674"/>
        <v>570</v>
      </c>
      <c r="DVG10">
        <f t="shared" ca="1" si="674"/>
        <v>378</v>
      </c>
      <c r="DVH10">
        <f t="shared" ca="1" si="674"/>
        <v>195</v>
      </c>
      <c r="DVI10">
        <f t="shared" ca="1" si="674"/>
        <v>489</v>
      </c>
      <c r="DVJ10">
        <f t="shared" ca="1" si="674"/>
        <v>549</v>
      </c>
      <c r="DVK10">
        <f t="shared" ca="1" si="674"/>
        <v>845</v>
      </c>
      <c r="DVL10">
        <f t="shared" ca="1" si="674"/>
        <v>999</v>
      </c>
      <c r="DVM10">
        <f t="shared" ca="1" si="674"/>
        <v>164</v>
      </c>
      <c r="DVN10">
        <f t="shared" ca="1" si="674"/>
        <v>577</v>
      </c>
      <c r="DVO10">
        <f t="shared" ca="1" si="674"/>
        <v>306</v>
      </c>
      <c r="DVP10">
        <f t="shared" ca="1" si="674"/>
        <v>7</v>
      </c>
      <c r="DVQ10">
        <f t="shared" ca="1" si="674"/>
        <v>247</v>
      </c>
      <c r="DVR10">
        <f t="shared" ca="1" si="674"/>
        <v>53</v>
      </c>
      <c r="DVS10">
        <f t="shared" ca="1" si="674"/>
        <v>326</v>
      </c>
      <c r="DVT10">
        <f t="shared" ca="1" si="674"/>
        <v>226</v>
      </c>
      <c r="DVU10">
        <f t="shared" ca="1" si="674"/>
        <v>769</v>
      </c>
      <c r="DVV10">
        <f t="shared" ca="1" si="674"/>
        <v>966</v>
      </c>
      <c r="DVW10">
        <f t="shared" ca="1" si="674"/>
        <v>386</v>
      </c>
      <c r="DVX10">
        <f t="shared" ca="1" si="674"/>
        <v>108</v>
      </c>
      <c r="DVY10">
        <f t="shared" ca="1" si="674"/>
        <v>473</v>
      </c>
      <c r="DVZ10">
        <f t="shared" ca="1" si="674"/>
        <v>914</v>
      </c>
      <c r="DWA10">
        <f t="shared" ca="1" si="674"/>
        <v>157</v>
      </c>
      <c r="DWB10">
        <f t="shared" ca="1" si="674"/>
        <v>531</v>
      </c>
      <c r="DWC10">
        <f t="shared" ca="1" si="674"/>
        <v>562</v>
      </c>
      <c r="DWD10">
        <f t="shared" ca="1" si="674"/>
        <v>360</v>
      </c>
      <c r="DWE10">
        <f t="shared" ca="1" si="674"/>
        <v>108</v>
      </c>
      <c r="DWF10">
        <f t="shared" ca="1" si="674"/>
        <v>920</v>
      </c>
      <c r="DWG10">
        <f t="shared" ca="1" si="674"/>
        <v>670</v>
      </c>
      <c r="DWH10">
        <f t="shared" ca="1" si="674"/>
        <v>579</v>
      </c>
      <c r="DWI10">
        <f t="shared" ca="1" si="674"/>
        <v>42</v>
      </c>
      <c r="DWJ10">
        <f t="shared" ca="1" si="674"/>
        <v>680</v>
      </c>
      <c r="DWK10">
        <f t="shared" ca="1" si="674"/>
        <v>515</v>
      </c>
      <c r="DWL10">
        <f t="shared" ca="1" si="674"/>
        <v>855</v>
      </c>
      <c r="DWM10">
        <f t="shared" ca="1" si="674"/>
        <v>215</v>
      </c>
      <c r="DWN10">
        <f t="shared" ca="1" si="674"/>
        <v>412</v>
      </c>
      <c r="DWO10">
        <f t="shared" ca="1" si="674"/>
        <v>991</v>
      </c>
      <c r="DWP10">
        <f t="shared" ca="1" si="674"/>
        <v>455</v>
      </c>
      <c r="DWQ10">
        <f t="shared" ca="1" si="674"/>
        <v>898</v>
      </c>
      <c r="DWR10">
        <f t="shared" ca="1" si="674"/>
        <v>829</v>
      </c>
      <c r="DWS10">
        <f t="shared" ca="1" si="674"/>
        <v>587</v>
      </c>
      <c r="DWT10">
        <f t="shared" ca="1" si="674"/>
        <v>795</v>
      </c>
      <c r="DWU10">
        <f t="shared" ca="1" si="674"/>
        <v>341</v>
      </c>
      <c r="DWV10">
        <f t="shared" ca="1" si="674"/>
        <v>227</v>
      </c>
      <c r="DWW10">
        <f t="shared" ca="1" si="674"/>
        <v>355</v>
      </c>
      <c r="DWX10">
        <f t="shared" ca="1" si="546"/>
        <v>726</v>
      </c>
      <c r="DWY10">
        <f t="shared" ca="1" si="546"/>
        <v>337</v>
      </c>
      <c r="DWZ10">
        <f t="shared" ca="1" si="546"/>
        <v>971</v>
      </c>
      <c r="DXA10">
        <f t="shared" ca="1" si="546"/>
        <v>605</v>
      </c>
      <c r="DXB10">
        <f t="shared" ca="1" si="546"/>
        <v>603</v>
      </c>
      <c r="DXC10">
        <f t="shared" ca="1" si="546"/>
        <v>259</v>
      </c>
      <c r="DXD10">
        <f t="shared" ca="1" si="546"/>
        <v>517</v>
      </c>
      <c r="DXE10">
        <f t="shared" ca="1" si="546"/>
        <v>325</v>
      </c>
      <c r="DXF10">
        <f t="shared" ca="1" si="546"/>
        <v>977</v>
      </c>
      <c r="DXG10">
        <f t="shared" ca="1" si="546"/>
        <v>674</v>
      </c>
      <c r="DXH10">
        <f t="shared" ca="1" si="546"/>
        <v>758</v>
      </c>
      <c r="DXI10">
        <f t="shared" ca="1" si="546"/>
        <v>598</v>
      </c>
      <c r="DXJ10">
        <f t="shared" ca="1" si="546"/>
        <v>626</v>
      </c>
      <c r="DXK10">
        <f t="shared" ca="1" si="546"/>
        <v>225</v>
      </c>
      <c r="DXL10">
        <f t="shared" ca="1" si="546"/>
        <v>846</v>
      </c>
      <c r="DXM10">
        <f t="shared" ca="1" si="546"/>
        <v>383</v>
      </c>
      <c r="DXN10">
        <f t="shared" ca="1" si="546"/>
        <v>40</v>
      </c>
      <c r="DXO10">
        <f t="shared" ca="1" si="546"/>
        <v>773</v>
      </c>
      <c r="DXP10">
        <f t="shared" ca="1" si="546"/>
        <v>838</v>
      </c>
      <c r="DXQ10">
        <f t="shared" ca="1" si="546"/>
        <v>339</v>
      </c>
      <c r="DXR10">
        <f t="shared" ca="1" si="546"/>
        <v>426</v>
      </c>
      <c r="DXS10">
        <f t="shared" ca="1" si="546"/>
        <v>195</v>
      </c>
      <c r="DXT10">
        <f t="shared" ca="1" si="546"/>
        <v>123</v>
      </c>
      <c r="DXU10">
        <f t="shared" ca="1" si="546"/>
        <v>634</v>
      </c>
      <c r="DXV10">
        <f t="shared" ca="1" si="546"/>
        <v>804</v>
      </c>
      <c r="DXW10">
        <f t="shared" ca="1" si="546"/>
        <v>231</v>
      </c>
      <c r="DXX10">
        <f t="shared" ca="1" si="546"/>
        <v>855</v>
      </c>
      <c r="DXY10">
        <f t="shared" ca="1" si="546"/>
        <v>762</v>
      </c>
      <c r="DXZ10">
        <f t="shared" ca="1" si="546"/>
        <v>686</v>
      </c>
      <c r="DYA10">
        <f t="shared" ca="1" si="546"/>
        <v>993</v>
      </c>
      <c r="DYB10">
        <f t="shared" ca="1" si="546"/>
        <v>640</v>
      </c>
      <c r="DYC10">
        <f t="shared" ca="1" si="546"/>
        <v>89</v>
      </c>
      <c r="DYD10">
        <f t="shared" ca="1" si="546"/>
        <v>89</v>
      </c>
      <c r="DYE10">
        <f t="shared" ca="1" si="546"/>
        <v>677</v>
      </c>
      <c r="DYF10">
        <f t="shared" ca="1" si="546"/>
        <v>269</v>
      </c>
      <c r="DYG10">
        <f t="shared" ca="1" si="546"/>
        <v>598</v>
      </c>
      <c r="DYH10">
        <f t="shared" ca="1" si="546"/>
        <v>588</v>
      </c>
      <c r="DYI10">
        <f t="shared" ca="1" si="546"/>
        <v>119</v>
      </c>
      <c r="DYJ10">
        <f t="shared" ca="1" si="546"/>
        <v>393</v>
      </c>
      <c r="DYK10">
        <f t="shared" ca="1" si="546"/>
        <v>725</v>
      </c>
      <c r="DYL10">
        <f t="shared" ca="1" si="546"/>
        <v>119</v>
      </c>
      <c r="DYM10">
        <f t="shared" ca="1" si="546"/>
        <v>247</v>
      </c>
      <c r="DYN10">
        <f t="shared" ca="1" si="546"/>
        <v>693</v>
      </c>
      <c r="DYO10">
        <f t="shared" ca="1" si="546"/>
        <v>145</v>
      </c>
      <c r="DYP10">
        <f t="shared" ca="1" si="546"/>
        <v>193</v>
      </c>
      <c r="DYQ10">
        <f t="shared" ca="1" si="546"/>
        <v>928</v>
      </c>
      <c r="DYR10">
        <f t="shared" ca="1" si="546"/>
        <v>498</v>
      </c>
      <c r="DYS10">
        <f t="shared" ca="1" si="546"/>
        <v>691</v>
      </c>
      <c r="DYT10">
        <f t="shared" ca="1" si="546"/>
        <v>576</v>
      </c>
      <c r="DYU10">
        <f t="shared" ca="1" si="546"/>
        <v>377</v>
      </c>
      <c r="DYV10">
        <f t="shared" ca="1" si="546"/>
        <v>219</v>
      </c>
      <c r="DYW10">
        <f t="shared" ca="1" si="546"/>
        <v>178</v>
      </c>
      <c r="DYX10">
        <f t="shared" ca="1" si="546"/>
        <v>435</v>
      </c>
      <c r="DYY10">
        <f t="shared" ca="1" si="546"/>
        <v>390</v>
      </c>
      <c r="DYZ10">
        <f t="shared" ca="1" si="546"/>
        <v>364</v>
      </c>
      <c r="DZA10">
        <f t="shared" ca="1" si="546"/>
        <v>598</v>
      </c>
      <c r="DZB10">
        <f t="shared" ca="1" si="546"/>
        <v>504</v>
      </c>
      <c r="DZC10">
        <f t="shared" ca="1" si="546"/>
        <v>938</v>
      </c>
      <c r="DZD10">
        <f t="shared" ca="1" si="546"/>
        <v>313</v>
      </c>
      <c r="DZE10">
        <f t="shared" ca="1" si="546"/>
        <v>827</v>
      </c>
      <c r="DZF10">
        <f t="shared" ca="1" si="546"/>
        <v>753</v>
      </c>
      <c r="DZG10">
        <f t="shared" ca="1" si="546"/>
        <v>902</v>
      </c>
      <c r="DZH10">
        <f t="shared" ca="1" si="546"/>
        <v>738</v>
      </c>
      <c r="DZI10">
        <f t="shared" ca="1" si="52"/>
        <v>509</v>
      </c>
      <c r="DZJ10">
        <f t="shared" ca="1" si="675"/>
        <v>370</v>
      </c>
      <c r="DZK10">
        <f t="shared" ca="1" si="675"/>
        <v>574</v>
      </c>
      <c r="DZL10">
        <f t="shared" ca="1" si="675"/>
        <v>751</v>
      </c>
      <c r="DZM10">
        <f t="shared" ca="1" si="675"/>
        <v>22</v>
      </c>
      <c r="DZN10">
        <f t="shared" ca="1" si="675"/>
        <v>651</v>
      </c>
      <c r="DZO10">
        <f t="shared" ca="1" si="675"/>
        <v>597</v>
      </c>
      <c r="DZP10">
        <f t="shared" ca="1" si="675"/>
        <v>281</v>
      </c>
      <c r="DZQ10">
        <f t="shared" ca="1" si="675"/>
        <v>530</v>
      </c>
      <c r="DZR10">
        <f t="shared" ca="1" si="675"/>
        <v>487</v>
      </c>
      <c r="DZS10">
        <f t="shared" ca="1" si="675"/>
        <v>41</v>
      </c>
      <c r="DZT10">
        <f t="shared" ca="1" si="675"/>
        <v>629</v>
      </c>
      <c r="DZU10">
        <f t="shared" ca="1" si="675"/>
        <v>636</v>
      </c>
      <c r="DZV10">
        <f t="shared" ca="1" si="675"/>
        <v>732</v>
      </c>
      <c r="DZW10">
        <f t="shared" ca="1" si="675"/>
        <v>522</v>
      </c>
      <c r="DZX10">
        <f t="shared" ca="1" si="675"/>
        <v>540</v>
      </c>
      <c r="DZY10">
        <f t="shared" ca="1" si="675"/>
        <v>61</v>
      </c>
      <c r="DZZ10">
        <f t="shared" ca="1" si="675"/>
        <v>987</v>
      </c>
      <c r="EAA10">
        <f t="shared" ca="1" si="675"/>
        <v>255</v>
      </c>
      <c r="EAB10">
        <f t="shared" ca="1" si="675"/>
        <v>414</v>
      </c>
      <c r="EAC10">
        <f t="shared" ca="1" si="675"/>
        <v>371</v>
      </c>
      <c r="EAD10">
        <f t="shared" ca="1" si="675"/>
        <v>21</v>
      </c>
      <c r="EAE10">
        <f t="shared" ca="1" si="675"/>
        <v>100</v>
      </c>
      <c r="EAF10">
        <f t="shared" ca="1" si="675"/>
        <v>899</v>
      </c>
      <c r="EAG10">
        <f t="shared" ca="1" si="675"/>
        <v>715</v>
      </c>
      <c r="EAH10">
        <f t="shared" ca="1" si="675"/>
        <v>380</v>
      </c>
      <c r="EAI10">
        <f t="shared" ca="1" si="675"/>
        <v>421</v>
      </c>
      <c r="EAJ10">
        <f t="shared" ca="1" si="675"/>
        <v>522</v>
      </c>
      <c r="EAK10">
        <f t="shared" ca="1" si="675"/>
        <v>523</v>
      </c>
      <c r="EAL10">
        <f t="shared" ca="1" si="675"/>
        <v>254</v>
      </c>
      <c r="EAM10">
        <f t="shared" ca="1" si="675"/>
        <v>386</v>
      </c>
      <c r="EAN10">
        <f t="shared" ca="1" si="675"/>
        <v>217</v>
      </c>
      <c r="EAO10">
        <f t="shared" ca="1" si="675"/>
        <v>972</v>
      </c>
      <c r="EAP10">
        <f t="shared" ca="1" si="675"/>
        <v>424</v>
      </c>
      <c r="EAQ10">
        <f t="shared" ca="1" si="675"/>
        <v>262</v>
      </c>
      <c r="EAR10">
        <f t="shared" ca="1" si="675"/>
        <v>669</v>
      </c>
      <c r="EAS10">
        <f t="shared" ca="1" si="675"/>
        <v>66</v>
      </c>
      <c r="EAT10">
        <f t="shared" ca="1" si="675"/>
        <v>167</v>
      </c>
      <c r="EAU10">
        <f t="shared" ca="1" si="675"/>
        <v>37</v>
      </c>
      <c r="EAV10">
        <f t="shared" ca="1" si="675"/>
        <v>365</v>
      </c>
      <c r="EAW10">
        <f t="shared" ca="1" si="675"/>
        <v>495</v>
      </c>
      <c r="EAX10">
        <f t="shared" ca="1" si="675"/>
        <v>667</v>
      </c>
      <c r="EAY10">
        <f t="shared" ca="1" si="675"/>
        <v>295</v>
      </c>
      <c r="EAZ10">
        <f t="shared" ca="1" si="675"/>
        <v>500</v>
      </c>
      <c r="EBA10">
        <f t="shared" ca="1" si="675"/>
        <v>818</v>
      </c>
      <c r="EBB10">
        <f t="shared" ca="1" si="675"/>
        <v>525</v>
      </c>
      <c r="EBC10">
        <f t="shared" ca="1" si="675"/>
        <v>26</v>
      </c>
      <c r="EBD10">
        <f t="shared" ca="1" si="675"/>
        <v>153</v>
      </c>
      <c r="EBE10">
        <f t="shared" ca="1" si="675"/>
        <v>461</v>
      </c>
      <c r="EBF10">
        <f t="shared" ca="1" si="675"/>
        <v>254</v>
      </c>
      <c r="EBG10">
        <f t="shared" ca="1" si="675"/>
        <v>869</v>
      </c>
      <c r="EBH10">
        <f t="shared" ca="1" si="675"/>
        <v>13</v>
      </c>
      <c r="EBI10">
        <f t="shared" ca="1" si="675"/>
        <v>550</v>
      </c>
      <c r="EBJ10">
        <f t="shared" ca="1" si="675"/>
        <v>773</v>
      </c>
      <c r="EBK10">
        <f t="shared" ca="1" si="675"/>
        <v>274</v>
      </c>
      <c r="EBL10">
        <f t="shared" ca="1" si="675"/>
        <v>288</v>
      </c>
      <c r="EBM10">
        <f t="shared" ca="1" si="675"/>
        <v>197</v>
      </c>
      <c r="EBN10">
        <f t="shared" ca="1" si="675"/>
        <v>159</v>
      </c>
      <c r="EBO10">
        <f t="shared" ca="1" si="675"/>
        <v>140</v>
      </c>
      <c r="EBP10">
        <f t="shared" ca="1" si="675"/>
        <v>711</v>
      </c>
      <c r="EBQ10">
        <f t="shared" ca="1" si="675"/>
        <v>157</v>
      </c>
      <c r="EBR10">
        <f t="shared" ca="1" si="675"/>
        <v>784</v>
      </c>
      <c r="EBS10">
        <f t="shared" ca="1" si="675"/>
        <v>32</v>
      </c>
      <c r="EBT10">
        <f t="shared" ca="1" si="675"/>
        <v>639</v>
      </c>
      <c r="EBU10">
        <f t="shared" ca="1" si="675"/>
        <v>468</v>
      </c>
      <c r="EBV10">
        <f t="shared" ca="1" si="547"/>
        <v>150</v>
      </c>
      <c r="EBW10">
        <f t="shared" ca="1" si="547"/>
        <v>454</v>
      </c>
      <c r="EBX10">
        <f t="shared" ca="1" si="547"/>
        <v>476</v>
      </c>
      <c r="EBY10">
        <f t="shared" ca="1" si="547"/>
        <v>767</v>
      </c>
      <c r="EBZ10">
        <f t="shared" ca="1" si="547"/>
        <v>926</v>
      </c>
      <c r="ECA10">
        <f t="shared" ca="1" si="547"/>
        <v>691</v>
      </c>
      <c r="ECB10">
        <f t="shared" ca="1" si="547"/>
        <v>895</v>
      </c>
      <c r="ECC10">
        <f t="shared" ca="1" si="547"/>
        <v>216</v>
      </c>
      <c r="ECD10">
        <f t="shared" ca="1" si="547"/>
        <v>838</v>
      </c>
      <c r="ECE10">
        <f t="shared" ca="1" si="547"/>
        <v>842</v>
      </c>
      <c r="ECF10">
        <f t="shared" ca="1" si="547"/>
        <v>590</v>
      </c>
      <c r="ECG10">
        <f t="shared" ca="1" si="547"/>
        <v>104</v>
      </c>
      <c r="ECH10">
        <f t="shared" ca="1" si="547"/>
        <v>322</v>
      </c>
      <c r="ECI10">
        <f t="shared" ca="1" si="547"/>
        <v>374</v>
      </c>
      <c r="ECJ10">
        <f t="shared" ca="1" si="547"/>
        <v>308</v>
      </c>
      <c r="ECK10">
        <f t="shared" ca="1" si="547"/>
        <v>872</v>
      </c>
      <c r="ECL10">
        <f t="shared" ca="1" si="547"/>
        <v>388</v>
      </c>
      <c r="ECM10">
        <f t="shared" ca="1" si="547"/>
        <v>306</v>
      </c>
      <c r="ECN10">
        <f t="shared" ca="1" si="547"/>
        <v>834</v>
      </c>
      <c r="ECO10">
        <f t="shared" ca="1" si="547"/>
        <v>723</v>
      </c>
      <c r="ECP10">
        <f t="shared" ca="1" si="547"/>
        <v>959</v>
      </c>
      <c r="ECQ10">
        <f t="shared" ca="1" si="547"/>
        <v>638</v>
      </c>
      <c r="ECR10">
        <f t="shared" ca="1" si="547"/>
        <v>694</v>
      </c>
      <c r="ECS10">
        <f t="shared" ca="1" si="547"/>
        <v>39</v>
      </c>
      <c r="ECT10">
        <f t="shared" ca="1" si="547"/>
        <v>799</v>
      </c>
      <c r="ECU10">
        <f t="shared" ca="1" si="547"/>
        <v>569</v>
      </c>
      <c r="ECV10">
        <f t="shared" ca="1" si="547"/>
        <v>21</v>
      </c>
      <c r="ECW10">
        <f t="shared" ca="1" si="547"/>
        <v>260</v>
      </c>
      <c r="ECX10">
        <f t="shared" ca="1" si="547"/>
        <v>326</v>
      </c>
      <c r="ECY10">
        <f t="shared" ca="1" si="547"/>
        <v>617</v>
      </c>
      <c r="ECZ10">
        <f t="shared" ca="1" si="547"/>
        <v>47</v>
      </c>
      <c r="EDA10">
        <f t="shared" ca="1" si="547"/>
        <v>759</v>
      </c>
      <c r="EDB10">
        <f t="shared" ca="1" si="547"/>
        <v>853</v>
      </c>
      <c r="EDC10">
        <f t="shared" ca="1" si="547"/>
        <v>466</v>
      </c>
      <c r="EDD10">
        <f t="shared" ca="1" si="547"/>
        <v>366</v>
      </c>
      <c r="EDE10">
        <f t="shared" ca="1" si="547"/>
        <v>325</v>
      </c>
      <c r="EDF10">
        <f t="shared" ca="1" si="547"/>
        <v>655</v>
      </c>
      <c r="EDG10">
        <f t="shared" ca="1" si="547"/>
        <v>172</v>
      </c>
      <c r="EDH10">
        <f t="shared" ca="1" si="547"/>
        <v>85</v>
      </c>
      <c r="EDI10">
        <f t="shared" ca="1" si="547"/>
        <v>435</v>
      </c>
      <c r="EDJ10">
        <f t="shared" ca="1" si="547"/>
        <v>218</v>
      </c>
      <c r="EDK10">
        <f t="shared" ca="1" si="547"/>
        <v>550</v>
      </c>
      <c r="EDL10">
        <f t="shared" ca="1" si="547"/>
        <v>96</v>
      </c>
      <c r="EDM10">
        <f t="shared" ca="1" si="547"/>
        <v>133</v>
      </c>
      <c r="EDN10">
        <f t="shared" ca="1" si="547"/>
        <v>31</v>
      </c>
      <c r="EDO10">
        <f t="shared" ca="1" si="547"/>
        <v>633</v>
      </c>
      <c r="EDP10">
        <f t="shared" ca="1" si="547"/>
        <v>231</v>
      </c>
      <c r="EDQ10">
        <f t="shared" ca="1" si="547"/>
        <v>463</v>
      </c>
      <c r="EDR10">
        <f t="shared" ca="1" si="547"/>
        <v>289</v>
      </c>
      <c r="EDS10">
        <f t="shared" ca="1" si="547"/>
        <v>438</v>
      </c>
      <c r="EDT10">
        <f t="shared" ca="1" si="547"/>
        <v>23</v>
      </c>
      <c r="EDU10">
        <f t="shared" ca="1" si="547"/>
        <v>649</v>
      </c>
      <c r="EDV10">
        <f t="shared" ca="1" si="547"/>
        <v>721</v>
      </c>
      <c r="EDW10">
        <f t="shared" ca="1" si="547"/>
        <v>862</v>
      </c>
      <c r="EDX10">
        <f t="shared" ca="1" si="547"/>
        <v>124</v>
      </c>
      <c r="EDY10">
        <f t="shared" ca="1" si="547"/>
        <v>816</v>
      </c>
      <c r="EDZ10">
        <f t="shared" ca="1" si="547"/>
        <v>414</v>
      </c>
      <c r="EEA10">
        <f t="shared" ca="1" si="547"/>
        <v>409</v>
      </c>
      <c r="EEB10">
        <f t="shared" ca="1" si="547"/>
        <v>16</v>
      </c>
      <c r="EEC10">
        <f t="shared" ca="1" si="547"/>
        <v>745</v>
      </c>
      <c r="EED10">
        <f t="shared" ca="1" si="547"/>
        <v>381</v>
      </c>
      <c r="EEE10">
        <f t="shared" ca="1" si="547"/>
        <v>47</v>
      </c>
      <c r="EEF10">
        <f t="shared" ca="1" si="547"/>
        <v>245</v>
      </c>
      <c r="EEG10">
        <f t="shared" ca="1" si="54"/>
        <v>995</v>
      </c>
      <c r="EEH10">
        <f t="shared" ca="1" si="676"/>
        <v>901</v>
      </c>
      <c r="EEI10">
        <f t="shared" ca="1" si="676"/>
        <v>129</v>
      </c>
      <c r="EEJ10">
        <f t="shared" ca="1" si="676"/>
        <v>687</v>
      </c>
      <c r="EEK10">
        <f t="shared" ca="1" si="676"/>
        <v>245</v>
      </c>
      <c r="EEL10">
        <f t="shared" ca="1" si="676"/>
        <v>20</v>
      </c>
      <c r="EEM10">
        <f t="shared" ca="1" si="676"/>
        <v>375</v>
      </c>
      <c r="EEN10">
        <f t="shared" ca="1" si="676"/>
        <v>269</v>
      </c>
      <c r="EEO10">
        <f t="shared" ca="1" si="676"/>
        <v>895</v>
      </c>
      <c r="EEP10">
        <f t="shared" ca="1" si="676"/>
        <v>320</v>
      </c>
      <c r="EEQ10">
        <f t="shared" ca="1" si="676"/>
        <v>851</v>
      </c>
      <c r="EER10">
        <f t="shared" ca="1" si="676"/>
        <v>71</v>
      </c>
      <c r="EES10">
        <f t="shared" ca="1" si="676"/>
        <v>549</v>
      </c>
      <c r="EET10">
        <f t="shared" ca="1" si="676"/>
        <v>644</v>
      </c>
      <c r="EEU10">
        <f t="shared" ca="1" si="676"/>
        <v>634</v>
      </c>
      <c r="EEV10">
        <f t="shared" ca="1" si="676"/>
        <v>985</v>
      </c>
      <c r="EEW10">
        <f t="shared" ca="1" si="676"/>
        <v>543</v>
      </c>
      <c r="EEX10">
        <f t="shared" ca="1" si="676"/>
        <v>650</v>
      </c>
      <c r="EEY10">
        <f t="shared" ca="1" si="676"/>
        <v>68</v>
      </c>
      <c r="EEZ10">
        <f t="shared" ca="1" si="676"/>
        <v>798</v>
      </c>
      <c r="EFA10">
        <f t="shared" ca="1" si="676"/>
        <v>521</v>
      </c>
      <c r="EFB10">
        <f t="shared" ca="1" si="676"/>
        <v>691</v>
      </c>
      <c r="EFC10">
        <f t="shared" ca="1" si="676"/>
        <v>292</v>
      </c>
      <c r="EFD10">
        <f t="shared" ca="1" si="676"/>
        <v>759</v>
      </c>
      <c r="EFE10">
        <f t="shared" ca="1" si="676"/>
        <v>810</v>
      </c>
      <c r="EFF10">
        <f t="shared" ca="1" si="676"/>
        <v>195</v>
      </c>
      <c r="EFG10">
        <f t="shared" ca="1" si="676"/>
        <v>408</v>
      </c>
      <c r="EFH10">
        <f t="shared" ca="1" si="676"/>
        <v>272</v>
      </c>
      <c r="EFI10">
        <f t="shared" ca="1" si="676"/>
        <v>531</v>
      </c>
      <c r="EFJ10">
        <f t="shared" ca="1" si="676"/>
        <v>381</v>
      </c>
      <c r="EFK10">
        <f t="shared" ca="1" si="676"/>
        <v>33</v>
      </c>
      <c r="EFL10">
        <f t="shared" ca="1" si="676"/>
        <v>429</v>
      </c>
      <c r="EFM10">
        <f t="shared" ca="1" si="676"/>
        <v>456</v>
      </c>
      <c r="EFN10">
        <f t="shared" ca="1" si="676"/>
        <v>963</v>
      </c>
      <c r="EFO10">
        <f t="shared" ca="1" si="676"/>
        <v>268</v>
      </c>
      <c r="EFP10">
        <f t="shared" ca="1" si="676"/>
        <v>606</v>
      </c>
      <c r="EFQ10">
        <f t="shared" ca="1" si="676"/>
        <v>126</v>
      </c>
      <c r="EFR10">
        <f t="shared" ca="1" si="676"/>
        <v>28</v>
      </c>
      <c r="EFS10">
        <f t="shared" ca="1" si="676"/>
        <v>363</v>
      </c>
      <c r="EFT10">
        <f t="shared" ca="1" si="676"/>
        <v>20</v>
      </c>
      <c r="EFU10">
        <f t="shared" ca="1" si="676"/>
        <v>77</v>
      </c>
      <c r="EFV10">
        <f t="shared" ca="1" si="676"/>
        <v>979</v>
      </c>
      <c r="EFW10">
        <f t="shared" ca="1" si="676"/>
        <v>566</v>
      </c>
      <c r="EFX10">
        <f t="shared" ca="1" si="676"/>
        <v>801</v>
      </c>
      <c r="EFY10">
        <f t="shared" ca="1" si="676"/>
        <v>13</v>
      </c>
      <c r="EFZ10">
        <f t="shared" ca="1" si="676"/>
        <v>33</v>
      </c>
      <c r="EGA10">
        <f t="shared" ca="1" si="676"/>
        <v>544</v>
      </c>
      <c r="EGB10">
        <f t="shared" ca="1" si="676"/>
        <v>658</v>
      </c>
      <c r="EGC10">
        <f t="shared" ca="1" si="676"/>
        <v>341</v>
      </c>
      <c r="EGD10">
        <f t="shared" ca="1" si="676"/>
        <v>200</v>
      </c>
      <c r="EGE10">
        <f t="shared" ca="1" si="676"/>
        <v>640</v>
      </c>
      <c r="EGF10">
        <f t="shared" ca="1" si="676"/>
        <v>639</v>
      </c>
      <c r="EGG10">
        <f t="shared" ca="1" si="676"/>
        <v>535</v>
      </c>
      <c r="EGH10">
        <f t="shared" ca="1" si="676"/>
        <v>745</v>
      </c>
      <c r="EGI10">
        <f t="shared" ca="1" si="676"/>
        <v>807</v>
      </c>
      <c r="EGJ10">
        <f t="shared" ca="1" si="676"/>
        <v>587</v>
      </c>
      <c r="EGK10">
        <f t="shared" ca="1" si="676"/>
        <v>583</v>
      </c>
      <c r="EGL10">
        <f t="shared" ca="1" si="676"/>
        <v>497</v>
      </c>
      <c r="EGM10">
        <f t="shared" ca="1" si="676"/>
        <v>597</v>
      </c>
      <c r="EGN10">
        <f t="shared" ca="1" si="676"/>
        <v>243</v>
      </c>
      <c r="EGO10">
        <f t="shared" ca="1" si="676"/>
        <v>916</v>
      </c>
      <c r="EGP10">
        <f t="shared" ca="1" si="676"/>
        <v>204</v>
      </c>
      <c r="EGQ10">
        <f t="shared" ca="1" si="676"/>
        <v>241</v>
      </c>
      <c r="EGR10">
        <f t="shared" ca="1" si="676"/>
        <v>230</v>
      </c>
      <c r="EGS10">
        <f t="shared" ca="1" si="676"/>
        <v>520</v>
      </c>
      <c r="EGT10">
        <f t="shared" ca="1" si="548"/>
        <v>884</v>
      </c>
      <c r="EGU10">
        <f t="shared" ca="1" si="548"/>
        <v>513</v>
      </c>
      <c r="EGV10">
        <f t="shared" ca="1" si="548"/>
        <v>549</v>
      </c>
      <c r="EGW10">
        <f t="shared" ca="1" si="548"/>
        <v>399</v>
      </c>
      <c r="EGX10">
        <f t="shared" ca="1" si="548"/>
        <v>976</v>
      </c>
      <c r="EGY10">
        <f t="shared" ca="1" si="548"/>
        <v>626</v>
      </c>
      <c r="EGZ10">
        <f t="shared" ca="1" si="548"/>
        <v>28</v>
      </c>
      <c r="EHA10">
        <f t="shared" ca="1" si="548"/>
        <v>966</v>
      </c>
      <c r="EHB10">
        <f t="shared" ca="1" si="548"/>
        <v>936</v>
      </c>
      <c r="EHC10">
        <f t="shared" ca="1" si="548"/>
        <v>435</v>
      </c>
      <c r="EHD10">
        <f t="shared" ca="1" si="548"/>
        <v>617</v>
      </c>
      <c r="EHE10">
        <f t="shared" ca="1" si="548"/>
        <v>207</v>
      </c>
      <c r="EHF10">
        <f t="shared" ca="1" si="548"/>
        <v>355</v>
      </c>
      <c r="EHG10">
        <f t="shared" ca="1" si="548"/>
        <v>31</v>
      </c>
      <c r="EHH10">
        <f t="shared" ca="1" si="548"/>
        <v>362</v>
      </c>
      <c r="EHI10">
        <f t="shared" ca="1" si="548"/>
        <v>431</v>
      </c>
      <c r="EHJ10">
        <f t="shared" ca="1" si="548"/>
        <v>110</v>
      </c>
      <c r="EHK10">
        <f t="shared" ca="1" si="548"/>
        <v>319</v>
      </c>
      <c r="EHL10">
        <f t="shared" ca="1" si="548"/>
        <v>838</v>
      </c>
      <c r="EHM10">
        <f t="shared" ca="1" si="548"/>
        <v>484</v>
      </c>
      <c r="EHN10">
        <f t="shared" ca="1" si="548"/>
        <v>566</v>
      </c>
      <c r="EHO10">
        <f t="shared" ca="1" si="548"/>
        <v>65</v>
      </c>
      <c r="EHP10">
        <f t="shared" ca="1" si="548"/>
        <v>40</v>
      </c>
      <c r="EHQ10">
        <f t="shared" ca="1" si="548"/>
        <v>681</v>
      </c>
      <c r="EHR10">
        <f t="shared" ca="1" si="548"/>
        <v>391</v>
      </c>
      <c r="EHS10">
        <f t="shared" ca="1" si="548"/>
        <v>577</v>
      </c>
      <c r="EHT10">
        <f t="shared" ca="1" si="548"/>
        <v>609</v>
      </c>
      <c r="EHU10">
        <f t="shared" ca="1" si="548"/>
        <v>248</v>
      </c>
      <c r="EHV10">
        <f t="shared" ca="1" si="548"/>
        <v>996</v>
      </c>
      <c r="EHW10">
        <f t="shared" ca="1" si="548"/>
        <v>357</v>
      </c>
      <c r="EHX10">
        <f t="shared" ca="1" si="548"/>
        <v>368</v>
      </c>
      <c r="EHY10">
        <f t="shared" ca="1" si="548"/>
        <v>78</v>
      </c>
      <c r="EHZ10">
        <f t="shared" ca="1" si="548"/>
        <v>469</v>
      </c>
      <c r="EIA10">
        <f t="shared" ca="1" si="548"/>
        <v>594</v>
      </c>
      <c r="EIB10">
        <f t="shared" ca="1" si="548"/>
        <v>496</v>
      </c>
      <c r="EIC10">
        <f t="shared" ca="1" si="548"/>
        <v>365</v>
      </c>
      <c r="EID10">
        <f t="shared" ca="1" si="548"/>
        <v>293</v>
      </c>
      <c r="EIE10">
        <f t="shared" ca="1" si="548"/>
        <v>491</v>
      </c>
      <c r="EIF10">
        <f t="shared" ca="1" si="548"/>
        <v>143</v>
      </c>
      <c r="EIG10">
        <f t="shared" ca="1" si="548"/>
        <v>733</v>
      </c>
      <c r="EIH10">
        <f t="shared" ca="1" si="548"/>
        <v>343</v>
      </c>
      <c r="EII10">
        <f t="shared" ca="1" si="548"/>
        <v>4</v>
      </c>
      <c r="EIJ10">
        <f t="shared" ca="1" si="548"/>
        <v>591</v>
      </c>
      <c r="EIK10">
        <f t="shared" ca="1" si="548"/>
        <v>529</v>
      </c>
      <c r="EIL10">
        <f t="shared" ca="1" si="548"/>
        <v>330</v>
      </c>
      <c r="EIM10">
        <f t="shared" ca="1" si="548"/>
        <v>298</v>
      </c>
      <c r="EIN10">
        <f t="shared" ca="1" si="548"/>
        <v>555</v>
      </c>
      <c r="EIO10">
        <f t="shared" ca="1" si="548"/>
        <v>201</v>
      </c>
      <c r="EIP10">
        <f t="shared" ca="1" si="548"/>
        <v>149</v>
      </c>
      <c r="EIQ10">
        <f t="shared" ca="1" si="548"/>
        <v>486</v>
      </c>
      <c r="EIR10">
        <f t="shared" ca="1" si="548"/>
        <v>878</v>
      </c>
      <c r="EIS10">
        <f t="shared" ca="1" si="548"/>
        <v>384</v>
      </c>
      <c r="EIT10">
        <f t="shared" ca="1" si="548"/>
        <v>149</v>
      </c>
      <c r="EIU10">
        <f t="shared" ca="1" si="548"/>
        <v>690</v>
      </c>
      <c r="EIV10">
        <f t="shared" ca="1" si="548"/>
        <v>235</v>
      </c>
      <c r="EIW10">
        <f t="shared" ca="1" si="548"/>
        <v>921</v>
      </c>
      <c r="EIX10">
        <f t="shared" ca="1" si="548"/>
        <v>170</v>
      </c>
      <c r="EIY10">
        <f t="shared" ca="1" si="548"/>
        <v>259</v>
      </c>
      <c r="EIZ10">
        <f t="shared" ca="1" si="548"/>
        <v>601</v>
      </c>
      <c r="EJA10">
        <f t="shared" ca="1" si="548"/>
        <v>122</v>
      </c>
      <c r="EJB10">
        <f t="shared" ca="1" si="548"/>
        <v>577</v>
      </c>
      <c r="EJC10">
        <f t="shared" ca="1" si="548"/>
        <v>277</v>
      </c>
      <c r="EJD10">
        <f t="shared" ca="1" si="548"/>
        <v>303</v>
      </c>
      <c r="EJE10">
        <f t="shared" ca="1" si="56"/>
        <v>7</v>
      </c>
      <c r="EJF10">
        <f t="shared" ca="1" si="677"/>
        <v>699</v>
      </c>
      <c r="EJG10">
        <f t="shared" ca="1" si="677"/>
        <v>41</v>
      </c>
      <c r="EJH10">
        <f t="shared" ca="1" si="677"/>
        <v>573</v>
      </c>
      <c r="EJI10">
        <f t="shared" ca="1" si="677"/>
        <v>340</v>
      </c>
      <c r="EJJ10">
        <f t="shared" ca="1" si="677"/>
        <v>948</v>
      </c>
      <c r="EJK10">
        <f t="shared" ca="1" si="677"/>
        <v>363</v>
      </c>
      <c r="EJL10">
        <f t="shared" ca="1" si="677"/>
        <v>746</v>
      </c>
      <c r="EJM10">
        <f t="shared" ca="1" si="677"/>
        <v>287</v>
      </c>
      <c r="EJN10">
        <f t="shared" ca="1" si="677"/>
        <v>486</v>
      </c>
      <c r="EJO10">
        <f t="shared" ca="1" si="677"/>
        <v>493</v>
      </c>
      <c r="EJP10">
        <f t="shared" ca="1" si="677"/>
        <v>831</v>
      </c>
      <c r="EJQ10">
        <f t="shared" ca="1" si="677"/>
        <v>786</v>
      </c>
      <c r="EJR10">
        <f t="shared" ca="1" si="677"/>
        <v>316</v>
      </c>
      <c r="EJS10">
        <f t="shared" ca="1" si="677"/>
        <v>368</v>
      </c>
      <c r="EJT10">
        <f t="shared" ca="1" si="677"/>
        <v>852</v>
      </c>
      <c r="EJU10">
        <f t="shared" ca="1" si="677"/>
        <v>126</v>
      </c>
      <c r="EJV10">
        <f t="shared" ca="1" si="677"/>
        <v>360</v>
      </c>
      <c r="EJW10">
        <f t="shared" ca="1" si="677"/>
        <v>503</v>
      </c>
      <c r="EJX10">
        <f t="shared" ca="1" si="677"/>
        <v>447</v>
      </c>
      <c r="EJY10">
        <f t="shared" ca="1" si="677"/>
        <v>35</v>
      </c>
      <c r="EJZ10">
        <f t="shared" ca="1" si="677"/>
        <v>433</v>
      </c>
      <c r="EKA10">
        <f t="shared" ca="1" si="677"/>
        <v>90</v>
      </c>
      <c r="EKB10">
        <f t="shared" ca="1" si="677"/>
        <v>405</v>
      </c>
      <c r="EKC10">
        <f t="shared" ca="1" si="677"/>
        <v>556</v>
      </c>
      <c r="EKD10">
        <f t="shared" ca="1" si="677"/>
        <v>766</v>
      </c>
      <c r="EKE10">
        <f t="shared" ca="1" si="677"/>
        <v>604</v>
      </c>
      <c r="EKF10">
        <f t="shared" ca="1" si="677"/>
        <v>283</v>
      </c>
      <c r="EKG10">
        <f t="shared" ca="1" si="677"/>
        <v>332</v>
      </c>
      <c r="EKH10">
        <f t="shared" ca="1" si="677"/>
        <v>91</v>
      </c>
      <c r="EKI10">
        <f t="shared" ca="1" si="677"/>
        <v>63</v>
      </c>
      <c r="EKJ10">
        <f t="shared" ca="1" si="677"/>
        <v>664</v>
      </c>
      <c r="EKK10">
        <f t="shared" ca="1" si="677"/>
        <v>783</v>
      </c>
      <c r="EKL10">
        <f t="shared" ca="1" si="677"/>
        <v>128</v>
      </c>
      <c r="EKM10">
        <f t="shared" ca="1" si="677"/>
        <v>663</v>
      </c>
      <c r="EKN10">
        <f t="shared" ca="1" si="677"/>
        <v>581</v>
      </c>
      <c r="EKO10">
        <f t="shared" ca="1" si="677"/>
        <v>416</v>
      </c>
      <c r="EKP10">
        <f t="shared" ca="1" si="677"/>
        <v>97</v>
      </c>
      <c r="EKQ10">
        <f t="shared" ca="1" si="677"/>
        <v>859</v>
      </c>
      <c r="EKR10">
        <f t="shared" ca="1" si="677"/>
        <v>835</v>
      </c>
      <c r="EKS10">
        <f t="shared" ca="1" si="677"/>
        <v>984</v>
      </c>
      <c r="EKT10">
        <f t="shared" ca="1" si="677"/>
        <v>575</v>
      </c>
      <c r="EKU10">
        <f t="shared" ca="1" si="677"/>
        <v>649</v>
      </c>
      <c r="EKV10">
        <f t="shared" ca="1" si="677"/>
        <v>542</v>
      </c>
      <c r="EKW10">
        <f t="shared" ca="1" si="677"/>
        <v>691</v>
      </c>
      <c r="EKX10">
        <f t="shared" ca="1" si="677"/>
        <v>88</v>
      </c>
      <c r="EKY10">
        <f t="shared" ca="1" si="677"/>
        <v>971</v>
      </c>
      <c r="EKZ10">
        <f t="shared" ca="1" si="677"/>
        <v>729</v>
      </c>
      <c r="ELA10">
        <f t="shared" ca="1" si="677"/>
        <v>113</v>
      </c>
      <c r="ELB10">
        <f t="shared" ca="1" si="677"/>
        <v>843</v>
      </c>
      <c r="ELC10">
        <f t="shared" ca="1" si="677"/>
        <v>315</v>
      </c>
      <c r="ELD10">
        <f t="shared" ca="1" si="677"/>
        <v>132</v>
      </c>
      <c r="ELE10">
        <f t="shared" ca="1" si="677"/>
        <v>220</v>
      </c>
      <c r="ELF10">
        <f t="shared" ca="1" si="677"/>
        <v>76</v>
      </c>
      <c r="ELG10">
        <f t="shared" ca="1" si="677"/>
        <v>513</v>
      </c>
      <c r="ELH10">
        <f t="shared" ca="1" si="677"/>
        <v>984</v>
      </c>
      <c r="ELI10">
        <f t="shared" ca="1" si="677"/>
        <v>404</v>
      </c>
      <c r="ELJ10">
        <f t="shared" ca="1" si="677"/>
        <v>49</v>
      </c>
      <c r="ELK10">
        <f t="shared" ca="1" si="677"/>
        <v>872</v>
      </c>
      <c r="ELL10">
        <f t="shared" ca="1" si="677"/>
        <v>307</v>
      </c>
      <c r="ELM10">
        <f t="shared" ca="1" si="677"/>
        <v>375</v>
      </c>
      <c r="ELN10">
        <f t="shared" ca="1" si="677"/>
        <v>286</v>
      </c>
      <c r="ELO10">
        <f t="shared" ca="1" si="677"/>
        <v>383</v>
      </c>
      <c r="ELP10">
        <f t="shared" ca="1" si="677"/>
        <v>858</v>
      </c>
      <c r="ELQ10">
        <f t="shared" ca="1" si="677"/>
        <v>904</v>
      </c>
      <c r="ELR10">
        <f t="shared" ca="1" si="549"/>
        <v>860</v>
      </c>
      <c r="ELS10">
        <f t="shared" ca="1" si="549"/>
        <v>489</v>
      </c>
      <c r="ELT10">
        <f t="shared" ca="1" si="549"/>
        <v>479</v>
      </c>
      <c r="ELU10">
        <f t="shared" ca="1" si="549"/>
        <v>189</v>
      </c>
      <c r="ELV10">
        <f t="shared" ca="1" si="549"/>
        <v>454</v>
      </c>
      <c r="ELW10">
        <f t="shared" ca="1" si="549"/>
        <v>685</v>
      </c>
      <c r="ELX10">
        <f t="shared" ca="1" si="549"/>
        <v>798</v>
      </c>
      <c r="ELY10">
        <f t="shared" ca="1" si="549"/>
        <v>524</v>
      </c>
      <c r="ELZ10">
        <f t="shared" ca="1" si="549"/>
        <v>569</v>
      </c>
      <c r="EMA10">
        <f t="shared" ca="1" si="549"/>
        <v>424</v>
      </c>
      <c r="EMB10">
        <f t="shared" ca="1" si="549"/>
        <v>292</v>
      </c>
      <c r="EMC10">
        <f t="shared" ca="1" si="549"/>
        <v>442</v>
      </c>
      <c r="EMD10">
        <f t="shared" ca="1" si="549"/>
        <v>211</v>
      </c>
      <c r="EME10">
        <f t="shared" ca="1" si="549"/>
        <v>825</v>
      </c>
      <c r="EMF10">
        <f t="shared" ca="1" si="549"/>
        <v>93</v>
      </c>
      <c r="EMG10">
        <f t="shared" ca="1" si="549"/>
        <v>163</v>
      </c>
      <c r="EMH10">
        <f t="shared" ca="1" si="549"/>
        <v>298</v>
      </c>
      <c r="EMI10">
        <f t="shared" ca="1" si="549"/>
        <v>629</v>
      </c>
      <c r="EMJ10">
        <f t="shared" ca="1" si="549"/>
        <v>950</v>
      </c>
      <c r="EMK10">
        <f t="shared" ca="1" si="549"/>
        <v>755</v>
      </c>
      <c r="EML10">
        <f t="shared" ca="1" si="549"/>
        <v>362</v>
      </c>
      <c r="EMM10">
        <f t="shared" ca="1" si="549"/>
        <v>954</v>
      </c>
      <c r="EMN10">
        <f t="shared" ca="1" si="549"/>
        <v>225</v>
      </c>
      <c r="EMO10">
        <f t="shared" ca="1" si="549"/>
        <v>474</v>
      </c>
      <c r="EMP10">
        <f t="shared" ca="1" si="549"/>
        <v>370</v>
      </c>
      <c r="EMQ10">
        <f t="shared" ca="1" si="549"/>
        <v>343</v>
      </c>
      <c r="EMR10">
        <f t="shared" ca="1" si="549"/>
        <v>131</v>
      </c>
      <c r="EMS10">
        <f t="shared" ca="1" si="549"/>
        <v>524</v>
      </c>
      <c r="EMT10">
        <f t="shared" ca="1" si="549"/>
        <v>133</v>
      </c>
      <c r="EMU10">
        <f t="shared" ca="1" si="549"/>
        <v>742</v>
      </c>
      <c r="EMV10">
        <f t="shared" ca="1" si="549"/>
        <v>167</v>
      </c>
      <c r="EMW10">
        <f t="shared" ca="1" si="549"/>
        <v>236</v>
      </c>
      <c r="EMX10">
        <f t="shared" ca="1" si="549"/>
        <v>684</v>
      </c>
      <c r="EMY10">
        <f t="shared" ca="1" si="549"/>
        <v>181</v>
      </c>
      <c r="EMZ10">
        <f t="shared" ca="1" si="549"/>
        <v>8</v>
      </c>
      <c r="ENA10">
        <f t="shared" ca="1" si="549"/>
        <v>19</v>
      </c>
      <c r="ENB10">
        <f t="shared" ca="1" si="549"/>
        <v>420</v>
      </c>
      <c r="ENC10">
        <f t="shared" ca="1" si="549"/>
        <v>757</v>
      </c>
      <c r="END10">
        <f t="shared" ca="1" si="549"/>
        <v>642</v>
      </c>
      <c r="ENE10">
        <f t="shared" ca="1" si="549"/>
        <v>470</v>
      </c>
      <c r="ENF10">
        <f t="shared" ca="1" si="549"/>
        <v>685</v>
      </c>
      <c r="ENG10">
        <f t="shared" ca="1" si="549"/>
        <v>924</v>
      </c>
      <c r="ENH10">
        <f t="shared" ca="1" si="549"/>
        <v>776</v>
      </c>
      <c r="ENI10">
        <f t="shared" ca="1" si="549"/>
        <v>68</v>
      </c>
      <c r="ENJ10">
        <f t="shared" ca="1" si="549"/>
        <v>983</v>
      </c>
      <c r="ENK10">
        <f t="shared" ca="1" si="549"/>
        <v>420</v>
      </c>
      <c r="ENL10">
        <f t="shared" ca="1" si="549"/>
        <v>144</v>
      </c>
      <c r="ENM10">
        <f t="shared" ca="1" si="549"/>
        <v>432</v>
      </c>
      <c r="ENN10">
        <f t="shared" ca="1" si="549"/>
        <v>772</v>
      </c>
      <c r="ENO10">
        <f t="shared" ca="1" si="549"/>
        <v>42</v>
      </c>
      <c r="ENP10">
        <f t="shared" ca="1" si="549"/>
        <v>594</v>
      </c>
      <c r="ENQ10">
        <f t="shared" ca="1" si="549"/>
        <v>254</v>
      </c>
      <c r="ENR10">
        <f t="shared" ca="1" si="549"/>
        <v>641</v>
      </c>
      <c r="ENS10">
        <f t="shared" ca="1" si="549"/>
        <v>679</v>
      </c>
      <c r="ENT10">
        <f t="shared" ca="1" si="549"/>
        <v>260</v>
      </c>
      <c r="ENU10">
        <f t="shared" ca="1" si="549"/>
        <v>125</v>
      </c>
      <c r="ENV10">
        <f t="shared" ca="1" si="549"/>
        <v>722</v>
      </c>
      <c r="ENW10">
        <f t="shared" ca="1" si="549"/>
        <v>202</v>
      </c>
      <c r="ENX10">
        <f t="shared" ca="1" si="549"/>
        <v>992</v>
      </c>
      <c r="ENY10">
        <f t="shared" ca="1" si="549"/>
        <v>662</v>
      </c>
      <c r="ENZ10">
        <f t="shared" ca="1" si="549"/>
        <v>579</v>
      </c>
      <c r="EOA10">
        <f t="shared" ca="1" si="549"/>
        <v>761</v>
      </c>
      <c r="EOB10">
        <f t="shared" ca="1" si="549"/>
        <v>214</v>
      </c>
      <c r="EOC10">
        <f t="shared" ca="1" si="58"/>
        <v>746</v>
      </c>
      <c r="EOD10">
        <f t="shared" ca="1" si="678"/>
        <v>909</v>
      </c>
      <c r="EOE10">
        <f t="shared" ca="1" si="678"/>
        <v>946</v>
      </c>
      <c r="EOF10">
        <f t="shared" ca="1" si="678"/>
        <v>121</v>
      </c>
      <c r="EOG10">
        <f t="shared" ca="1" si="678"/>
        <v>147</v>
      </c>
      <c r="EOH10">
        <f t="shared" ca="1" si="678"/>
        <v>927</v>
      </c>
      <c r="EOI10">
        <f t="shared" ca="1" si="678"/>
        <v>59</v>
      </c>
      <c r="EOJ10">
        <f t="shared" ca="1" si="678"/>
        <v>334</v>
      </c>
      <c r="EOK10">
        <f t="shared" ca="1" si="678"/>
        <v>373</v>
      </c>
      <c r="EOL10">
        <f t="shared" ca="1" si="678"/>
        <v>914</v>
      </c>
      <c r="EOM10">
        <f t="shared" ca="1" si="678"/>
        <v>902</v>
      </c>
      <c r="EON10">
        <f t="shared" ca="1" si="678"/>
        <v>453</v>
      </c>
      <c r="EOO10">
        <f t="shared" ca="1" si="678"/>
        <v>788</v>
      </c>
      <c r="EOP10">
        <f t="shared" ca="1" si="678"/>
        <v>232</v>
      </c>
      <c r="EOQ10">
        <f t="shared" ca="1" si="678"/>
        <v>185</v>
      </c>
      <c r="EOR10">
        <f t="shared" ca="1" si="678"/>
        <v>383</v>
      </c>
      <c r="EOS10">
        <f t="shared" ca="1" si="678"/>
        <v>595</v>
      </c>
      <c r="EOT10">
        <f t="shared" ca="1" si="678"/>
        <v>775</v>
      </c>
      <c r="EOU10">
        <f t="shared" ca="1" si="678"/>
        <v>820</v>
      </c>
      <c r="EOV10">
        <f t="shared" ca="1" si="678"/>
        <v>577</v>
      </c>
      <c r="EOW10">
        <f t="shared" ca="1" si="678"/>
        <v>558</v>
      </c>
      <c r="EOX10">
        <f t="shared" ca="1" si="678"/>
        <v>315</v>
      </c>
      <c r="EOY10">
        <f t="shared" ca="1" si="678"/>
        <v>526</v>
      </c>
      <c r="EOZ10">
        <f t="shared" ca="1" si="678"/>
        <v>847</v>
      </c>
      <c r="EPA10">
        <f t="shared" ca="1" si="678"/>
        <v>10</v>
      </c>
      <c r="EPB10">
        <f t="shared" ca="1" si="678"/>
        <v>990</v>
      </c>
      <c r="EPC10">
        <f t="shared" ca="1" si="678"/>
        <v>205</v>
      </c>
      <c r="EPD10">
        <f t="shared" ca="1" si="678"/>
        <v>483</v>
      </c>
      <c r="EPE10">
        <f t="shared" ca="1" si="678"/>
        <v>341</v>
      </c>
      <c r="EPF10">
        <f t="shared" ca="1" si="678"/>
        <v>780</v>
      </c>
      <c r="EPG10">
        <f t="shared" ca="1" si="678"/>
        <v>529</v>
      </c>
      <c r="EPH10">
        <f t="shared" ca="1" si="678"/>
        <v>29</v>
      </c>
      <c r="EPI10">
        <f t="shared" ca="1" si="678"/>
        <v>45</v>
      </c>
      <c r="EPJ10">
        <f t="shared" ca="1" si="678"/>
        <v>656</v>
      </c>
      <c r="EPK10">
        <f t="shared" ca="1" si="678"/>
        <v>105</v>
      </c>
      <c r="EPL10">
        <f t="shared" ca="1" si="678"/>
        <v>494</v>
      </c>
      <c r="EPM10">
        <f t="shared" ca="1" si="678"/>
        <v>157</v>
      </c>
      <c r="EPN10">
        <f t="shared" ca="1" si="678"/>
        <v>748</v>
      </c>
      <c r="EPO10">
        <f t="shared" ca="1" si="678"/>
        <v>992</v>
      </c>
      <c r="EPP10">
        <f t="shared" ca="1" si="678"/>
        <v>40</v>
      </c>
      <c r="EPQ10">
        <f t="shared" ca="1" si="678"/>
        <v>474</v>
      </c>
      <c r="EPR10">
        <f t="shared" ca="1" si="678"/>
        <v>877</v>
      </c>
      <c r="EPS10">
        <f t="shared" ca="1" si="678"/>
        <v>777</v>
      </c>
      <c r="EPT10">
        <f t="shared" ca="1" si="678"/>
        <v>405</v>
      </c>
      <c r="EPU10">
        <f t="shared" ca="1" si="678"/>
        <v>595</v>
      </c>
      <c r="EPV10">
        <f t="shared" ca="1" si="678"/>
        <v>192</v>
      </c>
      <c r="EPW10">
        <f t="shared" ca="1" si="678"/>
        <v>455</v>
      </c>
      <c r="EPX10">
        <f t="shared" ca="1" si="678"/>
        <v>332</v>
      </c>
      <c r="EPY10">
        <f t="shared" ca="1" si="678"/>
        <v>743</v>
      </c>
      <c r="EPZ10">
        <f t="shared" ca="1" si="678"/>
        <v>112</v>
      </c>
      <c r="EQA10">
        <f t="shared" ca="1" si="678"/>
        <v>425</v>
      </c>
      <c r="EQB10">
        <f t="shared" ca="1" si="678"/>
        <v>110</v>
      </c>
      <c r="EQC10">
        <f t="shared" ca="1" si="678"/>
        <v>495</v>
      </c>
      <c r="EQD10">
        <f t="shared" ca="1" si="678"/>
        <v>516</v>
      </c>
      <c r="EQE10">
        <f t="shared" ca="1" si="678"/>
        <v>6</v>
      </c>
      <c r="EQF10">
        <f t="shared" ca="1" si="678"/>
        <v>537</v>
      </c>
      <c r="EQG10">
        <f t="shared" ca="1" si="678"/>
        <v>415</v>
      </c>
      <c r="EQH10">
        <f t="shared" ca="1" si="678"/>
        <v>776</v>
      </c>
      <c r="EQI10">
        <f t="shared" ca="1" si="678"/>
        <v>240</v>
      </c>
      <c r="EQJ10">
        <f t="shared" ca="1" si="678"/>
        <v>105</v>
      </c>
      <c r="EQK10">
        <f t="shared" ca="1" si="678"/>
        <v>621</v>
      </c>
      <c r="EQL10">
        <f t="shared" ca="1" si="678"/>
        <v>122</v>
      </c>
      <c r="EQM10">
        <f t="shared" ca="1" si="678"/>
        <v>561</v>
      </c>
      <c r="EQN10">
        <f t="shared" ca="1" si="678"/>
        <v>662</v>
      </c>
      <c r="EQO10">
        <f t="shared" ca="1" si="678"/>
        <v>470</v>
      </c>
      <c r="EQP10">
        <f t="shared" ca="1" si="550"/>
        <v>345</v>
      </c>
      <c r="EQQ10">
        <f t="shared" ca="1" si="550"/>
        <v>504</v>
      </c>
      <c r="EQR10">
        <f t="shared" ca="1" si="550"/>
        <v>364</v>
      </c>
      <c r="EQS10">
        <f t="shared" ca="1" si="550"/>
        <v>395</v>
      </c>
      <c r="EQT10">
        <f t="shared" ca="1" si="550"/>
        <v>111</v>
      </c>
      <c r="EQU10">
        <f t="shared" ca="1" si="550"/>
        <v>256</v>
      </c>
      <c r="EQV10">
        <f t="shared" ca="1" si="550"/>
        <v>249</v>
      </c>
      <c r="EQW10">
        <f t="shared" ca="1" si="550"/>
        <v>967</v>
      </c>
      <c r="EQX10">
        <f t="shared" ca="1" si="550"/>
        <v>913</v>
      </c>
      <c r="EQY10">
        <f t="shared" ca="1" si="550"/>
        <v>824</v>
      </c>
      <c r="EQZ10">
        <f t="shared" ca="1" si="550"/>
        <v>203</v>
      </c>
      <c r="ERA10">
        <f t="shared" ca="1" si="550"/>
        <v>689</v>
      </c>
      <c r="ERB10">
        <f t="shared" ca="1" si="550"/>
        <v>54</v>
      </c>
      <c r="ERC10">
        <f t="shared" ca="1" si="550"/>
        <v>332</v>
      </c>
      <c r="ERD10">
        <f t="shared" ca="1" si="550"/>
        <v>788</v>
      </c>
      <c r="ERE10">
        <f t="shared" ca="1" si="550"/>
        <v>523</v>
      </c>
      <c r="ERF10">
        <f t="shared" ca="1" si="550"/>
        <v>914</v>
      </c>
      <c r="ERG10">
        <f t="shared" ca="1" si="550"/>
        <v>208</v>
      </c>
      <c r="ERH10">
        <f t="shared" ca="1" si="550"/>
        <v>438</v>
      </c>
      <c r="ERI10">
        <f t="shared" ca="1" si="550"/>
        <v>532</v>
      </c>
      <c r="ERJ10">
        <f t="shared" ca="1" si="550"/>
        <v>392</v>
      </c>
      <c r="ERK10">
        <f t="shared" ca="1" si="550"/>
        <v>395</v>
      </c>
      <c r="ERL10">
        <f t="shared" ca="1" si="550"/>
        <v>930</v>
      </c>
      <c r="ERM10">
        <f t="shared" ca="1" si="550"/>
        <v>764</v>
      </c>
      <c r="ERN10">
        <f t="shared" ca="1" si="550"/>
        <v>38</v>
      </c>
      <c r="ERO10">
        <f t="shared" ca="1" si="550"/>
        <v>135</v>
      </c>
      <c r="ERP10">
        <f t="shared" ca="1" si="550"/>
        <v>267</v>
      </c>
      <c r="ERQ10">
        <f t="shared" ca="1" si="550"/>
        <v>274</v>
      </c>
      <c r="ERR10">
        <f t="shared" ca="1" si="550"/>
        <v>947</v>
      </c>
      <c r="ERS10">
        <f t="shared" ca="1" si="550"/>
        <v>444</v>
      </c>
      <c r="ERT10">
        <f t="shared" ca="1" si="550"/>
        <v>132</v>
      </c>
      <c r="ERU10">
        <f t="shared" ca="1" si="550"/>
        <v>45</v>
      </c>
      <c r="ERV10">
        <f t="shared" ca="1" si="550"/>
        <v>763</v>
      </c>
      <c r="ERW10">
        <f t="shared" ca="1" si="550"/>
        <v>867</v>
      </c>
      <c r="ERX10">
        <f t="shared" ca="1" si="550"/>
        <v>486</v>
      </c>
      <c r="ERY10">
        <f t="shared" ca="1" si="550"/>
        <v>312</v>
      </c>
      <c r="ERZ10">
        <f t="shared" ca="1" si="550"/>
        <v>28</v>
      </c>
      <c r="ESA10">
        <f t="shared" ca="1" si="550"/>
        <v>823</v>
      </c>
      <c r="ESB10">
        <f t="shared" ca="1" si="550"/>
        <v>522</v>
      </c>
      <c r="ESC10">
        <f t="shared" ca="1" si="550"/>
        <v>404</v>
      </c>
      <c r="ESD10">
        <f t="shared" ca="1" si="550"/>
        <v>89</v>
      </c>
      <c r="ESE10">
        <f t="shared" ca="1" si="550"/>
        <v>60</v>
      </c>
      <c r="ESF10">
        <f t="shared" ca="1" si="550"/>
        <v>362</v>
      </c>
      <c r="ESG10">
        <f t="shared" ca="1" si="550"/>
        <v>513</v>
      </c>
      <c r="ESH10">
        <f t="shared" ca="1" si="550"/>
        <v>928</v>
      </c>
      <c r="ESI10">
        <f t="shared" ca="1" si="550"/>
        <v>821</v>
      </c>
      <c r="ESJ10">
        <f t="shared" ca="1" si="550"/>
        <v>762</v>
      </c>
      <c r="ESK10">
        <f t="shared" ca="1" si="550"/>
        <v>297</v>
      </c>
      <c r="ESL10">
        <f t="shared" ca="1" si="550"/>
        <v>422</v>
      </c>
      <c r="ESM10">
        <f t="shared" ca="1" si="550"/>
        <v>571</v>
      </c>
      <c r="ESN10">
        <f t="shared" ca="1" si="550"/>
        <v>761</v>
      </c>
      <c r="ESO10">
        <f t="shared" ca="1" si="550"/>
        <v>466</v>
      </c>
      <c r="ESP10">
        <f t="shared" ca="1" si="550"/>
        <v>778</v>
      </c>
      <c r="ESQ10">
        <f t="shared" ca="1" si="550"/>
        <v>242</v>
      </c>
      <c r="ESR10">
        <f t="shared" ca="1" si="550"/>
        <v>103</v>
      </c>
      <c r="ESS10">
        <f t="shared" ca="1" si="550"/>
        <v>357</v>
      </c>
      <c r="EST10">
        <f t="shared" ca="1" si="550"/>
        <v>398</v>
      </c>
      <c r="ESU10">
        <f t="shared" ca="1" si="550"/>
        <v>297</v>
      </c>
      <c r="ESV10">
        <f t="shared" ca="1" si="550"/>
        <v>48</v>
      </c>
      <c r="ESW10">
        <f t="shared" ca="1" si="550"/>
        <v>880</v>
      </c>
      <c r="ESX10">
        <f t="shared" ca="1" si="550"/>
        <v>247</v>
      </c>
      <c r="ESY10">
        <f t="shared" ca="1" si="550"/>
        <v>212</v>
      </c>
      <c r="ESZ10">
        <f t="shared" ca="1" si="550"/>
        <v>726</v>
      </c>
      <c r="ETA10">
        <f t="shared" ca="1" si="60"/>
        <v>16</v>
      </c>
      <c r="ETB10">
        <f t="shared" ca="1" si="679"/>
        <v>907</v>
      </c>
      <c r="ETC10">
        <f t="shared" ca="1" si="679"/>
        <v>482</v>
      </c>
      <c r="ETD10">
        <f t="shared" ca="1" si="679"/>
        <v>936</v>
      </c>
      <c r="ETE10">
        <f t="shared" ca="1" si="679"/>
        <v>833</v>
      </c>
      <c r="ETF10">
        <f t="shared" ca="1" si="679"/>
        <v>715</v>
      </c>
      <c r="ETG10">
        <f t="shared" ca="1" si="679"/>
        <v>156</v>
      </c>
      <c r="ETH10">
        <f t="shared" ca="1" si="679"/>
        <v>35</v>
      </c>
      <c r="ETI10">
        <f t="shared" ca="1" si="679"/>
        <v>166</v>
      </c>
      <c r="ETJ10">
        <f t="shared" ca="1" si="679"/>
        <v>140</v>
      </c>
      <c r="ETK10">
        <f t="shared" ca="1" si="679"/>
        <v>497</v>
      </c>
      <c r="ETL10">
        <f t="shared" ca="1" si="679"/>
        <v>132</v>
      </c>
      <c r="ETM10">
        <f t="shared" ca="1" si="679"/>
        <v>220</v>
      </c>
      <c r="ETN10">
        <f t="shared" ca="1" si="679"/>
        <v>363</v>
      </c>
      <c r="ETO10">
        <f t="shared" ca="1" si="679"/>
        <v>653</v>
      </c>
      <c r="ETP10">
        <f t="shared" ca="1" si="679"/>
        <v>255</v>
      </c>
      <c r="ETQ10">
        <f t="shared" ca="1" si="679"/>
        <v>758</v>
      </c>
      <c r="ETR10">
        <f t="shared" ca="1" si="679"/>
        <v>910</v>
      </c>
      <c r="ETS10">
        <f t="shared" ca="1" si="679"/>
        <v>429</v>
      </c>
      <c r="ETT10">
        <f t="shared" ca="1" si="679"/>
        <v>976</v>
      </c>
      <c r="ETU10">
        <f t="shared" ca="1" si="679"/>
        <v>708</v>
      </c>
      <c r="ETV10">
        <f t="shared" ca="1" si="679"/>
        <v>12</v>
      </c>
      <c r="ETW10">
        <f t="shared" ca="1" si="679"/>
        <v>610</v>
      </c>
      <c r="ETX10">
        <f t="shared" ca="1" si="679"/>
        <v>497</v>
      </c>
      <c r="ETY10">
        <f t="shared" ca="1" si="679"/>
        <v>237</v>
      </c>
      <c r="ETZ10">
        <f t="shared" ca="1" si="679"/>
        <v>412</v>
      </c>
      <c r="EUA10">
        <f t="shared" ca="1" si="679"/>
        <v>28</v>
      </c>
      <c r="EUB10">
        <f t="shared" ca="1" si="679"/>
        <v>261</v>
      </c>
      <c r="EUC10">
        <f t="shared" ca="1" si="679"/>
        <v>793</v>
      </c>
      <c r="EUD10">
        <f t="shared" ca="1" si="679"/>
        <v>262</v>
      </c>
      <c r="EUE10">
        <f t="shared" ca="1" si="679"/>
        <v>508</v>
      </c>
      <c r="EUF10">
        <f t="shared" ca="1" si="679"/>
        <v>518</v>
      </c>
      <c r="EUG10">
        <f t="shared" ca="1" si="679"/>
        <v>834</v>
      </c>
      <c r="EUH10">
        <f t="shared" ca="1" si="679"/>
        <v>496</v>
      </c>
      <c r="EUI10">
        <f t="shared" ca="1" si="679"/>
        <v>426</v>
      </c>
      <c r="EUJ10">
        <f t="shared" ca="1" si="679"/>
        <v>72</v>
      </c>
      <c r="EUK10">
        <f t="shared" ca="1" si="679"/>
        <v>766</v>
      </c>
      <c r="EUL10">
        <f t="shared" ca="1" si="679"/>
        <v>698</v>
      </c>
      <c r="EUM10">
        <f t="shared" ca="1" si="679"/>
        <v>813</v>
      </c>
      <c r="EUN10">
        <f t="shared" ca="1" si="679"/>
        <v>3</v>
      </c>
      <c r="EUO10">
        <f t="shared" ca="1" si="679"/>
        <v>494</v>
      </c>
      <c r="EUP10">
        <f t="shared" ca="1" si="679"/>
        <v>365</v>
      </c>
      <c r="EUQ10">
        <f t="shared" ca="1" si="679"/>
        <v>148</v>
      </c>
      <c r="EUR10">
        <f t="shared" ca="1" si="679"/>
        <v>351</v>
      </c>
      <c r="EUS10">
        <f t="shared" ca="1" si="679"/>
        <v>519</v>
      </c>
      <c r="EUT10">
        <f t="shared" ca="1" si="679"/>
        <v>310</v>
      </c>
      <c r="EUU10">
        <f t="shared" ca="1" si="679"/>
        <v>512</v>
      </c>
      <c r="EUV10">
        <f t="shared" ca="1" si="679"/>
        <v>592</v>
      </c>
      <c r="EUW10">
        <f t="shared" ca="1" si="679"/>
        <v>721</v>
      </c>
      <c r="EUX10">
        <f t="shared" ca="1" si="679"/>
        <v>142</v>
      </c>
      <c r="EUY10">
        <f t="shared" ca="1" si="679"/>
        <v>994</v>
      </c>
      <c r="EUZ10">
        <f t="shared" ca="1" si="679"/>
        <v>318</v>
      </c>
      <c r="EVA10">
        <f t="shared" ca="1" si="679"/>
        <v>45</v>
      </c>
      <c r="EVB10">
        <f t="shared" ca="1" si="679"/>
        <v>554</v>
      </c>
      <c r="EVC10">
        <f t="shared" ca="1" si="679"/>
        <v>358</v>
      </c>
      <c r="EVD10">
        <f t="shared" ca="1" si="679"/>
        <v>930</v>
      </c>
      <c r="EVE10">
        <f t="shared" ca="1" si="679"/>
        <v>854</v>
      </c>
      <c r="EVF10">
        <f t="shared" ca="1" si="679"/>
        <v>189</v>
      </c>
      <c r="EVG10">
        <f t="shared" ca="1" si="679"/>
        <v>989</v>
      </c>
      <c r="EVH10">
        <f t="shared" ca="1" si="679"/>
        <v>734</v>
      </c>
      <c r="EVI10">
        <f t="shared" ca="1" si="679"/>
        <v>727</v>
      </c>
      <c r="EVJ10">
        <f t="shared" ca="1" si="679"/>
        <v>799</v>
      </c>
      <c r="EVK10">
        <f t="shared" ca="1" si="679"/>
        <v>979</v>
      </c>
      <c r="EVL10">
        <f t="shared" ca="1" si="679"/>
        <v>251</v>
      </c>
      <c r="EVM10">
        <f t="shared" ca="1" si="679"/>
        <v>118</v>
      </c>
      <c r="EVN10">
        <f t="shared" ca="1" si="551"/>
        <v>424</v>
      </c>
      <c r="EVO10">
        <f t="shared" ca="1" si="551"/>
        <v>605</v>
      </c>
      <c r="EVP10">
        <f t="shared" ca="1" si="551"/>
        <v>780</v>
      </c>
      <c r="EVQ10">
        <f t="shared" ca="1" si="551"/>
        <v>399</v>
      </c>
      <c r="EVR10">
        <f t="shared" ca="1" si="551"/>
        <v>664</v>
      </c>
      <c r="EVS10">
        <f t="shared" ca="1" si="551"/>
        <v>751</v>
      </c>
      <c r="EVT10">
        <f t="shared" ca="1" si="551"/>
        <v>53</v>
      </c>
      <c r="EVU10">
        <f t="shared" ca="1" si="551"/>
        <v>988</v>
      </c>
      <c r="EVV10">
        <f t="shared" ca="1" si="551"/>
        <v>647</v>
      </c>
      <c r="EVW10">
        <f t="shared" ca="1" si="551"/>
        <v>147</v>
      </c>
      <c r="EVX10">
        <f t="shared" ca="1" si="551"/>
        <v>237</v>
      </c>
      <c r="EVY10">
        <f t="shared" ca="1" si="551"/>
        <v>486</v>
      </c>
      <c r="EVZ10">
        <f t="shared" ca="1" si="551"/>
        <v>655</v>
      </c>
      <c r="EWA10">
        <f t="shared" ca="1" si="551"/>
        <v>242</v>
      </c>
      <c r="EWB10">
        <f t="shared" ca="1" si="551"/>
        <v>253</v>
      </c>
      <c r="EWC10">
        <f t="shared" ca="1" si="551"/>
        <v>603</v>
      </c>
      <c r="EWD10">
        <f t="shared" ca="1" si="551"/>
        <v>872</v>
      </c>
      <c r="EWE10">
        <f t="shared" ca="1" si="551"/>
        <v>232</v>
      </c>
      <c r="EWF10">
        <f t="shared" ca="1" si="551"/>
        <v>38</v>
      </c>
      <c r="EWG10">
        <f t="shared" ca="1" si="551"/>
        <v>200</v>
      </c>
      <c r="EWH10">
        <f t="shared" ca="1" si="551"/>
        <v>462</v>
      </c>
      <c r="EWI10">
        <f t="shared" ca="1" si="551"/>
        <v>886</v>
      </c>
      <c r="EWJ10">
        <f t="shared" ca="1" si="551"/>
        <v>33</v>
      </c>
      <c r="EWK10">
        <f t="shared" ca="1" si="551"/>
        <v>716</v>
      </c>
      <c r="EWL10">
        <f t="shared" ca="1" si="551"/>
        <v>294</v>
      </c>
      <c r="EWM10">
        <f t="shared" ca="1" si="551"/>
        <v>363</v>
      </c>
      <c r="EWN10">
        <f t="shared" ca="1" si="551"/>
        <v>441</v>
      </c>
      <c r="EWO10">
        <f t="shared" ca="1" si="551"/>
        <v>320</v>
      </c>
      <c r="EWP10">
        <f t="shared" ca="1" si="551"/>
        <v>346</v>
      </c>
      <c r="EWQ10">
        <f t="shared" ca="1" si="551"/>
        <v>58</v>
      </c>
      <c r="EWR10">
        <f t="shared" ca="1" si="551"/>
        <v>875</v>
      </c>
      <c r="EWS10">
        <f t="shared" ca="1" si="551"/>
        <v>572</v>
      </c>
      <c r="EWT10">
        <f t="shared" ca="1" si="551"/>
        <v>480</v>
      </c>
      <c r="EWU10">
        <f t="shared" ca="1" si="551"/>
        <v>49</v>
      </c>
      <c r="EWV10">
        <f t="shared" ca="1" si="551"/>
        <v>147</v>
      </c>
      <c r="EWW10">
        <f t="shared" ca="1" si="551"/>
        <v>602</v>
      </c>
      <c r="EWX10">
        <f t="shared" ca="1" si="551"/>
        <v>48</v>
      </c>
      <c r="EWY10">
        <f t="shared" ca="1" si="551"/>
        <v>17</v>
      </c>
      <c r="EWZ10">
        <f t="shared" ca="1" si="551"/>
        <v>969</v>
      </c>
      <c r="EXA10">
        <f t="shared" ca="1" si="551"/>
        <v>216</v>
      </c>
      <c r="EXB10">
        <f t="shared" ca="1" si="551"/>
        <v>78</v>
      </c>
      <c r="EXC10">
        <f t="shared" ca="1" si="551"/>
        <v>324</v>
      </c>
      <c r="EXD10">
        <f t="shared" ca="1" si="551"/>
        <v>13</v>
      </c>
      <c r="EXE10">
        <f t="shared" ca="1" si="551"/>
        <v>962</v>
      </c>
      <c r="EXF10">
        <f t="shared" ca="1" si="551"/>
        <v>635</v>
      </c>
      <c r="EXG10">
        <f t="shared" ca="1" si="551"/>
        <v>421</v>
      </c>
      <c r="EXH10">
        <f t="shared" ca="1" si="551"/>
        <v>134</v>
      </c>
      <c r="EXI10">
        <f t="shared" ca="1" si="551"/>
        <v>527</v>
      </c>
      <c r="EXJ10">
        <f t="shared" ca="1" si="551"/>
        <v>397</v>
      </c>
      <c r="EXK10">
        <f t="shared" ca="1" si="551"/>
        <v>803</v>
      </c>
      <c r="EXL10">
        <f t="shared" ca="1" si="551"/>
        <v>838</v>
      </c>
      <c r="EXM10">
        <f t="shared" ca="1" si="551"/>
        <v>946</v>
      </c>
      <c r="EXN10">
        <f t="shared" ca="1" si="551"/>
        <v>126</v>
      </c>
      <c r="EXO10">
        <f t="shared" ca="1" si="551"/>
        <v>859</v>
      </c>
      <c r="EXP10">
        <f t="shared" ca="1" si="551"/>
        <v>240</v>
      </c>
      <c r="EXQ10">
        <f t="shared" ca="1" si="551"/>
        <v>766</v>
      </c>
      <c r="EXR10">
        <f t="shared" ca="1" si="551"/>
        <v>289</v>
      </c>
      <c r="EXS10">
        <f t="shared" ca="1" si="551"/>
        <v>190</v>
      </c>
      <c r="EXT10">
        <f t="shared" ca="1" si="551"/>
        <v>277</v>
      </c>
      <c r="EXU10">
        <f t="shared" ca="1" si="551"/>
        <v>366</v>
      </c>
      <c r="EXV10">
        <f t="shared" ca="1" si="551"/>
        <v>475</v>
      </c>
      <c r="EXW10">
        <f t="shared" ca="1" si="551"/>
        <v>106</v>
      </c>
      <c r="EXX10">
        <f t="shared" ca="1" si="551"/>
        <v>615</v>
      </c>
      <c r="EXY10">
        <f t="shared" ca="1" si="62"/>
        <v>118</v>
      </c>
      <c r="EXZ10">
        <f t="shared" ca="1" si="680"/>
        <v>450</v>
      </c>
      <c r="EYA10">
        <f t="shared" ca="1" si="680"/>
        <v>126</v>
      </c>
      <c r="EYB10">
        <f t="shared" ca="1" si="680"/>
        <v>755</v>
      </c>
      <c r="EYC10">
        <f t="shared" ca="1" si="680"/>
        <v>73</v>
      </c>
      <c r="EYD10">
        <f t="shared" ca="1" si="680"/>
        <v>888</v>
      </c>
      <c r="EYE10">
        <f t="shared" ca="1" si="680"/>
        <v>977</v>
      </c>
      <c r="EYF10">
        <f t="shared" ca="1" si="680"/>
        <v>322</v>
      </c>
      <c r="EYG10">
        <f t="shared" ca="1" si="680"/>
        <v>981</v>
      </c>
      <c r="EYH10">
        <f t="shared" ca="1" si="680"/>
        <v>753</v>
      </c>
      <c r="EYI10">
        <f t="shared" ca="1" si="680"/>
        <v>371</v>
      </c>
      <c r="EYJ10">
        <f t="shared" ca="1" si="680"/>
        <v>605</v>
      </c>
      <c r="EYK10">
        <f t="shared" ca="1" si="680"/>
        <v>936</v>
      </c>
      <c r="EYL10">
        <f t="shared" ca="1" si="680"/>
        <v>378</v>
      </c>
      <c r="EYM10">
        <f t="shared" ca="1" si="680"/>
        <v>755</v>
      </c>
      <c r="EYN10">
        <f t="shared" ca="1" si="680"/>
        <v>39</v>
      </c>
      <c r="EYO10">
        <f t="shared" ca="1" si="680"/>
        <v>17</v>
      </c>
      <c r="EYP10">
        <f t="shared" ca="1" si="680"/>
        <v>73</v>
      </c>
      <c r="EYQ10">
        <f t="shared" ca="1" si="680"/>
        <v>109</v>
      </c>
      <c r="EYR10">
        <f t="shared" ca="1" si="680"/>
        <v>290</v>
      </c>
      <c r="EYS10">
        <f t="shared" ca="1" si="680"/>
        <v>194</v>
      </c>
      <c r="EYT10">
        <f t="shared" ca="1" si="680"/>
        <v>598</v>
      </c>
      <c r="EYU10">
        <f t="shared" ca="1" si="680"/>
        <v>570</v>
      </c>
      <c r="EYV10">
        <f t="shared" ca="1" si="680"/>
        <v>444</v>
      </c>
      <c r="EYW10">
        <f t="shared" ca="1" si="680"/>
        <v>777</v>
      </c>
      <c r="EYX10">
        <f t="shared" ca="1" si="680"/>
        <v>770</v>
      </c>
      <c r="EYY10">
        <f t="shared" ca="1" si="680"/>
        <v>64</v>
      </c>
      <c r="EYZ10">
        <f t="shared" ca="1" si="680"/>
        <v>160</v>
      </c>
      <c r="EZA10">
        <f t="shared" ca="1" si="680"/>
        <v>593</v>
      </c>
      <c r="EZB10">
        <f t="shared" ca="1" si="680"/>
        <v>812</v>
      </c>
      <c r="EZC10">
        <f t="shared" ca="1" si="680"/>
        <v>74</v>
      </c>
      <c r="EZD10">
        <f t="shared" ca="1" si="680"/>
        <v>727</v>
      </c>
      <c r="EZE10">
        <f t="shared" ca="1" si="680"/>
        <v>685</v>
      </c>
      <c r="EZF10">
        <f t="shared" ca="1" si="680"/>
        <v>362</v>
      </c>
      <c r="EZG10">
        <f t="shared" ca="1" si="680"/>
        <v>548</v>
      </c>
      <c r="EZH10">
        <f t="shared" ca="1" si="680"/>
        <v>863</v>
      </c>
      <c r="EZI10">
        <f t="shared" ca="1" si="680"/>
        <v>865</v>
      </c>
      <c r="EZJ10">
        <f t="shared" ca="1" si="680"/>
        <v>559</v>
      </c>
      <c r="EZK10">
        <f t="shared" ca="1" si="680"/>
        <v>829</v>
      </c>
      <c r="EZL10">
        <f t="shared" ca="1" si="680"/>
        <v>203</v>
      </c>
      <c r="EZM10">
        <f t="shared" ca="1" si="680"/>
        <v>860</v>
      </c>
      <c r="EZN10">
        <f t="shared" ca="1" si="680"/>
        <v>783</v>
      </c>
      <c r="EZO10">
        <f t="shared" ca="1" si="680"/>
        <v>803</v>
      </c>
      <c r="EZP10">
        <f t="shared" ca="1" si="680"/>
        <v>611</v>
      </c>
      <c r="EZQ10">
        <f t="shared" ca="1" si="680"/>
        <v>677</v>
      </c>
      <c r="EZR10">
        <f t="shared" ca="1" si="680"/>
        <v>513</v>
      </c>
      <c r="EZS10">
        <f t="shared" ca="1" si="680"/>
        <v>541</v>
      </c>
      <c r="EZT10">
        <f t="shared" ca="1" si="680"/>
        <v>874</v>
      </c>
      <c r="EZU10">
        <f t="shared" ca="1" si="680"/>
        <v>279</v>
      </c>
      <c r="EZV10">
        <f t="shared" ca="1" si="680"/>
        <v>24</v>
      </c>
      <c r="EZW10">
        <f t="shared" ca="1" si="680"/>
        <v>375</v>
      </c>
      <c r="EZX10">
        <f t="shared" ca="1" si="680"/>
        <v>885</v>
      </c>
      <c r="EZY10">
        <f t="shared" ca="1" si="680"/>
        <v>735</v>
      </c>
      <c r="EZZ10">
        <f t="shared" ca="1" si="680"/>
        <v>415</v>
      </c>
      <c r="FAA10">
        <f t="shared" ca="1" si="680"/>
        <v>289</v>
      </c>
      <c r="FAB10">
        <f t="shared" ca="1" si="680"/>
        <v>91</v>
      </c>
      <c r="FAC10">
        <f t="shared" ca="1" si="680"/>
        <v>984</v>
      </c>
      <c r="FAD10">
        <f t="shared" ca="1" si="680"/>
        <v>406</v>
      </c>
      <c r="FAE10">
        <f t="shared" ca="1" si="680"/>
        <v>780</v>
      </c>
      <c r="FAF10">
        <f t="shared" ca="1" si="680"/>
        <v>478</v>
      </c>
      <c r="FAG10">
        <f t="shared" ca="1" si="680"/>
        <v>441</v>
      </c>
      <c r="FAH10">
        <f t="shared" ca="1" si="680"/>
        <v>531</v>
      </c>
      <c r="FAI10">
        <f t="shared" ca="1" si="680"/>
        <v>741</v>
      </c>
      <c r="FAJ10">
        <f t="shared" ca="1" si="680"/>
        <v>350</v>
      </c>
      <c r="FAK10">
        <f t="shared" ca="1" si="680"/>
        <v>736</v>
      </c>
      <c r="FAL10">
        <f t="shared" ca="1" si="552"/>
        <v>516</v>
      </c>
      <c r="FAM10">
        <f t="shared" ca="1" si="552"/>
        <v>827</v>
      </c>
      <c r="FAN10">
        <f t="shared" ca="1" si="552"/>
        <v>500</v>
      </c>
      <c r="FAO10">
        <f t="shared" ca="1" si="552"/>
        <v>173</v>
      </c>
      <c r="FAP10">
        <f t="shared" ca="1" si="552"/>
        <v>566</v>
      </c>
      <c r="FAQ10">
        <f t="shared" ca="1" si="552"/>
        <v>250</v>
      </c>
      <c r="FAR10">
        <f t="shared" ca="1" si="552"/>
        <v>773</v>
      </c>
      <c r="FAS10">
        <f t="shared" ca="1" si="552"/>
        <v>459</v>
      </c>
      <c r="FAT10">
        <f t="shared" ca="1" si="552"/>
        <v>98</v>
      </c>
      <c r="FAU10">
        <f t="shared" ca="1" si="552"/>
        <v>198</v>
      </c>
      <c r="FAV10">
        <f t="shared" ca="1" si="552"/>
        <v>44</v>
      </c>
      <c r="FAW10">
        <f t="shared" ca="1" si="552"/>
        <v>507</v>
      </c>
      <c r="FAX10">
        <f t="shared" ca="1" si="552"/>
        <v>901</v>
      </c>
      <c r="FAY10">
        <f t="shared" ca="1" si="552"/>
        <v>54</v>
      </c>
      <c r="FAZ10">
        <f t="shared" ca="1" si="552"/>
        <v>536</v>
      </c>
      <c r="FBA10">
        <f t="shared" ca="1" si="552"/>
        <v>952</v>
      </c>
      <c r="FBB10">
        <f t="shared" ca="1" si="552"/>
        <v>759</v>
      </c>
      <c r="FBC10">
        <f t="shared" ca="1" si="552"/>
        <v>79</v>
      </c>
      <c r="FBD10">
        <f t="shared" ca="1" si="552"/>
        <v>337</v>
      </c>
      <c r="FBE10">
        <f t="shared" ca="1" si="552"/>
        <v>416</v>
      </c>
      <c r="FBF10">
        <f t="shared" ca="1" si="552"/>
        <v>112</v>
      </c>
      <c r="FBG10">
        <f t="shared" ca="1" si="552"/>
        <v>176</v>
      </c>
      <c r="FBH10">
        <f t="shared" ca="1" si="552"/>
        <v>943</v>
      </c>
      <c r="FBI10">
        <f t="shared" ca="1" si="552"/>
        <v>175</v>
      </c>
      <c r="FBJ10">
        <f t="shared" ca="1" si="552"/>
        <v>528</v>
      </c>
      <c r="FBK10">
        <f t="shared" ca="1" si="552"/>
        <v>467</v>
      </c>
      <c r="FBL10">
        <f t="shared" ca="1" si="552"/>
        <v>126</v>
      </c>
      <c r="FBM10">
        <f t="shared" ca="1" si="552"/>
        <v>417</v>
      </c>
      <c r="FBN10">
        <f t="shared" ca="1" si="552"/>
        <v>321</v>
      </c>
      <c r="FBO10">
        <f t="shared" ca="1" si="552"/>
        <v>218</v>
      </c>
      <c r="FBP10">
        <f t="shared" ca="1" si="552"/>
        <v>585</v>
      </c>
      <c r="FBQ10">
        <f t="shared" ca="1" si="552"/>
        <v>12</v>
      </c>
      <c r="FBR10">
        <f t="shared" ca="1" si="552"/>
        <v>870</v>
      </c>
      <c r="FBS10">
        <f t="shared" ca="1" si="552"/>
        <v>907</v>
      </c>
      <c r="FBT10">
        <f t="shared" ca="1" si="552"/>
        <v>909</v>
      </c>
      <c r="FBU10">
        <f t="shared" ca="1" si="552"/>
        <v>679</v>
      </c>
      <c r="FBV10">
        <f t="shared" ca="1" si="552"/>
        <v>492</v>
      </c>
      <c r="FBW10">
        <f t="shared" ca="1" si="552"/>
        <v>688</v>
      </c>
      <c r="FBX10">
        <f t="shared" ca="1" si="552"/>
        <v>529</v>
      </c>
      <c r="FBY10">
        <f t="shared" ca="1" si="552"/>
        <v>884</v>
      </c>
      <c r="FBZ10">
        <f t="shared" ca="1" si="552"/>
        <v>736</v>
      </c>
      <c r="FCA10">
        <f t="shared" ca="1" si="552"/>
        <v>955</v>
      </c>
      <c r="FCB10">
        <f t="shared" ca="1" si="552"/>
        <v>216</v>
      </c>
      <c r="FCC10">
        <f t="shared" ca="1" si="552"/>
        <v>196</v>
      </c>
      <c r="FCD10">
        <f t="shared" ca="1" si="552"/>
        <v>657</v>
      </c>
      <c r="FCE10">
        <f t="shared" ca="1" si="552"/>
        <v>171</v>
      </c>
      <c r="FCF10">
        <f t="shared" ca="1" si="552"/>
        <v>963</v>
      </c>
      <c r="FCG10">
        <f t="shared" ca="1" si="552"/>
        <v>41</v>
      </c>
      <c r="FCH10">
        <f t="shared" ca="1" si="552"/>
        <v>825</v>
      </c>
      <c r="FCI10">
        <f t="shared" ca="1" si="552"/>
        <v>968</v>
      </c>
      <c r="FCJ10">
        <f t="shared" ca="1" si="552"/>
        <v>281</v>
      </c>
      <c r="FCK10">
        <f t="shared" ca="1" si="552"/>
        <v>825</v>
      </c>
      <c r="FCL10">
        <f t="shared" ca="1" si="552"/>
        <v>999</v>
      </c>
      <c r="FCM10">
        <f t="shared" ca="1" si="552"/>
        <v>490</v>
      </c>
      <c r="FCN10">
        <f t="shared" ca="1" si="552"/>
        <v>681</v>
      </c>
      <c r="FCO10">
        <f t="shared" ca="1" si="552"/>
        <v>183</v>
      </c>
      <c r="FCP10">
        <f t="shared" ca="1" si="552"/>
        <v>452</v>
      </c>
      <c r="FCQ10">
        <f t="shared" ca="1" si="552"/>
        <v>241</v>
      </c>
      <c r="FCR10">
        <f t="shared" ca="1" si="552"/>
        <v>460</v>
      </c>
      <c r="FCS10">
        <f t="shared" ca="1" si="552"/>
        <v>893</v>
      </c>
      <c r="FCT10">
        <f t="shared" ca="1" si="552"/>
        <v>964</v>
      </c>
      <c r="FCU10">
        <f t="shared" ca="1" si="552"/>
        <v>199</v>
      </c>
      <c r="FCV10">
        <f t="shared" ca="1" si="552"/>
        <v>817</v>
      </c>
      <c r="FCW10">
        <f t="shared" ca="1" si="64"/>
        <v>20</v>
      </c>
      <c r="FCX10">
        <f t="shared" ca="1" si="681"/>
        <v>890</v>
      </c>
      <c r="FCY10">
        <f t="shared" ca="1" si="681"/>
        <v>288</v>
      </c>
      <c r="FCZ10">
        <f t="shared" ca="1" si="681"/>
        <v>414</v>
      </c>
      <c r="FDA10">
        <f t="shared" ca="1" si="681"/>
        <v>23</v>
      </c>
      <c r="FDB10">
        <f t="shared" ca="1" si="681"/>
        <v>764</v>
      </c>
      <c r="FDC10">
        <f t="shared" ca="1" si="681"/>
        <v>238</v>
      </c>
      <c r="FDD10">
        <f t="shared" ca="1" si="681"/>
        <v>362</v>
      </c>
      <c r="FDE10">
        <f t="shared" ca="1" si="681"/>
        <v>908</v>
      </c>
      <c r="FDF10">
        <f t="shared" ca="1" si="681"/>
        <v>803</v>
      </c>
      <c r="FDG10">
        <f t="shared" ca="1" si="681"/>
        <v>55</v>
      </c>
      <c r="FDH10">
        <f t="shared" ca="1" si="681"/>
        <v>795</v>
      </c>
      <c r="FDI10">
        <f t="shared" ca="1" si="681"/>
        <v>940</v>
      </c>
      <c r="FDJ10">
        <f t="shared" ca="1" si="681"/>
        <v>546</v>
      </c>
      <c r="FDK10">
        <f t="shared" ca="1" si="681"/>
        <v>518</v>
      </c>
      <c r="FDL10">
        <f t="shared" ca="1" si="681"/>
        <v>595</v>
      </c>
      <c r="FDM10">
        <f t="shared" ca="1" si="681"/>
        <v>352</v>
      </c>
      <c r="FDN10">
        <f t="shared" ca="1" si="681"/>
        <v>693</v>
      </c>
      <c r="FDO10">
        <f t="shared" ca="1" si="681"/>
        <v>48</v>
      </c>
      <c r="FDP10">
        <f t="shared" ca="1" si="681"/>
        <v>235</v>
      </c>
      <c r="FDQ10">
        <f t="shared" ca="1" si="681"/>
        <v>81</v>
      </c>
      <c r="FDR10">
        <f t="shared" ca="1" si="681"/>
        <v>457</v>
      </c>
      <c r="FDS10">
        <f t="shared" ca="1" si="681"/>
        <v>911</v>
      </c>
      <c r="FDT10">
        <f t="shared" ca="1" si="681"/>
        <v>855</v>
      </c>
      <c r="FDU10">
        <f t="shared" ca="1" si="681"/>
        <v>547</v>
      </c>
      <c r="FDV10">
        <f t="shared" ca="1" si="681"/>
        <v>667</v>
      </c>
      <c r="FDW10">
        <f t="shared" ca="1" si="681"/>
        <v>823</v>
      </c>
      <c r="FDX10">
        <f t="shared" ca="1" si="681"/>
        <v>605</v>
      </c>
      <c r="FDY10">
        <f t="shared" ca="1" si="681"/>
        <v>247</v>
      </c>
      <c r="FDZ10">
        <f t="shared" ca="1" si="681"/>
        <v>919</v>
      </c>
      <c r="FEA10">
        <f t="shared" ca="1" si="681"/>
        <v>529</v>
      </c>
      <c r="FEB10">
        <f t="shared" ca="1" si="681"/>
        <v>550</v>
      </c>
      <c r="FEC10">
        <f t="shared" ca="1" si="681"/>
        <v>218</v>
      </c>
      <c r="FED10">
        <f t="shared" ca="1" si="681"/>
        <v>528</v>
      </c>
      <c r="FEE10">
        <f t="shared" ca="1" si="681"/>
        <v>699</v>
      </c>
      <c r="FEF10">
        <f t="shared" ca="1" si="681"/>
        <v>251</v>
      </c>
      <c r="FEG10">
        <f t="shared" ca="1" si="681"/>
        <v>664</v>
      </c>
      <c r="FEH10">
        <f t="shared" ca="1" si="681"/>
        <v>373</v>
      </c>
      <c r="FEI10">
        <f t="shared" ca="1" si="681"/>
        <v>770</v>
      </c>
      <c r="FEJ10">
        <f t="shared" ca="1" si="681"/>
        <v>453</v>
      </c>
      <c r="FEK10">
        <f t="shared" ca="1" si="681"/>
        <v>920</v>
      </c>
      <c r="FEL10">
        <f t="shared" ca="1" si="681"/>
        <v>259</v>
      </c>
      <c r="FEM10">
        <f t="shared" ca="1" si="681"/>
        <v>18</v>
      </c>
      <c r="FEN10">
        <f t="shared" ca="1" si="681"/>
        <v>147</v>
      </c>
      <c r="FEO10">
        <f t="shared" ca="1" si="681"/>
        <v>777</v>
      </c>
      <c r="FEP10">
        <f t="shared" ca="1" si="681"/>
        <v>616</v>
      </c>
      <c r="FEQ10">
        <f t="shared" ca="1" si="681"/>
        <v>248</v>
      </c>
      <c r="FER10">
        <f t="shared" ca="1" si="681"/>
        <v>748</v>
      </c>
      <c r="FES10">
        <f t="shared" ca="1" si="681"/>
        <v>894</v>
      </c>
      <c r="FET10">
        <f t="shared" ca="1" si="681"/>
        <v>226</v>
      </c>
      <c r="FEU10">
        <f t="shared" ca="1" si="681"/>
        <v>824</v>
      </c>
      <c r="FEV10">
        <f t="shared" ca="1" si="681"/>
        <v>853</v>
      </c>
      <c r="FEW10">
        <f t="shared" ca="1" si="681"/>
        <v>134</v>
      </c>
      <c r="FEX10">
        <f t="shared" ca="1" si="681"/>
        <v>32</v>
      </c>
      <c r="FEY10">
        <f t="shared" ca="1" si="681"/>
        <v>176</v>
      </c>
      <c r="FEZ10">
        <f t="shared" ca="1" si="681"/>
        <v>356</v>
      </c>
      <c r="FFA10">
        <f t="shared" ca="1" si="681"/>
        <v>196</v>
      </c>
      <c r="FFB10">
        <f t="shared" ca="1" si="681"/>
        <v>647</v>
      </c>
      <c r="FFC10">
        <f t="shared" ca="1" si="681"/>
        <v>420</v>
      </c>
      <c r="FFD10">
        <f t="shared" ca="1" si="681"/>
        <v>99</v>
      </c>
      <c r="FFE10">
        <f t="shared" ca="1" si="681"/>
        <v>101</v>
      </c>
      <c r="FFF10">
        <f t="shared" ca="1" si="681"/>
        <v>518</v>
      </c>
      <c r="FFG10">
        <f t="shared" ca="1" si="681"/>
        <v>565</v>
      </c>
      <c r="FFH10">
        <f t="shared" ca="1" si="681"/>
        <v>559</v>
      </c>
      <c r="FFI10">
        <f t="shared" ca="1" si="681"/>
        <v>795</v>
      </c>
      <c r="FFJ10">
        <f t="shared" ca="1" si="553"/>
        <v>993</v>
      </c>
      <c r="FFK10">
        <f t="shared" ca="1" si="553"/>
        <v>978</v>
      </c>
      <c r="FFL10">
        <f t="shared" ca="1" si="553"/>
        <v>15</v>
      </c>
      <c r="FFM10">
        <f t="shared" ca="1" si="553"/>
        <v>445</v>
      </c>
      <c r="FFN10">
        <f t="shared" ca="1" si="553"/>
        <v>903</v>
      </c>
      <c r="FFO10">
        <f t="shared" ca="1" si="553"/>
        <v>604</v>
      </c>
      <c r="FFP10">
        <f t="shared" ca="1" si="553"/>
        <v>25</v>
      </c>
      <c r="FFQ10">
        <f t="shared" ca="1" si="553"/>
        <v>141</v>
      </c>
      <c r="FFR10">
        <f t="shared" ca="1" si="553"/>
        <v>804</v>
      </c>
      <c r="FFS10">
        <f t="shared" ca="1" si="553"/>
        <v>488</v>
      </c>
      <c r="FFT10">
        <f t="shared" ca="1" si="553"/>
        <v>699</v>
      </c>
      <c r="FFU10">
        <f t="shared" ca="1" si="553"/>
        <v>283</v>
      </c>
      <c r="FFV10">
        <f t="shared" ca="1" si="553"/>
        <v>568</v>
      </c>
      <c r="FFW10">
        <f t="shared" ca="1" si="553"/>
        <v>456</v>
      </c>
      <c r="FFX10">
        <f t="shared" ca="1" si="553"/>
        <v>589</v>
      </c>
      <c r="FFY10">
        <f t="shared" ca="1" si="553"/>
        <v>911</v>
      </c>
      <c r="FFZ10">
        <f t="shared" ca="1" si="553"/>
        <v>929</v>
      </c>
      <c r="FGA10">
        <f t="shared" ca="1" si="553"/>
        <v>385</v>
      </c>
      <c r="FGB10">
        <f t="shared" ca="1" si="553"/>
        <v>993</v>
      </c>
      <c r="FGC10">
        <f t="shared" ca="1" si="553"/>
        <v>302</v>
      </c>
      <c r="FGD10">
        <f t="shared" ca="1" si="553"/>
        <v>390</v>
      </c>
      <c r="FGE10">
        <f t="shared" ca="1" si="553"/>
        <v>549</v>
      </c>
      <c r="FGF10">
        <f t="shared" ca="1" si="553"/>
        <v>730</v>
      </c>
      <c r="FGG10">
        <f t="shared" ca="1" si="553"/>
        <v>920</v>
      </c>
      <c r="FGH10">
        <f t="shared" ca="1" si="553"/>
        <v>421</v>
      </c>
      <c r="FGI10">
        <f t="shared" ca="1" si="553"/>
        <v>206</v>
      </c>
      <c r="FGJ10">
        <f t="shared" ca="1" si="553"/>
        <v>104</v>
      </c>
      <c r="FGK10">
        <f t="shared" ca="1" si="553"/>
        <v>272</v>
      </c>
      <c r="FGL10">
        <f t="shared" ca="1" si="553"/>
        <v>480</v>
      </c>
      <c r="FGM10">
        <f t="shared" ca="1" si="553"/>
        <v>484</v>
      </c>
      <c r="FGN10">
        <f t="shared" ca="1" si="553"/>
        <v>412</v>
      </c>
      <c r="FGO10">
        <f t="shared" ca="1" si="553"/>
        <v>274</v>
      </c>
      <c r="FGP10">
        <f t="shared" ca="1" si="553"/>
        <v>505</v>
      </c>
      <c r="FGQ10">
        <f t="shared" ca="1" si="553"/>
        <v>118</v>
      </c>
      <c r="FGR10">
        <f t="shared" ca="1" si="553"/>
        <v>731</v>
      </c>
      <c r="FGS10">
        <f t="shared" ca="1" si="553"/>
        <v>378</v>
      </c>
      <c r="FGT10">
        <f t="shared" ca="1" si="553"/>
        <v>108</v>
      </c>
      <c r="FGU10">
        <f t="shared" ca="1" si="553"/>
        <v>502</v>
      </c>
      <c r="FGV10">
        <f t="shared" ca="1" si="553"/>
        <v>815</v>
      </c>
      <c r="FGW10">
        <f t="shared" ca="1" si="553"/>
        <v>295</v>
      </c>
      <c r="FGX10">
        <f t="shared" ca="1" si="553"/>
        <v>900</v>
      </c>
      <c r="FGY10">
        <f t="shared" ca="1" si="553"/>
        <v>676</v>
      </c>
      <c r="FGZ10">
        <f t="shared" ca="1" si="553"/>
        <v>125</v>
      </c>
      <c r="FHA10">
        <f t="shared" ca="1" si="553"/>
        <v>356</v>
      </c>
      <c r="FHB10">
        <f t="shared" ca="1" si="553"/>
        <v>76</v>
      </c>
      <c r="FHC10">
        <f t="shared" ca="1" si="553"/>
        <v>983</v>
      </c>
      <c r="FHD10">
        <f t="shared" ca="1" si="553"/>
        <v>63</v>
      </c>
      <c r="FHE10">
        <f t="shared" ca="1" si="553"/>
        <v>702</v>
      </c>
      <c r="FHF10">
        <f t="shared" ca="1" si="553"/>
        <v>682</v>
      </c>
      <c r="FHG10">
        <f t="shared" ca="1" si="553"/>
        <v>608</v>
      </c>
      <c r="FHH10">
        <f t="shared" ca="1" si="553"/>
        <v>882</v>
      </c>
      <c r="FHI10">
        <f t="shared" ca="1" si="553"/>
        <v>318</v>
      </c>
      <c r="FHJ10">
        <f t="shared" ca="1" si="553"/>
        <v>891</v>
      </c>
      <c r="FHK10">
        <f t="shared" ca="1" si="553"/>
        <v>429</v>
      </c>
      <c r="FHL10">
        <f t="shared" ca="1" si="553"/>
        <v>572</v>
      </c>
      <c r="FHM10">
        <f t="shared" ca="1" si="553"/>
        <v>754</v>
      </c>
      <c r="FHN10">
        <f t="shared" ca="1" si="553"/>
        <v>641</v>
      </c>
      <c r="FHO10">
        <f t="shared" ca="1" si="553"/>
        <v>787</v>
      </c>
      <c r="FHP10">
        <f t="shared" ca="1" si="553"/>
        <v>543</v>
      </c>
      <c r="FHQ10">
        <f t="shared" ca="1" si="553"/>
        <v>705</v>
      </c>
      <c r="FHR10">
        <f t="shared" ca="1" si="553"/>
        <v>716</v>
      </c>
      <c r="FHS10">
        <f t="shared" ca="1" si="553"/>
        <v>651</v>
      </c>
      <c r="FHT10">
        <f t="shared" ca="1" si="553"/>
        <v>783</v>
      </c>
      <c r="FHU10">
        <f t="shared" ca="1" si="66"/>
        <v>735</v>
      </c>
      <c r="FHV10">
        <f t="shared" ca="1" si="682"/>
        <v>304</v>
      </c>
      <c r="FHW10">
        <f t="shared" ca="1" si="682"/>
        <v>217</v>
      </c>
      <c r="FHX10">
        <f t="shared" ca="1" si="682"/>
        <v>4</v>
      </c>
      <c r="FHY10">
        <f t="shared" ca="1" si="682"/>
        <v>105</v>
      </c>
      <c r="FHZ10">
        <f t="shared" ca="1" si="682"/>
        <v>957</v>
      </c>
      <c r="FIA10">
        <f t="shared" ca="1" si="682"/>
        <v>262</v>
      </c>
      <c r="FIB10">
        <f t="shared" ca="1" si="682"/>
        <v>962</v>
      </c>
      <c r="FIC10">
        <f t="shared" ca="1" si="682"/>
        <v>832</v>
      </c>
      <c r="FID10">
        <f t="shared" ca="1" si="682"/>
        <v>636</v>
      </c>
      <c r="FIE10">
        <f t="shared" ca="1" si="682"/>
        <v>676</v>
      </c>
      <c r="FIF10">
        <f t="shared" ca="1" si="682"/>
        <v>259</v>
      </c>
      <c r="FIG10">
        <f t="shared" ca="1" si="682"/>
        <v>493</v>
      </c>
      <c r="FIH10">
        <f t="shared" ca="1" si="682"/>
        <v>996</v>
      </c>
      <c r="FII10">
        <f t="shared" ca="1" si="682"/>
        <v>180</v>
      </c>
      <c r="FIJ10">
        <f t="shared" ca="1" si="682"/>
        <v>876</v>
      </c>
      <c r="FIK10">
        <f t="shared" ca="1" si="682"/>
        <v>146</v>
      </c>
      <c r="FIL10">
        <f t="shared" ca="1" si="682"/>
        <v>629</v>
      </c>
      <c r="FIM10">
        <f t="shared" ca="1" si="682"/>
        <v>831</v>
      </c>
      <c r="FIN10">
        <f t="shared" ca="1" si="682"/>
        <v>43</v>
      </c>
      <c r="FIO10">
        <f t="shared" ca="1" si="682"/>
        <v>877</v>
      </c>
      <c r="FIP10">
        <f t="shared" ca="1" si="682"/>
        <v>807</v>
      </c>
      <c r="FIQ10">
        <f t="shared" ca="1" si="682"/>
        <v>407</v>
      </c>
      <c r="FIR10">
        <f t="shared" ca="1" si="682"/>
        <v>336</v>
      </c>
      <c r="FIS10">
        <f t="shared" ca="1" si="682"/>
        <v>629</v>
      </c>
      <c r="FIT10">
        <f t="shared" ca="1" si="682"/>
        <v>939</v>
      </c>
      <c r="FIU10">
        <f t="shared" ca="1" si="682"/>
        <v>941</v>
      </c>
      <c r="FIV10">
        <f t="shared" ca="1" si="682"/>
        <v>807</v>
      </c>
      <c r="FIW10">
        <f t="shared" ca="1" si="682"/>
        <v>727</v>
      </c>
      <c r="FIX10">
        <f t="shared" ca="1" si="682"/>
        <v>188</v>
      </c>
      <c r="FIY10">
        <f t="shared" ca="1" si="682"/>
        <v>628</v>
      </c>
      <c r="FIZ10">
        <f t="shared" ca="1" si="682"/>
        <v>353</v>
      </c>
      <c r="FJA10">
        <f t="shared" ca="1" si="682"/>
        <v>409</v>
      </c>
      <c r="FJB10">
        <f t="shared" ca="1" si="682"/>
        <v>111</v>
      </c>
      <c r="FJC10">
        <f t="shared" ca="1" si="682"/>
        <v>85</v>
      </c>
      <c r="FJD10">
        <f t="shared" ca="1" si="682"/>
        <v>252</v>
      </c>
      <c r="FJE10">
        <f t="shared" ca="1" si="682"/>
        <v>920</v>
      </c>
      <c r="FJF10">
        <f t="shared" ca="1" si="682"/>
        <v>827</v>
      </c>
      <c r="FJG10">
        <f t="shared" ca="1" si="682"/>
        <v>297</v>
      </c>
      <c r="FJH10">
        <f t="shared" ca="1" si="682"/>
        <v>551</v>
      </c>
      <c r="FJI10">
        <f t="shared" ca="1" si="682"/>
        <v>547</v>
      </c>
      <c r="FJJ10">
        <f t="shared" ca="1" si="682"/>
        <v>495</v>
      </c>
      <c r="FJK10">
        <f t="shared" ca="1" si="682"/>
        <v>454</v>
      </c>
      <c r="FJL10">
        <f t="shared" ca="1" si="682"/>
        <v>403</v>
      </c>
      <c r="FJM10">
        <f t="shared" ca="1" si="682"/>
        <v>15</v>
      </c>
      <c r="FJN10">
        <f t="shared" ca="1" si="682"/>
        <v>820</v>
      </c>
      <c r="FJO10">
        <f t="shared" ca="1" si="682"/>
        <v>927</v>
      </c>
      <c r="FJP10">
        <f t="shared" ca="1" si="682"/>
        <v>100</v>
      </c>
      <c r="FJQ10">
        <f t="shared" ca="1" si="682"/>
        <v>721</v>
      </c>
      <c r="FJR10">
        <f t="shared" ca="1" si="682"/>
        <v>549</v>
      </c>
      <c r="FJS10">
        <f t="shared" ca="1" si="682"/>
        <v>629</v>
      </c>
      <c r="FJT10">
        <f t="shared" ca="1" si="682"/>
        <v>128</v>
      </c>
      <c r="FJU10">
        <f t="shared" ca="1" si="682"/>
        <v>642</v>
      </c>
      <c r="FJV10">
        <f t="shared" ca="1" si="682"/>
        <v>862</v>
      </c>
      <c r="FJW10">
        <f t="shared" ca="1" si="682"/>
        <v>487</v>
      </c>
      <c r="FJX10">
        <f t="shared" ca="1" si="682"/>
        <v>488</v>
      </c>
      <c r="FJY10">
        <f t="shared" ca="1" si="682"/>
        <v>134</v>
      </c>
      <c r="FJZ10">
        <f t="shared" ca="1" si="682"/>
        <v>614</v>
      </c>
      <c r="FKA10">
        <f t="shared" ca="1" si="682"/>
        <v>121</v>
      </c>
      <c r="FKB10">
        <f t="shared" ca="1" si="682"/>
        <v>988</v>
      </c>
      <c r="FKC10">
        <f t="shared" ca="1" si="682"/>
        <v>587</v>
      </c>
      <c r="FKD10">
        <f t="shared" ca="1" si="682"/>
        <v>7</v>
      </c>
      <c r="FKE10">
        <f t="shared" ca="1" si="682"/>
        <v>29</v>
      </c>
      <c r="FKF10">
        <f t="shared" ca="1" si="682"/>
        <v>948</v>
      </c>
      <c r="FKG10">
        <f t="shared" ca="1" si="682"/>
        <v>769</v>
      </c>
      <c r="FKH10">
        <f t="shared" ca="1" si="554"/>
        <v>892</v>
      </c>
      <c r="FKI10">
        <f t="shared" ca="1" si="554"/>
        <v>557</v>
      </c>
      <c r="FKJ10">
        <f t="shared" ca="1" si="554"/>
        <v>845</v>
      </c>
      <c r="FKK10">
        <f t="shared" ca="1" si="554"/>
        <v>886</v>
      </c>
      <c r="FKL10">
        <f t="shared" ca="1" si="554"/>
        <v>110</v>
      </c>
      <c r="FKM10">
        <f t="shared" ca="1" si="554"/>
        <v>949</v>
      </c>
      <c r="FKN10">
        <f t="shared" ca="1" si="554"/>
        <v>676</v>
      </c>
      <c r="FKO10">
        <f t="shared" ca="1" si="554"/>
        <v>368</v>
      </c>
      <c r="FKP10">
        <f t="shared" ca="1" si="554"/>
        <v>598</v>
      </c>
      <c r="FKQ10">
        <f t="shared" ca="1" si="554"/>
        <v>838</v>
      </c>
      <c r="FKR10">
        <f t="shared" ca="1" si="554"/>
        <v>194</v>
      </c>
      <c r="FKS10">
        <f t="shared" ca="1" si="554"/>
        <v>930</v>
      </c>
      <c r="FKT10">
        <f t="shared" ca="1" si="554"/>
        <v>77</v>
      </c>
      <c r="FKU10">
        <f t="shared" ca="1" si="554"/>
        <v>394</v>
      </c>
      <c r="FKV10">
        <f t="shared" ca="1" si="554"/>
        <v>793</v>
      </c>
      <c r="FKW10">
        <f t="shared" ca="1" si="554"/>
        <v>396</v>
      </c>
      <c r="FKX10">
        <f t="shared" ca="1" si="554"/>
        <v>291</v>
      </c>
      <c r="FKY10">
        <f t="shared" ca="1" si="554"/>
        <v>419</v>
      </c>
      <c r="FKZ10">
        <f t="shared" ca="1" si="554"/>
        <v>962</v>
      </c>
      <c r="FLA10">
        <f t="shared" ca="1" si="554"/>
        <v>550</v>
      </c>
      <c r="FLB10">
        <f t="shared" ca="1" si="554"/>
        <v>724</v>
      </c>
      <c r="FLC10">
        <f t="shared" ca="1" si="554"/>
        <v>108</v>
      </c>
      <c r="FLD10">
        <f t="shared" ca="1" si="554"/>
        <v>693</v>
      </c>
      <c r="FLE10">
        <f t="shared" ca="1" si="554"/>
        <v>356</v>
      </c>
      <c r="FLF10">
        <f t="shared" ca="1" si="554"/>
        <v>676</v>
      </c>
      <c r="FLG10">
        <f t="shared" ca="1" si="554"/>
        <v>674</v>
      </c>
      <c r="FLH10">
        <f t="shared" ca="1" si="554"/>
        <v>558</v>
      </c>
      <c r="FLI10">
        <f t="shared" ca="1" si="554"/>
        <v>667</v>
      </c>
      <c r="FLJ10">
        <f t="shared" ca="1" si="554"/>
        <v>373</v>
      </c>
      <c r="FLK10">
        <f t="shared" ca="1" si="554"/>
        <v>317</v>
      </c>
      <c r="FLL10">
        <f t="shared" ca="1" si="554"/>
        <v>289</v>
      </c>
      <c r="FLM10">
        <f t="shared" ca="1" si="554"/>
        <v>432</v>
      </c>
      <c r="FLN10">
        <f t="shared" ca="1" si="554"/>
        <v>550</v>
      </c>
      <c r="FLO10">
        <f t="shared" ca="1" si="554"/>
        <v>939</v>
      </c>
      <c r="FLP10">
        <f t="shared" ca="1" si="554"/>
        <v>844</v>
      </c>
      <c r="FLQ10">
        <f t="shared" ca="1" si="554"/>
        <v>469</v>
      </c>
      <c r="FLR10">
        <f t="shared" ca="1" si="554"/>
        <v>711</v>
      </c>
      <c r="FLS10">
        <f t="shared" ca="1" si="554"/>
        <v>503</v>
      </c>
      <c r="FLT10">
        <f t="shared" ca="1" si="554"/>
        <v>28</v>
      </c>
      <c r="FLU10">
        <f t="shared" ca="1" si="554"/>
        <v>179</v>
      </c>
      <c r="FLV10">
        <f t="shared" ca="1" si="554"/>
        <v>421</v>
      </c>
      <c r="FLW10">
        <f t="shared" ca="1" si="554"/>
        <v>151</v>
      </c>
      <c r="FLX10">
        <f t="shared" ca="1" si="554"/>
        <v>874</v>
      </c>
      <c r="FLY10">
        <f t="shared" ca="1" si="554"/>
        <v>458</v>
      </c>
      <c r="FLZ10">
        <f t="shared" ca="1" si="554"/>
        <v>281</v>
      </c>
      <c r="FMA10">
        <f t="shared" ca="1" si="554"/>
        <v>485</v>
      </c>
      <c r="FMB10">
        <f t="shared" ca="1" si="554"/>
        <v>361</v>
      </c>
      <c r="FMC10">
        <f t="shared" ca="1" si="554"/>
        <v>723</v>
      </c>
      <c r="FMD10">
        <f t="shared" ca="1" si="554"/>
        <v>795</v>
      </c>
      <c r="FME10">
        <f t="shared" ca="1" si="554"/>
        <v>564</v>
      </c>
      <c r="FMF10">
        <f t="shared" ca="1" si="554"/>
        <v>426</v>
      </c>
      <c r="FMG10">
        <f t="shared" ca="1" si="554"/>
        <v>675</v>
      </c>
      <c r="FMH10">
        <f t="shared" ca="1" si="554"/>
        <v>796</v>
      </c>
      <c r="FMI10">
        <f t="shared" ca="1" si="554"/>
        <v>690</v>
      </c>
      <c r="FMJ10">
        <f t="shared" ca="1" si="554"/>
        <v>337</v>
      </c>
      <c r="FMK10">
        <f t="shared" ca="1" si="554"/>
        <v>746</v>
      </c>
      <c r="FML10">
        <f t="shared" ca="1" si="554"/>
        <v>409</v>
      </c>
      <c r="FMM10">
        <f t="shared" ca="1" si="554"/>
        <v>678</v>
      </c>
      <c r="FMN10">
        <f t="shared" ca="1" si="554"/>
        <v>991</v>
      </c>
      <c r="FMO10">
        <f t="shared" ca="1" si="554"/>
        <v>707</v>
      </c>
      <c r="FMP10">
        <f t="shared" ca="1" si="554"/>
        <v>869</v>
      </c>
      <c r="FMQ10">
        <f t="shared" ca="1" si="554"/>
        <v>119</v>
      </c>
      <c r="FMR10">
        <f t="shared" ca="1" si="554"/>
        <v>143</v>
      </c>
      <c r="FMS10">
        <f t="shared" ca="1" si="68"/>
        <v>12</v>
      </c>
      <c r="FMT10">
        <f t="shared" ca="1" si="683"/>
        <v>361</v>
      </c>
      <c r="FMU10">
        <f t="shared" ca="1" si="683"/>
        <v>459</v>
      </c>
      <c r="FMV10">
        <f t="shared" ca="1" si="683"/>
        <v>631</v>
      </c>
      <c r="FMW10">
        <f t="shared" ca="1" si="683"/>
        <v>215</v>
      </c>
      <c r="FMX10">
        <f t="shared" ca="1" si="683"/>
        <v>300</v>
      </c>
      <c r="FMY10">
        <f t="shared" ca="1" si="683"/>
        <v>160</v>
      </c>
      <c r="FMZ10">
        <f t="shared" ca="1" si="683"/>
        <v>296</v>
      </c>
      <c r="FNA10">
        <f t="shared" ca="1" si="683"/>
        <v>45</v>
      </c>
      <c r="FNB10">
        <f t="shared" ca="1" si="683"/>
        <v>510</v>
      </c>
      <c r="FNC10">
        <f t="shared" ca="1" si="683"/>
        <v>685</v>
      </c>
      <c r="FND10">
        <f t="shared" ca="1" si="683"/>
        <v>591</v>
      </c>
      <c r="FNE10">
        <f t="shared" ca="1" si="683"/>
        <v>948</v>
      </c>
      <c r="FNF10">
        <f t="shared" ca="1" si="683"/>
        <v>29</v>
      </c>
      <c r="FNG10">
        <f t="shared" ca="1" si="683"/>
        <v>872</v>
      </c>
      <c r="FNH10">
        <f t="shared" ca="1" si="683"/>
        <v>865</v>
      </c>
      <c r="FNI10">
        <f t="shared" ca="1" si="683"/>
        <v>259</v>
      </c>
      <c r="FNJ10">
        <f t="shared" ca="1" si="683"/>
        <v>629</v>
      </c>
      <c r="FNK10">
        <f t="shared" ca="1" si="683"/>
        <v>773</v>
      </c>
      <c r="FNL10">
        <f t="shared" ca="1" si="683"/>
        <v>425</v>
      </c>
      <c r="FNM10">
        <f t="shared" ca="1" si="683"/>
        <v>910</v>
      </c>
      <c r="FNN10">
        <f t="shared" ca="1" si="683"/>
        <v>12</v>
      </c>
      <c r="FNO10">
        <f t="shared" ca="1" si="683"/>
        <v>89</v>
      </c>
      <c r="FNP10">
        <f t="shared" ca="1" si="683"/>
        <v>407</v>
      </c>
      <c r="FNQ10">
        <f t="shared" ca="1" si="683"/>
        <v>822</v>
      </c>
      <c r="FNR10">
        <f t="shared" ca="1" si="683"/>
        <v>81</v>
      </c>
      <c r="FNS10">
        <f t="shared" ca="1" si="683"/>
        <v>634</v>
      </c>
      <c r="FNT10">
        <f t="shared" ca="1" si="683"/>
        <v>477</v>
      </c>
      <c r="FNU10">
        <f t="shared" ca="1" si="683"/>
        <v>280</v>
      </c>
      <c r="FNV10">
        <f t="shared" ca="1" si="683"/>
        <v>312</v>
      </c>
      <c r="FNW10">
        <f t="shared" ca="1" si="683"/>
        <v>457</v>
      </c>
      <c r="FNX10">
        <f t="shared" ca="1" si="683"/>
        <v>26</v>
      </c>
      <c r="FNY10">
        <f t="shared" ca="1" si="683"/>
        <v>446</v>
      </c>
      <c r="FNZ10">
        <f t="shared" ca="1" si="683"/>
        <v>175</v>
      </c>
      <c r="FOA10">
        <f t="shared" ca="1" si="683"/>
        <v>530</v>
      </c>
      <c r="FOB10">
        <f t="shared" ca="1" si="683"/>
        <v>878</v>
      </c>
      <c r="FOC10">
        <f t="shared" ca="1" si="683"/>
        <v>306</v>
      </c>
      <c r="FOD10">
        <f t="shared" ca="1" si="683"/>
        <v>364</v>
      </c>
      <c r="FOE10">
        <f t="shared" ca="1" si="683"/>
        <v>248</v>
      </c>
      <c r="FOF10">
        <f t="shared" ca="1" si="683"/>
        <v>517</v>
      </c>
      <c r="FOG10">
        <f t="shared" ca="1" si="683"/>
        <v>304</v>
      </c>
      <c r="FOH10">
        <f t="shared" ca="1" si="683"/>
        <v>586</v>
      </c>
      <c r="FOI10">
        <f t="shared" ca="1" si="683"/>
        <v>962</v>
      </c>
      <c r="FOJ10">
        <f t="shared" ca="1" si="683"/>
        <v>776</v>
      </c>
      <c r="FOK10">
        <f t="shared" ca="1" si="683"/>
        <v>662</v>
      </c>
      <c r="FOL10">
        <f t="shared" ca="1" si="683"/>
        <v>262</v>
      </c>
      <c r="FOM10">
        <f t="shared" ca="1" si="683"/>
        <v>247</v>
      </c>
      <c r="FON10">
        <f t="shared" ca="1" si="683"/>
        <v>147</v>
      </c>
      <c r="FOO10">
        <f t="shared" ca="1" si="683"/>
        <v>808</v>
      </c>
      <c r="FOP10">
        <f t="shared" ca="1" si="683"/>
        <v>218</v>
      </c>
      <c r="FOQ10">
        <f t="shared" ca="1" si="683"/>
        <v>167</v>
      </c>
      <c r="FOR10">
        <f t="shared" ca="1" si="683"/>
        <v>43</v>
      </c>
      <c r="FOS10">
        <f t="shared" ca="1" si="683"/>
        <v>418</v>
      </c>
      <c r="FOT10">
        <f t="shared" ca="1" si="683"/>
        <v>938</v>
      </c>
      <c r="FOU10">
        <f t="shared" ca="1" si="683"/>
        <v>365</v>
      </c>
      <c r="FOV10">
        <f t="shared" ca="1" si="683"/>
        <v>323</v>
      </c>
      <c r="FOW10">
        <f t="shared" ca="1" si="683"/>
        <v>33</v>
      </c>
      <c r="FOX10">
        <f t="shared" ca="1" si="683"/>
        <v>130</v>
      </c>
      <c r="FOY10">
        <f t="shared" ca="1" si="683"/>
        <v>561</v>
      </c>
      <c r="FOZ10">
        <f t="shared" ca="1" si="683"/>
        <v>136</v>
      </c>
      <c r="FPA10">
        <f t="shared" ca="1" si="683"/>
        <v>915</v>
      </c>
      <c r="FPB10">
        <f t="shared" ca="1" si="683"/>
        <v>598</v>
      </c>
      <c r="FPC10">
        <f t="shared" ca="1" si="683"/>
        <v>226</v>
      </c>
      <c r="FPD10">
        <f t="shared" ca="1" si="683"/>
        <v>180</v>
      </c>
      <c r="FPE10">
        <f t="shared" ca="1" si="683"/>
        <v>979</v>
      </c>
      <c r="FPF10">
        <f t="shared" ca="1" si="555"/>
        <v>122</v>
      </c>
      <c r="FPG10">
        <f t="shared" ca="1" si="555"/>
        <v>793</v>
      </c>
      <c r="FPH10">
        <f t="shared" ca="1" si="555"/>
        <v>553</v>
      </c>
      <c r="FPI10">
        <f t="shared" ca="1" si="555"/>
        <v>896</v>
      </c>
      <c r="FPJ10">
        <f t="shared" ca="1" si="555"/>
        <v>694</v>
      </c>
      <c r="FPK10">
        <f t="shared" ca="1" si="555"/>
        <v>291</v>
      </c>
      <c r="FPL10">
        <f t="shared" ca="1" si="555"/>
        <v>304</v>
      </c>
      <c r="FPM10">
        <f t="shared" ca="1" si="555"/>
        <v>755</v>
      </c>
      <c r="FPN10">
        <f t="shared" ca="1" si="555"/>
        <v>975</v>
      </c>
      <c r="FPO10">
        <f t="shared" ca="1" si="555"/>
        <v>649</v>
      </c>
      <c r="FPP10">
        <f t="shared" ca="1" si="555"/>
        <v>624</v>
      </c>
      <c r="FPQ10">
        <f t="shared" ca="1" si="555"/>
        <v>772</v>
      </c>
      <c r="FPR10">
        <f t="shared" ca="1" si="555"/>
        <v>957</v>
      </c>
      <c r="FPS10">
        <f t="shared" ca="1" si="555"/>
        <v>300</v>
      </c>
      <c r="FPT10">
        <f t="shared" ca="1" si="555"/>
        <v>523</v>
      </c>
      <c r="FPU10">
        <f t="shared" ca="1" si="555"/>
        <v>819</v>
      </c>
      <c r="FPV10">
        <f t="shared" ca="1" si="555"/>
        <v>197</v>
      </c>
      <c r="FPW10">
        <f t="shared" ca="1" si="555"/>
        <v>515</v>
      </c>
      <c r="FPX10">
        <f t="shared" ca="1" si="555"/>
        <v>352</v>
      </c>
      <c r="FPY10">
        <f t="shared" ca="1" si="555"/>
        <v>144</v>
      </c>
      <c r="FPZ10">
        <f t="shared" ca="1" si="555"/>
        <v>634</v>
      </c>
      <c r="FQA10">
        <f t="shared" ca="1" si="555"/>
        <v>793</v>
      </c>
      <c r="FQB10">
        <f t="shared" ca="1" si="555"/>
        <v>828</v>
      </c>
      <c r="FQC10">
        <f t="shared" ca="1" si="555"/>
        <v>108</v>
      </c>
      <c r="FQD10">
        <f t="shared" ca="1" si="555"/>
        <v>971</v>
      </c>
      <c r="FQE10">
        <f t="shared" ca="1" si="555"/>
        <v>586</v>
      </c>
      <c r="FQF10">
        <f t="shared" ca="1" si="555"/>
        <v>579</v>
      </c>
      <c r="FQG10">
        <f t="shared" ca="1" si="555"/>
        <v>936</v>
      </c>
      <c r="FQH10">
        <f t="shared" ca="1" si="555"/>
        <v>383</v>
      </c>
      <c r="FQI10">
        <f t="shared" ca="1" si="555"/>
        <v>301</v>
      </c>
      <c r="FQJ10">
        <f t="shared" ca="1" si="555"/>
        <v>659</v>
      </c>
      <c r="FQK10">
        <f t="shared" ca="1" si="555"/>
        <v>123</v>
      </c>
      <c r="FQL10">
        <f t="shared" ca="1" si="555"/>
        <v>36</v>
      </c>
      <c r="FQM10">
        <f t="shared" ca="1" si="555"/>
        <v>909</v>
      </c>
      <c r="FQN10">
        <f t="shared" ca="1" si="555"/>
        <v>949</v>
      </c>
      <c r="FQO10">
        <f t="shared" ca="1" si="555"/>
        <v>204</v>
      </c>
      <c r="FQP10">
        <f t="shared" ca="1" si="555"/>
        <v>650</v>
      </c>
      <c r="FQQ10">
        <f t="shared" ca="1" si="555"/>
        <v>551</v>
      </c>
      <c r="FQR10">
        <f t="shared" ca="1" si="555"/>
        <v>193</v>
      </c>
      <c r="FQS10">
        <f t="shared" ca="1" si="555"/>
        <v>348</v>
      </c>
      <c r="FQT10">
        <f t="shared" ca="1" si="555"/>
        <v>606</v>
      </c>
      <c r="FQU10">
        <f t="shared" ca="1" si="555"/>
        <v>733</v>
      </c>
      <c r="FQV10">
        <f t="shared" ca="1" si="555"/>
        <v>926</v>
      </c>
      <c r="FQW10">
        <f t="shared" ca="1" si="555"/>
        <v>931</v>
      </c>
      <c r="FQX10">
        <f t="shared" ca="1" si="555"/>
        <v>902</v>
      </c>
      <c r="FQY10">
        <f t="shared" ca="1" si="555"/>
        <v>389</v>
      </c>
      <c r="FQZ10">
        <f t="shared" ca="1" si="555"/>
        <v>151</v>
      </c>
      <c r="FRA10">
        <f t="shared" ca="1" si="555"/>
        <v>335</v>
      </c>
      <c r="FRB10">
        <f t="shared" ca="1" si="555"/>
        <v>29</v>
      </c>
      <c r="FRC10">
        <f t="shared" ca="1" si="555"/>
        <v>734</v>
      </c>
      <c r="FRD10">
        <f t="shared" ca="1" si="555"/>
        <v>597</v>
      </c>
      <c r="FRE10">
        <f t="shared" ca="1" si="555"/>
        <v>188</v>
      </c>
      <c r="FRF10">
        <f t="shared" ca="1" si="555"/>
        <v>2</v>
      </c>
      <c r="FRG10">
        <f t="shared" ca="1" si="555"/>
        <v>990</v>
      </c>
      <c r="FRH10">
        <f t="shared" ca="1" si="555"/>
        <v>282</v>
      </c>
      <c r="FRI10">
        <f t="shared" ca="1" si="555"/>
        <v>349</v>
      </c>
      <c r="FRJ10">
        <f t="shared" ca="1" si="555"/>
        <v>274</v>
      </c>
      <c r="FRK10">
        <f t="shared" ca="1" si="555"/>
        <v>631</v>
      </c>
      <c r="FRL10">
        <f t="shared" ca="1" si="555"/>
        <v>982</v>
      </c>
      <c r="FRM10">
        <f t="shared" ca="1" si="555"/>
        <v>664</v>
      </c>
      <c r="FRN10">
        <f t="shared" ca="1" si="555"/>
        <v>466</v>
      </c>
      <c r="FRO10">
        <f t="shared" ca="1" si="555"/>
        <v>920</v>
      </c>
      <c r="FRP10">
        <f t="shared" ca="1" si="555"/>
        <v>597</v>
      </c>
      <c r="FRQ10">
        <f t="shared" ca="1" si="70"/>
        <v>764</v>
      </c>
      <c r="FRR10">
        <f t="shared" ca="1" si="684"/>
        <v>825</v>
      </c>
      <c r="FRS10">
        <f t="shared" ca="1" si="684"/>
        <v>192</v>
      </c>
      <c r="FRT10">
        <f t="shared" ca="1" si="684"/>
        <v>60</v>
      </c>
      <c r="FRU10">
        <f t="shared" ca="1" si="684"/>
        <v>96</v>
      </c>
      <c r="FRV10">
        <f t="shared" ca="1" si="684"/>
        <v>103</v>
      </c>
      <c r="FRW10">
        <f t="shared" ca="1" si="684"/>
        <v>984</v>
      </c>
      <c r="FRX10">
        <f t="shared" ca="1" si="684"/>
        <v>328</v>
      </c>
      <c r="FRY10">
        <f t="shared" ca="1" si="684"/>
        <v>357</v>
      </c>
      <c r="FRZ10">
        <f t="shared" ca="1" si="684"/>
        <v>296</v>
      </c>
      <c r="FSA10">
        <f t="shared" ca="1" si="684"/>
        <v>174</v>
      </c>
      <c r="FSB10">
        <f t="shared" ca="1" si="684"/>
        <v>58</v>
      </c>
      <c r="FSC10">
        <f t="shared" ca="1" si="684"/>
        <v>242</v>
      </c>
      <c r="FSD10">
        <f t="shared" ca="1" si="684"/>
        <v>941</v>
      </c>
      <c r="FSE10">
        <f t="shared" ca="1" si="684"/>
        <v>448</v>
      </c>
      <c r="FSF10">
        <f t="shared" ca="1" si="684"/>
        <v>730</v>
      </c>
      <c r="FSG10">
        <f t="shared" ca="1" si="684"/>
        <v>534</v>
      </c>
      <c r="FSH10">
        <f t="shared" ca="1" si="684"/>
        <v>36</v>
      </c>
      <c r="FSI10">
        <f t="shared" ca="1" si="684"/>
        <v>465</v>
      </c>
      <c r="FSJ10">
        <f t="shared" ca="1" si="684"/>
        <v>395</v>
      </c>
      <c r="FSK10">
        <f t="shared" ca="1" si="684"/>
        <v>720</v>
      </c>
      <c r="FSL10">
        <f t="shared" ca="1" si="684"/>
        <v>385</v>
      </c>
      <c r="FSM10">
        <f t="shared" ca="1" si="684"/>
        <v>187</v>
      </c>
      <c r="FSN10">
        <f t="shared" ca="1" si="684"/>
        <v>275</v>
      </c>
      <c r="FSO10">
        <f t="shared" ca="1" si="684"/>
        <v>698</v>
      </c>
      <c r="FSP10">
        <f t="shared" ca="1" si="684"/>
        <v>262</v>
      </c>
      <c r="FSQ10">
        <f t="shared" ca="1" si="684"/>
        <v>898</v>
      </c>
      <c r="FSR10">
        <f t="shared" ca="1" si="684"/>
        <v>29</v>
      </c>
      <c r="FSS10">
        <f t="shared" ca="1" si="684"/>
        <v>333</v>
      </c>
      <c r="FST10">
        <f t="shared" ca="1" si="684"/>
        <v>881</v>
      </c>
      <c r="FSU10">
        <f t="shared" ca="1" si="684"/>
        <v>32</v>
      </c>
      <c r="FSV10">
        <f t="shared" ca="1" si="684"/>
        <v>390</v>
      </c>
      <c r="FSW10">
        <f t="shared" ca="1" si="684"/>
        <v>223</v>
      </c>
      <c r="FSX10">
        <f t="shared" ca="1" si="684"/>
        <v>122</v>
      </c>
      <c r="FSY10">
        <f t="shared" ca="1" si="684"/>
        <v>296</v>
      </c>
      <c r="FSZ10">
        <f t="shared" ca="1" si="684"/>
        <v>771</v>
      </c>
      <c r="FTA10">
        <f t="shared" ca="1" si="684"/>
        <v>414</v>
      </c>
      <c r="FTB10">
        <f t="shared" ca="1" si="684"/>
        <v>623</v>
      </c>
      <c r="FTC10">
        <f t="shared" ca="1" si="684"/>
        <v>757</v>
      </c>
      <c r="FTD10">
        <f t="shared" ca="1" si="684"/>
        <v>875</v>
      </c>
      <c r="FTE10">
        <f t="shared" ca="1" si="684"/>
        <v>113</v>
      </c>
      <c r="FTF10">
        <f t="shared" ca="1" si="684"/>
        <v>68</v>
      </c>
      <c r="FTG10">
        <f t="shared" ca="1" si="684"/>
        <v>865</v>
      </c>
      <c r="FTH10">
        <f t="shared" ca="1" si="684"/>
        <v>493</v>
      </c>
      <c r="FTI10">
        <f t="shared" ca="1" si="684"/>
        <v>967</v>
      </c>
      <c r="FTJ10">
        <f t="shared" ca="1" si="684"/>
        <v>138</v>
      </c>
      <c r="FTK10">
        <f t="shared" ca="1" si="684"/>
        <v>966</v>
      </c>
      <c r="FTL10">
        <f t="shared" ca="1" si="684"/>
        <v>253</v>
      </c>
      <c r="FTM10">
        <f t="shared" ca="1" si="684"/>
        <v>1000</v>
      </c>
      <c r="FTN10">
        <f t="shared" ca="1" si="684"/>
        <v>616</v>
      </c>
      <c r="FTO10">
        <f t="shared" ca="1" si="684"/>
        <v>789</v>
      </c>
      <c r="FTP10">
        <f t="shared" ca="1" si="684"/>
        <v>923</v>
      </c>
      <c r="FTQ10">
        <f t="shared" ca="1" si="684"/>
        <v>738</v>
      </c>
      <c r="FTR10">
        <f t="shared" ca="1" si="684"/>
        <v>54</v>
      </c>
      <c r="FTS10">
        <f t="shared" ca="1" si="684"/>
        <v>505</v>
      </c>
      <c r="FTT10">
        <f t="shared" ca="1" si="684"/>
        <v>946</v>
      </c>
      <c r="FTU10">
        <f t="shared" ca="1" si="684"/>
        <v>401</v>
      </c>
      <c r="FTV10">
        <f t="shared" ca="1" si="684"/>
        <v>497</v>
      </c>
      <c r="FTW10">
        <f t="shared" ca="1" si="684"/>
        <v>267</v>
      </c>
      <c r="FTX10">
        <f t="shared" ca="1" si="684"/>
        <v>664</v>
      </c>
      <c r="FTY10">
        <f t="shared" ca="1" si="684"/>
        <v>490</v>
      </c>
      <c r="FTZ10">
        <f t="shared" ca="1" si="684"/>
        <v>84</v>
      </c>
      <c r="FUA10">
        <f t="shared" ca="1" si="684"/>
        <v>789</v>
      </c>
      <c r="FUB10">
        <f t="shared" ca="1" si="684"/>
        <v>234</v>
      </c>
      <c r="FUC10">
        <f t="shared" ca="1" si="684"/>
        <v>668</v>
      </c>
      <c r="FUD10">
        <f t="shared" ca="1" si="556"/>
        <v>10</v>
      </c>
      <c r="FUE10">
        <f t="shared" ca="1" si="556"/>
        <v>392</v>
      </c>
      <c r="FUF10">
        <f t="shared" ca="1" si="556"/>
        <v>713</v>
      </c>
      <c r="FUG10">
        <f t="shared" ca="1" si="556"/>
        <v>858</v>
      </c>
      <c r="FUH10">
        <f t="shared" ca="1" si="556"/>
        <v>584</v>
      </c>
      <c r="FUI10">
        <f t="shared" ca="1" si="556"/>
        <v>832</v>
      </c>
      <c r="FUJ10">
        <f t="shared" ca="1" si="556"/>
        <v>671</v>
      </c>
      <c r="FUK10">
        <f t="shared" ca="1" si="556"/>
        <v>490</v>
      </c>
      <c r="FUL10">
        <f t="shared" ca="1" si="556"/>
        <v>977</v>
      </c>
      <c r="FUM10">
        <f t="shared" ca="1" si="556"/>
        <v>83</v>
      </c>
      <c r="FUN10">
        <f t="shared" ca="1" si="556"/>
        <v>727</v>
      </c>
      <c r="FUO10">
        <f t="shared" ca="1" si="556"/>
        <v>379</v>
      </c>
      <c r="FUP10">
        <f t="shared" ca="1" si="556"/>
        <v>933</v>
      </c>
      <c r="FUQ10">
        <f t="shared" ca="1" si="556"/>
        <v>758</v>
      </c>
      <c r="FUR10">
        <f t="shared" ca="1" si="556"/>
        <v>47</v>
      </c>
      <c r="FUS10">
        <f t="shared" ca="1" si="556"/>
        <v>295</v>
      </c>
      <c r="FUT10">
        <f t="shared" ca="1" si="556"/>
        <v>797</v>
      </c>
      <c r="FUU10">
        <f t="shared" ca="1" si="556"/>
        <v>844</v>
      </c>
      <c r="FUV10">
        <f t="shared" ca="1" si="556"/>
        <v>420</v>
      </c>
      <c r="FUW10">
        <f t="shared" ca="1" si="556"/>
        <v>522</v>
      </c>
      <c r="FUX10">
        <f t="shared" ca="1" si="556"/>
        <v>768</v>
      </c>
      <c r="FUY10">
        <f t="shared" ca="1" si="556"/>
        <v>760</v>
      </c>
      <c r="FUZ10">
        <f t="shared" ca="1" si="556"/>
        <v>842</v>
      </c>
      <c r="FVA10">
        <f t="shared" ca="1" si="556"/>
        <v>417</v>
      </c>
      <c r="FVB10">
        <f t="shared" ca="1" si="556"/>
        <v>763</v>
      </c>
      <c r="FVC10">
        <f t="shared" ca="1" si="556"/>
        <v>666</v>
      </c>
      <c r="FVD10">
        <f t="shared" ca="1" si="556"/>
        <v>741</v>
      </c>
      <c r="FVE10">
        <f t="shared" ca="1" si="556"/>
        <v>704</v>
      </c>
      <c r="FVF10">
        <f t="shared" ca="1" si="556"/>
        <v>615</v>
      </c>
      <c r="FVG10">
        <f t="shared" ca="1" si="556"/>
        <v>189</v>
      </c>
      <c r="FVH10">
        <f t="shared" ca="1" si="556"/>
        <v>854</v>
      </c>
      <c r="FVI10">
        <f t="shared" ca="1" si="556"/>
        <v>289</v>
      </c>
      <c r="FVJ10">
        <f t="shared" ca="1" si="556"/>
        <v>481</v>
      </c>
      <c r="FVK10">
        <f t="shared" ca="1" si="556"/>
        <v>485</v>
      </c>
      <c r="FVL10">
        <f t="shared" ca="1" si="556"/>
        <v>2</v>
      </c>
      <c r="FVM10">
        <f t="shared" ca="1" si="556"/>
        <v>651</v>
      </c>
      <c r="FVN10">
        <f t="shared" ca="1" si="556"/>
        <v>546</v>
      </c>
      <c r="FVO10">
        <f t="shared" ca="1" si="556"/>
        <v>655</v>
      </c>
      <c r="FVP10">
        <f t="shared" ca="1" si="556"/>
        <v>926</v>
      </c>
      <c r="FVQ10">
        <f t="shared" ca="1" si="556"/>
        <v>357</v>
      </c>
      <c r="FVR10">
        <f t="shared" ca="1" si="556"/>
        <v>952</v>
      </c>
      <c r="FVS10">
        <f t="shared" ca="1" si="556"/>
        <v>272</v>
      </c>
      <c r="FVT10">
        <f t="shared" ca="1" si="556"/>
        <v>594</v>
      </c>
      <c r="FVU10">
        <f t="shared" ca="1" si="556"/>
        <v>837</v>
      </c>
      <c r="FVV10">
        <f t="shared" ca="1" si="556"/>
        <v>580</v>
      </c>
      <c r="FVW10">
        <f t="shared" ca="1" si="556"/>
        <v>317</v>
      </c>
      <c r="FVX10">
        <f t="shared" ca="1" si="556"/>
        <v>214</v>
      </c>
      <c r="FVY10">
        <f t="shared" ca="1" si="556"/>
        <v>129</v>
      </c>
      <c r="FVZ10">
        <f t="shared" ca="1" si="556"/>
        <v>842</v>
      </c>
      <c r="FWA10">
        <f t="shared" ca="1" si="556"/>
        <v>629</v>
      </c>
      <c r="FWB10">
        <f t="shared" ca="1" si="556"/>
        <v>684</v>
      </c>
      <c r="FWC10">
        <f t="shared" ca="1" si="556"/>
        <v>137</v>
      </c>
      <c r="FWD10">
        <f t="shared" ca="1" si="556"/>
        <v>538</v>
      </c>
      <c r="FWE10">
        <f t="shared" ca="1" si="556"/>
        <v>957</v>
      </c>
      <c r="FWF10">
        <f t="shared" ca="1" si="556"/>
        <v>47</v>
      </c>
      <c r="FWG10">
        <f t="shared" ca="1" si="556"/>
        <v>908</v>
      </c>
      <c r="FWH10">
        <f t="shared" ca="1" si="556"/>
        <v>446</v>
      </c>
      <c r="FWI10">
        <f t="shared" ca="1" si="556"/>
        <v>635</v>
      </c>
      <c r="FWJ10">
        <f t="shared" ca="1" si="556"/>
        <v>938</v>
      </c>
      <c r="FWK10">
        <f t="shared" ca="1" si="556"/>
        <v>143</v>
      </c>
      <c r="FWL10">
        <f t="shared" ca="1" si="556"/>
        <v>388</v>
      </c>
      <c r="FWM10">
        <f t="shared" ca="1" si="556"/>
        <v>49</v>
      </c>
      <c r="FWN10">
        <f t="shared" ca="1" si="556"/>
        <v>480</v>
      </c>
      <c r="FWO10">
        <f t="shared" ca="1" si="72"/>
        <v>228</v>
      </c>
      <c r="FWP10">
        <f t="shared" ca="1" si="685"/>
        <v>587</v>
      </c>
      <c r="FWQ10">
        <f t="shared" ca="1" si="685"/>
        <v>273</v>
      </c>
      <c r="FWR10">
        <f t="shared" ca="1" si="685"/>
        <v>937</v>
      </c>
      <c r="FWS10">
        <f t="shared" ca="1" si="685"/>
        <v>433</v>
      </c>
      <c r="FWT10">
        <f t="shared" ca="1" si="685"/>
        <v>744</v>
      </c>
      <c r="FWU10">
        <f t="shared" ca="1" si="685"/>
        <v>61</v>
      </c>
      <c r="FWV10">
        <f t="shared" ca="1" si="685"/>
        <v>665</v>
      </c>
      <c r="FWW10">
        <f t="shared" ca="1" si="685"/>
        <v>773</v>
      </c>
      <c r="FWX10">
        <f t="shared" ca="1" si="685"/>
        <v>510</v>
      </c>
      <c r="FWY10">
        <f t="shared" ca="1" si="685"/>
        <v>736</v>
      </c>
      <c r="FWZ10">
        <f t="shared" ca="1" si="685"/>
        <v>860</v>
      </c>
      <c r="FXA10">
        <f t="shared" ca="1" si="685"/>
        <v>984</v>
      </c>
      <c r="FXB10">
        <f t="shared" ca="1" si="685"/>
        <v>292</v>
      </c>
      <c r="FXC10">
        <f t="shared" ca="1" si="685"/>
        <v>503</v>
      </c>
      <c r="FXD10">
        <f t="shared" ca="1" si="685"/>
        <v>708</v>
      </c>
      <c r="FXE10">
        <f t="shared" ca="1" si="685"/>
        <v>42</v>
      </c>
      <c r="FXF10">
        <f t="shared" ca="1" si="685"/>
        <v>362</v>
      </c>
      <c r="FXG10">
        <f t="shared" ca="1" si="685"/>
        <v>100</v>
      </c>
      <c r="FXH10">
        <f t="shared" ca="1" si="685"/>
        <v>27</v>
      </c>
      <c r="FXI10">
        <f t="shared" ca="1" si="685"/>
        <v>378</v>
      </c>
      <c r="FXJ10">
        <f t="shared" ca="1" si="685"/>
        <v>587</v>
      </c>
      <c r="FXK10">
        <f t="shared" ca="1" si="685"/>
        <v>194</v>
      </c>
      <c r="FXL10">
        <f t="shared" ca="1" si="685"/>
        <v>8</v>
      </c>
      <c r="FXM10">
        <f t="shared" ca="1" si="685"/>
        <v>689</v>
      </c>
      <c r="FXN10">
        <f t="shared" ca="1" si="685"/>
        <v>709</v>
      </c>
      <c r="FXO10">
        <f t="shared" ca="1" si="685"/>
        <v>992</v>
      </c>
      <c r="FXP10">
        <f t="shared" ca="1" si="685"/>
        <v>343</v>
      </c>
      <c r="FXQ10">
        <f t="shared" ca="1" si="685"/>
        <v>963</v>
      </c>
      <c r="FXR10">
        <f t="shared" ca="1" si="685"/>
        <v>341</v>
      </c>
      <c r="FXS10">
        <f t="shared" ca="1" si="685"/>
        <v>398</v>
      </c>
      <c r="FXT10">
        <f t="shared" ca="1" si="685"/>
        <v>593</v>
      </c>
      <c r="FXU10">
        <f t="shared" ca="1" si="685"/>
        <v>282</v>
      </c>
      <c r="FXV10">
        <f t="shared" ca="1" si="685"/>
        <v>983</v>
      </c>
      <c r="FXW10">
        <f t="shared" ca="1" si="685"/>
        <v>47</v>
      </c>
      <c r="FXX10">
        <f t="shared" ca="1" si="685"/>
        <v>191</v>
      </c>
      <c r="FXY10">
        <f t="shared" ca="1" si="685"/>
        <v>972</v>
      </c>
      <c r="FXZ10">
        <f t="shared" ca="1" si="685"/>
        <v>469</v>
      </c>
      <c r="FYA10">
        <f t="shared" ca="1" si="685"/>
        <v>501</v>
      </c>
      <c r="FYB10">
        <f t="shared" ca="1" si="685"/>
        <v>444</v>
      </c>
      <c r="FYC10">
        <f t="shared" ca="1" si="685"/>
        <v>615</v>
      </c>
      <c r="FYD10">
        <f t="shared" ca="1" si="685"/>
        <v>936</v>
      </c>
      <c r="FYE10">
        <f t="shared" ca="1" si="685"/>
        <v>122</v>
      </c>
      <c r="FYF10">
        <f t="shared" ca="1" si="685"/>
        <v>365</v>
      </c>
      <c r="FYG10">
        <f t="shared" ca="1" si="685"/>
        <v>108</v>
      </c>
      <c r="FYH10">
        <f t="shared" ca="1" si="685"/>
        <v>992</v>
      </c>
      <c r="FYI10">
        <f t="shared" ca="1" si="685"/>
        <v>244</v>
      </c>
      <c r="FYJ10">
        <f t="shared" ca="1" si="685"/>
        <v>204</v>
      </c>
      <c r="FYK10">
        <f t="shared" ca="1" si="685"/>
        <v>696</v>
      </c>
      <c r="FYL10">
        <f t="shared" ca="1" si="685"/>
        <v>174</v>
      </c>
      <c r="FYM10">
        <f t="shared" ca="1" si="685"/>
        <v>610</v>
      </c>
      <c r="FYN10">
        <f t="shared" ca="1" si="685"/>
        <v>2</v>
      </c>
      <c r="FYO10">
        <f t="shared" ca="1" si="685"/>
        <v>57</v>
      </c>
      <c r="FYP10">
        <f t="shared" ca="1" si="685"/>
        <v>838</v>
      </c>
      <c r="FYQ10">
        <f t="shared" ca="1" si="685"/>
        <v>567</v>
      </c>
      <c r="FYR10">
        <f t="shared" ca="1" si="685"/>
        <v>12</v>
      </c>
      <c r="FYS10">
        <f t="shared" ca="1" si="685"/>
        <v>27</v>
      </c>
      <c r="FYT10">
        <f t="shared" ca="1" si="685"/>
        <v>172</v>
      </c>
      <c r="FYU10">
        <f t="shared" ca="1" si="685"/>
        <v>9</v>
      </c>
      <c r="FYV10">
        <f t="shared" ca="1" si="685"/>
        <v>584</v>
      </c>
      <c r="FYW10">
        <f t="shared" ca="1" si="685"/>
        <v>745</v>
      </c>
      <c r="FYX10">
        <f t="shared" ca="1" si="685"/>
        <v>778</v>
      </c>
      <c r="FYY10">
        <f t="shared" ca="1" si="685"/>
        <v>871</v>
      </c>
      <c r="FYZ10">
        <f t="shared" ca="1" si="685"/>
        <v>609</v>
      </c>
      <c r="FZA10">
        <f t="shared" ca="1" si="685"/>
        <v>36</v>
      </c>
      <c r="FZB10">
        <f t="shared" ca="1" si="557"/>
        <v>879</v>
      </c>
      <c r="FZC10">
        <f t="shared" ca="1" si="557"/>
        <v>656</v>
      </c>
      <c r="FZD10">
        <f t="shared" ca="1" si="557"/>
        <v>314</v>
      </c>
      <c r="FZE10">
        <f t="shared" ca="1" si="557"/>
        <v>29</v>
      </c>
      <c r="FZF10">
        <f t="shared" ca="1" si="557"/>
        <v>55</v>
      </c>
      <c r="FZG10">
        <f t="shared" ca="1" si="557"/>
        <v>24</v>
      </c>
      <c r="FZH10">
        <f t="shared" ca="1" si="557"/>
        <v>725</v>
      </c>
      <c r="FZI10">
        <f t="shared" ca="1" si="557"/>
        <v>949</v>
      </c>
      <c r="FZJ10">
        <f t="shared" ca="1" si="557"/>
        <v>255</v>
      </c>
      <c r="FZK10">
        <f t="shared" ca="1" si="557"/>
        <v>832</v>
      </c>
      <c r="FZL10">
        <f t="shared" ca="1" si="557"/>
        <v>555</v>
      </c>
      <c r="FZM10">
        <f t="shared" ca="1" si="557"/>
        <v>77</v>
      </c>
      <c r="FZN10">
        <f t="shared" ca="1" si="557"/>
        <v>487</v>
      </c>
      <c r="FZO10">
        <f t="shared" ca="1" si="557"/>
        <v>412</v>
      </c>
      <c r="FZP10">
        <f t="shared" ca="1" si="557"/>
        <v>605</v>
      </c>
      <c r="FZQ10">
        <f t="shared" ca="1" si="557"/>
        <v>474</v>
      </c>
      <c r="FZR10">
        <f t="shared" ca="1" si="557"/>
        <v>719</v>
      </c>
      <c r="FZS10">
        <f t="shared" ca="1" si="557"/>
        <v>98</v>
      </c>
      <c r="FZT10">
        <f t="shared" ca="1" si="557"/>
        <v>838</v>
      </c>
      <c r="FZU10">
        <f t="shared" ca="1" si="557"/>
        <v>346</v>
      </c>
      <c r="FZV10">
        <f t="shared" ca="1" si="557"/>
        <v>464</v>
      </c>
      <c r="FZW10">
        <f t="shared" ca="1" si="557"/>
        <v>389</v>
      </c>
      <c r="FZX10">
        <f t="shared" ca="1" si="557"/>
        <v>575</v>
      </c>
      <c r="FZY10">
        <f t="shared" ca="1" si="557"/>
        <v>24</v>
      </c>
      <c r="FZZ10">
        <f t="shared" ca="1" si="557"/>
        <v>821</v>
      </c>
      <c r="GAA10">
        <f t="shared" ca="1" si="557"/>
        <v>524</v>
      </c>
      <c r="GAB10">
        <f t="shared" ca="1" si="557"/>
        <v>201</v>
      </c>
      <c r="GAC10">
        <f t="shared" ca="1" si="557"/>
        <v>458</v>
      </c>
      <c r="GAD10">
        <f t="shared" ca="1" si="557"/>
        <v>675</v>
      </c>
      <c r="GAE10">
        <f t="shared" ca="1" si="557"/>
        <v>481</v>
      </c>
      <c r="GAF10">
        <f t="shared" ca="1" si="557"/>
        <v>314</v>
      </c>
      <c r="GAG10">
        <f t="shared" ca="1" si="557"/>
        <v>196</v>
      </c>
      <c r="GAH10">
        <f t="shared" ca="1" si="557"/>
        <v>667</v>
      </c>
      <c r="GAI10">
        <f t="shared" ca="1" si="557"/>
        <v>41</v>
      </c>
      <c r="GAJ10">
        <f t="shared" ca="1" si="557"/>
        <v>809</v>
      </c>
      <c r="GAK10">
        <f t="shared" ca="1" si="557"/>
        <v>546</v>
      </c>
      <c r="GAL10">
        <f t="shared" ca="1" si="557"/>
        <v>802</v>
      </c>
      <c r="GAM10">
        <f t="shared" ca="1" si="557"/>
        <v>39</v>
      </c>
      <c r="GAN10">
        <f t="shared" ca="1" si="557"/>
        <v>535</v>
      </c>
      <c r="GAO10">
        <f t="shared" ca="1" si="557"/>
        <v>684</v>
      </c>
      <c r="GAP10">
        <f t="shared" ca="1" si="557"/>
        <v>791</v>
      </c>
      <c r="GAQ10">
        <f t="shared" ca="1" si="557"/>
        <v>697</v>
      </c>
      <c r="GAR10">
        <f t="shared" ca="1" si="557"/>
        <v>609</v>
      </c>
      <c r="GAS10">
        <f t="shared" ca="1" si="557"/>
        <v>598</v>
      </c>
      <c r="GAT10">
        <f t="shared" ca="1" si="557"/>
        <v>206</v>
      </c>
      <c r="GAU10">
        <f t="shared" ca="1" si="557"/>
        <v>958</v>
      </c>
      <c r="GAV10">
        <f t="shared" ca="1" si="557"/>
        <v>908</v>
      </c>
      <c r="GAW10">
        <f t="shared" ca="1" si="557"/>
        <v>460</v>
      </c>
      <c r="GAX10">
        <f t="shared" ca="1" si="557"/>
        <v>247</v>
      </c>
      <c r="GAY10">
        <f t="shared" ca="1" si="557"/>
        <v>453</v>
      </c>
      <c r="GAZ10">
        <f t="shared" ca="1" si="557"/>
        <v>916</v>
      </c>
      <c r="GBA10">
        <f t="shared" ca="1" si="557"/>
        <v>913</v>
      </c>
      <c r="GBB10">
        <f t="shared" ca="1" si="557"/>
        <v>307</v>
      </c>
      <c r="GBC10">
        <f t="shared" ca="1" si="557"/>
        <v>336</v>
      </c>
      <c r="GBD10">
        <f t="shared" ca="1" si="557"/>
        <v>443</v>
      </c>
      <c r="GBE10">
        <f t="shared" ca="1" si="557"/>
        <v>884</v>
      </c>
      <c r="GBF10">
        <f t="shared" ca="1" si="557"/>
        <v>272</v>
      </c>
      <c r="GBG10">
        <f t="shared" ca="1" si="557"/>
        <v>101</v>
      </c>
      <c r="GBH10">
        <f t="shared" ca="1" si="557"/>
        <v>369</v>
      </c>
      <c r="GBI10">
        <f t="shared" ca="1" si="557"/>
        <v>23</v>
      </c>
      <c r="GBJ10">
        <f t="shared" ca="1" si="557"/>
        <v>221</v>
      </c>
      <c r="GBK10">
        <f t="shared" ca="1" si="557"/>
        <v>851</v>
      </c>
      <c r="GBL10">
        <f t="shared" ca="1" si="557"/>
        <v>723</v>
      </c>
      <c r="GBM10">
        <f t="shared" ca="1" si="74"/>
        <v>145</v>
      </c>
      <c r="GBN10">
        <f t="shared" ca="1" si="686"/>
        <v>214</v>
      </c>
      <c r="GBO10">
        <f t="shared" ca="1" si="686"/>
        <v>684</v>
      </c>
      <c r="GBP10">
        <f t="shared" ca="1" si="686"/>
        <v>244</v>
      </c>
      <c r="GBQ10">
        <f t="shared" ca="1" si="686"/>
        <v>633</v>
      </c>
      <c r="GBR10">
        <f t="shared" ca="1" si="686"/>
        <v>449</v>
      </c>
      <c r="GBS10">
        <f t="shared" ca="1" si="686"/>
        <v>127</v>
      </c>
      <c r="GBT10">
        <f t="shared" ca="1" si="686"/>
        <v>869</v>
      </c>
      <c r="GBU10">
        <f t="shared" ca="1" si="686"/>
        <v>519</v>
      </c>
      <c r="GBV10">
        <f t="shared" ca="1" si="686"/>
        <v>728</v>
      </c>
      <c r="GBW10">
        <f t="shared" ca="1" si="686"/>
        <v>697</v>
      </c>
      <c r="GBX10">
        <f t="shared" ca="1" si="686"/>
        <v>844</v>
      </c>
      <c r="GBY10">
        <f t="shared" ca="1" si="686"/>
        <v>13</v>
      </c>
      <c r="GBZ10">
        <f t="shared" ca="1" si="686"/>
        <v>412</v>
      </c>
      <c r="GCA10">
        <f t="shared" ca="1" si="686"/>
        <v>224</v>
      </c>
      <c r="GCB10">
        <f t="shared" ca="1" si="686"/>
        <v>931</v>
      </c>
      <c r="GCC10">
        <f t="shared" ca="1" si="686"/>
        <v>638</v>
      </c>
      <c r="GCD10">
        <f t="shared" ca="1" si="686"/>
        <v>257</v>
      </c>
      <c r="GCE10">
        <f t="shared" ca="1" si="686"/>
        <v>49</v>
      </c>
      <c r="GCF10">
        <f t="shared" ca="1" si="686"/>
        <v>531</v>
      </c>
      <c r="GCG10">
        <f t="shared" ca="1" si="686"/>
        <v>192</v>
      </c>
      <c r="GCH10">
        <f t="shared" ca="1" si="686"/>
        <v>899</v>
      </c>
      <c r="GCI10">
        <f t="shared" ca="1" si="686"/>
        <v>216</v>
      </c>
      <c r="GCJ10">
        <f t="shared" ca="1" si="686"/>
        <v>997</v>
      </c>
      <c r="GCK10">
        <f t="shared" ca="1" si="686"/>
        <v>465</v>
      </c>
      <c r="GCL10">
        <f t="shared" ca="1" si="686"/>
        <v>802</v>
      </c>
      <c r="GCM10">
        <f t="shared" ca="1" si="686"/>
        <v>888</v>
      </c>
      <c r="GCN10">
        <f t="shared" ca="1" si="686"/>
        <v>247</v>
      </c>
      <c r="GCO10">
        <f t="shared" ca="1" si="686"/>
        <v>715</v>
      </c>
      <c r="GCP10">
        <f t="shared" ca="1" si="686"/>
        <v>179</v>
      </c>
      <c r="GCQ10">
        <f t="shared" ca="1" si="686"/>
        <v>89</v>
      </c>
      <c r="GCR10">
        <f t="shared" ca="1" si="686"/>
        <v>926</v>
      </c>
      <c r="GCS10">
        <f t="shared" ca="1" si="686"/>
        <v>976</v>
      </c>
      <c r="GCT10">
        <f t="shared" ca="1" si="686"/>
        <v>719</v>
      </c>
      <c r="GCU10">
        <f t="shared" ca="1" si="686"/>
        <v>52</v>
      </c>
      <c r="GCV10">
        <f t="shared" ca="1" si="686"/>
        <v>25</v>
      </c>
      <c r="GCW10">
        <f t="shared" ca="1" si="686"/>
        <v>47</v>
      </c>
      <c r="GCX10">
        <f t="shared" ca="1" si="686"/>
        <v>400</v>
      </c>
      <c r="GCY10">
        <f t="shared" ca="1" si="686"/>
        <v>891</v>
      </c>
      <c r="GCZ10">
        <f t="shared" ca="1" si="686"/>
        <v>699</v>
      </c>
      <c r="GDA10">
        <f t="shared" ca="1" si="686"/>
        <v>886</v>
      </c>
      <c r="GDB10">
        <f t="shared" ca="1" si="686"/>
        <v>142</v>
      </c>
      <c r="GDC10">
        <f t="shared" ca="1" si="686"/>
        <v>352</v>
      </c>
      <c r="GDD10">
        <f t="shared" ca="1" si="686"/>
        <v>232</v>
      </c>
      <c r="GDE10">
        <f t="shared" ca="1" si="686"/>
        <v>890</v>
      </c>
      <c r="GDF10">
        <f t="shared" ca="1" si="686"/>
        <v>640</v>
      </c>
      <c r="GDG10">
        <f t="shared" ca="1" si="686"/>
        <v>464</v>
      </c>
      <c r="GDH10">
        <f t="shared" ca="1" si="686"/>
        <v>652</v>
      </c>
      <c r="GDI10">
        <f t="shared" ca="1" si="686"/>
        <v>994</v>
      </c>
      <c r="GDJ10">
        <f t="shared" ca="1" si="686"/>
        <v>518</v>
      </c>
      <c r="GDK10">
        <f t="shared" ca="1" si="686"/>
        <v>789</v>
      </c>
      <c r="GDL10">
        <f t="shared" ca="1" si="686"/>
        <v>483</v>
      </c>
      <c r="GDM10">
        <f t="shared" ca="1" si="686"/>
        <v>196</v>
      </c>
      <c r="GDN10">
        <f t="shared" ca="1" si="686"/>
        <v>12</v>
      </c>
      <c r="GDO10">
        <f t="shared" ca="1" si="686"/>
        <v>314</v>
      </c>
      <c r="GDP10">
        <f t="shared" ca="1" si="686"/>
        <v>345</v>
      </c>
      <c r="GDQ10">
        <f t="shared" ca="1" si="686"/>
        <v>147</v>
      </c>
      <c r="GDR10">
        <f t="shared" ca="1" si="686"/>
        <v>32</v>
      </c>
      <c r="GDS10">
        <f t="shared" ca="1" si="686"/>
        <v>551</v>
      </c>
      <c r="GDT10">
        <f t="shared" ca="1" si="686"/>
        <v>842</v>
      </c>
      <c r="GDU10">
        <f t="shared" ca="1" si="686"/>
        <v>210</v>
      </c>
      <c r="GDV10">
        <f t="shared" ca="1" si="686"/>
        <v>302</v>
      </c>
      <c r="GDW10">
        <f t="shared" ca="1" si="686"/>
        <v>916</v>
      </c>
      <c r="GDX10">
        <f t="shared" ca="1" si="686"/>
        <v>668</v>
      </c>
      <c r="GDY10">
        <f t="shared" ca="1" si="686"/>
        <v>646</v>
      </c>
      <c r="GDZ10">
        <f t="shared" ca="1" si="558"/>
        <v>536</v>
      </c>
      <c r="GEA10">
        <f t="shared" ca="1" si="558"/>
        <v>278</v>
      </c>
      <c r="GEB10">
        <f t="shared" ca="1" si="558"/>
        <v>780</v>
      </c>
      <c r="GEC10">
        <f t="shared" ca="1" si="558"/>
        <v>27</v>
      </c>
      <c r="GED10">
        <f t="shared" ca="1" si="558"/>
        <v>159</v>
      </c>
      <c r="GEE10">
        <f t="shared" ca="1" si="558"/>
        <v>227</v>
      </c>
      <c r="GEF10">
        <f t="shared" ca="1" si="558"/>
        <v>697</v>
      </c>
      <c r="GEG10">
        <f t="shared" ca="1" si="558"/>
        <v>160</v>
      </c>
      <c r="GEH10">
        <f t="shared" ca="1" si="558"/>
        <v>49</v>
      </c>
      <c r="GEI10">
        <f t="shared" ca="1" si="558"/>
        <v>671</v>
      </c>
      <c r="GEJ10">
        <f t="shared" ca="1" si="558"/>
        <v>668</v>
      </c>
      <c r="GEK10">
        <f t="shared" ca="1" si="558"/>
        <v>812</v>
      </c>
      <c r="GEL10">
        <f t="shared" ca="1" si="558"/>
        <v>981</v>
      </c>
      <c r="GEM10">
        <f t="shared" ca="1" si="558"/>
        <v>431</v>
      </c>
      <c r="GEN10">
        <f t="shared" ca="1" si="558"/>
        <v>568</v>
      </c>
      <c r="GEO10">
        <f t="shared" ca="1" si="558"/>
        <v>822</v>
      </c>
      <c r="GEP10">
        <f t="shared" ca="1" si="558"/>
        <v>217</v>
      </c>
      <c r="GEQ10">
        <f t="shared" ca="1" si="558"/>
        <v>724</v>
      </c>
      <c r="GER10">
        <f t="shared" ca="1" si="558"/>
        <v>420</v>
      </c>
      <c r="GES10">
        <f t="shared" ca="1" si="558"/>
        <v>747</v>
      </c>
      <c r="GET10">
        <f t="shared" ca="1" si="558"/>
        <v>424</v>
      </c>
      <c r="GEU10">
        <f t="shared" ca="1" si="558"/>
        <v>6</v>
      </c>
      <c r="GEV10">
        <f t="shared" ca="1" si="558"/>
        <v>886</v>
      </c>
      <c r="GEW10">
        <f t="shared" ca="1" si="558"/>
        <v>589</v>
      </c>
      <c r="GEX10">
        <f t="shared" ca="1" si="558"/>
        <v>988</v>
      </c>
      <c r="GEY10">
        <f t="shared" ca="1" si="558"/>
        <v>537</v>
      </c>
      <c r="GEZ10">
        <f t="shared" ca="1" si="558"/>
        <v>146</v>
      </c>
      <c r="GFA10">
        <f t="shared" ca="1" si="558"/>
        <v>727</v>
      </c>
      <c r="GFB10">
        <f t="shared" ca="1" si="558"/>
        <v>689</v>
      </c>
      <c r="GFC10">
        <f t="shared" ca="1" si="558"/>
        <v>817</v>
      </c>
      <c r="GFD10">
        <f t="shared" ca="1" si="558"/>
        <v>796</v>
      </c>
      <c r="GFE10">
        <f t="shared" ca="1" si="558"/>
        <v>830</v>
      </c>
      <c r="GFF10">
        <f t="shared" ca="1" si="558"/>
        <v>556</v>
      </c>
      <c r="GFG10">
        <f t="shared" ca="1" si="558"/>
        <v>279</v>
      </c>
      <c r="GFH10">
        <f t="shared" ca="1" si="558"/>
        <v>913</v>
      </c>
      <c r="GFI10">
        <f t="shared" ca="1" si="558"/>
        <v>522</v>
      </c>
      <c r="GFJ10">
        <f t="shared" ca="1" si="558"/>
        <v>739</v>
      </c>
      <c r="GFK10">
        <f t="shared" ca="1" si="558"/>
        <v>69</v>
      </c>
      <c r="GFL10">
        <f t="shared" ca="1" si="558"/>
        <v>723</v>
      </c>
      <c r="GFM10">
        <f t="shared" ca="1" si="558"/>
        <v>741</v>
      </c>
      <c r="GFN10">
        <f t="shared" ca="1" si="558"/>
        <v>952</v>
      </c>
      <c r="GFO10">
        <f t="shared" ca="1" si="558"/>
        <v>202</v>
      </c>
      <c r="GFP10">
        <f t="shared" ca="1" si="558"/>
        <v>801</v>
      </c>
      <c r="GFQ10">
        <f t="shared" ca="1" si="558"/>
        <v>783</v>
      </c>
      <c r="GFR10">
        <f t="shared" ca="1" si="558"/>
        <v>595</v>
      </c>
      <c r="GFS10">
        <f t="shared" ca="1" si="558"/>
        <v>171</v>
      </c>
      <c r="GFT10">
        <f t="shared" ca="1" si="558"/>
        <v>281</v>
      </c>
      <c r="GFU10">
        <f t="shared" ca="1" si="558"/>
        <v>247</v>
      </c>
      <c r="GFV10">
        <f t="shared" ca="1" si="558"/>
        <v>76</v>
      </c>
      <c r="GFW10">
        <f t="shared" ca="1" si="558"/>
        <v>182</v>
      </c>
      <c r="GFX10">
        <f t="shared" ca="1" si="558"/>
        <v>925</v>
      </c>
      <c r="GFY10">
        <f t="shared" ca="1" si="558"/>
        <v>798</v>
      </c>
      <c r="GFZ10">
        <f t="shared" ca="1" si="558"/>
        <v>2</v>
      </c>
      <c r="GGA10">
        <f t="shared" ca="1" si="558"/>
        <v>170</v>
      </c>
      <c r="GGB10">
        <f t="shared" ca="1" si="558"/>
        <v>971</v>
      </c>
      <c r="GGC10">
        <f t="shared" ca="1" si="558"/>
        <v>701</v>
      </c>
      <c r="GGD10">
        <f t="shared" ca="1" si="558"/>
        <v>137</v>
      </c>
      <c r="GGE10">
        <f t="shared" ca="1" si="558"/>
        <v>369</v>
      </c>
      <c r="GGF10">
        <f t="shared" ca="1" si="558"/>
        <v>245</v>
      </c>
      <c r="GGG10">
        <f t="shared" ca="1" si="558"/>
        <v>399</v>
      </c>
      <c r="GGH10">
        <f t="shared" ca="1" si="558"/>
        <v>659</v>
      </c>
      <c r="GGI10">
        <f t="shared" ca="1" si="558"/>
        <v>571</v>
      </c>
      <c r="GGJ10">
        <f t="shared" ca="1" si="558"/>
        <v>802</v>
      </c>
      <c r="GGK10">
        <f t="shared" ca="1" si="76"/>
        <v>886</v>
      </c>
      <c r="GGL10">
        <f t="shared" ca="1" si="687"/>
        <v>327</v>
      </c>
      <c r="GGM10">
        <f t="shared" ca="1" si="687"/>
        <v>560</v>
      </c>
      <c r="GGN10">
        <f t="shared" ca="1" si="687"/>
        <v>430</v>
      </c>
      <c r="GGO10">
        <f t="shared" ca="1" si="687"/>
        <v>636</v>
      </c>
      <c r="GGP10">
        <f t="shared" ca="1" si="687"/>
        <v>496</v>
      </c>
      <c r="GGQ10">
        <f t="shared" ca="1" si="687"/>
        <v>240</v>
      </c>
      <c r="GGR10">
        <f t="shared" ca="1" si="687"/>
        <v>594</v>
      </c>
      <c r="GGS10">
        <f t="shared" ca="1" si="687"/>
        <v>995</v>
      </c>
      <c r="GGT10">
        <f t="shared" ca="1" si="687"/>
        <v>356</v>
      </c>
      <c r="GGU10">
        <f t="shared" ca="1" si="687"/>
        <v>434</v>
      </c>
      <c r="GGV10">
        <f t="shared" ca="1" si="687"/>
        <v>985</v>
      </c>
      <c r="GGW10">
        <f t="shared" ca="1" si="687"/>
        <v>973</v>
      </c>
      <c r="GGX10">
        <f t="shared" ca="1" si="687"/>
        <v>119</v>
      </c>
      <c r="GGY10">
        <f t="shared" ca="1" si="687"/>
        <v>684</v>
      </c>
      <c r="GGZ10">
        <f t="shared" ca="1" si="687"/>
        <v>154</v>
      </c>
      <c r="GHA10">
        <f t="shared" ca="1" si="687"/>
        <v>643</v>
      </c>
      <c r="GHB10">
        <f t="shared" ca="1" si="687"/>
        <v>14</v>
      </c>
      <c r="GHC10">
        <f t="shared" ca="1" si="687"/>
        <v>155</v>
      </c>
      <c r="GHD10">
        <f t="shared" ca="1" si="687"/>
        <v>602</v>
      </c>
      <c r="GHE10">
        <f t="shared" ca="1" si="687"/>
        <v>20</v>
      </c>
      <c r="GHF10">
        <f t="shared" ca="1" si="687"/>
        <v>375</v>
      </c>
      <c r="GHG10">
        <f t="shared" ca="1" si="687"/>
        <v>827</v>
      </c>
      <c r="GHH10">
        <f t="shared" ca="1" si="687"/>
        <v>883</v>
      </c>
      <c r="GHI10">
        <f t="shared" ca="1" si="687"/>
        <v>153</v>
      </c>
      <c r="GHJ10">
        <f t="shared" ca="1" si="687"/>
        <v>19</v>
      </c>
      <c r="GHK10">
        <f t="shared" ca="1" si="687"/>
        <v>460</v>
      </c>
      <c r="GHL10">
        <f t="shared" ca="1" si="687"/>
        <v>448</v>
      </c>
      <c r="GHM10">
        <f t="shared" ca="1" si="687"/>
        <v>734</v>
      </c>
      <c r="GHN10">
        <f t="shared" ca="1" si="687"/>
        <v>606</v>
      </c>
      <c r="GHO10">
        <f t="shared" ca="1" si="687"/>
        <v>740</v>
      </c>
      <c r="GHP10">
        <f t="shared" ca="1" si="687"/>
        <v>846</v>
      </c>
      <c r="GHQ10">
        <f t="shared" ca="1" si="687"/>
        <v>735</v>
      </c>
      <c r="GHR10">
        <f t="shared" ca="1" si="687"/>
        <v>293</v>
      </c>
      <c r="GHS10">
        <f t="shared" ca="1" si="687"/>
        <v>559</v>
      </c>
      <c r="GHT10">
        <f t="shared" ca="1" si="687"/>
        <v>2</v>
      </c>
      <c r="GHU10">
        <f t="shared" ca="1" si="687"/>
        <v>793</v>
      </c>
      <c r="GHV10">
        <f t="shared" ca="1" si="687"/>
        <v>778</v>
      </c>
      <c r="GHW10">
        <f t="shared" ca="1" si="687"/>
        <v>89</v>
      </c>
      <c r="GHX10">
        <f t="shared" ca="1" si="687"/>
        <v>984</v>
      </c>
      <c r="GHY10">
        <f t="shared" ca="1" si="687"/>
        <v>163</v>
      </c>
      <c r="GHZ10">
        <f t="shared" ca="1" si="687"/>
        <v>781</v>
      </c>
      <c r="GIA10">
        <f t="shared" ca="1" si="687"/>
        <v>938</v>
      </c>
      <c r="GIB10">
        <f t="shared" ca="1" si="687"/>
        <v>785</v>
      </c>
      <c r="GIC10">
        <f t="shared" ca="1" si="687"/>
        <v>407</v>
      </c>
      <c r="GID10">
        <f t="shared" ca="1" si="687"/>
        <v>774</v>
      </c>
      <c r="GIE10">
        <f t="shared" ca="1" si="687"/>
        <v>19</v>
      </c>
      <c r="GIF10">
        <f t="shared" ca="1" si="687"/>
        <v>458</v>
      </c>
      <c r="GIG10">
        <f t="shared" ca="1" si="687"/>
        <v>469</v>
      </c>
      <c r="GIH10">
        <f t="shared" ca="1" si="687"/>
        <v>928</v>
      </c>
      <c r="GII10">
        <f t="shared" ca="1" si="687"/>
        <v>69</v>
      </c>
      <c r="GIJ10">
        <f t="shared" ca="1" si="687"/>
        <v>668</v>
      </c>
      <c r="GIK10">
        <f t="shared" ca="1" si="687"/>
        <v>375</v>
      </c>
      <c r="GIL10">
        <f t="shared" ca="1" si="687"/>
        <v>379</v>
      </c>
      <c r="GIM10">
        <f t="shared" ca="1" si="687"/>
        <v>265</v>
      </c>
      <c r="GIN10">
        <f t="shared" ca="1" si="687"/>
        <v>497</v>
      </c>
      <c r="GIO10">
        <f t="shared" ca="1" si="687"/>
        <v>227</v>
      </c>
      <c r="GIP10">
        <f t="shared" ca="1" si="687"/>
        <v>647</v>
      </c>
      <c r="GIQ10">
        <f t="shared" ca="1" si="687"/>
        <v>375</v>
      </c>
      <c r="GIR10">
        <f t="shared" ca="1" si="687"/>
        <v>851</v>
      </c>
      <c r="GIS10">
        <f t="shared" ca="1" si="687"/>
        <v>436</v>
      </c>
      <c r="GIT10">
        <f t="shared" ca="1" si="687"/>
        <v>199</v>
      </c>
      <c r="GIU10">
        <f t="shared" ca="1" si="687"/>
        <v>475</v>
      </c>
      <c r="GIV10">
        <f t="shared" ca="1" si="687"/>
        <v>477</v>
      </c>
      <c r="GIW10">
        <f t="shared" ca="1" si="687"/>
        <v>811</v>
      </c>
      <c r="GIX10">
        <f t="shared" ca="1" si="559"/>
        <v>233</v>
      </c>
      <c r="GIY10">
        <f t="shared" ca="1" si="559"/>
        <v>749</v>
      </c>
      <c r="GIZ10">
        <f t="shared" ca="1" si="559"/>
        <v>501</v>
      </c>
      <c r="GJA10">
        <f t="shared" ca="1" si="559"/>
        <v>733</v>
      </c>
      <c r="GJB10">
        <f t="shared" ca="1" si="559"/>
        <v>950</v>
      </c>
      <c r="GJC10">
        <f t="shared" ca="1" si="559"/>
        <v>259</v>
      </c>
      <c r="GJD10">
        <f t="shared" ca="1" si="559"/>
        <v>891</v>
      </c>
      <c r="GJE10">
        <f t="shared" ca="1" si="559"/>
        <v>581</v>
      </c>
      <c r="GJF10">
        <f t="shared" ca="1" si="559"/>
        <v>231</v>
      </c>
      <c r="GJG10">
        <f t="shared" ca="1" si="559"/>
        <v>518</v>
      </c>
      <c r="GJH10">
        <f t="shared" ca="1" si="559"/>
        <v>471</v>
      </c>
      <c r="GJI10">
        <f t="shared" ca="1" si="559"/>
        <v>487</v>
      </c>
      <c r="GJJ10">
        <f t="shared" ca="1" si="559"/>
        <v>261</v>
      </c>
      <c r="GJK10">
        <f t="shared" ca="1" si="559"/>
        <v>785</v>
      </c>
      <c r="GJL10">
        <f t="shared" ca="1" si="559"/>
        <v>294</v>
      </c>
      <c r="GJM10">
        <f t="shared" ca="1" si="559"/>
        <v>164</v>
      </c>
      <c r="GJN10">
        <f t="shared" ca="1" si="559"/>
        <v>6</v>
      </c>
      <c r="GJO10">
        <f t="shared" ca="1" si="559"/>
        <v>404</v>
      </c>
      <c r="GJP10">
        <f t="shared" ca="1" si="559"/>
        <v>803</v>
      </c>
      <c r="GJQ10">
        <f t="shared" ca="1" si="559"/>
        <v>245</v>
      </c>
      <c r="GJR10">
        <f t="shared" ca="1" si="559"/>
        <v>211</v>
      </c>
      <c r="GJS10">
        <f t="shared" ca="1" si="559"/>
        <v>96</v>
      </c>
      <c r="GJT10">
        <f t="shared" ca="1" si="559"/>
        <v>310</v>
      </c>
      <c r="GJU10">
        <f t="shared" ca="1" si="559"/>
        <v>856</v>
      </c>
      <c r="GJV10">
        <f t="shared" ca="1" si="559"/>
        <v>805</v>
      </c>
      <c r="GJW10">
        <f t="shared" ca="1" si="559"/>
        <v>569</v>
      </c>
      <c r="GJX10">
        <f t="shared" ca="1" si="559"/>
        <v>113</v>
      </c>
      <c r="GJY10">
        <f t="shared" ca="1" si="559"/>
        <v>876</v>
      </c>
      <c r="GJZ10">
        <f t="shared" ca="1" si="559"/>
        <v>964</v>
      </c>
      <c r="GKA10">
        <f t="shared" ca="1" si="559"/>
        <v>934</v>
      </c>
      <c r="GKB10">
        <f t="shared" ca="1" si="559"/>
        <v>496</v>
      </c>
      <c r="GKC10">
        <f t="shared" ca="1" si="559"/>
        <v>88</v>
      </c>
      <c r="GKD10">
        <f t="shared" ca="1" si="559"/>
        <v>322</v>
      </c>
      <c r="GKE10">
        <f t="shared" ca="1" si="559"/>
        <v>332</v>
      </c>
      <c r="GKF10">
        <f t="shared" ca="1" si="559"/>
        <v>187</v>
      </c>
      <c r="GKG10">
        <f t="shared" ca="1" si="559"/>
        <v>292</v>
      </c>
      <c r="GKH10">
        <f t="shared" ca="1" si="559"/>
        <v>416</v>
      </c>
      <c r="GKI10">
        <f t="shared" ca="1" si="559"/>
        <v>806</v>
      </c>
      <c r="GKJ10">
        <f t="shared" ca="1" si="559"/>
        <v>50</v>
      </c>
      <c r="GKK10">
        <f t="shared" ca="1" si="559"/>
        <v>129</v>
      </c>
      <c r="GKL10">
        <f t="shared" ca="1" si="559"/>
        <v>892</v>
      </c>
      <c r="GKM10">
        <f t="shared" ca="1" si="559"/>
        <v>758</v>
      </c>
      <c r="GKN10">
        <f t="shared" ca="1" si="559"/>
        <v>728</v>
      </c>
      <c r="GKO10">
        <f t="shared" ca="1" si="559"/>
        <v>369</v>
      </c>
      <c r="GKP10">
        <f t="shared" ca="1" si="559"/>
        <v>372</v>
      </c>
      <c r="GKQ10">
        <f t="shared" ca="1" si="559"/>
        <v>103</v>
      </c>
      <c r="GKR10">
        <f t="shared" ca="1" si="559"/>
        <v>712</v>
      </c>
      <c r="GKS10">
        <f t="shared" ca="1" si="559"/>
        <v>763</v>
      </c>
      <c r="GKT10">
        <f t="shared" ca="1" si="559"/>
        <v>604</v>
      </c>
      <c r="GKU10">
        <f t="shared" ca="1" si="559"/>
        <v>710</v>
      </c>
      <c r="GKV10">
        <f t="shared" ca="1" si="559"/>
        <v>941</v>
      </c>
      <c r="GKW10">
        <f t="shared" ca="1" si="559"/>
        <v>907</v>
      </c>
      <c r="GKX10">
        <f t="shared" ca="1" si="559"/>
        <v>815</v>
      </c>
      <c r="GKY10">
        <f t="shared" ca="1" si="559"/>
        <v>170</v>
      </c>
      <c r="GKZ10">
        <f t="shared" ca="1" si="559"/>
        <v>655</v>
      </c>
      <c r="GLA10">
        <f t="shared" ca="1" si="559"/>
        <v>467</v>
      </c>
      <c r="GLB10">
        <f t="shared" ca="1" si="559"/>
        <v>92</v>
      </c>
      <c r="GLC10">
        <f t="shared" ca="1" si="559"/>
        <v>383</v>
      </c>
      <c r="GLD10">
        <f t="shared" ca="1" si="559"/>
        <v>772</v>
      </c>
      <c r="GLE10">
        <f t="shared" ca="1" si="559"/>
        <v>306</v>
      </c>
      <c r="GLF10">
        <f t="shared" ca="1" si="559"/>
        <v>899</v>
      </c>
      <c r="GLG10">
        <f t="shared" ca="1" si="559"/>
        <v>235</v>
      </c>
      <c r="GLH10">
        <f t="shared" ca="1" si="559"/>
        <v>730</v>
      </c>
      <c r="GLI10">
        <f t="shared" ca="1" si="78"/>
        <v>387</v>
      </c>
      <c r="GLJ10">
        <f t="shared" ca="1" si="688"/>
        <v>648</v>
      </c>
      <c r="GLK10">
        <f t="shared" ca="1" si="688"/>
        <v>694</v>
      </c>
      <c r="GLL10">
        <f t="shared" ca="1" si="688"/>
        <v>682</v>
      </c>
      <c r="GLM10">
        <f t="shared" ca="1" si="688"/>
        <v>833</v>
      </c>
      <c r="GLN10">
        <f t="shared" ca="1" si="688"/>
        <v>19</v>
      </c>
      <c r="GLO10">
        <f t="shared" ca="1" si="688"/>
        <v>376</v>
      </c>
      <c r="GLP10">
        <f t="shared" ca="1" si="688"/>
        <v>372</v>
      </c>
      <c r="GLQ10">
        <f t="shared" ca="1" si="688"/>
        <v>267</v>
      </c>
      <c r="GLR10">
        <f t="shared" ca="1" si="688"/>
        <v>483</v>
      </c>
      <c r="GLS10">
        <f t="shared" ca="1" si="688"/>
        <v>896</v>
      </c>
      <c r="GLT10">
        <f t="shared" ca="1" si="688"/>
        <v>704</v>
      </c>
      <c r="GLU10">
        <f t="shared" ca="1" si="688"/>
        <v>686</v>
      </c>
      <c r="GLV10">
        <f t="shared" ca="1" si="688"/>
        <v>639</v>
      </c>
      <c r="GLW10">
        <f t="shared" ca="1" si="688"/>
        <v>228</v>
      </c>
      <c r="GLX10">
        <f t="shared" ca="1" si="688"/>
        <v>846</v>
      </c>
      <c r="GLY10">
        <f t="shared" ca="1" si="688"/>
        <v>544</v>
      </c>
      <c r="GLZ10">
        <f t="shared" ca="1" si="688"/>
        <v>556</v>
      </c>
      <c r="GMA10">
        <f t="shared" ca="1" si="688"/>
        <v>393</v>
      </c>
      <c r="GMB10">
        <f t="shared" ca="1" si="688"/>
        <v>832</v>
      </c>
      <c r="GMC10">
        <f t="shared" ca="1" si="688"/>
        <v>443</v>
      </c>
      <c r="GMD10">
        <f t="shared" ca="1" si="688"/>
        <v>991</v>
      </c>
      <c r="GME10">
        <f t="shared" ca="1" si="688"/>
        <v>782</v>
      </c>
      <c r="GMF10">
        <f t="shared" ca="1" si="688"/>
        <v>926</v>
      </c>
      <c r="GMG10">
        <f t="shared" ca="1" si="688"/>
        <v>87</v>
      </c>
      <c r="GMH10">
        <f t="shared" ca="1" si="688"/>
        <v>673</v>
      </c>
      <c r="GMI10">
        <f t="shared" ca="1" si="688"/>
        <v>600</v>
      </c>
      <c r="GMJ10">
        <f t="shared" ca="1" si="688"/>
        <v>486</v>
      </c>
      <c r="GMK10">
        <f t="shared" ca="1" si="688"/>
        <v>960</v>
      </c>
      <c r="GML10">
        <f t="shared" ca="1" si="688"/>
        <v>62</v>
      </c>
      <c r="GMM10">
        <f t="shared" ca="1" si="688"/>
        <v>826</v>
      </c>
      <c r="GMN10">
        <f t="shared" ca="1" si="688"/>
        <v>27</v>
      </c>
      <c r="GMO10">
        <f t="shared" ca="1" si="688"/>
        <v>757</v>
      </c>
      <c r="GMP10">
        <f t="shared" ca="1" si="688"/>
        <v>267</v>
      </c>
      <c r="GMQ10">
        <f t="shared" ca="1" si="688"/>
        <v>448</v>
      </c>
      <c r="GMR10">
        <f t="shared" ca="1" si="688"/>
        <v>424</v>
      </c>
      <c r="GMS10">
        <f t="shared" ca="1" si="688"/>
        <v>697</v>
      </c>
      <c r="GMT10">
        <f t="shared" ca="1" si="688"/>
        <v>983</v>
      </c>
      <c r="GMU10">
        <f t="shared" ca="1" si="688"/>
        <v>5</v>
      </c>
      <c r="GMV10">
        <f t="shared" ca="1" si="688"/>
        <v>300</v>
      </c>
      <c r="GMW10">
        <f t="shared" ca="1" si="688"/>
        <v>434</v>
      </c>
      <c r="GMX10">
        <f t="shared" ca="1" si="688"/>
        <v>906</v>
      </c>
      <c r="GMY10">
        <f t="shared" ca="1" si="688"/>
        <v>193</v>
      </c>
      <c r="GMZ10">
        <f t="shared" ca="1" si="688"/>
        <v>709</v>
      </c>
      <c r="GNA10">
        <f t="shared" ca="1" si="688"/>
        <v>577</v>
      </c>
      <c r="GNB10">
        <f t="shared" ca="1" si="688"/>
        <v>722</v>
      </c>
      <c r="GNC10">
        <f t="shared" ca="1" si="688"/>
        <v>243</v>
      </c>
      <c r="GND10">
        <f t="shared" ca="1" si="688"/>
        <v>786</v>
      </c>
      <c r="GNE10">
        <f t="shared" ca="1" si="688"/>
        <v>733</v>
      </c>
      <c r="GNF10">
        <f t="shared" ca="1" si="688"/>
        <v>930</v>
      </c>
      <c r="GNG10">
        <f t="shared" ca="1" si="688"/>
        <v>109</v>
      </c>
      <c r="GNH10">
        <f t="shared" ca="1" si="688"/>
        <v>972</v>
      </c>
      <c r="GNI10">
        <f t="shared" ca="1" si="688"/>
        <v>408</v>
      </c>
      <c r="GNJ10">
        <f t="shared" ca="1" si="688"/>
        <v>56</v>
      </c>
      <c r="GNK10">
        <f t="shared" ca="1" si="688"/>
        <v>630</v>
      </c>
      <c r="GNL10">
        <f t="shared" ca="1" si="688"/>
        <v>464</v>
      </c>
      <c r="GNM10">
        <f t="shared" ca="1" si="688"/>
        <v>755</v>
      </c>
      <c r="GNN10">
        <f t="shared" ca="1" si="688"/>
        <v>501</v>
      </c>
      <c r="GNO10">
        <f t="shared" ca="1" si="688"/>
        <v>803</v>
      </c>
      <c r="GNP10">
        <f t="shared" ca="1" si="688"/>
        <v>249</v>
      </c>
      <c r="GNQ10">
        <f t="shared" ca="1" si="688"/>
        <v>308</v>
      </c>
      <c r="GNR10">
        <f t="shared" ca="1" si="688"/>
        <v>196</v>
      </c>
      <c r="GNS10">
        <f t="shared" ca="1" si="688"/>
        <v>609</v>
      </c>
      <c r="GNT10">
        <f t="shared" ca="1" si="688"/>
        <v>633</v>
      </c>
      <c r="GNU10">
        <f t="shared" ca="1" si="688"/>
        <v>86</v>
      </c>
      <c r="GNV10">
        <f t="shared" ca="1" si="560"/>
        <v>934</v>
      </c>
      <c r="GNW10">
        <f t="shared" ca="1" si="560"/>
        <v>389</v>
      </c>
      <c r="GNX10">
        <f t="shared" ca="1" si="560"/>
        <v>676</v>
      </c>
      <c r="GNY10">
        <f t="shared" ca="1" si="560"/>
        <v>305</v>
      </c>
      <c r="GNZ10">
        <f t="shared" ca="1" si="560"/>
        <v>942</v>
      </c>
      <c r="GOA10">
        <f t="shared" ca="1" si="560"/>
        <v>344</v>
      </c>
      <c r="GOB10">
        <f t="shared" ca="1" si="560"/>
        <v>24</v>
      </c>
      <c r="GOC10">
        <f t="shared" ca="1" si="560"/>
        <v>921</v>
      </c>
      <c r="GOD10">
        <f t="shared" ca="1" si="560"/>
        <v>182</v>
      </c>
      <c r="GOE10">
        <f t="shared" ca="1" si="560"/>
        <v>198</v>
      </c>
      <c r="GOF10">
        <f t="shared" ca="1" si="560"/>
        <v>611</v>
      </c>
      <c r="GOG10">
        <f t="shared" ca="1" si="560"/>
        <v>599</v>
      </c>
      <c r="GOH10">
        <f t="shared" ca="1" si="560"/>
        <v>10</v>
      </c>
      <c r="GOI10">
        <f t="shared" ca="1" si="560"/>
        <v>945</v>
      </c>
      <c r="GOJ10">
        <f t="shared" ca="1" si="560"/>
        <v>119</v>
      </c>
      <c r="GOK10">
        <f t="shared" ca="1" si="560"/>
        <v>81</v>
      </c>
      <c r="GOL10">
        <f t="shared" ca="1" si="560"/>
        <v>562</v>
      </c>
      <c r="GOM10">
        <f t="shared" ca="1" si="560"/>
        <v>316</v>
      </c>
      <c r="GON10">
        <f t="shared" ca="1" si="560"/>
        <v>115</v>
      </c>
      <c r="GOO10">
        <f t="shared" ca="1" si="560"/>
        <v>584</v>
      </c>
      <c r="GOP10">
        <f t="shared" ca="1" si="560"/>
        <v>744</v>
      </c>
      <c r="GOQ10">
        <f t="shared" ca="1" si="560"/>
        <v>119</v>
      </c>
      <c r="GOR10">
        <f t="shared" ca="1" si="560"/>
        <v>610</v>
      </c>
      <c r="GOS10">
        <f t="shared" ca="1" si="560"/>
        <v>562</v>
      </c>
      <c r="GOT10">
        <f t="shared" ca="1" si="560"/>
        <v>611</v>
      </c>
      <c r="GOU10">
        <f t="shared" ca="1" si="560"/>
        <v>570</v>
      </c>
      <c r="GOV10">
        <f t="shared" ca="1" si="560"/>
        <v>771</v>
      </c>
      <c r="GOW10">
        <f t="shared" ca="1" si="560"/>
        <v>538</v>
      </c>
      <c r="GOX10">
        <f t="shared" ca="1" si="560"/>
        <v>538</v>
      </c>
      <c r="GOY10">
        <f t="shared" ca="1" si="560"/>
        <v>200</v>
      </c>
      <c r="GOZ10">
        <f t="shared" ca="1" si="560"/>
        <v>397</v>
      </c>
      <c r="GPA10">
        <f t="shared" ca="1" si="560"/>
        <v>214</v>
      </c>
      <c r="GPB10">
        <f t="shared" ca="1" si="560"/>
        <v>111</v>
      </c>
      <c r="GPC10">
        <f t="shared" ca="1" si="560"/>
        <v>630</v>
      </c>
      <c r="GPD10">
        <f t="shared" ca="1" si="560"/>
        <v>230</v>
      </c>
      <c r="GPE10">
        <f t="shared" ca="1" si="560"/>
        <v>10</v>
      </c>
      <c r="GPF10">
        <f t="shared" ca="1" si="560"/>
        <v>600</v>
      </c>
      <c r="GPG10">
        <f t="shared" ca="1" si="560"/>
        <v>199</v>
      </c>
      <c r="GPH10">
        <f t="shared" ca="1" si="560"/>
        <v>86</v>
      </c>
      <c r="GPI10">
        <f t="shared" ca="1" si="560"/>
        <v>462</v>
      </c>
      <c r="GPJ10">
        <f t="shared" ca="1" si="560"/>
        <v>449</v>
      </c>
      <c r="GPK10">
        <f t="shared" ca="1" si="560"/>
        <v>213</v>
      </c>
      <c r="GPL10">
        <f t="shared" ca="1" si="560"/>
        <v>884</v>
      </c>
      <c r="GPM10">
        <f t="shared" ca="1" si="560"/>
        <v>37</v>
      </c>
      <c r="GPN10">
        <f t="shared" ca="1" si="560"/>
        <v>489</v>
      </c>
      <c r="GPO10">
        <f t="shared" ca="1" si="560"/>
        <v>443</v>
      </c>
      <c r="GPP10">
        <f t="shared" ca="1" si="560"/>
        <v>64</v>
      </c>
      <c r="GPQ10">
        <f t="shared" ca="1" si="560"/>
        <v>538</v>
      </c>
      <c r="GPR10">
        <f t="shared" ca="1" si="560"/>
        <v>547</v>
      </c>
      <c r="GPS10">
        <f t="shared" ca="1" si="560"/>
        <v>226</v>
      </c>
      <c r="GPT10">
        <f t="shared" ca="1" si="560"/>
        <v>898</v>
      </c>
      <c r="GPU10">
        <f t="shared" ca="1" si="560"/>
        <v>506</v>
      </c>
      <c r="GPV10">
        <f t="shared" ca="1" si="560"/>
        <v>542</v>
      </c>
      <c r="GPW10">
        <f t="shared" ca="1" si="560"/>
        <v>117</v>
      </c>
      <c r="GPX10">
        <f t="shared" ca="1" si="560"/>
        <v>679</v>
      </c>
      <c r="GPY10">
        <f t="shared" ca="1" si="560"/>
        <v>488</v>
      </c>
      <c r="GPZ10">
        <f t="shared" ca="1" si="560"/>
        <v>903</v>
      </c>
      <c r="GQA10">
        <f t="shared" ca="1" si="560"/>
        <v>933</v>
      </c>
      <c r="GQB10">
        <f t="shared" ca="1" si="560"/>
        <v>325</v>
      </c>
      <c r="GQC10">
        <f t="shared" ca="1" si="560"/>
        <v>154</v>
      </c>
      <c r="GQD10">
        <f t="shared" ca="1" si="560"/>
        <v>127</v>
      </c>
      <c r="GQE10">
        <f t="shared" ca="1" si="560"/>
        <v>802</v>
      </c>
      <c r="GQF10">
        <f t="shared" ca="1" si="560"/>
        <v>547</v>
      </c>
      <c r="GQG10">
        <f t="shared" ca="1" si="80"/>
        <v>352</v>
      </c>
      <c r="GQH10">
        <f t="shared" ca="1" si="689"/>
        <v>217</v>
      </c>
      <c r="GQI10">
        <f t="shared" ca="1" si="689"/>
        <v>605</v>
      </c>
      <c r="GQJ10">
        <f t="shared" ca="1" si="689"/>
        <v>125</v>
      </c>
      <c r="GQK10">
        <f t="shared" ca="1" si="689"/>
        <v>250</v>
      </c>
      <c r="GQL10">
        <f t="shared" ca="1" si="689"/>
        <v>654</v>
      </c>
      <c r="GQM10">
        <f t="shared" ca="1" si="689"/>
        <v>999</v>
      </c>
      <c r="GQN10">
        <f t="shared" ca="1" si="689"/>
        <v>229</v>
      </c>
      <c r="GQO10">
        <f t="shared" ca="1" si="689"/>
        <v>435</v>
      </c>
      <c r="GQP10">
        <f t="shared" ca="1" si="689"/>
        <v>345</v>
      </c>
      <c r="GQQ10">
        <f t="shared" ca="1" si="689"/>
        <v>813</v>
      </c>
      <c r="GQR10">
        <f t="shared" ca="1" si="689"/>
        <v>327</v>
      </c>
      <c r="GQS10">
        <f t="shared" ca="1" si="689"/>
        <v>9</v>
      </c>
      <c r="GQT10">
        <f t="shared" ca="1" si="689"/>
        <v>419</v>
      </c>
      <c r="GQU10">
        <f t="shared" ca="1" si="689"/>
        <v>293</v>
      </c>
      <c r="GQV10">
        <f t="shared" ca="1" si="689"/>
        <v>153</v>
      </c>
      <c r="GQW10">
        <f t="shared" ca="1" si="689"/>
        <v>292</v>
      </c>
      <c r="GQX10">
        <f t="shared" ca="1" si="689"/>
        <v>676</v>
      </c>
      <c r="GQY10">
        <f t="shared" ca="1" si="689"/>
        <v>764</v>
      </c>
      <c r="GQZ10">
        <f t="shared" ca="1" si="689"/>
        <v>689</v>
      </c>
      <c r="GRA10">
        <f t="shared" ca="1" si="689"/>
        <v>15</v>
      </c>
      <c r="GRB10">
        <f t="shared" ca="1" si="689"/>
        <v>914</v>
      </c>
      <c r="GRC10">
        <f t="shared" ca="1" si="689"/>
        <v>532</v>
      </c>
      <c r="GRD10">
        <f t="shared" ca="1" si="689"/>
        <v>260</v>
      </c>
      <c r="GRE10">
        <f t="shared" ca="1" si="689"/>
        <v>701</v>
      </c>
      <c r="GRF10">
        <f t="shared" ca="1" si="689"/>
        <v>947</v>
      </c>
      <c r="GRG10">
        <f t="shared" ca="1" si="689"/>
        <v>814</v>
      </c>
      <c r="GRH10">
        <f t="shared" ca="1" si="689"/>
        <v>29</v>
      </c>
      <c r="GRI10">
        <f t="shared" ca="1" si="689"/>
        <v>824</v>
      </c>
      <c r="GRJ10">
        <f t="shared" ca="1" si="689"/>
        <v>309</v>
      </c>
      <c r="GRK10">
        <f t="shared" ca="1" si="689"/>
        <v>951</v>
      </c>
      <c r="GRL10">
        <f t="shared" ca="1" si="689"/>
        <v>438</v>
      </c>
      <c r="GRM10">
        <f t="shared" ca="1" si="689"/>
        <v>171</v>
      </c>
      <c r="GRN10">
        <f t="shared" ca="1" si="689"/>
        <v>741</v>
      </c>
      <c r="GRO10">
        <f t="shared" ca="1" si="689"/>
        <v>974</v>
      </c>
      <c r="GRP10">
        <f t="shared" ca="1" si="689"/>
        <v>73</v>
      </c>
      <c r="GRQ10">
        <f t="shared" ca="1" si="689"/>
        <v>680</v>
      </c>
      <c r="GRR10">
        <f t="shared" ca="1" si="689"/>
        <v>262</v>
      </c>
      <c r="GRS10">
        <f t="shared" ca="1" si="689"/>
        <v>688</v>
      </c>
      <c r="GRT10">
        <f t="shared" ca="1" si="689"/>
        <v>335</v>
      </c>
      <c r="GRU10">
        <f t="shared" ca="1" si="689"/>
        <v>363</v>
      </c>
      <c r="GRV10">
        <f t="shared" ca="1" si="689"/>
        <v>20</v>
      </c>
      <c r="GRW10">
        <f t="shared" ca="1" si="689"/>
        <v>788</v>
      </c>
      <c r="GRX10">
        <f t="shared" ca="1" si="689"/>
        <v>571</v>
      </c>
      <c r="GRY10">
        <f t="shared" ca="1" si="689"/>
        <v>610</v>
      </c>
      <c r="GRZ10">
        <f t="shared" ca="1" si="689"/>
        <v>924</v>
      </c>
      <c r="GSA10">
        <f t="shared" ca="1" si="689"/>
        <v>412</v>
      </c>
      <c r="GSB10">
        <f t="shared" ca="1" si="689"/>
        <v>418</v>
      </c>
      <c r="GSC10">
        <f t="shared" ca="1" si="689"/>
        <v>950</v>
      </c>
      <c r="GSD10">
        <f t="shared" ca="1" si="689"/>
        <v>941</v>
      </c>
      <c r="GSE10">
        <f t="shared" ca="1" si="689"/>
        <v>244</v>
      </c>
      <c r="GSF10">
        <f t="shared" ca="1" si="689"/>
        <v>563</v>
      </c>
      <c r="GSG10">
        <f t="shared" ca="1" si="689"/>
        <v>342</v>
      </c>
      <c r="GSH10">
        <f t="shared" ca="1" si="689"/>
        <v>992</v>
      </c>
      <c r="GSI10">
        <f t="shared" ca="1" si="689"/>
        <v>870</v>
      </c>
      <c r="GSJ10">
        <f t="shared" ca="1" si="689"/>
        <v>964</v>
      </c>
      <c r="GSK10">
        <f t="shared" ca="1" si="689"/>
        <v>206</v>
      </c>
      <c r="GSL10">
        <f t="shared" ca="1" si="689"/>
        <v>914</v>
      </c>
      <c r="GSM10">
        <f t="shared" ca="1" si="689"/>
        <v>341</v>
      </c>
      <c r="GSN10">
        <f t="shared" ca="1" si="689"/>
        <v>768</v>
      </c>
      <c r="GSO10">
        <f t="shared" ca="1" si="689"/>
        <v>463</v>
      </c>
      <c r="GSP10">
        <f t="shared" ca="1" si="689"/>
        <v>198</v>
      </c>
      <c r="GSQ10">
        <f t="shared" ca="1" si="689"/>
        <v>34</v>
      </c>
      <c r="GSR10">
        <f t="shared" ca="1" si="689"/>
        <v>415</v>
      </c>
      <c r="GSS10">
        <f t="shared" ca="1" si="689"/>
        <v>551</v>
      </c>
      <c r="GST10">
        <f t="shared" ca="1" si="561"/>
        <v>221</v>
      </c>
      <c r="GSU10">
        <f t="shared" ca="1" si="561"/>
        <v>968</v>
      </c>
      <c r="GSV10">
        <f t="shared" ca="1" si="561"/>
        <v>861</v>
      </c>
      <c r="GSW10">
        <f t="shared" ca="1" si="561"/>
        <v>492</v>
      </c>
      <c r="GSX10">
        <f t="shared" ca="1" si="561"/>
        <v>144</v>
      </c>
      <c r="GSY10">
        <f t="shared" ca="1" si="561"/>
        <v>814</v>
      </c>
      <c r="GSZ10">
        <f t="shared" ca="1" si="561"/>
        <v>418</v>
      </c>
      <c r="GTA10">
        <f t="shared" ca="1" si="561"/>
        <v>941</v>
      </c>
      <c r="GTB10">
        <f t="shared" ca="1" si="561"/>
        <v>653</v>
      </c>
      <c r="GTC10">
        <f t="shared" ca="1" si="561"/>
        <v>647</v>
      </c>
      <c r="GTD10">
        <f t="shared" ca="1" si="561"/>
        <v>540</v>
      </c>
      <c r="GTE10">
        <f t="shared" ca="1" si="561"/>
        <v>118</v>
      </c>
      <c r="GTF10">
        <f t="shared" ca="1" si="561"/>
        <v>944</v>
      </c>
      <c r="GTG10">
        <f t="shared" ca="1" si="561"/>
        <v>12</v>
      </c>
      <c r="GTH10">
        <f t="shared" ca="1" si="561"/>
        <v>385</v>
      </c>
      <c r="GTI10">
        <f t="shared" ca="1" si="561"/>
        <v>389</v>
      </c>
      <c r="GTJ10">
        <f t="shared" ca="1" si="561"/>
        <v>942</v>
      </c>
      <c r="GTK10">
        <f t="shared" ca="1" si="561"/>
        <v>235</v>
      </c>
      <c r="GTL10">
        <f t="shared" ca="1" si="561"/>
        <v>843</v>
      </c>
      <c r="GTM10">
        <f t="shared" ca="1" si="561"/>
        <v>475</v>
      </c>
      <c r="GTN10">
        <f t="shared" ca="1" si="561"/>
        <v>959</v>
      </c>
      <c r="GTO10">
        <f t="shared" ca="1" si="561"/>
        <v>857</v>
      </c>
      <c r="GTP10">
        <f t="shared" ca="1" si="561"/>
        <v>288</v>
      </c>
      <c r="GTQ10">
        <f t="shared" ca="1" si="561"/>
        <v>687</v>
      </c>
      <c r="GTR10">
        <f t="shared" ca="1" si="561"/>
        <v>7</v>
      </c>
      <c r="GTS10">
        <f t="shared" ca="1" si="561"/>
        <v>688</v>
      </c>
      <c r="GTT10">
        <f t="shared" ca="1" si="561"/>
        <v>265</v>
      </c>
      <c r="GTU10">
        <f t="shared" ca="1" si="561"/>
        <v>610</v>
      </c>
      <c r="GTV10">
        <f t="shared" ca="1" si="561"/>
        <v>795</v>
      </c>
      <c r="GTW10">
        <f t="shared" ca="1" si="561"/>
        <v>599</v>
      </c>
      <c r="GTX10">
        <f t="shared" ca="1" si="561"/>
        <v>319</v>
      </c>
      <c r="GTY10">
        <f t="shared" ca="1" si="561"/>
        <v>73</v>
      </c>
      <c r="GTZ10">
        <f t="shared" ca="1" si="561"/>
        <v>794</v>
      </c>
      <c r="GUA10">
        <f t="shared" ca="1" si="561"/>
        <v>402</v>
      </c>
      <c r="GUB10">
        <f t="shared" ca="1" si="561"/>
        <v>548</v>
      </c>
      <c r="GUC10">
        <f t="shared" ca="1" si="561"/>
        <v>516</v>
      </c>
      <c r="GUD10">
        <f t="shared" ca="1" si="561"/>
        <v>714</v>
      </c>
      <c r="GUE10">
        <f t="shared" ca="1" si="561"/>
        <v>516</v>
      </c>
      <c r="GUF10">
        <f t="shared" ca="1" si="561"/>
        <v>709</v>
      </c>
      <c r="GUG10">
        <f t="shared" ca="1" si="561"/>
        <v>671</v>
      </c>
      <c r="GUH10">
        <f t="shared" ca="1" si="561"/>
        <v>835</v>
      </c>
      <c r="GUI10">
        <f t="shared" ca="1" si="561"/>
        <v>525</v>
      </c>
      <c r="GUJ10">
        <f t="shared" ca="1" si="561"/>
        <v>103</v>
      </c>
      <c r="GUK10">
        <f t="shared" ca="1" si="561"/>
        <v>311</v>
      </c>
      <c r="GUL10">
        <f t="shared" ca="1" si="561"/>
        <v>334</v>
      </c>
      <c r="GUM10">
        <f t="shared" ca="1" si="561"/>
        <v>845</v>
      </c>
      <c r="GUN10">
        <f t="shared" ca="1" si="561"/>
        <v>873</v>
      </c>
      <c r="GUO10">
        <f t="shared" ca="1" si="561"/>
        <v>538</v>
      </c>
      <c r="GUP10">
        <f t="shared" ca="1" si="561"/>
        <v>787</v>
      </c>
      <c r="GUQ10">
        <f t="shared" ca="1" si="561"/>
        <v>199</v>
      </c>
      <c r="GUR10">
        <f t="shared" ca="1" si="561"/>
        <v>606</v>
      </c>
      <c r="GUS10">
        <f t="shared" ca="1" si="561"/>
        <v>300</v>
      </c>
      <c r="GUT10">
        <f t="shared" ca="1" si="561"/>
        <v>850</v>
      </c>
      <c r="GUU10">
        <f t="shared" ca="1" si="561"/>
        <v>285</v>
      </c>
      <c r="GUV10">
        <f t="shared" ca="1" si="561"/>
        <v>284</v>
      </c>
      <c r="GUW10">
        <f t="shared" ca="1" si="561"/>
        <v>708</v>
      </c>
      <c r="GUX10">
        <f t="shared" ca="1" si="561"/>
        <v>618</v>
      </c>
      <c r="GUY10">
        <f t="shared" ca="1" si="561"/>
        <v>778</v>
      </c>
      <c r="GUZ10">
        <f t="shared" ca="1" si="561"/>
        <v>291</v>
      </c>
      <c r="GVA10">
        <f t="shared" ca="1" si="561"/>
        <v>376</v>
      </c>
      <c r="GVB10">
        <f t="shared" ca="1" si="561"/>
        <v>399</v>
      </c>
      <c r="GVC10">
        <f t="shared" ca="1" si="561"/>
        <v>379</v>
      </c>
      <c r="GVD10">
        <f t="shared" ca="1" si="561"/>
        <v>628</v>
      </c>
      <c r="GVE10">
        <f t="shared" ca="1" si="82"/>
        <v>995</v>
      </c>
      <c r="GVF10">
        <f t="shared" ca="1" si="690"/>
        <v>631</v>
      </c>
      <c r="GVG10">
        <f t="shared" ca="1" si="690"/>
        <v>591</v>
      </c>
      <c r="GVH10">
        <f t="shared" ca="1" si="690"/>
        <v>824</v>
      </c>
      <c r="GVI10">
        <f t="shared" ca="1" si="690"/>
        <v>665</v>
      </c>
      <c r="GVJ10">
        <f t="shared" ca="1" si="690"/>
        <v>468</v>
      </c>
      <c r="GVK10">
        <f t="shared" ca="1" si="690"/>
        <v>547</v>
      </c>
      <c r="GVL10">
        <f t="shared" ca="1" si="690"/>
        <v>659</v>
      </c>
      <c r="GVM10">
        <f t="shared" ca="1" si="690"/>
        <v>133</v>
      </c>
      <c r="GVN10">
        <f t="shared" ca="1" si="690"/>
        <v>312</v>
      </c>
      <c r="GVO10">
        <f t="shared" ca="1" si="690"/>
        <v>749</v>
      </c>
      <c r="GVP10">
        <f t="shared" ca="1" si="690"/>
        <v>153</v>
      </c>
      <c r="GVQ10">
        <f t="shared" ca="1" si="690"/>
        <v>686</v>
      </c>
      <c r="GVR10">
        <f t="shared" ca="1" si="690"/>
        <v>104</v>
      </c>
      <c r="GVS10">
        <f t="shared" ca="1" si="690"/>
        <v>534</v>
      </c>
      <c r="GVT10">
        <f t="shared" ca="1" si="690"/>
        <v>282</v>
      </c>
      <c r="GVU10">
        <f t="shared" ca="1" si="690"/>
        <v>181</v>
      </c>
      <c r="GVV10">
        <f t="shared" ca="1" si="690"/>
        <v>673</v>
      </c>
      <c r="GVW10">
        <f t="shared" ca="1" si="690"/>
        <v>478</v>
      </c>
      <c r="GVX10">
        <f t="shared" ca="1" si="690"/>
        <v>725</v>
      </c>
      <c r="GVY10">
        <f t="shared" ca="1" si="690"/>
        <v>43</v>
      </c>
      <c r="GVZ10">
        <f t="shared" ca="1" si="690"/>
        <v>81</v>
      </c>
      <c r="GWA10">
        <f t="shared" ca="1" si="690"/>
        <v>728</v>
      </c>
      <c r="GWB10">
        <f t="shared" ca="1" si="690"/>
        <v>975</v>
      </c>
      <c r="GWC10">
        <f t="shared" ca="1" si="690"/>
        <v>823</v>
      </c>
      <c r="GWD10">
        <f t="shared" ca="1" si="690"/>
        <v>243</v>
      </c>
      <c r="GWE10">
        <f t="shared" ca="1" si="690"/>
        <v>50</v>
      </c>
      <c r="GWF10">
        <f t="shared" ca="1" si="690"/>
        <v>125</v>
      </c>
      <c r="GWG10">
        <f t="shared" ca="1" si="690"/>
        <v>55</v>
      </c>
      <c r="GWH10">
        <f t="shared" ca="1" si="690"/>
        <v>616</v>
      </c>
      <c r="GWI10">
        <f t="shared" ca="1" si="690"/>
        <v>791</v>
      </c>
      <c r="GWJ10">
        <f t="shared" ca="1" si="690"/>
        <v>442</v>
      </c>
      <c r="GWK10">
        <f t="shared" ca="1" si="690"/>
        <v>174</v>
      </c>
      <c r="GWL10">
        <f t="shared" ca="1" si="690"/>
        <v>540</v>
      </c>
      <c r="GWM10">
        <f t="shared" ca="1" si="690"/>
        <v>275</v>
      </c>
      <c r="GWN10">
        <f t="shared" ca="1" si="690"/>
        <v>518</v>
      </c>
      <c r="GWO10">
        <f t="shared" ca="1" si="690"/>
        <v>696</v>
      </c>
      <c r="GWP10">
        <f t="shared" ca="1" si="690"/>
        <v>407</v>
      </c>
      <c r="GWQ10">
        <f t="shared" ca="1" si="690"/>
        <v>306</v>
      </c>
      <c r="GWR10">
        <f t="shared" ca="1" si="690"/>
        <v>585</v>
      </c>
      <c r="GWS10">
        <f t="shared" ca="1" si="690"/>
        <v>778</v>
      </c>
      <c r="GWT10">
        <f t="shared" ca="1" si="690"/>
        <v>412</v>
      </c>
      <c r="GWU10">
        <f t="shared" ca="1" si="690"/>
        <v>884</v>
      </c>
      <c r="GWV10">
        <f t="shared" ca="1" si="690"/>
        <v>985</v>
      </c>
      <c r="GWW10">
        <f t="shared" ca="1" si="690"/>
        <v>392</v>
      </c>
      <c r="GWX10">
        <f t="shared" ca="1" si="690"/>
        <v>221</v>
      </c>
      <c r="GWY10">
        <f t="shared" ca="1" si="690"/>
        <v>730</v>
      </c>
      <c r="GWZ10">
        <f t="shared" ca="1" si="690"/>
        <v>815</v>
      </c>
      <c r="GXA10">
        <f t="shared" ca="1" si="690"/>
        <v>117</v>
      </c>
      <c r="GXB10">
        <f t="shared" ca="1" si="690"/>
        <v>316</v>
      </c>
      <c r="GXC10">
        <f t="shared" ca="1" si="690"/>
        <v>38</v>
      </c>
      <c r="GXD10">
        <f t="shared" ca="1" si="690"/>
        <v>530</v>
      </c>
      <c r="GXE10">
        <f t="shared" ca="1" si="690"/>
        <v>546</v>
      </c>
      <c r="GXF10">
        <f t="shared" ca="1" si="690"/>
        <v>349</v>
      </c>
      <c r="GXG10">
        <f t="shared" ca="1" si="690"/>
        <v>159</v>
      </c>
      <c r="GXH10">
        <f t="shared" ca="1" si="690"/>
        <v>491</v>
      </c>
      <c r="GXI10">
        <f t="shared" ca="1" si="690"/>
        <v>749</v>
      </c>
      <c r="GXJ10">
        <f t="shared" ca="1" si="690"/>
        <v>196</v>
      </c>
      <c r="GXK10">
        <f t="shared" ca="1" si="690"/>
        <v>241</v>
      </c>
      <c r="GXL10">
        <f t="shared" ca="1" si="690"/>
        <v>249</v>
      </c>
      <c r="GXM10">
        <f t="shared" ca="1" si="690"/>
        <v>107</v>
      </c>
      <c r="GXN10">
        <f t="shared" ca="1" si="690"/>
        <v>56</v>
      </c>
      <c r="GXO10">
        <f t="shared" ca="1" si="690"/>
        <v>217</v>
      </c>
      <c r="GXP10">
        <f t="shared" ca="1" si="690"/>
        <v>521</v>
      </c>
      <c r="GXQ10">
        <f t="shared" ca="1" si="690"/>
        <v>827</v>
      </c>
      <c r="GXR10">
        <f t="shared" ca="1" si="562"/>
        <v>984</v>
      </c>
      <c r="GXS10">
        <f t="shared" ca="1" si="562"/>
        <v>797</v>
      </c>
      <c r="GXT10">
        <f t="shared" ca="1" si="562"/>
        <v>627</v>
      </c>
      <c r="GXU10">
        <f t="shared" ca="1" si="562"/>
        <v>718</v>
      </c>
      <c r="GXV10">
        <f t="shared" ca="1" si="562"/>
        <v>158</v>
      </c>
      <c r="GXW10">
        <f t="shared" ca="1" si="562"/>
        <v>659</v>
      </c>
      <c r="GXX10">
        <f t="shared" ca="1" si="562"/>
        <v>181</v>
      </c>
      <c r="GXY10">
        <f t="shared" ca="1" si="562"/>
        <v>595</v>
      </c>
      <c r="GXZ10">
        <f t="shared" ca="1" si="562"/>
        <v>920</v>
      </c>
      <c r="GYA10">
        <f t="shared" ca="1" si="562"/>
        <v>364</v>
      </c>
      <c r="GYB10">
        <f t="shared" ca="1" si="562"/>
        <v>374</v>
      </c>
      <c r="GYC10">
        <f t="shared" ca="1" si="562"/>
        <v>187</v>
      </c>
      <c r="GYD10">
        <f t="shared" ca="1" si="562"/>
        <v>298</v>
      </c>
      <c r="GYE10">
        <f t="shared" ca="1" si="562"/>
        <v>159</v>
      </c>
      <c r="GYF10">
        <f t="shared" ca="1" si="562"/>
        <v>677</v>
      </c>
      <c r="GYG10">
        <f t="shared" ca="1" si="562"/>
        <v>732</v>
      </c>
      <c r="GYH10">
        <f t="shared" ca="1" si="562"/>
        <v>715</v>
      </c>
      <c r="GYI10">
        <f t="shared" ca="1" si="562"/>
        <v>496</v>
      </c>
      <c r="GYJ10">
        <f t="shared" ca="1" si="562"/>
        <v>970</v>
      </c>
      <c r="GYK10">
        <f t="shared" ca="1" si="562"/>
        <v>398</v>
      </c>
      <c r="GYL10">
        <f t="shared" ca="1" si="562"/>
        <v>569</v>
      </c>
      <c r="GYM10">
        <f t="shared" ca="1" si="562"/>
        <v>513</v>
      </c>
      <c r="GYN10">
        <f t="shared" ca="1" si="562"/>
        <v>991</v>
      </c>
      <c r="GYO10">
        <f t="shared" ca="1" si="562"/>
        <v>330</v>
      </c>
      <c r="GYP10">
        <f t="shared" ca="1" si="562"/>
        <v>735</v>
      </c>
      <c r="GYQ10">
        <f t="shared" ca="1" si="562"/>
        <v>738</v>
      </c>
      <c r="GYR10">
        <f t="shared" ca="1" si="562"/>
        <v>931</v>
      </c>
      <c r="GYS10">
        <f t="shared" ca="1" si="562"/>
        <v>15</v>
      </c>
      <c r="GYT10">
        <f t="shared" ca="1" si="562"/>
        <v>697</v>
      </c>
      <c r="GYU10">
        <f t="shared" ca="1" si="562"/>
        <v>179</v>
      </c>
      <c r="GYV10">
        <f t="shared" ca="1" si="562"/>
        <v>785</v>
      </c>
      <c r="GYW10">
        <f t="shared" ca="1" si="562"/>
        <v>779</v>
      </c>
      <c r="GYX10">
        <f t="shared" ca="1" si="562"/>
        <v>567</v>
      </c>
      <c r="GYY10">
        <f t="shared" ca="1" si="562"/>
        <v>428</v>
      </c>
      <c r="GYZ10">
        <f t="shared" ca="1" si="562"/>
        <v>469</v>
      </c>
      <c r="GZA10">
        <f t="shared" ca="1" si="562"/>
        <v>616</v>
      </c>
      <c r="GZB10">
        <f t="shared" ca="1" si="562"/>
        <v>340</v>
      </c>
      <c r="GZC10">
        <f t="shared" ca="1" si="562"/>
        <v>649</v>
      </c>
      <c r="GZD10">
        <f t="shared" ca="1" si="562"/>
        <v>33</v>
      </c>
      <c r="GZE10">
        <f t="shared" ca="1" si="562"/>
        <v>325</v>
      </c>
      <c r="GZF10">
        <f t="shared" ca="1" si="562"/>
        <v>598</v>
      </c>
      <c r="GZG10">
        <f t="shared" ca="1" si="562"/>
        <v>977</v>
      </c>
      <c r="GZH10">
        <f t="shared" ca="1" si="562"/>
        <v>462</v>
      </c>
      <c r="GZI10">
        <f t="shared" ca="1" si="562"/>
        <v>229</v>
      </c>
      <c r="GZJ10">
        <f t="shared" ca="1" si="562"/>
        <v>8</v>
      </c>
      <c r="GZK10">
        <f t="shared" ca="1" si="562"/>
        <v>667</v>
      </c>
      <c r="GZL10">
        <f t="shared" ca="1" si="562"/>
        <v>43</v>
      </c>
      <c r="GZM10">
        <f t="shared" ca="1" si="562"/>
        <v>705</v>
      </c>
      <c r="GZN10">
        <f t="shared" ca="1" si="562"/>
        <v>173</v>
      </c>
      <c r="GZO10">
        <f t="shared" ca="1" si="562"/>
        <v>382</v>
      </c>
      <c r="GZP10">
        <f t="shared" ca="1" si="562"/>
        <v>964</v>
      </c>
      <c r="GZQ10">
        <f t="shared" ca="1" si="562"/>
        <v>176</v>
      </c>
      <c r="GZR10">
        <f t="shared" ca="1" si="562"/>
        <v>545</v>
      </c>
      <c r="GZS10">
        <f t="shared" ca="1" si="562"/>
        <v>53</v>
      </c>
      <c r="GZT10">
        <f t="shared" ca="1" si="562"/>
        <v>630</v>
      </c>
      <c r="GZU10">
        <f t="shared" ca="1" si="562"/>
        <v>569</v>
      </c>
      <c r="GZV10">
        <f t="shared" ca="1" si="562"/>
        <v>109</v>
      </c>
      <c r="GZW10">
        <f t="shared" ca="1" si="562"/>
        <v>718</v>
      </c>
      <c r="GZX10">
        <f t="shared" ca="1" si="562"/>
        <v>341</v>
      </c>
      <c r="GZY10">
        <f t="shared" ca="1" si="562"/>
        <v>704</v>
      </c>
      <c r="GZZ10">
        <f t="shared" ca="1" si="562"/>
        <v>931</v>
      </c>
      <c r="HAA10">
        <f t="shared" ca="1" si="562"/>
        <v>801</v>
      </c>
      <c r="HAB10">
        <f t="shared" ca="1" si="562"/>
        <v>526</v>
      </c>
      <c r="HAC10">
        <f t="shared" ca="1" si="84"/>
        <v>239</v>
      </c>
      <c r="HAD10">
        <f t="shared" ca="1" si="691"/>
        <v>584</v>
      </c>
      <c r="HAE10">
        <f t="shared" ca="1" si="691"/>
        <v>341</v>
      </c>
      <c r="HAF10">
        <f t="shared" ca="1" si="691"/>
        <v>281</v>
      </c>
      <c r="HAG10">
        <f t="shared" ca="1" si="691"/>
        <v>424</v>
      </c>
      <c r="HAH10">
        <f t="shared" ca="1" si="691"/>
        <v>705</v>
      </c>
      <c r="HAI10">
        <f t="shared" ca="1" si="691"/>
        <v>873</v>
      </c>
      <c r="HAJ10">
        <f t="shared" ca="1" si="691"/>
        <v>578</v>
      </c>
      <c r="HAK10">
        <f t="shared" ca="1" si="691"/>
        <v>800</v>
      </c>
      <c r="HAL10">
        <f t="shared" ca="1" si="691"/>
        <v>184</v>
      </c>
      <c r="HAM10">
        <f t="shared" ca="1" si="691"/>
        <v>5</v>
      </c>
      <c r="HAN10">
        <f t="shared" ca="1" si="691"/>
        <v>612</v>
      </c>
      <c r="HAO10">
        <f t="shared" ca="1" si="691"/>
        <v>427</v>
      </c>
      <c r="HAP10">
        <f t="shared" ca="1" si="691"/>
        <v>627</v>
      </c>
      <c r="HAQ10">
        <f t="shared" ca="1" si="691"/>
        <v>378</v>
      </c>
      <c r="HAR10">
        <f t="shared" ca="1" si="691"/>
        <v>190</v>
      </c>
      <c r="HAS10">
        <f t="shared" ca="1" si="691"/>
        <v>296</v>
      </c>
      <c r="HAT10">
        <f t="shared" ca="1" si="691"/>
        <v>509</v>
      </c>
      <c r="HAU10">
        <f t="shared" ca="1" si="691"/>
        <v>287</v>
      </c>
      <c r="HAV10">
        <f t="shared" ca="1" si="691"/>
        <v>457</v>
      </c>
      <c r="HAW10">
        <f t="shared" ca="1" si="691"/>
        <v>151</v>
      </c>
      <c r="HAX10">
        <f t="shared" ca="1" si="691"/>
        <v>445</v>
      </c>
      <c r="HAY10">
        <f t="shared" ca="1" si="691"/>
        <v>230</v>
      </c>
      <c r="HAZ10">
        <f t="shared" ca="1" si="691"/>
        <v>254</v>
      </c>
      <c r="HBA10">
        <f t="shared" ca="1" si="691"/>
        <v>996</v>
      </c>
      <c r="HBB10">
        <f t="shared" ca="1" si="691"/>
        <v>517</v>
      </c>
      <c r="HBC10">
        <f t="shared" ca="1" si="691"/>
        <v>886</v>
      </c>
      <c r="HBD10">
        <f t="shared" ca="1" si="691"/>
        <v>625</v>
      </c>
      <c r="HBE10">
        <f t="shared" ca="1" si="691"/>
        <v>919</v>
      </c>
      <c r="HBF10">
        <f t="shared" ca="1" si="691"/>
        <v>502</v>
      </c>
      <c r="HBG10">
        <f t="shared" ca="1" si="691"/>
        <v>10</v>
      </c>
      <c r="HBH10">
        <f t="shared" ca="1" si="691"/>
        <v>560</v>
      </c>
      <c r="HBI10">
        <f t="shared" ca="1" si="691"/>
        <v>31</v>
      </c>
      <c r="HBJ10">
        <f t="shared" ca="1" si="691"/>
        <v>986</v>
      </c>
      <c r="HBK10">
        <f t="shared" ca="1" si="691"/>
        <v>175</v>
      </c>
      <c r="HBL10">
        <f t="shared" ca="1" si="691"/>
        <v>654</v>
      </c>
      <c r="HBM10">
        <f t="shared" ca="1" si="691"/>
        <v>348</v>
      </c>
      <c r="HBN10">
        <f t="shared" ca="1" si="691"/>
        <v>388</v>
      </c>
      <c r="HBO10">
        <f t="shared" ca="1" si="691"/>
        <v>838</v>
      </c>
      <c r="HBP10">
        <f t="shared" ca="1" si="691"/>
        <v>663</v>
      </c>
      <c r="HBQ10">
        <f t="shared" ca="1" si="691"/>
        <v>703</v>
      </c>
      <c r="HBR10">
        <f t="shared" ca="1" si="691"/>
        <v>786</v>
      </c>
      <c r="HBS10">
        <f t="shared" ca="1" si="691"/>
        <v>958</v>
      </c>
      <c r="HBT10">
        <f t="shared" ca="1" si="691"/>
        <v>749</v>
      </c>
      <c r="HBU10">
        <f t="shared" ca="1" si="691"/>
        <v>815</v>
      </c>
      <c r="HBV10">
        <f t="shared" ca="1" si="691"/>
        <v>870</v>
      </c>
      <c r="HBW10">
        <f t="shared" ca="1" si="691"/>
        <v>825</v>
      </c>
      <c r="HBX10">
        <f t="shared" ca="1" si="691"/>
        <v>521</v>
      </c>
      <c r="HBY10">
        <f t="shared" ca="1" si="691"/>
        <v>684</v>
      </c>
      <c r="HBZ10">
        <f t="shared" ca="1" si="691"/>
        <v>726</v>
      </c>
      <c r="HCA10">
        <f t="shared" ca="1" si="691"/>
        <v>485</v>
      </c>
      <c r="HCB10">
        <f t="shared" ca="1" si="691"/>
        <v>679</v>
      </c>
      <c r="HCC10">
        <f t="shared" ca="1" si="691"/>
        <v>241</v>
      </c>
      <c r="HCD10">
        <f t="shared" ca="1" si="691"/>
        <v>112</v>
      </c>
      <c r="HCE10">
        <f t="shared" ca="1" si="691"/>
        <v>158</v>
      </c>
      <c r="HCF10">
        <f t="shared" ca="1" si="691"/>
        <v>306</v>
      </c>
      <c r="HCG10">
        <f t="shared" ca="1" si="691"/>
        <v>237</v>
      </c>
      <c r="HCH10">
        <f t="shared" ca="1" si="691"/>
        <v>851</v>
      </c>
      <c r="HCI10">
        <f t="shared" ca="1" si="691"/>
        <v>67</v>
      </c>
      <c r="HCJ10">
        <f t="shared" ca="1" si="691"/>
        <v>617</v>
      </c>
      <c r="HCK10">
        <f t="shared" ca="1" si="691"/>
        <v>426</v>
      </c>
      <c r="HCL10">
        <f t="shared" ca="1" si="691"/>
        <v>258</v>
      </c>
      <c r="HCM10">
        <f t="shared" ca="1" si="691"/>
        <v>309</v>
      </c>
      <c r="HCN10">
        <f t="shared" ca="1" si="691"/>
        <v>564</v>
      </c>
      <c r="HCO10">
        <f t="shared" ca="1" si="691"/>
        <v>48</v>
      </c>
      <c r="HCP10">
        <f t="shared" ca="1" si="563"/>
        <v>298</v>
      </c>
      <c r="HCQ10">
        <f t="shared" ca="1" si="563"/>
        <v>818</v>
      </c>
      <c r="HCR10">
        <f t="shared" ca="1" si="563"/>
        <v>905</v>
      </c>
      <c r="HCS10">
        <f t="shared" ca="1" si="563"/>
        <v>792</v>
      </c>
      <c r="HCT10">
        <f t="shared" ca="1" si="563"/>
        <v>29</v>
      </c>
      <c r="HCU10">
        <f t="shared" ca="1" si="563"/>
        <v>229</v>
      </c>
      <c r="HCV10">
        <f t="shared" ca="1" si="563"/>
        <v>161</v>
      </c>
      <c r="HCW10">
        <f t="shared" ca="1" si="563"/>
        <v>106</v>
      </c>
      <c r="HCX10">
        <f t="shared" ca="1" si="563"/>
        <v>98</v>
      </c>
      <c r="HCY10">
        <f t="shared" ca="1" si="563"/>
        <v>336</v>
      </c>
      <c r="HCZ10">
        <f t="shared" ca="1" si="563"/>
        <v>914</v>
      </c>
      <c r="HDA10">
        <f t="shared" ca="1" si="563"/>
        <v>23</v>
      </c>
      <c r="HDB10">
        <f t="shared" ca="1" si="563"/>
        <v>218</v>
      </c>
      <c r="HDC10">
        <f t="shared" ca="1" si="563"/>
        <v>50</v>
      </c>
      <c r="HDD10">
        <f t="shared" ca="1" si="563"/>
        <v>86</v>
      </c>
      <c r="HDE10">
        <f t="shared" ca="1" si="563"/>
        <v>604</v>
      </c>
      <c r="HDF10">
        <f t="shared" ca="1" si="563"/>
        <v>550</v>
      </c>
      <c r="HDG10">
        <f t="shared" ca="1" si="563"/>
        <v>550</v>
      </c>
      <c r="HDH10">
        <f t="shared" ca="1" si="563"/>
        <v>888</v>
      </c>
      <c r="HDI10">
        <f t="shared" ca="1" si="563"/>
        <v>56</v>
      </c>
      <c r="HDJ10">
        <f t="shared" ca="1" si="563"/>
        <v>531</v>
      </c>
      <c r="HDK10">
        <f t="shared" ca="1" si="563"/>
        <v>949</v>
      </c>
      <c r="HDL10">
        <f t="shared" ca="1" si="563"/>
        <v>740</v>
      </c>
      <c r="HDM10">
        <f t="shared" ca="1" si="563"/>
        <v>934</v>
      </c>
      <c r="HDN10">
        <f t="shared" ca="1" si="563"/>
        <v>721</v>
      </c>
      <c r="HDO10">
        <f t="shared" ca="1" si="563"/>
        <v>659</v>
      </c>
      <c r="HDP10">
        <f t="shared" ca="1" si="563"/>
        <v>880</v>
      </c>
      <c r="HDQ10">
        <f t="shared" ca="1" si="563"/>
        <v>857</v>
      </c>
      <c r="HDR10">
        <f t="shared" ca="1" si="563"/>
        <v>399</v>
      </c>
      <c r="HDS10">
        <f t="shared" ca="1" si="563"/>
        <v>560</v>
      </c>
      <c r="HDT10">
        <f t="shared" ca="1" si="563"/>
        <v>17</v>
      </c>
      <c r="HDU10">
        <f t="shared" ca="1" si="563"/>
        <v>204</v>
      </c>
      <c r="HDV10">
        <f t="shared" ca="1" si="563"/>
        <v>667</v>
      </c>
      <c r="HDW10">
        <f t="shared" ca="1" si="563"/>
        <v>33</v>
      </c>
      <c r="HDX10">
        <f t="shared" ca="1" si="563"/>
        <v>972</v>
      </c>
      <c r="HDY10">
        <f t="shared" ca="1" si="563"/>
        <v>437</v>
      </c>
      <c r="HDZ10">
        <f t="shared" ca="1" si="563"/>
        <v>91</v>
      </c>
      <c r="HEA10">
        <f t="shared" ca="1" si="563"/>
        <v>70</v>
      </c>
      <c r="HEB10">
        <f t="shared" ca="1" si="563"/>
        <v>242</v>
      </c>
      <c r="HEC10">
        <f t="shared" ca="1" si="563"/>
        <v>865</v>
      </c>
      <c r="HED10">
        <f t="shared" ca="1" si="563"/>
        <v>124</v>
      </c>
      <c r="HEE10">
        <f t="shared" ca="1" si="563"/>
        <v>994</v>
      </c>
      <c r="HEF10">
        <f t="shared" ca="1" si="563"/>
        <v>994</v>
      </c>
      <c r="HEG10">
        <f t="shared" ca="1" si="563"/>
        <v>906</v>
      </c>
      <c r="HEH10">
        <f t="shared" ca="1" si="563"/>
        <v>810</v>
      </c>
      <c r="HEI10">
        <f t="shared" ca="1" si="563"/>
        <v>519</v>
      </c>
      <c r="HEJ10">
        <f t="shared" ca="1" si="563"/>
        <v>716</v>
      </c>
      <c r="HEK10">
        <f t="shared" ca="1" si="563"/>
        <v>174</v>
      </c>
      <c r="HEL10">
        <f t="shared" ca="1" si="563"/>
        <v>741</v>
      </c>
      <c r="HEM10">
        <f t="shared" ca="1" si="563"/>
        <v>949</v>
      </c>
      <c r="HEN10">
        <f t="shared" ca="1" si="563"/>
        <v>733</v>
      </c>
      <c r="HEO10">
        <f t="shared" ca="1" si="563"/>
        <v>178</v>
      </c>
      <c r="HEP10">
        <f t="shared" ca="1" si="563"/>
        <v>17</v>
      </c>
      <c r="HEQ10">
        <f t="shared" ca="1" si="563"/>
        <v>298</v>
      </c>
      <c r="HER10">
        <f t="shared" ca="1" si="563"/>
        <v>857</v>
      </c>
      <c r="HES10">
        <f t="shared" ca="1" si="563"/>
        <v>239</v>
      </c>
      <c r="HET10">
        <f t="shared" ca="1" si="563"/>
        <v>530</v>
      </c>
      <c r="HEU10">
        <f t="shared" ca="1" si="563"/>
        <v>826</v>
      </c>
      <c r="HEV10">
        <f t="shared" ca="1" si="563"/>
        <v>110</v>
      </c>
      <c r="HEW10">
        <f t="shared" ca="1" si="563"/>
        <v>816</v>
      </c>
      <c r="HEX10">
        <f t="shared" ca="1" si="563"/>
        <v>32</v>
      </c>
      <c r="HEY10">
        <f t="shared" ca="1" si="563"/>
        <v>568</v>
      </c>
      <c r="HEZ10">
        <f t="shared" ca="1" si="563"/>
        <v>521</v>
      </c>
      <c r="HFA10">
        <f t="shared" ca="1" si="86"/>
        <v>383</v>
      </c>
      <c r="HFB10">
        <f t="shared" ca="1" si="692"/>
        <v>677</v>
      </c>
      <c r="HFC10">
        <f t="shared" ca="1" si="692"/>
        <v>249</v>
      </c>
      <c r="HFD10">
        <f t="shared" ca="1" si="692"/>
        <v>915</v>
      </c>
      <c r="HFE10">
        <f t="shared" ca="1" si="692"/>
        <v>198</v>
      </c>
      <c r="HFF10">
        <f t="shared" ca="1" si="692"/>
        <v>630</v>
      </c>
      <c r="HFG10">
        <f t="shared" ca="1" si="692"/>
        <v>109</v>
      </c>
      <c r="HFH10">
        <f t="shared" ca="1" si="692"/>
        <v>334</v>
      </c>
      <c r="HFI10">
        <f t="shared" ca="1" si="692"/>
        <v>253</v>
      </c>
      <c r="HFJ10">
        <f t="shared" ca="1" si="692"/>
        <v>171</v>
      </c>
      <c r="HFK10">
        <f t="shared" ca="1" si="692"/>
        <v>176</v>
      </c>
      <c r="HFL10">
        <f t="shared" ca="1" si="692"/>
        <v>592</v>
      </c>
      <c r="HFM10">
        <f t="shared" ca="1" si="692"/>
        <v>365</v>
      </c>
      <c r="HFN10">
        <f t="shared" ca="1" si="692"/>
        <v>264</v>
      </c>
      <c r="HFO10">
        <f t="shared" ca="1" si="692"/>
        <v>115</v>
      </c>
      <c r="HFP10">
        <f t="shared" ca="1" si="692"/>
        <v>470</v>
      </c>
      <c r="HFQ10">
        <f t="shared" ca="1" si="692"/>
        <v>666</v>
      </c>
      <c r="HFR10">
        <f t="shared" ca="1" si="692"/>
        <v>530</v>
      </c>
      <c r="HFS10">
        <f t="shared" ca="1" si="692"/>
        <v>186</v>
      </c>
      <c r="HFT10">
        <f t="shared" ca="1" si="692"/>
        <v>511</v>
      </c>
      <c r="HFU10">
        <f t="shared" ca="1" si="692"/>
        <v>849</v>
      </c>
      <c r="HFV10">
        <f t="shared" ca="1" si="692"/>
        <v>863</v>
      </c>
      <c r="HFW10">
        <f t="shared" ca="1" si="692"/>
        <v>173</v>
      </c>
      <c r="HFX10">
        <f t="shared" ca="1" si="692"/>
        <v>526</v>
      </c>
      <c r="HFY10">
        <f t="shared" ca="1" si="692"/>
        <v>28</v>
      </c>
      <c r="HFZ10">
        <f t="shared" ca="1" si="692"/>
        <v>162</v>
      </c>
      <c r="HGA10">
        <f t="shared" ca="1" si="692"/>
        <v>947</v>
      </c>
      <c r="HGB10">
        <f t="shared" ca="1" si="692"/>
        <v>406</v>
      </c>
      <c r="HGC10">
        <f t="shared" ca="1" si="692"/>
        <v>704</v>
      </c>
      <c r="HGD10">
        <f t="shared" ca="1" si="692"/>
        <v>867</v>
      </c>
      <c r="HGE10">
        <f t="shared" ca="1" si="692"/>
        <v>714</v>
      </c>
      <c r="HGF10">
        <f t="shared" ca="1" si="692"/>
        <v>142</v>
      </c>
      <c r="HGG10">
        <f t="shared" ca="1" si="692"/>
        <v>630</v>
      </c>
      <c r="HGH10">
        <f t="shared" ca="1" si="692"/>
        <v>894</v>
      </c>
      <c r="HGI10">
        <f t="shared" ca="1" si="692"/>
        <v>724</v>
      </c>
      <c r="HGJ10">
        <f t="shared" ca="1" si="692"/>
        <v>321</v>
      </c>
      <c r="HGK10">
        <f t="shared" ca="1" si="692"/>
        <v>546</v>
      </c>
      <c r="HGL10">
        <f t="shared" ca="1" si="692"/>
        <v>106</v>
      </c>
      <c r="HGM10">
        <f t="shared" ca="1" si="692"/>
        <v>542</v>
      </c>
      <c r="HGN10">
        <f t="shared" ca="1" si="692"/>
        <v>999</v>
      </c>
      <c r="HGO10">
        <f t="shared" ca="1" si="692"/>
        <v>385</v>
      </c>
      <c r="HGP10">
        <f t="shared" ca="1" si="692"/>
        <v>460</v>
      </c>
      <c r="HGQ10">
        <f t="shared" ca="1" si="692"/>
        <v>884</v>
      </c>
      <c r="HGR10">
        <f t="shared" ca="1" si="692"/>
        <v>315</v>
      </c>
      <c r="HGS10">
        <f t="shared" ca="1" si="692"/>
        <v>701</v>
      </c>
      <c r="HGT10">
        <f t="shared" ca="1" si="692"/>
        <v>978</v>
      </c>
      <c r="HGU10">
        <f t="shared" ca="1" si="692"/>
        <v>247</v>
      </c>
      <c r="HGV10">
        <f t="shared" ca="1" si="692"/>
        <v>754</v>
      </c>
      <c r="HGW10">
        <f t="shared" ca="1" si="692"/>
        <v>924</v>
      </c>
      <c r="HGX10">
        <f t="shared" ca="1" si="692"/>
        <v>482</v>
      </c>
      <c r="HGY10">
        <f t="shared" ca="1" si="692"/>
        <v>99</v>
      </c>
      <c r="HGZ10">
        <f t="shared" ca="1" si="692"/>
        <v>717</v>
      </c>
      <c r="HHA10">
        <f t="shared" ca="1" si="692"/>
        <v>784</v>
      </c>
      <c r="HHB10">
        <f t="shared" ca="1" si="692"/>
        <v>15</v>
      </c>
      <c r="HHC10">
        <f t="shared" ca="1" si="692"/>
        <v>907</v>
      </c>
      <c r="HHD10">
        <f t="shared" ca="1" si="692"/>
        <v>561</v>
      </c>
      <c r="HHE10">
        <f t="shared" ca="1" si="692"/>
        <v>937</v>
      </c>
      <c r="HHF10">
        <f t="shared" ca="1" si="692"/>
        <v>262</v>
      </c>
      <c r="HHG10">
        <f t="shared" ca="1" si="692"/>
        <v>686</v>
      </c>
      <c r="HHH10">
        <f t="shared" ca="1" si="692"/>
        <v>304</v>
      </c>
      <c r="HHI10">
        <f t="shared" ca="1" si="692"/>
        <v>38</v>
      </c>
      <c r="HHJ10">
        <f t="shared" ca="1" si="692"/>
        <v>780</v>
      </c>
      <c r="HHK10">
        <f t="shared" ca="1" si="692"/>
        <v>315</v>
      </c>
      <c r="HHL10">
        <f t="shared" ca="1" si="692"/>
        <v>935</v>
      </c>
      <c r="HHM10">
        <f t="shared" ca="1" si="692"/>
        <v>911</v>
      </c>
      <c r="HHN10">
        <f t="shared" ca="1" si="564"/>
        <v>639</v>
      </c>
      <c r="HHO10">
        <f t="shared" ca="1" si="564"/>
        <v>809</v>
      </c>
      <c r="HHP10">
        <f t="shared" ca="1" si="564"/>
        <v>202</v>
      </c>
      <c r="HHQ10">
        <f t="shared" ca="1" si="564"/>
        <v>282</v>
      </c>
      <c r="HHR10">
        <f t="shared" ca="1" si="564"/>
        <v>244</v>
      </c>
      <c r="HHS10">
        <f t="shared" ca="1" si="564"/>
        <v>12</v>
      </c>
      <c r="HHT10">
        <f t="shared" ca="1" si="564"/>
        <v>331</v>
      </c>
      <c r="HHU10">
        <f t="shared" ca="1" si="564"/>
        <v>75</v>
      </c>
      <c r="HHV10">
        <f t="shared" ca="1" si="564"/>
        <v>86</v>
      </c>
      <c r="HHW10">
        <f t="shared" ca="1" si="564"/>
        <v>495</v>
      </c>
      <c r="HHX10">
        <f t="shared" ca="1" si="564"/>
        <v>405</v>
      </c>
      <c r="HHY10">
        <f t="shared" ca="1" si="564"/>
        <v>675</v>
      </c>
      <c r="HHZ10">
        <f t="shared" ca="1" si="564"/>
        <v>217</v>
      </c>
      <c r="HIA10">
        <f t="shared" ca="1" si="564"/>
        <v>797</v>
      </c>
      <c r="HIB10">
        <f t="shared" ca="1" si="564"/>
        <v>407</v>
      </c>
      <c r="HIC10">
        <f t="shared" ca="1" si="564"/>
        <v>553</v>
      </c>
      <c r="HID10">
        <f t="shared" ca="1" si="564"/>
        <v>755</v>
      </c>
      <c r="HIE10">
        <f t="shared" ca="1" si="564"/>
        <v>953</v>
      </c>
      <c r="HIF10">
        <f t="shared" ca="1" si="564"/>
        <v>228</v>
      </c>
      <c r="HIG10">
        <f t="shared" ca="1" si="564"/>
        <v>183</v>
      </c>
      <c r="HIH10">
        <f t="shared" ca="1" si="564"/>
        <v>722</v>
      </c>
      <c r="HII10">
        <f t="shared" ca="1" si="564"/>
        <v>981</v>
      </c>
      <c r="HIJ10">
        <f t="shared" ca="1" si="564"/>
        <v>790</v>
      </c>
      <c r="HIK10">
        <f t="shared" ca="1" si="564"/>
        <v>308</v>
      </c>
      <c r="HIL10">
        <f t="shared" ca="1" si="564"/>
        <v>868</v>
      </c>
      <c r="HIM10">
        <f t="shared" ca="1" si="564"/>
        <v>380</v>
      </c>
      <c r="HIN10">
        <f t="shared" ca="1" si="564"/>
        <v>364</v>
      </c>
      <c r="HIO10">
        <f t="shared" ca="1" si="564"/>
        <v>325</v>
      </c>
      <c r="HIP10">
        <f t="shared" ca="1" si="564"/>
        <v>434</v>
      </c>
      <c r="HIQ10">
        <f t="shared" ca="1" si="564"/>
        <v>370</v>
      </c>
      <c r="HIR10">
        <f t="shared" ca="1" si="564"/>
        <v>365</v>
      </c>
      <c r="HIS10">
        <f t="shared" ca="1" si="564"/>
        <v>741</v>
      </c>
      <c r="HIT10">
        <f t="shared" ca="1" si="564"/>
        <v>255</v>
      </c>
      <c r="HIU10">
        <f t="shared" ca="1" si="564"/>
        <v>26</v>
      </c>
      <c r="HIV10">
        <f t="shared" ca="1" si="564"/>
        <v>943</v>
      </c>
      <c r="HIW10">
        <f t="shared" ca="1" si="564"/>
        <v>995</v>
      </c>
      <c r="HIX10">
        <f t="shared" ca="1" si="564"/>
        <v>31</v>
      </c>
      <c r="HIY10">
        <f t="shared" ca="1" si="564"/>
        <v>268</v>
      </c>
      <c r="HIZ10">
        <f t="shared" ca="1" si="564"/>
        <v>262</v>
      </c>
      <c r="HJA10">
        <f t="shared" ca="1" si="564"/>
        <v>637</v>
      </c>
      <c r="HJB10">
        <f t="shared" ca="1" si="564"/>
        <v>635</v>
      </c>
      <c r="HJC10">
        <f t="shared" ca="1" si="564"/>
        <v>109</v>
      </c>
      <c r="HJD10">
        <f t="shared" ca="1" si="564"/>
        <v>824</v>
      </c>
      <c r="HJE10">
        <f t="shared" ca="1" si="564"/>
        <v>849</v>
      </c>
      <c r="HJF10">
        <f t="shared" ca="1" si="564"/>
        <v>470</v>
      </c>
      <c r="HJG10">
        <f t="shared" ca="1" si="564"/>
        <v>634</v>
      </c>
      <c r="HJH10">
        <f t="shared" ca="1" si="564"/>
        <v>525</v>
      </c>
      <c r="HJI10">
        <f t="shared" ca="1" si="564"/>
        <v>614</v>
      </c>
      <c r="HJJ10">
        <f t="shared" ca="1" si="564"/>
        <v>353</v>
      </c>
      <c r="HJK10">
        <f t="shared" ca="1" si="564"/>
        <v>880</v>
      </c>
      <c r="HJL10">
        <f t="shared" ca="1" si="564"/>
        <v>672</v>
      </c>
      <c r="HJM10">
        <f t="shared" ca="1" si="564"/>
        <v>796</v>
      </c>
      <c r="HJN10">
        <f t="shared" ca="1" si="564"/>
        <v>488</v>
      </c>
      <c r="HJO10">
        <f t="shared" ca="1" si="564"/>
        <v>524</v>
      </c>
      <c r="HJP10">
        <f t="shared" ca="1" si="564"/>
        <v>592</v>
      </c>
      <c r="HJQ10">
        <f t="shared" ca="1" si="564"/>
        <v>403</v>
      </c>
      <c r="HJR10">
        <f t="shared" ca="1" si="564"/>
        <v>722</v>
      </c>
      <c r="HJS10">
        <f t="shared" ca="1" si="564"/>
        <v>36</v>
      </c>
      <c r="HJT10">
        <f t="shared" ca="1" si="564"/>
        <v>168</v>
      </c>
      <c r="HJU10">
        <f t="shared" ca="1" si="564"/>
        <v>397</v>
      </c>
      <c r="HJV10">
        <f t="shared" ca="1" si="564"/>
        <v>166</v>
      </c>
      <c r="HJW10">
        <f t="shared" ca="1" si="564"/>
        <v>680</v>
      </c>
      <c r="HJX10">
        <f t="shared" ca="1" si="564"/>
        <v>532</v>
      </c>
      <c r="HJY10">
        <f t="shared" ca="1" si="88"/>
        <v>904</v>
      </c>
      <c r="HJZ10">
        <f t="shared" ca="1" si="693"/>
        <v>498</v>
      </c>
      <c r="HKA10">
        <f t="shared" ca="1" si="693"/>
        <v>591</v>
      </c>
      <c r="HKB10">
        <f t="shared" ca="1" si="693"/>
        <v>656</v>
      </c>
      <c r="HKC10">
        <f t="shared" ca="1" si="693"/>
        <v>474</v>
      </c>
      <c r="HKD10">
        <f t="shared" ca="1" si="693"/>
        <v>103</v>
      </c>
      <c r="HKE10">
        <f t="shared" ca="1" si="693"/>
        <v>996</v>
      </c>
      <c r="HKF10">
        <f t="shared" ca="1" si="693"/>
        <v>834</v>
      </c>
      <c r="HKG10">
        <f t="shared" ca="1" si="693"/>
        <v>933</v>
      </c>
      <c r="HKH10">
        <f t="shared" ca="1" si="693"/>
        <v>753</v>
      </c>
      <c r="HKI10">
        <f t="shared" ca="1" si="693"/>
        <v>698</v>
      </c>
      <c r="HKJ10">
        <f t="shared" ca="1" si="693"/>
        <v>838</v>
      </c>
      <c r="HKK10">
        <f t="shared" ca="1" si="693"/>
        <v>683</v>
      </c>
      <c r="HKL10">
        <f t="shared" ca="1" si="693"/>
        <v>965</v>
      </c>
      <c r="HKM10">
        <f t="shared" ca="1" si="693"/>
        <v>456</v>
      </c>
      <c r="HKN10">
        <f t="shared" ca="1" si="693"/>
        <v>579</v>
      </c>
      <c r="HKO10">
        <f t="shared" ca="1" si="693"/>
        <v>326</v>
      </c>
      <c r="HKP10">
        <f t="shared" ca="1" si="693"/>
        <v>611</v>
      </c>
      <c r="HKQ10">
        <f t="shared" ca="1" si="693"/>
        <v>964</v>
      </c>
      <c r="HKR10">
        <f t="shared" ca="1" si="693"/>
        <v>52</v>
      </c>
      <c r="HKS10">
        <f t="shared" ca="1" si="693"/>
        <v>161</v>
      </c>
      <c r="HKT10">
        <f t="shared" ca="1" si="693"/>
        <v>746</v>
      </c>
      <c r="HKU10">
        <f t="shared" ca="1" si="693"/>
        <v>215</v>
      </c>
      <c r="HKV10">
        <f t="shared" ca="1" si="693"/>
        <v>867</v>
      </c>
      <c r="HKW10">
        <f t="shared" ca="1" si="693"/>
        <v>172</v>
      </c>
      <c r="HKX10">
        <f t="shared" ca="1" si="693"/>
        <v>587</v>
      </c>
      <c r="HKY10">
        <f t="shared" ca="1" si="693"/>
        <v>952</v>
      </c>
      <c r="HKZ10">
        <f t="shared" ca="1" si="693"/>
        <v>321</v>
      </c>
      <c r="HLA10">
        <f t="shared" ca="1" si="693"/>
        <v>496</v>
      </c>
      <c r="HLB10">
        <f t="shared" ca="1" si="693"/>
        <v>612</v>
      </c>
      <c r="HLC10">
        <f t="shared" ca="1" si="693"/>
        <v>801</v>
      </c>
      <c r="HLD10">
        <f t="shared" ca="1" si="693"/>
        <v>431</v>
      </c>
      <c r="HLE10">
        <f t="shared" ca="1" si="693"/>
        <v>479</v>
      </c>
      <c r="HLF10">
        <f t="shared" ca="1" si="693"/>
        <v>744</v>
      </c>
      <c r="HLG10">
        <f t="shared" ca="1" si="693"/>
        <v>83</v>
      </c>
      <c r="HLH10">
        <f t="shared" ca="1" si="693"/>
        <v>902</v>
      </c>
      <c r="HLI10">
        <f t="shared" ca="1" si="693"/>
        <v>824</v>
      </c>
      <c r="HLJ10">
        <f t="shared" ca="1" si="693"/>
        <v>345</v>
      </c>
      <c r="HLK10">
        <f t="shared" ca="1" si="693"/>
        <v>567</v>
      </c>
      <c r="HLL10">
        <f t="shared" ca="1" si="693"/>
        <v>616</v>
      </c>
      <c r="HLM10">
        <f t="shared" ca="1" si="693"/>
        <v>628</v>
      </c>
      <c r="HLN10">
        <f t="shared" ca="1" si="693"/>
        <v>112</v>
      </c>
      <c r="HLO10">
        <f t="shared" ca="1" si="693"/>
        <v>71</v>
      </c>
      <c r="HLP10">
        <f t="shared" ca="1" si="693"/>
        <v>737</v>
      </c>
      <c r="HLQ10">
        <f t="shared" ca="1" si="693"/>
        <v>239</v>
      </c>
      <c r="HLR10">
        <f t="shared" ca="1" si="693"/>
        <v>307</v>
      </c>
      <c r="HLS10">
        <f t="shared" ca="1" si="693"/>
        <v>934</v>
      </c>
      <c r="HLT10">
        <f t="shared" ca="1" si="693"/>
        <v>282</v>
      </c>
      <c r="HLU10">
        <f t="shared" ca="1" si="693"/>
        <v>556</v>
      </c>
      <c r="HLV10">
        <f t="shared" ca="1" si="693"/>
        <v>953</v>
      </c>
      <c r="HLW10">
        <f t="shared" ca="1" si="693"/>
        <v>798</v>
      </c>
      <c r="HLX10">
        <f t="shared" ca="1" si="693"/>
        <v>641</v>
      </c>
      <c r="HLY10">
        <f t="shared" ca="1" si="693"/>
        <v>141</v>
      </c>
      <c r="HLZ10">
        <f t="shared" ca="1" si="693"/>
        <v>377</v>
      </c>
      <c r="HMA10">
        <f t="shared" ca="1" si="693"/>
        <v>760</v>
      </c>
      <c r="HMB10">
        <f t="shared" ca="1" si="693"/>
        <v>606</v>
      </c>
      <c r="HMC10">
        <f t="shared" ca="1" si="693"/>
        <v>883</v>
      </c>
      <c r="HMD10">
        <f t="shared" ca="1" si="693"/>
        <v>749</v>
      </c>
      <c r="HME10">
        <f t="shared" ca="1" si="693"/>
        <v>29</v>
      </c>
      <c r="HMF10">
        <f t="shared" ca="1" si="693"/>
        <v>599</v>
      </c>
      <c r="HMG10">
        <f t="shared" ca="1" si="693"/>
        <v>721</v>
      </c>
      <c r="HMH10">
        <f t="shared" ca="1" si="693"/>
        <v>433</v>
      </c>
      <c r="HMI10">
        <f t="shared" ca="1" si="693"/>
        <v>609</v>
      </c>
      <c r="HMJ10">
        <f t="shared" ca="1" si="693"/>
        <v>543</v>
      </c>
      <c r="HMK10">
        <f t="shared" ca="1" si="693"/>
        <v>548</v>
      </c>
      <c r="HML10">
        <f t="shared" ca="1" si="565"/>
        <v>894</v>
      </c>
      <c r="HMM10">
        <f t="shared" ca="1" si="565"/>
        <v>608</v>
      </c>
      <c r="HMN10">
        <f t="shared" ca="1" si="565"/>
        <v>271</v>
      </c>
      <c r="HMO10">
        <f t="shared" ca="1" si="565"/>
        <v>35</v>
      </c>
      <c r="HMP10">
        <f t="shared" ca="1" si="565"/>
        <v>862</v>
      </c>
      <c r="HMQ10">
        <f t="shared" ca="1" si="565"/>
        <v>862</v>
      </c>
      <c r="HMR10">
        <f t="shared" ca="1" si="565"/>
        <v>595</v>
      </c>
      <c r="HMS10">
        <f t="shared" ca="1" si="565"/>
        <v>942</v>
      </c>
      <c r="HMT10">
        <f t="shared" ca="1" si="565"/>
        <v>488</v>
      </c>
      <c r="HMU10">
        <f t="shared" ca="1" si="565"/>
        <v>29</v>
      </c>
      <c r="HMV10">
        <f t="shared" ca="1" si="565"/>
        <v>415</v>
      </c>
      <c r="HMW10">
        <f t="shared" ca="1" si="565"/>
        <v>631</v>
      </c>
      <c r="HMX10">
        <f t="shared" ca="1" si="565"/>
        <v>836</v>
      </c>
      <c r="HMY10">
        <f t="shared" ca="1" si="565"/>
        <v>826</v>
      </c>
      <c r="HMZ10">
        <f t="shared" ca="1" si="565"/>
        <v>491</v>
      </c>
      <c r="HNA10">
        <f t="shared" ca="1" si="565"/>
        <v>777</v>
      </c>
      <c r="HNB10">
        <f t="shared" ca="1" si="565"/>
        <v>104</v>
      </c>
      <c r="HNC10">
        <f t="shared" ca="1" si="565"/>
        <v>940</v>
      </c>
      <c r="HND10">
        <f t="shared" ca="1" si="565"/>
        <v>887</v>
      </c>
      <c r="HNE10">
        <f t="shared" ca="1" si="565"/>
        <v>376</v>
      </c>
      <c r="HNF10">
        <f t="shared" ca="1" si="565"/>
        <v>819</v>
      </c>
      <c r="HNG10">
        <f t="shared" ca="1" si="565"/>
        <v>424</v>
      </c>
      <c r="HNH10">
        <f t="shared" ca="1" si="565"/>
        <v>763</v>
      </c>
      <c r="HNI10">
        <f t="shared" ca="1" si="565"/>
        <v>164</v>
      </c>
      <c r="HNJ10">
        <f t="shared" ca="1" si="565"/>
        <v>113</v>
      </c>
      <c r="HNK10">
        <f t="shared" ca="1" si="565"/>
        <v>395</v>
      </c>
      <c r="HNL10">
        <f t="shared" ca="1" si="565"/>
        <v>733</v>
      </c>
      <c r="HNM10">
        <f t="shared" ca="1" si="565"/>
        <v>51</v>
      </c>
      <c r="HNN10">
        <f t="shared" ca="1" si="565"/>
        <v>701</v>
      </c>
      <c r="HNO10">
        <f t="shared" ca="1" si="565"/>
        <v>760</v>
      </c>
      <c r="HNP10">
        <f t="shared" ca="1" si="565"/>
        <v>468</v>
      </c>
      <c r="HNQ10">
        <f t="shared" ca="1" si="565"/>
        <v>950</v>
      </c>
      <c r="HNR10">
        <f t="shared" ca="1" si="565"/>
        <v>973</v>
      </c>
      <c r="HNS10">
        <f t="shared" ca="1" si="565"/>
        <v>34</v>
      </c>
      <c r="HNT10">
        <f t="shared" ca="1" si="565"/>
        <v>646</v>
      </c>
      <c r="HNU10">
        <f t="shared" ca="1" si="565"/>
        <v>352</v>
      </c>
      <c r="HNV10">
        <f t="shared" ca="1" si="565"/>
        <v>187</v>
      </c>
      <c r="HNW10">
        <f t="shared" ca="1" si="565"/>
        <v>992</v>
      </c>
      <c r="HNX10">
        <f t="shared" ca="1" si="565"/>
        <v>338</v>
      </c>
      <c r="HNY10">
        <f t="shared" ca="1" si="565"/>
        <v>803</v>
      </c>
      <c r="HNZ10">
        <f t="shared" ca="1" si="565"/>
        <v>993</v>
      </c>
      <c r="HOA10">
        <f t="shared" ca="1" si="565"/>
        <v>649</v>
      </c>
      <c r="HOB10">
        <f t="shared" ca="1" si="565"/>
        <v>413</v>
      </c>
      <c r="HOC10">
        <f t="shared" ca="1" si="565"/>
        <v>751</v>
      </c>
      <c r="HOD10">
        <f t="shared" ca="1" si="565"/>
        <v>538</v>
      </c>
      <c r="HOE10">
        <f t="shared" ca="1" si="565"/>
        <v>497</v>
      </c>
      <c r="HOF10">
        <f t="shared" ca="1" si="565"/>
        <v>234</v>
      </c>
      <c r="HOG10">
        <f t="shared" ca="1" si="565"/>
        <v>929</v>
      </c>
      <c r="HOH10">
        <f t="shared" ca="1" si="565"/>
        <v>684</v>
      </c>
      <c r="HOI10">
        <f t="shared" ca="1" si="565"/>
        <v>789</v>
      </c>
      <c r="HOJ10">
        <f t="shared" ca="1" si="565"/>
        <v>334</v>
      </c>
      <c r="HOK10">
        <f t="shared" ca="1" si="565"/>
        <v>322</v>
      </c>
      <c r="HOL10">
        <f t="shared" ca="1" si="565"/>
        <v>204</v>
      </c>
      <c r="HOM10">
        <f t="shared" ca="1" si="565"/>
        <v>31</v>
      </c>
      <c r="HON10">
        <f t="shared" ca="1" si="565"/>
        <v>175</v>
      </c>
      <c r="HOO10">
        <f t="shared" ca="1" si="565"/>
        <v>969</v>
      </c>
      <c r="HOP10">
        <f t="shared" ca="1" si="565"/>
        <v>241</v>
      </c>
      <c r="HOQ10">
        <f t="shared" ca="1" si="565"/>
        <v>835</v>
      </c>
      <c r="HOR10">
        <f t="shared" ca="1" si="565"/>
        <v>271</v>
      </c>
      <c r="HOS10">
        <f t="shared" ca="1" si="565"/>
        <v>743</v>
      </c>
      <c r="HOT10">
        <f t="shared" ca="1" si="565"/>
        <v>208</v>
      </c>
      <c r="HOU10">
        <f t="shared" ca="1" si="565"/>
        <v>589</v>
      </c>
      <c r="HOV10">
        <f t="shared" ca="1" si="565"/>
        <v>197</v>
      </c>
      <c r="HOW10">
        <f t="shared" ca="1" si="90"/>
        <v>153</v>
      </c>
      <c r="HOX10">
        <f t="shared" ca="1" si="694"/>
        <v>967</v>
      </c>
      <c r="HOY10">
        <f t="shared" ca="1" si="694"/>
        <v>851</v>
      </c>
      <c r="HOZ10">
        <f t="shared" ca="1" si="694"/>
        <v>124</v>
      </c>
      <c r="HPA10">
        <f t="shared" ca="1" si="694"/>
        <v>788</v>
      </c>
      <c r="HPB10">
        <f t="shared" ca="1" si="694"/>
        <v>477</v>
      </c>
      <c r="HPC10">
        <f t="shared" ca="1" si="694"/>
        <v>554</v>
      </c>
      <c r="HPD10">
        <f t="shared" ca="1" si="694"/>
        <v>338</v>
      </c>
      <c r="HPE10">
        <f t="shared" ca="1" si="694"/>
        <v>755</v>
      </c>
      <c r="HPF10">
        <f t="shared" ca="1" si="694"/>
        <v>265</v>
      </c>
      <c r="HPG10">
        <f t="shared" ca="1" si="694"/>
        <v>62</v>
      </c>
      <c r="HPH10">
        <f t="shared" ca="1" si="694"/>
        <v>871</v>
      </c>
      <c r="HPI10">
        <f t="shared" ca="1" si="694"/>
        <v>376</v>
      </c>
      <c r="HPJ10">
        <f t="shared" ca="1" si="694"/>
        <v>328</v>
      </c>
      <c r="HPK10">
        <f t="shared" ca="1" si="694"/>
        <v>341</v>
      </c>
      <c r="HPL10">
        <f t="shared" ca="1" si="694"/>
        <v>695</v>
      </c>
      <c r="HPM10">
        <f t="shared" ca="1" si="694"/>
        <v>21</v>
      </c>
      <c r="HPN10">
        <f t="shared" ca="1" si="694"/>
        <v>987</v>
      </c>
      <c r="HPO10">
        <f t="shared" ca="1" si="694"/>
        <v>743</v>
      </c>
      <c r="HPP10">
        <f t="shared" ca="1" si="694"/>
        <v>769</v>
      </c>
      <c r="HPQ10">
        <f t="shared" ca="1" si="694"/>
        <v>884</v>
      </c>
      <c r="HPR10">
        <f t="shared" ca="1" si="694"/>
        <v>307</v>
      </c>
      <c r="HPS10">
        <f t="shared" ca="1" si="694"/>
        <v>646</v>
      </c>
      <c r="HPT10">
        <f t="shared" ca="1" si="694"/>
        <v>496</v>
      </c>
      <c r="HPU10">
        <f t="shared" ca="1" si="694"/>
        <v>562</v>
      </c>
      <c r="HPV10">
        <f t="shared" ca="1" si="694"/>
        <v>364</v>
      </c>
      <c r="HPW10">
        <f t="shared" ca="1" si="694"/>
        <v>851</v>
      </c>
      <c r="HPX10">
        <f t="shared" ca="1" si="694"/>
        <v>118</v>
      </c>
      <c r="HPY10">
        <f t="shared" ca="1" si="694"/>
        <v>230</v>
      </c>
      <c r="HPZ10">
        <f t="shared" ca="1" si="694"/>
        <v>930</v>
      </c>
      <c r="HQA10">
        <f t="shared" ca="1" si="694"/>
        <v>848</v>
      </c>
      <c r="HQB10">
        <f t="shared" ca="1" si="694"/>
        <v>772</v>
      </c>
      <c r="HQC10">
        <f t="shared" ca="1" si="694"/>
        <v>48</v>
      </c>
      <c r="HQD10">
        <f t="shared" ca="1" si="694"/>
        <v>231</v>
      </c>
      <c r="HQE10">
        <f t="shared" ca="1" si="694"/>
        <v>849</v>
      </c>
      <c r="HQF10">
        <f t="shared" ca="1" si="694"/>
        <v>885</v>
      </c>
      <c r="HQG10">
        <f t="shared" ca="1" si="694"/>
        <v>109</v>
      </c>
      <c r="HQH10">
        <f t="shared" ca="1" si="694"/>
        <v>46</v>
      </c>
      <c r="HQI10">
        <f t="shared" ca="1" si="694"/>
        <v>510</v>
      </c>
      <c r="HQJ10">
        <f t="shared" ca="1" si="694"/>
        <v>133</v>
      </c>
      <c r="HQK10">
        <f t="shared" ca="1" si="694"/>
        <v>609</v>
      </c>
      <c r="HQL10">
        <f t="shared" ca="1" si="694"/>
        <v>491</v>
      </c>
      <c r="HQM10">
        <f t="shared" ca="1" si="694"/>
        <v>168</v>
      </c>
      <c r="HQN10">
        <f t="shared" ca="1" si="694"/>
        <v>950</v>
      </c>
      <c r="HQO10">
        <f t="shared" ca="1" si="694"/>
        <v>845</v>
      </c>
      <c r="HQP10">
        <f t="shared" ca="1" si="694"/>
        <v>50</v>
      </c>
      <c r="HQQ10">
        <f t="shared" ca="1" si="694"/>
        <v>868</v>
      </c>
      <c r="HQR10">
        <f t="shared" ca="1" si="694"/>
        <v>370</v>
      </c>
      <c r="HQS10">
        <f t="shared" ca="1" si="694"/>
        <v>891</v>
      </c>
      <c r="HQT10">
        <f t="shared" ca="1" si="694"/>
        <v>998</v>
      </c>
      <c r="HQU10">
        <f t="shared" ca="1" si="694"/>
        <v>373</v>
      </c>
      <c r="HQV10">
        <f t="shared" ca="1" si="694"/>
        <v>675</v>
      </c>
      <c r="HQW10">
        <f t="shared" ca="1" si="694"/>
        <v>693</v>
      </c>
      <c r="HQX10">
        <f t="shared" ca="1" si="694"/>
        <v>57</v>
      </c>
      <c r="HQY10">
        <f t="shared" ca="1" si="694"/>
        <v>890</v>
      </c>
      <c r="HQZ10">
        <f t="shared" ca="1" si="694"/>
        <v>34</v>
      </c>
      <c r="HRA10">
        <f t="shared" ca="1" si="694"/>
        <v>932</v>
      </c>
      <c r="HRB10">
        <f t="shared" ca="1" si="694"/>
        <v>435</v>
      </c>
      <c r="HRC10">
        <f t="shared" ca="1" si="694"/>
        <v>621</v>
      </c>
      <c r="HRD10">
        <f t="shared" ca="1" si="694"/>
        <v>737</v>
      </c>
      <c r="HRE10">
        <f t="shared" ca="1" si="694"/>
        <v>412</v>
      </c>
      <c r="HRF10">
        <f t="shared" ca="1" si="694"/>
        <v>477</v>
      </c>
      <c r="HRG10">
        <f t="shared" ca="1" si="694"/>
        <v>108</v>
      </c>
      <c r="HRH10">
        <f t="shared" ca="1" si="694"/>
        <v>290</v>
      </c>
      <c r="HRI10">
        <f t="shared" ca="1" si="694"/>
        <v>506</v>
      </c>
      <c r="HRJ10">
        <f t="shared" ca="1" si="566"/>
        <v>356</v>
      </c>
      <c r="HRK10">
        <f t="shared" ca="1" si="566"/>
        <v>411</v>
      </c>
      <c r="HRL10">
        <f t="shared" ca="1" si="566"/>
        <v>361</v>
      </c>
      <c r="HRM10">
        <f t="shared" ca="1" si="566"/>
        <v>66</v>
      </c>
      <c r="HRN10">
        <f t="shared" ca="1" si="566"/>
        <v>105</v>
      </c>
      <c r="HRO10">
        <f t="shared" ca="1" si="566"/>
        <v>519</v>
      </c>
      <c r="HRP10">
        <f t="shared" ca="1" si="566"/>
        <v>214</v>
      </c>
      <c r="HRQ10">
        <f t="shared" ca="1" si="566"/>
        <v>833</v>
      </c>
      <c r="HRR10">
        <f t="shared" ca="1" si="566"/>
        <v>565</v>
      </c>
      <c r="HRS10">
        <f t="shared" ca="1" si="566"/>
        <v>175</v>
      </c>
      <c r="HRT10">
        <f t="shared" ca="1" si="566"/>
        <v>933</v>
      </c>
      <c r="HRU10">
        <f t="shared" ca="1" si="566"/>
        <v>612</v>
      </c>
      <c r="HRV10">
        <f t="shared" ca="1" si="566"/>
        <v>923</v>
      </c>
      <c r="HRW10">
        <f t="shared" ca="1" si="566"/>
        <v>761</v>
      </c>
      <c r="HRX10">
        <f t="shared" ca="1" si="566"/>
        <v>268</v>
      </c>
      <c r="HRY10">
        <f t="shared" ca="1" si="566"/>
        <v>367</v>
      </c>
      <c r="HRZ10">
        <f t="shared" ca="1" si="566"/>
        <v>686</v>
      </c>
      <c r="HSA10">
        <f t="shared" ca="1" si="566"/>
        <v>38</v>
      </c>
      <c r="HSB10">
        <f t="shared" ca="1" si="566"/>
        <v>25</v>
      </c>
      <c r="HSC10">
        <f t="shared" ca="1" si="566"/>
        <v>980</v>
      </c>
      <c r="HSD10">
        <f t="shared" ca="1" si="566"/>
        <v>170</v>
      </c>
      <c r="HSE10">
        <f t="shared" ca="1" si="566"/>
        <v>436</v>
      </c>
      <c r="HSF10">
        <f t="shared" ca="1" si="566"/>
        <v>31</v>
      </c>
      <c r="HSG10">
        <f t="shared" ca="1" si="566"/>
        <v>320</v>
      </c>
      <c r="HSH10">
        <f t="shared" ca="1" si="566"/>
        <v>41</v>
      </c>
      <c r="HSI10">
        <f t="shared" ca="1" si="566"/>
        <v>147</v>
      </c>
      <c r="HSJ10">
        <f t="shared" ca="1" si="566"/>
        <v>432</v>
      </c>
      <c r="HSK10">
        <f t="shared" ca="1" si="566"/>
        <v>54</v>
      </c>
      <c r="HSL10">
        <f t="shared" ca="1" si="566"/>
        <v>600</v>
      </c>
      <c r="HSM10">
        <f t="shared" ca="1" si="566"/>
        <v>336</v>
      </c>
      <c r="HSN10">
        <f t="shared" ca="1" si="566"/>
        <v>876</v>
      </c>
      <c r="HSO10">
        <f t="shared" ca="1" si="566"/>
        <v>793</v>
      </c>
      <c r="HSP10">
        <f t="shared" ca="1" si="566"/>
        <v>600</v>
      </c>
      <c r="HSQ10">
        <f t="shared" ca="1" si="566"/>
        <v>78</v>
      </c>
      <c r="HSR10">
        <f t="shared" ca="1" si="566"/>
        <v>654</v>
      </c>
      <c r="HSS10">
        <f t="shared" ca="1" si="566"/>
        <v>583</v>
      </c>
      <c r="HST10">
        <f t="shared" ca="1" si="566"/>
        <v>794</v>
      </c>
      <c r="HSU10">
        <f t="shared" ca="1" si="566"/>
        <v>887</v>
      </c>
      <c r="HSV10">
        <f t="shared" ca="1" si="566"/>
        <v>719</v>
      </c>
      <c r="HSW10">
        <f t="shared" ca="1" si="566"/>
        <v>46</v>
      </c>
      <c r="HSX10">
        <f t="shared" ca="1" si="566"/>
        <v>215</v>
      </c>
      <c r="HSY10">
        <f t="shared" ca="1" si="566"/>
        <v>513</v>
      </c>
      <c r="HSZ10">
        <f t="shared" ca="1" si="566"/>
        <v>131</v>
      </c>
      <c r="HTA10">
        <f t="shared" ca="1" si="566"/>
        <v>932</v>
      </c>
      <c r="HTB10">
        <f t="shared" ca="1" si="566"/>
        <v>418</v>
      </c>
      <c r="HTC10">
        <f t="shared" ca="1" si="566"/>
        <v>188</v>
      </c>
      <c r="HTD10">
        <f t="shared" ca="1" si="566"/>
        <v>843</v>
      </c>
      <c r="HTE10">
        <f t="shared" ca="1" si="566"/>
        <v>524</v>
      </c>
      <c r="HTF10">
        <f t="shared" ca="1" si="566"/>
        <v>704</v>
      </c>
      <c r="HTG10">
        <f t="shared" ca="1" si="566"/>
        <v>347</v>
      </c>
      <c r="HTH10">
        <f t="shared" ca="1" si="566"/>
        <v>687</v>
      </c>
      <c r="HTI10">
        <f t="shared" ca="1" si="566"/>
        <v>926</v>
      </c>
      <c r="HTJ10">
        <f t="shared" ca="1" si="566"/>
        <v>998</v>
      </c>
      <c r="HTK10">
        <f t="shared" ca="1" si="566"/>
        <v>537</v>
      </c>
      <c r="HTL10">
        <f t="shared" ca="1" si="566"/>
        <v>926</v>
      </c>
      <c r="HTM10">
        <f t="shared" ca="1" si="566"/>
        <v>263</v>
      </c>
      <c r="HTN10">
        <f t="shared" ca="1" si="566"/>
        <v>576</v>
      </c>
      <c r="HTO10">
        <f t="shared" ca="1" si="566"/>
        <v>468</v>
      </c>
      <c r="HTP10">
        <f t="shared" ca="1" si="566"/>
        <v>864</v>
      </c>
      <c r="HTQ10">
        <f t="shared" ca="1" si="566"/>
        <v>535</v>
      </c>
      <c r="HTR10">
        <f t="shared" ca="1" si="566"/>
        <v>698</v>
      </c>
      <c r="HTS10">
        <f t="shared" ca="1" si="566"/>
        <v>409</v>
      </c>
      <c r="HTT10">
        <f t="shared" ca="1" si="566"/>
        <v>269</v>
      </c>
      <c r="HTU10">
        <f t="shared" ca="1" si="92"/>
        <v>620</v>
      </c>
      <c r="HTV10">
        <f t="shared" ca="1" si="695"/>
        <v>243</v>
      </c>
      <c r="HTW10">
        <f t="shared" ca="1" si="695"/>
        <v>164</v>
      </c>
      <c r="HTX10">
        <f t="shared" ca="1" si="695"/>
        <v>496</v>
      </c>
      <c r="HTY10">
        <f t="shared" ca="1" si="695"/>
        <v>960</v>
      </c>
      <c r="HTZ10">
        <f t="shared" ca="1" si="695"/>
        <v>814</v>
      </c>
      <c r="HUA10">
        <f t="shared" ca="1" si="695"/>
        <v>133</v>
      </c>
      <c r="HUB10">
        <f t="shared" ca="1" si="695"/>
        <v>186</v>
      </c>
      <c r="HUC10">
        <f t="shared" ca="1" si="695"/>
        <v>178</v>
      </c>
      <c r="HUD10">
        <f t="shared" ca="1" si="695"/>
        <v>541</v>
      </c>
      <c r="HUE10">
        <f t="shared" ca="1" si="695"/>
        <v>981</v>
      </c>
      <c r="HUF10">
        <f t="shared" ca="1" si="695"/>
        <v>377</v>
      </c>
      <c r="HUG10">
        <f t="shared" ca="1" si="695"/>
        <v>256</v>
      </c>
      <c r="HUH10">
        <f t="shared" ca="1" si="695"/>
        <v>774</v>
      </c>
      <c r="HUI10">
        <f t="shared" ca="1" si="695"/>
        <v>795</v>
      </c>
      <c r="HUJ10">
        <f t="shared" ca="1" si="695"/>
        <v>663</v>
      </c>
      <c r="HUK10">
        <f t="shared" ca="1" si="695"/>
        <v>959</v>
      </c>
      <c r="HUL10">
        <f t="shared" ca="1" si="695"/>
        <v>286</v>
      </c>
      <c r="HUM10">
        <f t="shared" ca="1" si="695"/>
        <v>502</v>
      </c>
      <c r="HUN10">
        <f t="shared" ca="1" si="695"/>
        <v>897</v>
      </c>
      <c r="HUO10">
        <f t="shared" ca="1" si="695"/>
        <v>246</v>
      </c>
      <c r="HUP10">
        <f t="shared" ca="1" si="695"/>
        <v>519</v>
      </c>
      <c r="HUQ10">
        <f t="shared" ca="1" si="695"/>
        <v>166</v>
      </c>
      <c r="HUR10">
        <f t="shared" ca="1" si="695"/>
        <v>646</v>
      </c>
      <c r="HUS10">
        <f t="shared" ca="1" si="695"/>
        <v>129</v>
      </c>
      <c r="HUT10">
        <f t="shared" ca="1" si="695"/>
        <v>134</v>
      </c>
      <c r="HUU10">
        <f t="shared" ca="1" si="695"/>
        <v>182</v>
      </c>
      <c r="HUV10">
        <f t="shared" ca="1" si="695"/>
        <v>318</v>
      </c>
      <c r="HUW10">
        <f t="shared" ca="1" si="695"/>
        <v>748</v>
      </c>
      <c r="HUX10">
        <f t="shared" ca="1" si="695"/>
        <v>596</v>
      </c>
      <c r="HUY10">
        <f t="shared" ca="1" si="695"/>
        <v>590</v>
      </c>
      <c r="HUZ10">
        <f t="shared" ca="1" si="695"/>
        <v>320</v>
      </c>
      <c r="HVA10">
        <f t="shared" ca="1" si="695"/>
        <v>391</v>
      </c>
      <c r="HVB10">
        <f t="shared" ca="1" si="695"/>
        <v>44</v>
      </c>
      <c r="HVC10">
        <f t="shared" ca="1" si="695"/>
        <v>136</v>
      </c>
      <c r="HVD10">
        <f t="shared" ca="1" si="695"/>
        <v>304</v>
      </c>
      <c r="HVE10">
        <f t="shared" ca="1" si="695"/>
        <v>221</v>
      </c>
      <c r="HVF10">
        <f t="shared" ca="1" si="695"/>
        <v>80</v>
      </c>
      <c r="HVG10">
        <f t="shared" ca="1" si="695"/>
        <v>691</v>
      </c>
      <c r="HVH10">
        <f t="shared" ca="1" si="695"/>
        <v>96</v>
      </c>
      <c r="HVI10">
        <f t="shared" ca="1" si="695"/>
        <v>295</v>
      </c>
      <c r="HVJ10">
        <f t="shared" ca="1" si="695"/>
        <v>697</v>
      </c>
      <c r="HVK10">
        <f t="shared" ca="1" si="695"/>
        <v>786</v>
      </c>
      <c r="HVL10">
        <f t="shared" ca="1" si="695"/>
        <v>564</v>
      </c>
      <c r="HVM10">
        <f t="shared" ca="1" si="695"/>
        <v>145</v>
      </c>
      <c r="HVN10">
        <f t="shared" ca="1" si="695"/>
        <v>515</v>
      </c>
      <c r="HVO10">
        <f t="shared" ca="1" si="695"/>
        <v>497</v>
      </c>
      <c r="HVP10">
        <f t="shared" ca="1" si="695"/>
        <v>345</v>
      </c>
      <c r="HVQ10">
        <f t="shared" ca="1" si="695"/>
        <v>959</v>
      </c>
      <c r="HVR10">
        <f t="shared" ca="1" si="695"/>
        <v>701</v>
      </c>
      <c r="HVS10">
        <f t="shared" ca="1" si="695"/>
        <v>492</v>
      </c>
      <c r="HVT10">
        <f t="shared" ca="1" si="695"/>
        <v>594</v>
      </c>
      <c r="HVU10">
        <f t="shared" ca="1" si="695"/>
        <v>354</v>
      </c>
      <c r="HVV10">
        <f t="shared" ca="1" si="695"/>
        <v>640</v>
      </c>
      <c r="HVW10">
        <f t="shared" ca="1" si="695"/>
        <v>359</v>
      </c>
      <c r="HVX10">
        <f t="shared" ca="1" si="695"/>
        <v>233</v>
      </c>
      <c r="HVY10">
        <f t="shared" ca="1" si="695"/>
        <v>340</v>
      </c>
      <c r="HVZ10">
        <f t="shared" ca="1" si="695"/>
        <v>891</v>
      </c>
      <c r="HWA10">
        <f t="shared" ca="1" si="695"/>
        <v>59</v>
      </c>
      <c r="HWB10">
        <f t="shared" ca="1" si="695"/>
        <v>762</v>
      </c>
      <c r="HWC10">
        <f t="shared" ca="1" si="695"/>
        <v>12</v>
      </c>
      <c r="HWD10">
        <f t="shared" ca="1" si="695"/>
        <v>981</v>
      </c>
      <c r="HWE10">
        <f t="shared" ca="1" si="695"/>
        <v>954</v>
      </c>
      <c r="HWF10">
        <f t="shared" ca="1" si="695"/>
        <v>352</v>
      </c>
      <c r="HWG10">
        <f t="shared" ca="1" si="695"/>
        <v>964</v>
      </c>
      <c r="HWH10">
        <f t="shared" ca="1" si="567"/>
        <v>806</v>
      </c>
      <c r="HWI10">
        <f t="shared" ca="1" si="567"/>
        <v>944</v>
      </c>
      <c r="HWJ10">
        <f t="shared" ca="1" si="567"/>
        <v>502</v>
      </c>
      <c r="HWK10">
        <f t="shared" ca="1" si="567"/>
        <v>811</v>
      </c>
      <c r="HWL10">
        <f t="shared" ca="1" si="567"/>
        <v>142</v>
      </c>
      <c r="HWM10">
        <f t="shared" ca="1" si="567"/>
        <v>958</v>
      </c>
      <c r="HWN10">
        <f t="shared" ca="1" si="567"/>
        <v>713</v>
      </c>
      <c r="HWO10">
        <f t="shared" ca="1" si="567"/>
        <v>991</v>
      </c>
      <c r="HWP10">
        <f t="shared" ca="1" si="567"/>
        <v>92</v>
      </c>
      <c r="HWQ10">
        <f t="shared" ca="1" si="567"/>
        <v>232</v>
      </c>
      <c r="HWR10">
        <f t="shared" ca="1" si="567"/>
        <v>459</v>
      </c>
      <c r="HWS10">
        <f t="shared" ca="1" si="567"/>
        <v>656</v>
      </c>
      <c r="HWT10">
        <f t="shared" ca="1" si="567"/>
        <v>969</v>
      </c>
      <c r="HWU10">
        <f t="shared" ca="1" si="567"/>
        <v>600</v>
      </c>
      <c r="HWV10">
        <f t="shared" ca="1" si="567"/>
        <v>64</v>
      </c>
      <c r="HWW10">
        <f t="shared" ca="1" si="567"/>
        <v>4</v>
      </c>
      <c r="HWX10">
        <f t="shared" ca="1" si="567"/>
        <v>192</v>
      </c>
      <c r="HWY10">
        <f t="shared" ca="1" si="567"/>
        <v>133</v>
      </c>
      <c r="HWZ10">
        <f t="shared" ca="1" si="567"/>
        <v>736</v>
      </c>
      <c r="HXA10">
        <f t="shared" ca="1" si="567"/>
        <v>290</v>
      </c>
      <c r="HXB10">
        <f t="shared" ca="1" si="567"/>
        <v>83</v>
      </c>
      <c r="HXC10">
        <f t="shared" ca="1" si="567"/>
        <v>831</v>
      </c>
      <c r="HXD10">
        <f t="shared" ca="1" si="567"/>
        <v>140</v>
      </c>
      <c r="HXE10">
        <f t="shared" ca="1" si="567"/>
        <v>729</v>
      </c>
      <c r="HXF10">
        <f t="shared" ca="1" si="567"/>
        <v>572</v>
      </c>
      <c r="HXG10">
        <f t="shared" ca="1" si="567"/>
        <v>492</v>
      </c>
      <c r="HXH10">
        <f t="shared" ca="1" si="567"/>
        <v>88</v>
      </c>
      <c r="HXI10">
        <f t="shared" ca="1" si="567"/>
        <v>467</v>
      </c>
      <c r="HXJ10">
        <f t="shared" ca="1" si="567"/>
        <v>59</v>
      </c>
      <c r="HXK10">
        <f t="shared" ca="1" si="567"/>
        <v>766</v>
      </c>
      <c r="HXL10">
        <f t="shared" ca="1" si="567"/>
        <v>286</v>
      </c>
      <c r="HXM10">
        <f t="shared" ca="1" si="567"/>
        <v>331</v>
      </c>
      <c r="HXN10">
        <f t="shared" ca="1" si="567"/>
        <v>322</v>
      </c>
      <c r="HXO10">
        <f t="shared" ca="1" si="567"/>
        <v>314</v>
      </c>
      <c r="HXP10">
        <f t="shared" ca="1" si="567"/>
        <v>754</v>
      </c>
      <c r="HXQ10">
        <f t="shared" ca="1" si="567"/>
        <v>269</v>
      </c>
      <c r="HXR10">
        <f t="shared" ca="1" si="567"/>
        <v>114</v>
      </c>
      <c r="HXS10">
        <f t="shared" ca="1" si="567"/>
        <v>215</v>
      </c>
      <c r="HXT10">
        <f t="shared" ca="1" si="567"/>
        <v>965</v>
      </c>
      <c r="HXU10">
        <f t="shared" ca="1" si="567"/>
        <v>648</v>
      </c>
      <c r="HXV10">
        <f t="shared" ca="1" si="567"/>
        <v>369</v>
      </c>
      <c r="HXW10">
        <f t="shared" ca="1" si="567"/>
        <v>108</v>
      </c>
      <c r="HXX10">
        <f t="shared" ca="1" si="567"/>
        <v>415</v>
      </c>
      <c r="HXY10">
        <f t="shared" ca="1" si="567"/>
        <v>736</v>
      </c>
      <c r="HXZ10">
        <f t="shared" ca="1" si="567"/>
        <v>397</v>
      </c>
      <c r="HYA10">
        <f t="shared" ca="1" si="567"/>
        <v>450</v>
      </c>
      <c r="HYB10">
        <f t="shared" ca="1" si="567"/>
        <v>768</v>
      </c>
      <c r="HYC10">
        <f t="shared" ca="1" si="567"/>
        <v>968</v>
      </c>
      <c r="HYD10">
        <f t="shared" ca="1" si="567"/>
        <v>421</v>
      </c>
      <c r="HYE10">
        <f t="shared" ca="1" si="567"/>
        <v>595</v>
      </c>
      <c r="HYF10">
        <f t="shared" ca="1" si="567"/>
        <v>107</v>
      </c>
      <c r="HYG10">
        <f t="shared" ca="1" si="567"/>
        <v>430</v>
      </c>
      <c r="HYH10">
        <f t="shared" ca="1" si="567"/>
        <v>802</v>
      </c>
      <c r="HYI10">
        <f t="shared" ca="1" si="567"/>
        <v>436</v>
      </c>
      <c r="HYJ10">
        <f t="shared" ca="1" si="567"/>
        <v>577</v>
      </c>
      <c r="HYK10">
        <f t="shared" ca="1" si="567"/>
        <v>744</v>
      </c>
      <c r="HYL10">
        <f t="shared" ca="1" si="567"/>
        <v>263</v>
      </c>
      <c r="HYM10">
        <f t="shared" ca="1" si="567"/>
        <v>608</v>
      </c>
      <c r="HYN10">
        <f t="shared" ca="1" si="567"/>
        <v>839</v>
      </c>
      <c r="HYO10">
        <f t="shared" ca="1" si="567"/>
        <v>773</v>
      </c>
      <c r="HYP10">
        <f t="shared" ca="1" si="567"/>
        <v>422</v>
      </c>
      <c r="HYQ10">
        <f t="shared" ca="1" si="567"/>
        <v>752</v>
      </c>
      <c r="HYR10">
        <f t="shared" ca="1" si="567"/>
        <v>888</v>
      </c>
      <c r="HYS10">
        <f t="shared" ca="1" si="94"/>
        <v>970</v>
      </c>
      <c r="HYT10">
        <f t="shared" ca="1" si="696"/>
        <v>235</v>
      </c>
      <c r="HYU10">
        <f t="shared" ca="1" si="696"/>
        <v>440</v>
      </c>
      <c r="HYV10">
        <f t="shared" ca="1" si="696"/>
        <v>491</v>
      </c>
      <c r="HYW10">
        <f t="shared" ca="1" si="696"/>
        <v>589</v>
      </c>
      <c r="HYX10">
        <f t="shared" ca="1" si="696"/>
        <v>840</v>
      </c>
      <c r="HYY10">
        <f t="shared" ca="1" si="696"/>
        <v>637</v>
      </c>
      <c r="HYZ10">
        <f t="shared" ca="1" si="696"/>
        <v>966</v>
      </c>
      <c r="HZA10">
        <f t="shared" ca="1" si="696"/>
        <v>949</v>
      </c>
      <c r="HZB10">
        <f t="shared" ca="1" si="696"/>
        <v>828</v>
      </c>
      <c r="HZC10">
        <f t="shared" ca="1" si="696"/>
        <v>365</v>
      </c>
      <c r="HZD10">
        <f t="shared" ca="1" si="696"/>
        <v>23</v>
      </c>
      <c r="HZE10">
        <f t="shared" ca="1" si="696"/>
        <v>84</v>
      </c>
      <c r="HZF10">
        <f t="shared" ca="1" si="696"/>
        <v>611</v>
      </c>
      <c r="HZG10">
        <f t="shared" ca="1" si="696"/>
        <v>182</v>
      </c>
      <c r="HZH10">
        <f t="shared" ca="1" si="696"/>
        <v>676</v>
      </c>
      <c r="HZI10">
        <f t="shared" ca="1" si="696"/>
        <v>1</v>
      </c>
      <c r="HZJ10">
        <f t="shared" ca="1" si="696"/>
        <v>676</v>
      </c>
      <c r="HZK10">
        <f t="shared" ca="1" si="696"/>
        <v>331</v>
      </c>
      <c r="HZL10">
        <f t="shared" ca="1" si="696"/>
        <v>397</v>
      </c>
      <c r="HZM10">
        <f t="shared" ca="1" si="696"/>
        <v>464</v>
      </c>
      <c r="HZN10">
        <f t="shared" ca="1" si="696"/>
        <v>183</v>
      </c>
      <c r="HZO10">
        <f t="shared" ca="1" si="696"/>
        <v>58</v>
      </c>
      <c r="HZP10">
        <f t="shared" ca="1" si="696"/>
        <v>869</v>
      </c>
      <c r="HZQ10">
        <f t="shared" ca="1" si="696"/>
        <v>291</v>
      </c>
      <c r="HZR10">
        <f t="shared" ca="1" si="696"/>
        <v>71</v>
      </c>
      <c r="HZS10">
        <f t="shared" ca="1" si="696"/>
        <v>783</v>
      </c>
      <c r="HZT10">
        <f t="shared" ca="1" si="696"/>
        <v>85</v>
      </c>
      <c r="HZU10">
        <f t="shared" ca="1" si="696"/>
        <v>477</v>
      </c>
      <c r="HZV10">
        <f t="shared" ca="1" si="696"/>
        <v>474</v>
      </c>
      <c r="HZW10">
        <f t="shared" ca="1" si="696"/>
        <v>704</v>
      </c>
      <c r="HZX10">
        <f t="shared" ca="1" si="696"/>
        <v>285</v>
      </c>
      <c r="HZY10">
        <f t="shared" ca="1" si="696"/>
        <v>871</v>
      </c>
      <c r="HZZ10">
        <f t="shared" ca="1" si="696"/>
        <v>157</v>
      </c>
      <c r="IAA10">
        <f t="shared" ca="1" si="696"/>
        <v>895</v>
      </c>
      <c r="IAB10">
        <f t="shared" ca="1" si="696"/>
        <v>340</v>
      </c>
      <c r="IAC10">
        <f t="shared" ca="1" si="696"/>
        <v>529</v>
      </c>
      <c r="IAD10">
        <f t="shared" ca="1" si="696"/>
        <v>11</v>
      </c>
      <c r="IAE10">
        <f t="shared" ca="1" si="696"/>
        <v>242</v>
      </c>
      <c r="IAF10">
        <f t="shared" ca="1" si="696"/>
        <v>935</v>
      </c>
      <c r="IAG10">
        <f t="shared" ca="1" si="696"/>
        <v>184</v>
      </c>
      <c r="IAH10">
        <f t="shared" ca="1" si="696"/>
        <v>351</v>
      </c>
      <c r="IAI10">
        <f t="shared" ca="1" si="696"/>
        <v>826</v>
      </c>
      <c r="IAJ10">
        <f t="shared" ca="1" si="696"/>
        <v>597</v>
      </c>
      <c r="IAK10">
        <f t="shared" ca="1" si="696"/>
        <v>459</v>
      </c>
      <c r="IAL10">
        <f t="shared" ca="1" si="696"/>
        <v>488</v>
      </c>
      <c r="IAM10">
        <f t="shared" ca="1" si="696"/>
        <v>714</v>
      </c>
      <c r="IAN10">
        <f t="shared" ca="1" si="696"/>
        <v>63</v>
      </c>
      <c r="IAO10">
        <f t="shared" ca="1" si="696"/>
        <v>338</v>
      </c>
      <c r="IAP10">
        <f t="shared" ca="1" si="696"/>
        <v>470</v>
      </c>
      <c r="IAQ10">
        <f t="shared" ca="1" si="696"/>
        <v>115</v>
      </c>
      <c r="IAR10">
        <f t="shared" ca="1" si="696"/>
        <v>812</v>
      </c>
      <c r="IAS10">
        <f t="shared" ca="1" si="696"/>
        <v>685</v>
      </c>
      <c r="IAT10">
        <f t="shared" ca="1" si="696"/>
        <v>47</v>
      </c>
      <c r="IAU10">
        <f t="shared" ca="1" si="696"/>
        <v>656</v>
      </c>
      <c r="IAV10">
        <f t="shared" ca="1" si="696"/>
        <v>989</v>
      </c>
      <c r="IAW10">
        <f t="shared" ca="1" si="696"/>
        <v>209</v>
      </c>
      <c r="IAX10">
        <f t="shared" ca="1" si="696"/>
        <v>135</v>
      </c>
      <c r="IAY10">
        <f t="shared" ca="1" si="696"/>
        <v>732</v>
      </c>
      <c r="IAZ10">
        <f t="shared" ca="1" si="696"/>
        <v>614</v>
      </c>
      <c r="IBA10">
        <f t="shared" ca="1" si="696"/>
        <v>374</v>
      </c>
      <c r="IBB10">
        <f t="shared" ca="1" si="696"/>
        <v>727</v>
      </c>
      <c r="IBC10">
        <f t="shared" ca="1" si="696"/>
        <v>177</v>
      </c>
      <c r="IBD10">
        <f t="shared" ca="1" si="696"/>
        <v>72</v>
      </c>
      <c r="IBE10">
        <f t="shared" ca="1" si="696"/>
        <v>21</v>
      </c>
      <c r="IBF10">
        <f t="shared" ca="1" si="568"/>
        <v>944</v>
      </c>
      <c r="IBG10">
        <f t="shared" ca="1" si="568"/>
        <v>779</v>
      </c>
      <c r="IBH10">
        <f t="shared" ca="1" si="568"/>
        <v>239</v>
      </c>
      <c r="IBI10">
        <f t="shared" ca="1" si="568"/>
        <v>337</v>
      </c>
      <c r="IBJ10">
        <f t="shared" ca="1" si="568"/>
        <v>1000</v>
      </c>
      <c r="IBK10">
        <f t="shared" ca="1" si="568"/>
        <v>250</v>
      </c>
      <c r="IBL10">
        <f t="shared" ca="1" si="568"/>
        <v>290</v>
      </c>
      <c r="IBM10">
        <f t="shared" ca="1" si="568"/>
        <v>924</v>
      </c>
      <c r="IBN10">
        <f t="shared" ca="1" si="568"/>
        <v>480</v>
      </c>
      <c r="IBO10">
        <f t="shared" ca="1" si="568"/>
        <v>254</v>
      </c>
      <c r="IBP10">
        <f t="shared" ca="1" si="568"/>
        <v>32</v>
      </c>
      <c r="IBQ10">
        <f t="shared" ca="1" si="568"/>
        <v>569</v>
      </c>
      <c r="IBR10">
        <f t="shared" ca="1" si="568"/>
        <v>937</v>
      </c>
      <c r="IBS10">
        <f t="shared" ca="1" si="568"/>
        <v>848</v>
      </c>
      <c r="IBT10">
        <f t="shared" ca="1" si="568"/>
        <v>498</v>
      </c>
      <c r="IBU10">
        <f t="shared" ca="1" si="568"/>
        <v>102</v>
      </c>
      <c r="IBV10">
        <f t="shared" ca="1" si="568"/>
        <v>156</v>
      </c>
      <c r="IBW10">
        <f t="shared" ca="1" si="568"/>
        <v>253</v>
      </c>
      <c r="IBX10">
        <f t="shared" ca="1" si="568"/>
        <v>950</v>
      </c>
      <c r="IBY10">
        <f t="shared" ca="1" si="568"/>
        <v>118</v>
      </c>
      <c r="IBZ10">
        <f t="shared" ca="1" si="568"/>
        <v>860</v>
      </c>
      <c r="ICA10">
        <f t="shared" ca="1" si="568"/>
        <v>183</v>
      </c>
      <c r="ICB10">
        <f t="shared" ca="1" si="568"/>
        <v>706</v>
      </c>
      <c r="ICC10">
        <f t="shared" ca="1" si="568"/>
        <v>476</v>
      </c>
      <c r="ICD10">
        <f t="shared" ca="1" si="568"/>
        <v>675</v>
      </c>
      <c r="ICE10">
        <f t="shared" ca="1" si="568"/>
        <v>732</v>
      </c>
      <c r="ICF10">
        <f t="shared" ca="1" si="568"/>
        <v>579</v>
      </c>
      <c r="ICG10">
        <f t="shared" ca="1" si="568"/>
        <v>646</v>
      </c>
      <c r="ICH10">
        <f t="shared" ca="1" si="568"/>
        <v>760</v>
      </c>
      <c r="ICI10">
        <f t="shared" ca="1" si="568"/>
        <v>145</v>
      </c>
      <c r="ICJ10">
        <f t="shared" ca="1" si="568"/>
        <v>672</v>
      </c>
      <c r="ICK10">
        <f t="shared" ca="1" si="568"/>
        <v>918</v>
      </c>
      <c r="ICL10">
        <f t="shared" ca="1" si="568"/>
        <v>327</v>
      </c>
      <c r="ICM10">
        <f t="shared" ca="1" si="568"/>
        <v>339</v>
      </c>
      <c r="ICN10">
        <f t="shared" ca="1" si="568"/>
        <v>444</v>
      </c>
      <c r="ICO10">
        <f t="shared" ca="1" si="568"/>
        <v>515</v>
      </c>
      <c r="ICP10">
        <f t="shared" ca="1" si="568"/>
        <v>536</v>
      </c>
      <c r="ICQ10">
        <f t="shared" ca="1" si="568"/>
        <v>313</v>
      </c>
      <c r="ICR10">
        <f t="shared" ca="1" si="568"/>
        <v>111</v>
      </c>
      <c r="ICS10">
        <f t="shared" ca="1" si="568"/>
        <v>940</v>
      </c>
      <c r="ICT10">
        <f t="shared" ca="1" si="568"/>
        <v>522</v>
      </c>
      <c r="ICU10">
        <f t="shared" ca="1" si="568"/>
        <v>519</v>
      </c>
      <c r="ICV10">
        <f t="shared" ca="1" si="568"/>
        <v>398</v>
      </c>
      <c r="ICW10">
        <f t="shared" ca="1" si="568"/>
        <v>397</v>
      </c>
      <c r="ICX10">
        <f t="shared" ca="1" si="568"/>
        <v>293</v>
      </c>
      <c r="ICY10">
        <f t="shared" ca="1" si="568"/>
        <v>165</v>
      </c>
      <c r="ICZ10">
        <f t="shared" ca="1" si="568"/>
        <v>423</v>
      </c>
      <c r="IDA10">
        <f t="shared" ca="1" si="568"/>
        <v>857</v>
      </c>
      <c r="IDB10">
        <f t="shared" ca="1" si="568"/>
        <v>324</v>
      </c>
      <c r="IDC10">
        <f t="shared" ca="1" si="568"/>
        <v>188</v>
      </c>
      <c r="IDD10">
        <f t="shared" ca="1" si="568"/>
        <v>455</v>
      </c>
      <c r="IDE10">
        <f t="shared" ca="1" si="568"/>
        <v>486</v>
      </c>
      <c r="IDF10">
        <f t="shared" ca="1" si="568"/>
        <v>938</v>
      </c>
      <c r="IDG10">
        <f t="shared" ca="1" si="568"/>
        <v>958</v>
      </c>
      <c r="IDH10">
        <f t="shared" ca="1" si="568"/>
        <v>922</v>
      </c>
      <c r="IDI10">
        <f t="shared" ca="1" si="568"/>
        <v>779</v>
      </c>
      <c r="IDJ10">
        <f t="shared" ca="1" si="568"/>
        <v>52</v>
      </c>
      <c r="IDK10">
        <f t="shared" ca="1" si="568"/>
        <v>375</v>
      </c>
      <c r="IDL10">
        <f t="shared" ca="1" si="568"/>
        <v>610</v>
      </c>
      <c r="IDM10">
        <f t="shared" ca="1" si="568"/>
        <v>951</v>
      </c>
      <c r="IDN10">
        <f t="shared" ca="1" si="568"/>
        <v>650</v>
      </c>
      <c r="IDO10">
        <f t="shared" ca="1" si="568"/>
        <v>423</v>
      </c>
      <c r="IDP10">
        <f t="shared" ca="1" si="568"/>
        <v>824</v>
      </c>
      <c r="IDQ10">
        <f t="shared" ca="1" si="96"/>
        <v>69</v>
      </c>
      <c r="IDR10">
        <f t="shared" ca="1" si="697"/>
        <v>481</v>
      </c>
      <c r="IDS10">
        <f t="shared" ca="1" si="697"/>
        <v>837</v>
      </c>
      <c r="IDT10">
        <f t="shared" ca="1" si="697"/>
        <v>361</v>
      </c>
      <c r="IDU10">
        <f t="shared" ca="1" si="697"/>
        <v>422</v>
      </c>
      <c r="IDV10">
        <f t="shared" ca="1" si="697"/>
        <v>350</v>
      </c>
      <c r="IDW10">
        <f t="shared" ca="1" si="697"/>
        <v>270</v>
      </c>
      <c r="IDX10">
        <f t="shared" ca="1" si="697"/>
        <v>10</v>
      </c>
      <c r="IDY10">
        <f t="shared" ca="1" si="697"/>
        <v>420</v>
      </c>
      <c r="IDZ10">
        <f t="shared" ca="1" si="697"/>
        <v>316</v>
      </c>
      <c r="IEA10">
        <f t="shared" ca="1" si="697"/>
        <v>315</v>
      </c>
      <c r="IEB10">
        <f t="shared" ca="1" si="697"/>
        <v>732</v>
      </c>
      <c r="IEC10">
        <f t="shared" ca="1" si="697"/>
        <v>64</v>
      </c>
      <c r="IED10">
        <f t="shared" ca="1" si="697"/>
        <v>707</v>
      </c>
      <c r="IEE10">
        <f t="shared" ca="1" si="697"/>
        <v>383</v>
      </c>
      <c r="IEF10">
        <f t="shared" ca="1" si="697"/>
        <v>577</v>
      </c>
      <c r="IEG10">
        <f t="shared" ca="1" si="697"/>
        <v>457</v>
      </c>
      <c r="IEH10">
        <f t="shared" ca="1" si="697"/>
        <v>891</v>
      </c>
      <c r="IEI10">
        <f t="shared" ca="1" si="697"/>
        <v>779</v>
      </c>
      <c r="IEJ10">
        <f t="shared" ca="1" si="697"/>
        <v>885</v>
      </c>
      <c r="IEK10">
        <f t="shared" ca="1" si="697"/>
        <v>158</v>
      </c>
      <c r="IEL10">
        <f t="shared" ca="1" si="697"/>
        <v>167</v>
      </c>
      <c r="IEM10">
        <f t="shared" ca="1" si="697"/>
        <v>418</v>
      </c>
      <c r="IEN10">
        <f t="shared" ca="1" si="697"/>
        <v>236</v>
      </c>
      <c r="IEO10">
        <f t="shared" ca="1" si="697"/>
        <v>995</v>
      </c>
      <c r="IEP10">
        <f t="shared" ca="1" si="697"/>
        <v>17</v>
      </c>
      <c r="IEQ10">
        <f t="shared" ca="1" si="697"/>
        <v>513</v>
      </c>
      <c r="IER10">
        <f t="shared" ca="1" si="697"/>
        <v>716</v>
      </c>
      <c r="IES10">
        <f t="shared" ca="1" si="697"/>
        <v>195</v>
      </c>
      <c r="IET10">
        <f t="shared" ca="1" si="697"/>
        <v>188</v>
      </c>
      <c r="IEU10">
        <f t="shared" ca="1" si="697"/>
        <v>703</v>
      </c>
      <c r="IEV10">
        <f t="shared" ca="1" si="697"/>
        <v>274</v>
      </c>
      <c r="IEW10">
        <f t="shared" ca="1" si="697"/>
        <v>292</v>
      </c>
      <c r="IEX10">
        <f t="shared" ca="1" si="697"/>
        <v>697</v>
      </c>
      <c r="IEY10">
        <f t="shared" ca="1" si="697"/>
        <v>578</v>
      </c>
      <c r="IEZ10">
        <f t="shared" ca="1" si="697"/>
        <v>224</v>
      </c>
      <c r="IFA10">
        <f t="shared" ca="1" si="697"/>
        <v>76</v>
      </c>
      <c r="IFB10">
        <f t="shared" ca="1" si="697"/>
        <v>887</v>
      </c>
      <c r="IFC10">
        <f t="shared" ca="1" si="697"/>
        <v>342</v>
      </c>
      <c r="IFD10">
        <f t="shared" ca="1" si="697"/>
        <v>163</v>
      </c>
      <c r="IFE10">
        <f t="shared" ca="1" si="697"/>
        <v>28</v>
      </c>
      <c r="IFF10">
        <f t="shared" ca="1" si="697"/>
        <v>442</v>
      </c>
      <c r="IFG10">
        <f t="shared" ca="1" si="697"/>
        <v>998</v>
      </c>
      <c r="IFH10">
        <f t="shared" ca="1" si="697"/>
        <v>226</v>
      </c>
      <c r="IFI10">
        <f t="shared" ca="1" si="697"/>
        <v>942</v>
      </c>
      <c r="IFJ10">
        <f t="shared" ca="1" si="697"/>
        <v>512</v>
      </c>
      <c r="IFK10">
        <f t="shared" ca="1" si="697"/>
        <v>127</v>
      </c>
      <c r="IFL10">
        <f t="shared" ca="1" si="697"/>
        <v>228</v>
      </c>
      <c r="IFM10">
        <f t="shared" ca="1" si="697"/>
        <v>146</v>
      </c>
      <c r="IFN10">
        <f t="shared" ca="1" si="697"/>
        <v>745</v>
      </c>
      <c r="IFO10">
        <f t="shared" ca="1" si="697"/>
        <v>711</v>
      </c>
      <c r="IFP10">
        <f t="shared" ca="1" si="697"/>
        <v>883</v>
      </c>
      <c r="IFQ10">
        <f t="shared" ca="1" si="697"/>
        <v>296</v>
      </c>
      <c r="IFR10">
        <f t="shared" ca="1" si="697"/>
        <v>672</v>
      </c>
      <c r="IFS10">
        <f t="shared" ca="1" si="697"/>
        <v>195</v>
      </c>
      <c r="IFT10">
        <f t="shared" ca="1" si="697"/>
        <v>927</v>
      </c>
      <c r="IFU10">
        <f t="shared" ca="1" si="697"/>
        <v>235</v>
      </c>
      <c r="IFV10">
        <f t="shared" ca="1" si="697"/>
        <v>207</v>
      </c>
      <c r="IFW10">
        <f t="shared" ca="1" si="697"/>
        <v>859</v>
      </c>
      <c r="IFX10">
        <f t="shared" ca="1" si="697"/>
        <v>240</v>
      </c>
      <c r="IFY10">
        <f t="shared" ca="1" si="697"/>
        <v>506</v>
      </c>
      <c r="IFZ10">
        <f t="shared" ca="1" si="697"/>
        <v>71</v>
      </c>
      <c r="IGA10">
        <f t="shared" ca="1" si="697"/>
        <v>308</v>
      </c>
      <c r="IGB10">
        <f t="shared" ca="1" si="697"/>
        <v>100</v>
      </c>
      <c r="IGC10">
        <f t="shared" ca="1" si="697"/>
        <v>170</v>
      </c>
      <c r="IGD10">
        <f t="shared" ca="1" si="569"/>
        <v>865</v>
      </c>
      <c r="IGE10">
        <f t="shared" ca="1" si="569"/>
        <v>927</v>
      </c>
      <c r="IGF10">
        <f t="shared" ca="1" si="569"/>
        <v>35</v>
      </c>
      <c r="IGG10">
        <f t="shared" ca="1" si="569"/>
        <v>674</v>
      </c>
      <c r="IGH10">
        <f t="shared" ca="1" si="569"/>
        <v>578</v>
      </c>
      <c r="IGI10">
        <f t="shared" ca="1" si="569"/>
        <v>709</v>
      </c>
      <c r="IGJ10">
        <f t="shared" ca="1" si="569"/>
        <v>146</v>
      </c>
      <c r="IGK10">
        <f t="shared" ca="1" si="569"/>
        <v>499</v>
      </c>
      <c r="IGL10">
        <f t="shared" ca="1" si="569"/>
        <v>479</v>
      </c>
      <c r="IGM10">
        <f t="shared" ca="1" si="569"/>
        <v>3</v>
      </c>
      <c r="IGN10">
        <f t="shared" ca="1" si="569"/>
        <v>509</v>
      </c>
      <c r="IGO10">
        <f t="shared" ca="1" si="569"/>
        <v>751</v>
      </c>
      <c r="IGP10">
        <f t="shared" ca="1" si="569"/>
        <v>267</v>
      </c>
      <c r="IGQ10">
        <f t="shared" ca="1" si="569"/>
        <v>433</v>
      </c>
      <c r="IGR10">
        <f t="shared" ca="1" si="569"/>
        <v>383</v>
      </c>
      <c r="IGS10">
        <f t="shared" ca="1" si="569"/>
        <v>415</v>
      </c>
      <c r="IGT10">
        <f t="shared" ca="1" si="569"/>
        <v>872</v>
      </c>
      <c r="IGU10">
        <f t="shared" ca="1" si="569"/>
        <v>383</v>
      </c>
      <c r="IGV10">
        <f t="shared" ca="1" si="569"/>
        <v>675</v>
      </c>
      <c r="IGW10">
        <f t="shared" ca="1" si="569"/>
        <v>814</v>
      </c>
      <c r="IGX10">
        <f t="shared" ca="1" si="569"/>
        <v>526</v>
      </c>
      <c r="IGY10">
        <f t="shared" ca="1" si="569"/>
        <v>523</v>
      </c>
      <c r="IGZ10">
        <f t="shared" ca="1" si="569"/>
        <v>988</v>
      </c>
      <c r="IHA10">
        <f t="shared" ca="1" si="569"/>
        <v>616</v>
      </c>
      <c r="IHB10">
        <f t="shared" ca="1" si="569"/>
        <v>259</v>
      </c>
      <c r="IHC10">
        <f t="shared" ca="1" si="569"/>
        <v>425</v>
      </c>
      <c r="IHD10">
        <f t="shared" ca="1" si="569"/>
        <v>932</v>
      </c>
      <c r="IHE10">
        <f t="shared" ca="1" si="569"/>
        <v>243</v>
      </c>
      <c r="IHF10">
        <f t="shared" ca="1" si="569"/>
        <v>122</v>
      </c>
      <c r="IHG10">
        <f t="shared" ca="1" si="569"/>
        <v>782</v>
      </c>
      <c r="IHH10">
        <f t="shared" ca="1" si="569"/>
        <v>476</v>
      </c>
      <c r="IHI10">
        <f t="shared" ca="1" si="569"/>
        <v>337</v>
      </c>
      <c r="IHJ10">
        <f t="shared" ca="1" si="569"/>
        <v>517</v>
      </c>
      <c r="IHK10">
        <f t="shared" ca="1" si="569"/>
        <v>331</v>
      </c>
      <c r="IHL10">
        <f t="shared" ca="1" si="569"/>
        <v>396</v>
      </c>
      <c r="IHM10">
        <f t="shared" ca="1" si="569"/>
        <v>451</v>
      </c>
      <c r="IHN10">
        <f t="shared" ca="1" si="569"/>
        <v>122</v>
      </c>
      <c r="IHO10">
        <f t="shared" ca="1" si="569"/>
        <v>178</v>
      </c>
      <c r="IHP10">
        <f t="shared" ca="1" si="569"/>
        <v>164</v>
      </c>
      <c r="IHQ10">
        <f t="shared" ca="1" si="569"/>
        <v>31</v>
      </c>
      <c r="IHR10">
        <f t="shared" ca="1" si="569"/>
        <v>759</v>
      </c>
      <c r="IHS10">
        <f t="shared" ca="1" si="569"/>
        <v>401</v>
      </c>
      <c r="IHT10">
        <f t="shared" ca="1" si="569"/>
        <v>658</v>
      </c>
      <c r="IHU10">
        <f t="shared" ca="1" si="569"/>
        <v>581</v>
      </c>
      <c r="IHV10">
        <f t="shared" ca="1" si="569"/>
        <v>53</v>
      </c>
      <c r="IHW10">
        <f t="shared" ca="1" si="569"/>
        <v>169</v>
      </c>
      <c r="IHX10">
        <f t="shared" ca="1" si="569"/>
        <v>643</v>
      </c>
      <c r="IHY10">
        <f t="shared" ca="1" si="569"/>
        <v>63</v>
      </c>
      <c r="IHZ10">
        <f t="shared" ca="1" si="569"/>
        <v>894</v>
      </c>
      <c r="IIA10">
        <f t="shared" ca="1" si="569"/>
        <v>222</v>
      </c>
      <c r="IIB10">
        <f t="shared" ca="1" si="569"/>
        <v>184</v>
      </c>
      <c r="IIC10">
        <f t="shared" ca="1" si="569"/>
        <v>945</v>
      </c>
      <c r="IID10">
        <f t="shared" ca="1" si="569"/>
        <v>420</v>
      </c>
      <c r="IIE10">
        <f t="shared" ca="1" si="569"/>
        <v>78</v>
      </c>
      <c r="IIF10">
        <f t="shared" ca="1" si="569"/>
        <v>78</v>
      </c>
      <c r="IIG10">
        <f t="shared" ca="1" si="569"/>
        <v>599</v>
      </c>
      <c r="IIH10">
        <f t="shared" ca="1" si="569"/>
        <v>338</v>
      </c>
      <c r="III10">
        <f t="shared" ca="1" si="569"/>
        <v>964</v>
      </c>
      <c r="IIJ10">
        <f t="shared" ca="1" si="569"/>
        <v>716</v>
      </c>
      <c r="IIK10">
        <f t="shared" ca="1" si="569"/>
        <v>483</v>
      </c>
      <c r="IIL10">
        <f t="shared" ca="1" si="569"/>
        <v>674</v>
      </c>
      <c r="IIM10">
        <f t="shared" ca="1" si="569"/>
        <v>857</v>
      </c>
      <c r="IIN10">
        <f t="shared" ca="1" si="569"/>
        <v>579</v>
      </c>
      <c r="IIO10">
        <f t="shared" ca="1" si="98"/>
        <v>52</v>
      </c>
      <c r="IIP10">
        <f t="shared" ca="1" si="698"/>
        <v>926</v>
      </c>
      <c r="IIQ10">
        <f t="shared" ca="1" si="698"/>
        <v>167</v>
      </c>
      <c r="IIR10">
        <f t="shared" ca="1" si="698"/>
        <v>886</v>
      </c>
      <c r="IIS10">
        <f t="shared" ca="1" si="698"/>
        <v>779</v>
      </c>
      <c r="IIT10">
        <f t="shared" ca="1" si="698"/>
        <v>463</v>
      </c>
      <c r="IIU10">
        <f t="shared" ca="1" si="698"/>
        <v>288</v>
      </c>
      <c r="IIV10">
        <f t="shared" ca="1" si="698"/>
        <v>594</v>
      </c>
      <c r="IIW10">
        <f t="shared" ca="1" si="698"/>
        <v>682</v>
      </c>
      <c r="IIX10">
        <f t="shared" ca="1" si="698"/>
        <v>88</v>
      </c>
      <c r="IIY10">
        <f t="shared" ca="1" si="698"/>
        <v>563</v>
      </c>
      <c r="IIZ10">
        <f t="shared" ca="1" si="698"/>
        <v>385</v>
      </c>
      <c r="IJA10">
        <f t="shared" ca="1" si="698"/>
        <v>317</v>
      </c>
      <c r="IJB10">
        <f t="shared" ca="1" si="698"/>
        <v>34</v>
      </c>
      <c r="IJC10">
        <f t="shared" ca="1" si="698"/>
        <v>199</v>
      </c>
      <c r="IJD10">
        <f t="shared" ca="1" si="698"/>
        <v>901</v>
      </c>
      <c r="IJE10">
        <f t="shared" ca="1" si="698"/>
        <v>279</v>
      </c>
      <c r="IJF10">
        <f t="shared" ca="1" si="698"/>
        <v>783</v>
      </c>
      <c r="IJG10">
        <f t="shared" ca="1" si="698"/>
        <v>79</v>
      </c>
      <c r="IJH10">
        <f t="shared" ca="1" si="698"/>
        <v>53</v>
      </c>
      <c r="IJI10">
        <f t="shared" ca="1" si="698"/>
        <v>918</v>
      </c>
      <c r="IJJ10">
        <f t="shared" ca="1" si="698"/>
        <v>555</v>
      </c>
      <c r="IJK10">
        <f t="shared" ca="1" si="698"/>
        <v>169</v>
      </c>
      <c r="IJL10">
        <f t="shared" ca="1" si="698"/>
        <v>634</v>
      </c>
      <c r="IJM10">
        <f t="shared" ca="1" si="698"/>
        <v>41</v>
      </c>
      <c r="IJN10">
        <f t="shared" ca="1" si="698"/>
        <v>496</v>
      </c>
      <c r="IJO10">
        <f t="shared" ca="1" si="698"/>
        <v>267</v>
      </c>
      <c r="IJP10">
        <f t="shared" ca="1" si="698"/>
        <v>578</v>
      </c>
      <c r="IJQ10">
        <f t="shared" ca="1" si="698"/>
        <v>248</v>
      </c>
      <c r="IJR10">
        <f t="shared" ca="1" si="698"/>
        <v>670</v>
      </c>
      <c r="IJS10">
        <f t="shared" ca="1" si="698"/>
        <v>799</v>
      </c>
      <c r="IJT10">
        <f t="shared" ca="1" si="698"/>
        <v>171</v>
      </c>
      <c r="IJU10">
        <f t="shared" ca="1" si="698"/>
        <v>983</v>
      </c>
      <c r="IJV10">
        <f t="shared" ca="1" si="698"/>
        <v>422</v>
      </c>
      <c r="IJW10">
        <f t="shared" ca="1" si="698"/>
        <v>239</v>
      </c>
      <c r="IJX10">
        <f t="shared" ca="1" si="698"/>
        <v>309</v>
      </c>
      <c r="IJY10">
        <f t="shared" ca="1" si="698"/>
        <v>595</v>
      </c>
      <c r="IJZ10">
        <f t="shared" ca="1" si="698"/>
        <v>56</v>
      </c>
      <c r="IKA10">
        <f t="shared" ca="1" si="698"/>
        <v>985</v>
      </c>
      <c r="IKB10">
        <f t="shared" ca="1" si="698"/>
        <v>980</v>
      </c>
      <c r="IKC10">
        <f t="shared" ca="1" si="698"/>
        <v>763</v>
      </c>
      <c r="IKD10">
        <f t="shared" ca="1" si="698"/>
        <v>196</v>
      </c>
      <c r="IKE10">
        <f t="shared" ca="1" si="698"/>
        <v>650</v>
      </c>
      <c r="IKF10">
        <f t="shared" ca="1" si="698"/>
        <v>603</v>
      </c>
      <c r="IKG10">
        <f t="shared" ca="1" si="698"/>
        <v>688</v>
      </c>
      <c r="IKH10">
        <f t="shared" ca="1" si="698"/>
        <v>311</v>
      </c>
      <c r="IKI10">
        <f t="shared" ca="1" si="698"/>
        <v>940</v>
      </c>
      <c r="IKJ10">
        <f t="shared" ca="1" si="698"/>
        <v>567</v>
      </c>
      <c r="IKK10">
        <f t="shared" ca="1" si="698"/>
        <v>423</v>
      </c>
      <c r="IKL10">
        <f t="shared" ca="1" si="698"/>
        <v>39</v>
      </c>
      <c r="IKM10">
        <f t="shared" ca="1" si="698"/>
        <v>922</v>
      </c>
      <c r="IKN10">
        <f t="shared" ca="1" si="698"/>
        <v>640</v>
      </c>
      <c r="IKO10">
        <f t="shared" ca="1" si="698"/>
        <v>782</v>
      </c>
      <c r="IKP10">
        <f t="shared" ca="1" si="698"/>
        <v>629</v>
      </c>
      <c r="IKQ10">
        <f t="shared" ca="1" si="698"/>
        <v>202</v>
      </c>
      <c r="IKR10">
        <f t="shared" ca="1" si="698"/>
        <v>948</v>
      </c>
      <c r="IKS10">
        <f t="shared" ca="1" si="698"/>
        <v>170</v>
      </c>
      <c r="IKT10">
        <f t="shared" ca="1" si="698"/>
        <v>502</v>
      </c>
      <c r="IKU10">
        <f t="shared" ca="1" si="698"/>
        <v>577</v>
      </c>
      <c r="IKV10">
        <f t="shared" ca="1" si="698"/>
        <v>601</v>
      </c>
      <c r="IKW10">
        <f t="shared" ca="1" si="698"/>
        <v>455</v>
      </c>
      <c r="IKX10">
        <f t="shared" ca="1" si="698"/>
        <v>485</v>
      </c>
      <c r="IKY10">
        <f t="shared" ca="1" si="698"/>
        <v>377</v>
      </c>
      <c r="IKZ10">
        <f t="shared" ca="1" si="698"/>
        <v>192</v>
      </c>
      <c r="ILA10">
        <f t="shared" ca="1" si="698"/>
        <v>574</v>
      </c>
      <c r="ILB10">
        <f t="shared" ca="1" si="570"/>
        <v>862</v>
      </c>
      <c r="ILC10">
        <f t="shared" ca="1" si="570"/>
        <v>995</v>
      </c>
      <c r="ILD10">
        <f t="shared" ca="1" si="570"/>
        <v>37</v>
      </c>
      <c r="ILE10">
        <f t="shared" ca="1" si="570"/>
        <v>596</v>
      </c>
      <c r="ILF10">
        <f t="shared" ca="1" si="570"/>
        <v>45</v>
      </c>
      <c r="ILG10">
        <f t="shared" ca="1" si="570"/>
        <v>24</v>
      </c>
      <c r="ILH10">
        <f t="shared" ca="1" si="570"/>
        <v>60</v>
      </c>
      <c r="ILI10">
        <f t="shared" ca="1" si="570"/>
        <v>338</v>
      </c>
      <c r="ILJ10">
        <f t="shared" ca="1" si="570"/>
        <v>782</v>
      </c>
      <c r="ILK10">
        <f t="shared" ca="1" si="570"/>
        <v>653</v>
      </c>
      <c r="ILL10">
        <f t="shared" ca="1" si="570"/>
        <v>270</v>
      </c>
      <c r="ILM10">
        <f t="shared" ca="1" si="570"/>
        <v>820</v>
      </c>
      <c r="ILN10">
        <f t="shared" ca="1" si="570"/>
        <v>523</v>
      </c>
      <c r="ILO10">
        <f t="shared" ca="1" si="570"/>
        <v>682</v>
      </c>
      <c r="ILP10">
        <f t="shared" ca="1" si="570"/>
        <v>1</v>
      </c>
      <c r="ILQ10">
        <f t="shared" ca="1" si="570"/>
        <v>704</v>
      </c>
      <c r="ILR10">
        <f t="shared" ca="1" si="570"/>
        <v>929</v>
      </c>
      <c r="ILS10">
        <f t="shared" ca="1" si="570"/>
        <v>938</v>
      </c>
      <c r="ILT10">
        <f t="shared" ca="1" si="570"/>
        <v>37</v>
      </c>
      <c r="ILU10">
        <f t="shared" ca="1" si="570"/>
        <v>457</v>
      </c>
      <c r="ILV10">
        <f t="shared" ca="1" si="570"/>
        <v>858</v>
      </c>
      <c r="ILW10">
        <f t="shared" ca="1" si="570"/>
        <v>894</v>
      </c>
      <c r="ILX10">
        <f t="shared" ca="1" si="570"/>
        <v>952</v>
      </c>
      <c r="ILY10">
        <f t="shared" ca="1" si="570"/>
        <v>86</v>
      </c>
      <c r="ILZ10">
        <f t="shared" ca="1" si="570"/>
        <v>607</v>
      </c>
      <c r="IMA10">
        <f t="shared" ca="1" si="570"/>
        <v>934</v>
      </c>
      <c r="IMB10">
        <f t="shared" ca="1" si="570"/>
        <v>262</v>
      </c>
      <c r="IMC10">
        <f t="shared" ca="1" si="570"/>
        <v>821</v>
      </c>
      <c r="IMD10">
        <f t="shared" ca="1" si="570"/>
        <v>415</v>
      </c>
      <c r="IME10">
        <f t="shared" ca="1" si="570"/>
        <v>911</v>
      </c>
      <c r="IMF10">
        <f t="shared" ca="1" si="570"/>
        <v>75</v>
      </c>
      <c r="IMG10">
        <f t="shared" ca="1" si="570"/>
        <v>445</v>
      </c>
      <c r="IMH10">
        <f t="shared" ca="1" si="570"/>
        <v>597</v>
      </c>
      <c r="IMI10">
        <f t="shared" ca="1" si="570"/>
        <v>590</v>
      </c>
      <c r="IMJ10">
        <f t="shared" ca="1" si="570"/>
        <v>128</v>
      </c>
      <c r="IMK10">
        <f t="shared" ca="1" si="570"/>
        <v>244</v>
      </c>
      <c r="IML10">
        <f t="shared" ca="1" si="570"/>
        <v>997</v>
      </c>
      <c r="IMM10">
        <f t="shared" ca="1" si="570"/>
        <v>835</v>
      </c>
      <c r="IMN10">
        <f t="shared" ca="1" si="570"/>
        <v>965</v>
      </c>
      <c r="IMO10">
        <f t="shared" ca="1" si="570"/>
        <v>149</v>
      </c>
      <c r="IMP10">
        <f t="shared" ca="1" si="570"/>
        <v>373</v>
      </c>
      <c r="IMQ10">
        <f t="shared" ca="1" si="570"/>
        <v>624</v>
      </c>
      <c r="IMR10">
        <f t="shared" ca="1" si="570"/>
        <v>113</v>
      </c>
      <c r="IMS10">
        <f t="shared" ca="1" si="570"/>
        <v>128</v>
      </c>
      <c r="IMT10">
        <f t="shared" ca="1" si="570"/>
        <v>287</v>
      </c>
      <c r="IMU10">
        <f t="shared" ca="1" si="570"/>
        <v>952</v>
      </c>
      <c r="IMV10">
        <f t="shared" ca="1" si="570"/>
        <v>747</v>
      </c>
      <c r="IMW10">
        <f t="shared" ca="1" si="570"/>
        <v>649</v>
      </c>
      <c r="IMX10">
        <f t="shared" ca="1" si="570"/>
        <v>665</v>
      </c>
      <c r="IMY10">
        <f t="shared" ca="1" si="570"/>
        <v>71</v>
      </c>
      <c r="IMZ10">
        <f t="shared" ca="1" si="570"/>
        <v>979</v>
      </c>
      <c r="INA10">
        <f t="shared" ca="1" si="570"/>
        <v>240</v>
      </c>
      <c r="INB10">
        <f t="shared" ca="1" si="570"/>
        <v>673</v>
      </c>
      <c r="INC10">
        <f t="shared" ca="1" si="570"/>
        <v>990</v>
      </c>
      <c r="IND10">
        <f t="shared" ca="1" si="570"/>
        <v>773</v>
      </c>
      <c r="INE10">
        <f t="shared" ca="1" si="570"/>
        <v>682</v>
      </c>
      <c r="INF10">
        <f t="shared" ca="1" si="570"/>
        <v>154</v>
      </c>
      <c r="ING10">
        <f t="shared" ca="1" si="570"/>
        <v>330</v>
      </c>
      <c r="INH10">
        <f t="shared" ca="1" si="570"/>
        <v>443</v>
      </c>
      <c r="INI10">
        <f t="shared" ca="1" si="570"/>
        <v>134</v>
      </c>
      <c r="INJ10">
        <f t="shared" ca="1" si="570"/>
        <v>185</v>
      </c>
      <c r="INK10">
        <f t="shared" ca="1" si="570"/>
        <v>430</v>
      </c>
      <c r="INL10">
        <f t="shared" ca="1" si="570"/>
        <v>801</v>
      </c>
      <c r="INM10">
        <f t="shared" ca="1" si="100"/>
        <v>399</v>
      </c>
      <c r="INN10">
        <f t="shared" ca="1" si="699"/>
        <v>117</v>
      </c>
      <c r="INO10">
        <f t="shared" ca="1" si="699"/>
        <v>11</v>
      </c>
      <c r="INP10">
        <f t="shared" ca="1" si="699"/>
        <v>374</v>
      </c>
      <c r="INQ10">
        <f t="shared" ca="1" si="699"/>
        <v>485</v>
      </c>
      <c r="INR10">
        <f t="shared" ca="1" si="699"/>
        <v>404</v>
      </c>
      <c r="INS10">
        <f t="shared" ca="1" si="699"/>
        <v>980</v>
      </c>
      <c r="INT10">
        <f t="shared" ca="1" si="699"/>
        <v>916</v>
      </c>
      <c r="INU10">
        <f t="shared" ca="1" si="699"/>
        <v>670</v>
      </c>
      <c r="INV10">
        <f t="shared" ca="1" si="699"/>
        <v>700</v>
      </c>
      <c r="INW10">
        <f t="shared" ca="1" si="699"/>
        <v>57</v>
      </c>
      <c r="INX10">
        <f t="shared" ca="1" si="699"/>
        <v>212</v>
      </c>
      <c r="INY10">
        <f t="shared" ca="1" si="699"/>
        <v>528</v>
      </c>
      <c r="INZ10">
        <f t="shared" ca="1" si="699"/>
        <v>234</v>
      </c>
      <c r="IOA10">
        <f t="shared" ca="1" si="699"/>
        <v>232</v>
      </c>
      <c r="IOB10">
        <f t="shared" ca="1" si="699"/>
        <v>70</v>
      </c>
      <c r="IOC10">
        <f t="shared" ca="1" si="699"/>
        <v>343</v>
      </c>
      <c r="IOD10">
        <f t="shared" ca="1" si="699"/>
        <v>53</v>
      </c>
      <c r="IOE10">
        <f t="shared" ca="1" si="699"/>
        <v>660</v>
      </c>
      <c r="IOF10">
        <f t="shared" ca="1" si="699"/>
        <v>69</v>
      </c>
      <c r="IOG10">
        <f t="shared" ca="1" si="699"/>
        <v>742</v>
      </c>
      <c r="IOH10">
        <f t="shared" ca="1" si="699"/>
        <v>171</v>
      </c>
      <c r="IOI10">
        <f t="shared" ca="1" si="699"/>
        <v>278</v>
      </c>
      <c r="IOJ10">
        <f t="shared" ca="1" si="699"/>
        <v>461</v>
      </c>
      <c r="IOK10">
        <f t="shared" ca="1" si="699"/>
        <v>138</v>
      </c>
      <c r="IOL10">
        <f t="shared" ca="1" si="699"/>
        <v>680</v>
      </c>
      <c r="IOM10">
        <f t="shared" ca="1" si="699"/>
        <v>104</v>
      </c>
      <c r="ION10">
        <f t="shared" ca="1" si="699"/>
        <v>781</v>
      </c>
      <c r="IOO10">
        <f t="shared" ca="1" si="699"/>
        <v>599</v>
      </c>
      <c r="IOP10">
        <f t="shared" ca="1" si="699"/>
        <v>502</v>
      </c>
      <c r="IOQ10">
        <f t="shared" ca="1" si="699"/>
        <v>347</v>
      </c>
      <c r="IOR10">
        <f t="shared" ca="1" si="699"/>
        <v>600</v>
      </c>
      <c r="IOS10">
        <f t="shared" ca="1" si="699"/>
        <v>858</v>
      </c>
      <c r="IOT10">
        <f t="shared" ca="1" si="699"/>
        <v>817</v>
      </c>
      <c r="IOU10">
        <f t="shared" ca="1" si="699"/>
        <v>462</v>
      </c>
      <c r="IOV10">
        <f t="shared" ca="1" si="699"/>
        <v>661</v>
      </c>
      <c r="IOW10">
        <f t="shared" ca="1" si="699"/>
        <v>642</v>
      </c>
      <c r="IOX10">
        <f t="shared" ca="1" si="699"/>
        <v>106</v>
      </c>
      <c r="IOY10">
        <f t="shared" ca="1" si="699"/>
        <v>460</v>
      </c>
      <c r="IOZ10">
        <f t="shared" ca="1" si="699"/>
        <v>98</v>
      </c>
      <c r="IPA10">
        <f t="shared" ca="1" si="699"/>
        <v>331</v>
      </c>
      <c r="IPB10">
        <f t="shared" ca="1" si="699"/>
        <v>617</v>
      </c>
      <c r="IPC10">
        <f t="shared" ca="1" si="699"/>
        <v>255</v>
      </c>
      <c r="IPD10">
        <f t="shared" ca="1" si="699"/>
        <v>53</v>
      </c>
      <c r="IPE10">
        <f t="shared" ca="1" si="699"/>
        <v>697</v>
      </c>
      <c r="IPF10">
        <f t="shared" ca="1" si="699"/>
        <v>443</v>
      </c>
      <c r="IPG10">
        <f t="shared" ca="1" si="699"/>
        <v>72</v>
      </c>
      <c r="IPH10">
        <f t="shared" ca="1" si="699"/>
        <v>800</v>
      </c>
      <c r="IPI10">
        <f t="shared" ca="1" si="699"/>
        <v>350</v>
      </c>
      <c r="IPJ10">
        <f t="shared" ca="1" si="699"/>
        <v>691</v>
      </c>
      <c r="IPK10">
        <f t="shared" ca="1" si="699"/>
        <v>926</v>
      </c>
      <c r="IPL10">
        <f t="shared" ca="1" si="699"/>
        <v>531</v>
      </c>
      <c r="IPM10">
        <f t="shared" ca="1" si="699"/>
        <v>270</v>
      </c>
      <c r="IPN10">
        <f t="shared" ca="1" si="699"/>
        <v>854</v>
      </c>
      <c r="IPO10">
        <f t="shared" ca="1" si="699"/>
        <v>759</v>
      </c>
      <c r="IPP10">
        <f t="shared" ca="1" si="699"/>
        <v>127</v>
      </c>
      <c r="IPQ10">
        <f t="shared" ca="1" si="699"/>
        <v>939</v>
      </c>
      <c r="IPR10">
        <f t="shared" ca="1" si="699"/>
        <v>27</v>
      </c>
      <c r="IPS10">
        <f t="shared" ca="1" si="699"/>
        <v>921</v>
      </c>
      <c r="IPT10">
        <f t="shared" ca="1" si="699"/>
        <v>990</v>
      </c>
      <c r="IPU10">
        <f t="shared" ca="1" si="699"/>
        <v>157</v>
      </c>
      <c r="IPV10">
        <f t="shared" ca="1" si="699"/>
        <v>1000</v>
      </c>
      <c r="IPW10">
        <f t="shared" ca="1" si="699"/>
        <v>914</v>
      </c>
      <c r="IPX10">
        <f t="shared" ca="1" si="699"/>
        <v>643</v>
      </c>
      <c r="IPY10">
        <f t="shared" ca="1" si="699"/>
        <v>33</v>
      </c>
      <c r="IPZ10">
        <f t="shared" ca="1" si="571"/>
        <v>234</v>
      </c>
      <c r="IQA10">
        <f t="shared" ca="1" si="571"/>
        <v>479</v>
      </c>
      <c r="IQB10">
        <f t="shared" ca="1" si="571"/>
        <v>536</v>
      </c>
      <c r="IQC10">
        <f t="shared" ca="1" si="571"/>
        <v>542</v>
      </c>
      <c r="IQD10">
        <f t="shared" ca="1" si="571"/>
        <v>730</v>
      </c>
      <c r="IQE10">
        <f t="shared" ca="1" si="571"/>
        <v>294</v>
      </c>
      <c r="IQF10">
        <f t="shared" ca="1" si="571"/>
        <v>277</v>
      </c>
      <c r="IQG10">
        <f t="shared" ca="1" si="571"/>
        <v>239</v>
      </c>
      <c r="IQH10">
        <f t="shared" ca="1" si="571"/>
        <v>237</v>
      </c>
      <c r="IQI10">
        <f t="shared" ca="1" si="571"/>
        <v>997</v>
      </c>
      <c r="IQJ10">
        <f t="shared" ca="1" si="571"/>
        <v>826</v>
      </c>
      <c r="IQK10">
        <f t="shared" ca="1" si="571"/>
        <v>646</v>
      </c>
      <c r="IQL10">
        <f t="shared" ca="1" si="571"/>
        <v>373</v>
      </c>
      <c r="IQM10">
        <f t="shared" ca="1" si="571"/>
        <v>686</v>
      </c>
      <c r="IQN10">
        <f t="shared" ca="1" si="571"/>
        <v>346</v>
      </c>
      <c r="IQO10">
        <f t="shared" ca="1" si="571"/>
        <v>950</v>
      </c>
      <c r="IQP10">
        <f t="shared" ca="1" si="571"/>
        <v>286</v>
      </c>
      <c r="IQQ10">
        <f t="shared" ca="1" si="571"/>
        <v>518</v>
      </c>
      <c r="IQR10">
        <f t="shared" ca="1" si="571"/>
        <v>194</v>
      </c>
      <c r="IQS10">
        <f t="shared" ca="1" si="571"/>
        <v>168</v>
      </c>
      <c r="IQT10">
        <f t="shared" ca="1" si="571"/>
        <v>661</v>
      </c>
      <c r="IQU10">
        <f t="shared" ca="1" si="571"/>
        <v>166</v>
      </c>
      <c r="IQV10">
        <f t="shared" ca="1" si="571"/>
        <v>363</v>
      </c>
      <c r="IQW10">
        <f t="shared" ca="1" si="571"/>
        <v>64</v>
      </c>
      <c r="IQX10">
        <f t="shared" ca="1" si="571"/>
        <v>352</v>
      </c>
      <c r="IQY10">
        <f t="shared" ca="1" si="571"/>
        <v>808</v>
      </c>
      <c r="IQZ10">
        <f t="shared" ca="1" si="571"/>
        <v>14</v>
      </c>
      <c r="IRA10">
        <f t="shared" ca="1" si="571"/>
        <v>174</v>
      </c>
      <c r="IRB10">
        <f t="shared" ca="1" si="571"/>
        <v>792</v>
      </c>
      <c r="IRC10">
        <f t="shared" ca="1" si="571"/>
        <v>958</v>
      </c>
      <c r="IRD10">
        <f t="shared" ca="1" si="571"/>
        <v>670</v>
      </c>
      <c r="IRE10">
        <f t="shared" ca="1" si="571"/>
        <v>273</v>
      </c>
      <c r="IRF10">
        <f t="shared" ca="1" si="571"/>
        <v>12</v>
      </c>
      <c r="IRG10">
        <f t="shared" ca="1" si="571"/>
        <v>226</v>
      </c>
      <c r="IRH10">
        <f t="shared" ca="1" si="571"/>
        <v>765</v>
      </c>
      <c r="IRI10">
        <f t="shared" ca="1" si="571"/>
        <v>103</v>
      </c>
      <c r="IRJ10">
        <f t="shared" ca="1" si="571"/>
        <v>139</v>
      </c>
      <c r="IRK10">
        <f t="shared" ca="1" si="571"/>
        <v>466</v>
      </c>
      <c r="IRL10">
        <f t="shared" ca="1" si="571"/>
        <v>269</v>
      </c>
      <c r="IRM10">
        <f t="shared" ca="1" si="571"/>
        <v>282</v>
      </c>
      <c r="IRN10">
        <f t="shared" ca="1" si="571"/>
        <v>940</v>
      </c>
      <c r="IRO10">
        <f t="shared" ca="1" si="571"/>
        <v>408</v>
      </c>
      <c r="IRP10">
        <f t="shared" ca="1" si="571"/>
        <v>208</v>
      </c>
      <c r="IRQ10">
        <f t="shared" ca="1" si="571"/>
        <v>387</v>
      </c>
      <c r="IRR10">
        <f t="shared" ca="1" si="571"/>
        <v>193</v>
      </c>
      <c r="IRS10">
        <f t="shared" ca="1" si="571"/>
        <v>599</v>
      </c>
      <c r="IRT10">
        <f t="shared" ca="1" si="571"/>
        <v>233</v>
      </c>
      <c r="IRU10">
        <f t="shared" ca="1" si="571"/>
        <v>272</v>
      </c>
      <c r="IRV10">
        <f t="shared" ca="1" si="571"/>
        <v>209</v>
      </c>
      <c r="IRW10">
        <f t="shared" ca="1" si="571"/>
        <v>984</v>
      </c>
      <c r="IRX10">
        <f t="shared" ca="1" si="571"/>
        <v>135</v>
      </c>
      <c r="IRY10">
        <f t="shared" ca="1" si="571"/>
        <v>689</v>
      </c>
      <c r="IRZ10">
        <f t="shared" ca="1" si="571"/>
        <v>236</v>
      </c>
      <c r="ISA10">
        <f t="shared" ca="1" si="571"/>
        <v>946</v>
      </c>
      <c r="ISB10">
        <f t="shared" ca="1" si="571"/>
        <v>918</v>
      </c>
      <c r="ISC10">
        <f t="shared" ca="1" si="571"/>
        <v>145</v>
      </c>
      <c r="ISD10">
        <f t="shared" ca="1" si="571"/>
        <v>17</v>
      </c>
      <c r="ISE10">
        <f t="shared" ca="1" si="571"/>
        <v>566</v>
      </c>
      <c r="ISF10">
        <f t="shared" ca="1" si="571"/>
        <v>494</v>
      </c>
      <c r="ISG10">
        <f t="shared" ca="1" si="571"/>
        <v>342</v>
      </c>
      <c r="ISH10">
        <f t="shared" ca="1" si="571"/>
        <v>619</v>
      </c>
      <c r="ISI10">
        <f t="shared" ca="1" si="571"/>
        <v>103</v>
      </c>
      <c r="ISJ10">
        <f t="shared" ca="1" si="571"/>
        <v>323</v>
      </c>
      <c r="ISK10">
        <f t="shared" ca="1" si="102"/>
        <v>529</v>
      </c>
      <c r="ISL10">
        <f t="shared" ca="1" si="700"/>
        <v>318</v>
      </c>
      <c r="ISM10">
        <f t="shared" ca="1" si="700"/>
        <v>105</v>
      </c>
      <c r="ISN10">
        <f t="shared" ca="1" si="700"/>
        <v>438</v>
      </c>
      <c r="ISO10">
        <f t="shared" ca="1" si="700"/>
        <v>929</v>
      </c>
      <c r="ISP10">
        <f t="shared" ca="1" si="700"/>
        <v>936</v>
      </c>
      <c r="ISQ10">
        <f t="shared" ca="1" si="700"/>
        <v>284</v>
      </c>
      <c r="ISR10">
        <f t="shared" ca="1" si="700"/>
        <v>747</v>
      </c>
      <c r="ISS10">
        <f t="shared" ca="1" si="700"/>
        <v>376</v>
      </c>
      <c r="IST10">
        <f t="shared" ca="1" si="700"/>
        <v>874</v>
      </c>
      <c r="ISU10">
        <f t="shared" ca="1" si="700"/>
        <v>212</v>
      </c>
      <c r="ISV10">
        <f t="shared" ca="1" si="700"/>
        <v>685</v>
      </c>
      <c r="ISW10">
        <f t="shared" ca="1" si="700"/>
        <v>474</v>
      </c>
      <c r="ISX10">
        <f t="shared" ca="1" si="700"/>
        <v>330</v>
      </c>
      <c r="ISY10">
        <f t="shared" ca="1" si="700"/>
        <v>705</v>
      </c>
      <c r="ISZ10">
        <f t="shared" ca="1" si="700"/>
        <v>406</v>
      </c>
      <c r="ITA10">
        <f t="shared" ca="1" si="700"/>
        <v>61</v>
      </c>
      <c r="ITB10">
        <f t="shared" ca="1" si="700"/>
        <v>871</v>
      </c>
      <c r="ITC10">
        <f t="shared" ca="1" si="700"/>
        <v>966</v>
      </c>
      <c r="ITD10">
        <f t="shared" ca="1" si="700"/>
        <v>345</v>
      </c>
      <c r="ITE10">
        <f t="shared" ca="1" si="700"/>
        <v>692</v>
      </c>
      <c r="ITF10">
        <f t="shared" ca="1" si="700"/>
        <v>536</v>
      </c>
      <c r="ITG10">
        <f t="shared" ca="1" si="700"/>
        <v>878</v>
      </c>
      <c r="ITH10">
        <f t="shared" ca="1" si="700"/>
        <v>104</v>
      </c>
      <c r="ITI10">
        <f t="shared" ca="1" si="700"/>
        <v>501</v>
      </c>
      <c r="ITJ10">
        <f t="shared" ca="1" si="700"/>
        <v>425</v>
      </c>
      <c r="ITK10">
        <f t="shared" ca="1" si="700"/>
        <v>319</v>
      </c>
      <c r="ITL10">
        <f t="shared" ca="1" si="700"/>
        <v>574</v>
      </c>
      <c r="ITM10">
        <f t="shared" ca="1" si="700"/>
        <v>418</v>
      </c>
      <c r="ITN10">
        <f t="shared" ca="1" si="700"/>
        <v>673</v>
      </c>
      <c r="ITO10">
        <f t="shared" ca="1" si="700"/>
        <v>718</v>
      </c>
      <c r="ITP10">
        <f t="shared" ca="1" si="700"/>
        <v>923</v>
      </c>
      <c r="ITQ10">
        <f t="shared" ca="1" si="700"/>
        <v>975</v>
      </c>
      <c r="ITR10">
        <f t="shared" ca="1" si="700"/>
        <v>341</v>
      </c>
      <c r="ITS10">
        <f t="shared" ca="1" si="700"/>
        <v>417</v>
      </c>
      <c r="ITT10">
        <f t="shared" ca="1" si="700"/>
        <v>62</v>
      </c>
      <c r="ITU10">
        <f t="shared" ca="1" si="700"/>
        <v>118</v>
      </c>
      <c r="ITV10">
        <f t="shared" ca="1" si="700"/>
        <v>755</v>
      </c>
      <c r="ITW10">
        <f t="shared" ca="1" si="700"/>
        <v>287</v>
      </c>
      <c r="ITX10">
        <f t="shared" ca="1" si="700"/>
        <v>575</v>
      </c>
      <c r="ITY10">
        <f t="shared" ca="1" si="700"/>
        <v>365</v>
      </c>
      <c r="ITZ10">
        <f t="shared" ca="1" si="700"/>
        <v>835</v>
      </c>
      <c r="IUA10">
        <f t="shared" ca="1" si="700"/>
        <v>241</v>
      </c>
      <c r="IUB10">
        <f t="shared" ca="1" si="700"/>
        <v>599</v>
      </c>
      <c r="IUC10">
        <f t="shared" ca="1" si="700"/>
        <v>298</v>
      </c>
      <c r="IUD10">
        <f t="shared" ca="1" si="700"/>
        <v>86</v>
      </c>
      <c r="IUE10">
        <f t="shared" ca="1" si="700"/>
        <v>436</v>
      </c>
      <c r="IUF10">
        <f t="shared" ca="1" si="700"/>
        <v>917</v>
      </c>
      <c r="IUG10">
        <f t="shared" ca="1" si="700"/>
        <v>520</v>
      </c>
      <c r="IUH10">
        <f t="shared" ca="1" si="700"/>
        <v>648</v>
      </c>
      <c r="IUI10">
        <f t="shared" ca="1" si="700"/>
        <v>752</v>
      </c>
      <c r="IUJ10">
        <f t="shared" ca="1" si="700"/>
        <v>749</v>
      </c>
      <c r="IUK10">
        <f t="shared" ca="1" si="700"/>
        <v>103</v>
      </c>
      <c r="IUL10">
        <f t="shared" ca="1" si="700"/>
        <v>863</v>
      </c>
      <c r="IUM10">
        <f t="shared" ca="1" si="700"/>
        <v>240</v>
      </c>
      <c r="IUN10">
        <f t="shared" ca="1" si="700"/>
        <v>18</v>
      </c>
      <c r="IUO10">
        <f t="shared" ca="1" si="700"/>
        <v>122</v>
      </c>
      <c r="IUP10">
        <f t="shared" ca="1" si="700"/>
        <v>569</v>
      </c>
      <c r="IUQ10">
        <f t="shared" ca="1" si="700"/>
        <v>532</v>
      </c>
      <c r="IUR10">
        <f t="shared" ca="1" si="700"/>
        <v>55</v>
      </c>
      <c r="IUS10">
        <f t="shared" ca="1" si="700"/>
        <v>68</v>
      </c>
      <c r="IUT10">
        <f t="shared" ca="1" si="700"/>
        <v>418</v>
      </c>
      <c r="IUU10">
        <f t="shared" ca="1" si="700"/>
        <v>882</v>
      </c>
      <c r="IUV10">
        <f t="shared" ca="1" si="700"/>
        <v>482</v>
      </c>
      <c r="IUW10">
        <f t="shared" ca="1" si="700"/>
        <v>342</v>
      </c>
      <c r="IUX10">
        <f t="shared" ca="1" si="572"/>
        <v>401</v>
      </c>
      <c r="IUY10">
        <f t="shared" ca="1" si="572"/>
        <v>964</v>
      </c>
      <c r="IUZ10">
        <f t="shared" ca="1" si="572"/>
        <v>34</v>
      </c>
      <c r="IVA10">
        <f t="shared" ca="1" si="572"/>
        <v>584</v>
      </c>
      <c r="IVB10">
        <f t="shared" ca="1" si="572"/>
        <v>981</v>
      </c>
      <c r="IVC10">
        <f t="shared" ca="1" si="572"/>
        <v>506</v>
      </c>
      <c r="IVD10">
        <f t="shared" ca="1" si="572"/>
        <v>457</v>
      </c>
      <c r="IVE10">
        <f t="shared" ca="1" si="572"/>
        <v>234</v>
      </c>
      <c r="IVF10">
        <f t="shared" ca="1" si="572"/>
        <v>155</v>
      </c>
      <c r="IVG10">
        <f t="shared" ca="1" si="572"/>
        <v>767</v>
      </c>
      <c r="IVH10">
        <f t="shared" ca="1" si="572"/>
        <v>555</v>
      </c>
      <c r="IVI10">
        <f t="shared" ca="1" si="572"/>
        <v>28</v>
      </c>
      <c r="IVJ10">
        <f t="shared" ca="1" si="572"/>
        <v>672</v>
      </c>
      <c r="IVK10">
        <f t="shared" ca="1" si="572"/>
        <v>887</v>
      </c>
      <c r="IVL10">
        <f t="shared" ca="1" si="572"/>
        <v>439</v>
      </c>
      <c r="IVM10">
        <f t="shared" ca="1" si="572"/>
        <v>520</v>
      </c>
      <c r="IVN10">
        <f t="shared" ca="1" si="572"/>
        <v>80</v>
      </c>
      <c r="IVO10">
        <f t="shared" ca="1" si="572"/>
        <v>742</v>
      </c>
      <c r="IVP10">
        <f t="shared" ca="1" si="572"/>
        <v>402</v>
      </c>
      <c r="IVQ10">
        <f t="shared" ca="1" si="572"/>
        <v>167</v>
      </c>
      <c r="IVR10">
        <f t="shared" ca="1" si="572"/>
        <v>663</v>
      </c>
      <c r="IVS10">
        <f t="shared" ca="1" si="572"/>
        <v>785</v>
      </c>
      <c r="IVT10">
        <f t="shared" ca="1" si="572"/>
        <v>782</v>
      </c>
      <c r="IVU10">
        <f t="shared" ca="1" si="572"/>
        <v>276</v>
      </c>
      <c r="IVV10">
        <f t="shared" ca="1" si="572"/>
        <v>701</v>
      </c>
      <c r="IVW10">
        <f t="shared" ca="1" si="572"/>
        <v>253</v>
      </c>
      <c r="IVX10">
        <f t="shared" ca="1" si="572"/>
        <v>834</v>
      </c>
      <c r="IVY10">
        <f t="shared" ca="1" si="572"/>
        <v>720</v>
      </c>
      <c r="IVZ10">
        <f t="shared" ca="1" si="572"/>
        <v>670</v>
      </c>
      <c r="IWA10">
        <f t="shared" ca="1" si="572"/>
        <v>323</v>
      </c>
      <c r="IWB10">
        <f t="shared" ca="1" si="572"/>
        <v>861</v>
      </c>
      <c r="IWC10">
        <f t="shared" ca="1" si="572"/>
        <v>532</v>
      </c>
      <c r="IWD10">
        <f t="shared" ca="1" si="572"/>
        <v>410</v>
      </c>
      <c r="IWE10">
        <f t="shared" ca="1" si="572"/>
        <v>14</v>
      </c>
      <c r="IWF10">
        <f t="shared" ca="1" si="572"/>
        <v>240</v>
      </c>
      <c r="IWG10">
        <f t="shared" ca="1" si="572"/>
        <v>166</v>
      </c>
      <c r="IWH10">
        <f t="shared" ca="1" si="572"/>
        <v>568</v>
      </c>
      <c r="IWI10">
        <f t="shared" ca="1" si="572"/>
        <v>421</v>
      </c>
      <c r="IWJ10">
        <f t="shared" ca="1" si="572"/>
        <v>826</v>
      </c>
      <c r="IWK10">
        <f t="shared" ca="1" si="572"/>
        <v>6</v>
      </c>
      <c r="IWL10">
        <f t="shared" ca="1" si="572"/>
        <v>159</v>
      </c>
      <c r="IWM10">
        <f t="shared" ca="1" si="572"/>
        <v>880</v>
      </c>
      <c r="IWN10">
        <f t="shared" ca="1" si="572"/>
        <v>430</v>
      </c>
      <c r="IWO10">
        <f t="shared" ca="1" si="572"/>
        <v>14</v>
      </c>
      <c r="IWP10">
        <f t="shared" ca="1" si="572"/>
        <v>674</v>
      </c>
      <c r="IWQ10">
        <f t="shared" ca="1" si="572"/>
        <v>924</v>
      </c>
      <c r="IWR10">
        <f t="shared" ca="1" si="572"/>
        <v>631</v>
      </c>
      <c r="IWS10">
        <f t="shared" ca="1" si="572"/>
        <v>288</v>
      </c>
      <c r="IWT10">
        <f t="shared" ca="1" si="572"/>
        <v>405</v>
      </c>
      <c r="IWU10">
        <f t="shared" ca="1" si="572"/>
        <v>683</v>
      </c>
      <c r="IWV10">
        <f t="shared" ca="1" si="572"/>
        <v>675</v>
      </c>
      <c r="IWW10">
        <f t="shared" ca="1" si="572"/>
        <v>496</v>
      </c>
      <c r="IWX10">
        <f t="shared" ca="1" si="572"/>
        <v>251</v>
      </c>
      <c r="IWY10">
        <f t="shared" ca="1" si="572"/>
        <v>498</v>
      </c>
      <c r="IWZ10">
        <f t="shared" ca="1" si="572"/>
        <v>212</v>
      </c>
      <c r="IXA10">
        <f t="shared" ca="1" si="572"/>
        <v>934</v>
      </c>
      <c r="IXB10">
        <f t="shared" ca="1" si="572"/>
        <v>913</v>
      </c>
      <c r="IXC10">
        <f t="shared" ca="1" si="572"/>
        <v>716</v>
      </c>
      <c r="IXD10">
        <f t="shared" ca="1" si="572"/>
        <v>684</v>
      </c>
      <c r="IXE10">
        <f t="shared" ca="1" si="572"/>
        <v>319</v>
      </c>
      <c r="IXF10">
        <f t="shared" ca="1" si="572"/>
        <v>237</v>
      </c>
      <c r="IXG10">
        <f t="shared" ca="1" si="572"/>
        <v>439</v>
      </c>
      <c r="IXH10">
        <f t="shared" ca="1" si="572"/>
        <v>770</v>
      </c>
      <c r="IXI10">
        <f t="shared" ca="1" si="104"/>
        <v>438</v>
      </c>
      <c r="IXJ10">
        <f t="shared" ca="1" si="701"/>
        <v>357</v>
      </c>
      <c r="IXK10">
        <f t="shared" ca="1" si="701"/>
        <v>402</v>
      </c>
      <c r="IXL10">
        <f t="shared" ca="1" si="701"/>
        <v>842</v>
      </c>
      <c r="IXM10">
        <f t="shared" ca="1" si="701"/>
        <v>612</v>
      </c>
      <c r="IXN10">
        <f t="shared" ca="1" si="701"/>
        <v>229</v>
      </c>
      <c r="IXO10">
        <f t="shared" ca="1" si="701"/>
        <v>387</v>
      </c>
      <c r="IXP10">
        <f t="shared" ca="1" si="701"/>
        <v>801</v>
      </c>
      <c r="IXQ10">
        <f t="shared" ca="1" si="701"/>
        <v>730</v>
      </c>
      <c r="IXR10">
        <f t="shared" ca="1" si="701"/>
        <v>663</v>
      </c>
      <c r="IXS10">
        <f t="shared" ca="1" si="701"/>
        <v>375</v>
      </c>
      <c r="IXT10">
        <f t="shared" ca="1" si="701"/>
        <v>792</v>
      </c>
      <c r="IXU10">
        <f t="shared" ca="1" si="701"/>
        <v>649</v>
      </c>
      <c r="IXV10">
        <f t="shared" ca="1" si="701"/>
        <v>599</v>
      </c>
      <c r="IXW10">
        <f t="shared" ca="1" si="701"/>
        <v>664</v>
      </c>
      <c r="IXX10">
        <f t="shared" ca="1" si="701"/>
        <v>203</v>
      </c>
      <c r="IXY10">
        <f t="shared" ca="1" si="701"/>
        <v>712</v>
      </c>
      <c r="IXZ10">
        <f t="shared" ca="1" si="701"/>
        <v>423</v>
      </c>
      <c r="IYA10">
        <f t="shared" ca="1" si="701"/>
        <v>311</v>
      </c>
      <c r="IYB10">
        <f t="shared" ca="1" si="701"/>
        <v>978</v>
      </c>
      <c r="IYC10">
        <f t="shared" ca="1" si="701"/>
        <v>282</v>
      </c>
      <c r="IYD10">
        <f t="shared" ca="1" si="701"/>
        <v>855</v>
      </c>
      <c r="IYE10">
        <f t="shared" ca="1" si="701"/>
        <v>899</v>
      </c>
      <c r="IYF10">
        <f t="shared" ca="1" si="701"/>
        <v>379</v>
      </c>
      <c r="IYG10">
        <f t="shared" ca="1" si="701"/>
        <v>179</v>
      </c>
      <c r="IYH10">
        <f t="shared" ca="1" si="701"/>
        <v>932</v>
      </c>
      <c r="IYI10">
        <f t="shared" ca="1" si="701"/>
        <v>656</v>
      </c>
      <c r="IYJ10">
        <f t="shared" ca="1" si="701"/>
        <v>15</v>
      </c>
      <c r="IYK10">
        <f t="shared" ca="1" si="701"/>
        <v>325</v>
      </c>
      <c r="IYL10">
        <f t="shared" ca="1" si="701"/>
        <v>544</v>
      </c>
      <c r="IYM10">
        <f t="shared" ca="1" si="701"/>
        <v>799</v>
      </c>
      <c r="IYN10">
        <f t="shared" ca="1" si="701"/>
        <v>871</v>
      </c>
      <c r="IYO10">
        <f t="shared" ca="1" si="701"/>
        <v>668</v>
      </c>
      <c r="IYP10">
        <f t="shared" ca="1" si="701"/>
        <v>729</v>
      </c>
      <c r="IYQ10">
        <f t="shared" ca="1" si="701"/>
        <v>948</v>
      </c>
      <c r="IYR10">
        <f t="shared" ca="1" si="701"/>
        <v>398</v>
      </c>
      <c r="IYS10">
        <f t="shared" ca="1" si="701"/>
        <v>995</v>
      </c>
      <c r="IYT10">
        <f t="shared" ca="1" si="701"/>
        <v>185</v>
      </c>
      <c r="IYU10">
        <f t="shared" ca="1" si="701"/>
        <v>913</v>
      </c>
      <c r="IYV10">
        <f t="shared" ca="1" si="701"/>
        <v>697</v>
      </c>
      <c r="IYW10">
        <f t="shared" ca="1" si="701"/>
        <v>801</v>
      </c>
      <c r="IYX10">
        <f t="shared" ca="1" si="701"/>
        <v>53</v>
      </c>
      <c r="IYY10">
        <f t="shared" ca="1" si="701"/>
        <v>628</v>
      </c>
      <c r="IYZ10">
        <f t="shared" ca="1" si="701"/>
        <v>871</v>
      </c>
      <c r="IZA10">
        <f t="shared" ca="1" si="701"/>
        <v>290</v>
      </c>
      <c r="IZB10">
        <f t="shared" ca="1" si="701"/>
        <v>466</v>
      </c>
      <c r="IZC10">
        <f t="shared" ca="1" si="701"/>
        <v>130</v>
      </c>
      <c r="IZD10">
        <f t="shared" ca="1" si="701"/>
        <v>306</v>
      </c>
      <c r="IZE10">
        <f t="shared" ca="1" si="701"/>
        <v>548</v>
      </c>
      <c r="IZF10">
        <f t="shared" ca="1" si="701"/>
        <v>383</v>
      </c>
      <c r="IZG10">
        <f t="shared" ca="1" si="701"/>
        <v>724</v>
      </c>
      <c r="IZH10">
        <f t="shared" ca="1" si="701"/>
        <v>701</v>
      </c>
      <c r="IZI10">
        <f t="shared" ca="1" si="701"/>
        <v>599</v>
      </c>
      <c r="IZJ10">
        <f t="shared" ca="1" si="701"/>
        <v>815</v>
      </c>
      <c r="IZK10">
        <f t="shared" ca="1" si="701"/>
        <v>360</v>
      </c>
      <c r="IZL10">
        <f t="shared" ca="1" si="701"/>
        <v>65</v>
      </c>
      <c r="IZM10">
        <f t="shared" ca="1" si="701"/>
        <v>350</v>
      </c>
      <c r="IZN10">
        <f t="shared" ca="1" si="701"/>
        <v>735</v>
      </c>
      <c r="IZO10">
        <f t="shared" ca="1" si="701"/>
        <v>898</v>
      </c>
      <c r="IZP10">
        <f t="shared" ca="1" si="701"/>
        <v>82</v>
      </c>
      <c r="IZQ10">
        <f t="shared" ca="1" si="701"/>
        <v>832</v>
      </c>
      <c r="IZR10">
        <f t="shared" ca="1" si="701"/>
        <v>94</v>
      </c>
      <c r="IZS10">
        <f t="shared" ca="1" si="701"/>
        <v>651</v>
      </c>
      <c r="IZT10">
        <f t="shared" ca="1" si="701"/>
        <v>667</v>
      </c>
      <c r="IZU10">
        <f t="shared" ca="1" si="701"/>
        <v>867</v>
      </c>
      <c r="IZV10">
        <f t="shared" ca="1" si="573"/>
        <v>117</v>
      </c>
      <c r="IZW10">
        <f t="shared" ca="1" si="573"/>
        <v>604</v>
      </c>
      <c r="IZX10">
        <f t="shared" ca="1" si="573"/>
        <v>943</v>
      </c>
      <c r="IZY10">
        <f t="shared" ca="1" si="573"/>
        <v>273</v>
      </c>
      <c r="IZZ10">
        <f t="shared" ca="1" si="573"/>
        <v>411</v>
      </c>
      <c r="JAA10">
        <f t="shared" ca="1" si="573"/>
        <v>609</v>
      </c>
      <c r="JAB10">
        <f t="shared" ca="1" si="573"/>
        <v>270</v>
      </c>
      <c r="JAC10">
        <f t="shared" ca="1" si="573"/>
        <v>798</v>
      </c>
      <c r="JAD10">
        <f t="shared" ca="1" si="573"/>
        <v>54</v>
      </c>
      <c r="JAE10">
        <f t="shared" ca="1" si="573"/>
        <v>56</v>
      </c>
      <c r="JAF10">
        <f t="shared" ca="1" si="573"/>
        <v>969</v>
      </c>
      <c r="JAG10">
        <f t="shared" ca="1" si="573"/>
        <v>957</v>
      </c>
      <c r="JAH10">
        <f t="shared" ca="1" si="573"/>
        <v>330</v>
      </c>
      <c r="JAI10">
        <f t="shared" ca="1" si="573"/>
        <v>729</v>
      </c>
      <c r="JAJ10">
        <f t="shared" ca="1" si="573"/>
        <v>300</v>
      </c>
      <c r="JAK10">
        <f t="shared" ca="1" si="573"/>
        <v>200</v>
      </c>
      <c r="JAL10">
        <f t="shared" ca="1" si="573"/>
        <v>94</v>
      </c>
      <c r="JAM10">
        <f t="shared" ca="1" si="573"/>
        <v>994</v>
      </c>
      <c r="JAN10">
        <f t="shared" ca="1" si="573"/>
        <v>747</v>
      </c>
      <c r="JAO10">
        <f t="shared" ca="1" si="573"/>
        <v>760</v>
      </c>
      <c r="JAP10">
        <f t="shared" ca="1" si="573"/>
        <v>995</v>
      </c>
      <c r="JAQ10">
        <f t="shared" ca="1" si="573"/>
        <v>686</v>
      </c>
      <c r="JAR10">
        <f t="shared" ca="1" si="573"/>
        <v>175</v>
      </c>
      <c r="JAS10">
        <f t="shared" ca="1" si="573"/>
        <v>877</v>
      </c>
      <c r="JAT10">
        <f t="shared" ca="1" si="573"/>
        <v>268</v>
      </c>
      <c r="JAU10">
        <f t="shared" ca="1" si="573"/>
        <v>801</v>
      </c>
      <c r="JAV10">
        <f t="shared" ca="1" si="573"/>
        <v>190</v>
      </c>
      <c r="JAW10">
        <f t="shared" ca="1" si="573"/>
        <v>863</v>
      </c>
      <c r="JAX10">
        <f t="shared" ca="1" si="573"/>
        <v>612</v>
      </c>
      <c r="JAY10">
        <f t="shared" ca="1" si="573"/>
        <v>875</v>
      </c>
      <c r="JAZ10">
        <f t="shared" ca="1" si="573"/>
        <v>432</v>
      </c>
      <c r="JBA10">
        <f t="shared" ca="1" si="573"/>
        <v>553</v>
      </c>
      <c r="JBB10">
        <f t="shared" ca="1" si="573"/>
        <v>796</v>
      </c>
      <c r="JBC10">
        <f t="shared" ca="1" si="573"/>
        <v>341</v>
      </c>
      <c r="JBD10">
        <f t="shared" ca="1" si="573"/>
        <v>146</v>
      </c>
      <c r="JBE10">
        <f t="shared" ca="1" si="573"/>
        <v>825</v>
      </c>
      <c r="JBF10">
        <f t="shared" ca="1" si="573"/>
        <v>630</v>
      </c>
      <c r="JBG10">
        <f t="shared" ca="1" si="573"/>
        <v>911</v>
      </c>
      <c r="JBH10">
        <f t="shared" ca="1" si="573"/>
        <v>34</v>
      </c>
      <c r="JBI10">
        <f t="shared" ca="1" si="573"/>
        <v>197</v>
      </c>
      <c r="JBJ10">
        <f t="shared" ca="1" si="573"/>
        <v>795</v>
      </c>
      <c r="JBK10">
        <f t="shared" ca="1" si="573"/>
        <v>227</v>
      </c>
      <c r="JBL10">
        <f t="shared" ca="1" si="573"/>
        <v>423</v>
      </c>
      <c r="JBM10">
        <f t="shared" ca="1" si="573"/>
        <v>200</v>
      </c>
      <c r="JBN10">
        <f t="shared" ca="1" si="573"/>
        <v>274</v>
      </c>
      <c r="JBO10">
        <f t="shared" ca="1" si="573"/>
        <v>374</v>
      </c>
      <c r="JBP10">
        <f t="shared" ca="1" si="573"/>
        <v>784</v>
      </c>
      <c r="JBQ10">
        <f t="shared" ca="1" si="573"/>
        <v>918</v>
      </c>
      <c r="JBR10">
        <f t="shared" ca="1" si="573"/>
        <v>994</v>
      </c>
      <c r="JBS10">
        <f t="shared" ca="1" si="573"/>
        <v>179</v>
      </c>
      <c r="JBT10">
        <f t="shared" ca="1" si="573"/>
        <v>685</v>
      </c>
      <c r="JBU10">
        <f t="shared" ca="1" si="573"/>
        <v>996</v>
      </c>
      <c r="JBV10">
        <f t="shared" ca="1" si="573"/>
        <v>164</v>
      </c>
      <c r="JBW10">
        <f t="shared" ca="1" si="573"/>
        <v>588</v>
      </c>
      <c r="JBX10">
        <f t="shared" ca="1" si="573"/>
        <v>944</v>
      </c>
      <c r="JBY10">
        <f t="shared" ca="1" si="573"/>
        <v>129</v>
      </c>
      <c r="JBZ10">
        <f t="shared" ca="1" si="573"/>
        <v>882</v>
      </c>
      <c r="JCA10">
        <f t="shared" ca="1" si="573"/>
        <v>751</v>
      </c>
      <c r="JCB10">
        <f t="shared" ca="1" si="573"/>
        <v>583</v>
      </c>
      <c r="JCC10">
        <f t="shared" ca="1" si="573"/>
        <v>516</v>
      </c>
      <c r="JCD10">
        <f t="shared" ca="1" si="573"/>
        <v>595</v>
      </c>
      <c r="JCE10">
        <f t="shared" ca="1" si="573"/>
        <v>289</v>
      </c>
      <c r="JCF10">
        <f t="shared" ca="1" si="573"/>
        <v>343</v>
      </c>
      <c r="JCG10">
        <f t="shared" ca="1" si="106"/>
        <v>499</v>
      </c>
      <c r="JCH10">
        <f t="shared" ca="1" si="702"/>
        <v>892</v>
      </c>
      <c r="JCI10">
        <f t="shared" ca="1" si="702"/>
        <v>88</v>
      </c>
      <c r="JCJ10">
        <f t="shared" ca="1" si="702"/>
        <v>431</v>
      </c>
      <c r="JCK10">
        <f t="shared" ca="1" si="702"/>
        <v>949</v>
      </c>
      <c r="JCL10">
        <f t="shared" ca="1" si="702"/>
        <v>639</v>
      </c>
      <c r="JCM10">
        <f t="shared" ca="1" si="702"/>
        <v>973</v>
      </c>
      <c r="JCN10">
        <f t="shared" ca="1" si="702"/>
        <v>873</v>
      </c>
      <c r="JCO10">
        <f t="shared" ca="1" si="702"/>
        <v>997</v>
      </c>
      <c r="JCP10">
        <f t="shared" ca="1" si="702"/>
        <v>951</v>
      </c>
      <c r="JCQ10">
        <f t="shared" ca="1" si="702"/>
        <v>407</v>
      </c>
      <c r="JCR10">
        <f t="shared" ca="1" si="702"/>
        <v>39</v>
      </c>
      <c r="JCS10">
        <f t="shared" ca="1" si="702"/>
        <v>154</v>
      </c>
      <c r="JCT10">
        <f t="shared" ca="1" si="702"/>
        <v>862</v>
      </c>
      <c r="JCU10">
        <f t="shared" ca="1" si="702"/>
        <v>569</v>
      </c>
      <c r="JCV10">
        <f t="shared" ca="1" si="702"/>
        <v>957</v>
      </c>
      <c r="JCW10">
        <f t="shared" ca="1" si="702"/>
        <v>316</v>
      </c>
      <c r="JCX10">
        <f t="shared" ca="1" si="702"/>
        <v>579</v>
      </c>
      <c r="JCY10">
        <f t="shared" ca="1" si="702"/>
        <v>565</v>
      </c>
      <c r="JCZ10">
        <f t="shared" ca="1" si="702"/>
        <v>674</v>
      </c>
      <c r="JDA10">
        <f t="shared" ca="1" si="702"/>
        <v>217</v>
      </c>
      <c r="JDB10">
        <f t="shared" ca="1" si="702"/>
        <v>418</v>
      </c>
      <c r="JDC10">
        <f t="shared" ca="1" si="702"/>
        <v>501</v>
      </c>
      <c r="JDD10">
        <f t="shared" ca="1" si="702"/>
        <v>343</v>
      </c>
      <c r="JDE10">
        <f t="shared" ca="1" si="702"/>
        <v>337</v>
      </c>
      <c r="JDF10">
        <f t="shared" ca="1" si="702"/>
        <v>197</v>
      </c>
      <c r="JDG10">
        <f t="shared" ca="1" si="702"/>
        <v>72</v>
      </c>
      <c r="JDH10">
        <f t="shared" ca="1" si="702"/>
        <v>138</v>
      </c>
      <c r="JDI10">
        <f t="shared" ca="1" si="702"/>
        <v>348</v>
      </c>
      <c r="JDJ10">
        <f t="shared" ca="1" si="702"/>
        <v>898</v>
      </c>
      <c r="JDK10">
        <f t="shared" ca="1" si="702"/>
        <v>160</v>
      </c>
      <c r="JDL10">
        <f t="shared" ca="1" si="702"/>
        <v>689</v>
      </c>
      <c r="JDM10">
        <f t="shared" ca="1" si="702"/>
        <v>315</v>
      </c>
      <c r="JDN10">
        <f t="shared" ca="1" si="702"/>
        <v>283</v>
      </c>
      <c r="JDO10">
        <f t="shared" ca="1" si="702"/>
        <v>674</v>
      </c>
      <c r="JDP10">
        <f t="shared" ca="1" si="702"/>
        <v>38</v>
      </c>
      <c r="JDQ10">
        <f t="shared" ca="1" si="702"/>
        <v>512</v>
      </c>
      <c r="JDR10">
        <f t="shared" ca="1" si="702"/>
        <v>578</v>
      </c>
      <c r="JDS10">
        <f t="shared" ca="1" si="702"/>
        <v>872</v>
      </c>
      <c r="JDT10">
        <f t="shared" ca="1" si="702"/>
        <v>207</v>
      </c>
      <c r="JDU10">
        <f t="shared" ca="1" si="702"/>
        <v>729</v>
      </c>
      <c r="JDV10">
        <f t="shared" ca="1" si="702"/>
        <v>833</v>
      </c>
      <c r="JDW10">
        <f t="shared" ca="1" si="702"/>
        <v>545</v>
      </c>
      <c r="JDX10">
        <f t="shared" ca="1" si="702"/>
        <v>816</v>
      </c>
      <c r="JDY10">
        <f t="shared" ca="1" si="702"/>
        <v>523</v>
      </c>
      <c r="JDZ10">
        <f t="shared" ca="1" si="702"/>
        <v>84</v>
      </c>
      <c r="JEA10">
        <f t="shared" ca="1" si="702"/>
        <v>231</v>
      </c>
      <c r="JEB10">
        <f t="shared" ca="1" si="702"/>
        <v>520</v>
      </c>
      <c r="JEC10">
        <f t="shared" ca="1" si="702"/>
        <v>241</v>
      </c>
      <c r="JED10">
        <f t="shared" ca="1" si="702"/>
        <v>953</v>
      </c>
      <c r="JEE10">
        <f t="shared" ca="1" si="702"/>
        <v>512</v>
      </c>
      <c r="JEF10">
        <f t="shared" ca="1" si="702"/>
        <v>32</v>
      </c>
      <c r="JEG10">
        <f t="shared" ca="1" si="702"/>
        <v>694</v>
      </c>
      <c r="JEH10">
        <f t="shared" ca="1" si="702"/>
        <v>985</v>
      </c>
      <c r="JEI10">
        <f t="shared" ca="1" si="702"/>
        <v>827</v>
      </c>
      <c r="JEJ10">
        <f t="shared" ca="1" si="702"/>
        <v>375</v>
      </c>
      <c r="JEK10">
        <f t="shared" ca="1" si="702"/>
        <v>9</v>
      </c>
      <c r="JEL10">
        <f t="shared" ca="1" si="702"/>
        <v>491</v>
      </c>
      <c r="JEM10">
        <f t="shared" ca="1" si="702"/>
        <v>619</v>
      </c>
      <c r="JEN10">
        <f t="shared" ca="1" si="702"/>
        <v>270</v>
      </c>
      <c r="JEO10">
        <f t="shared" ca="1" si="702"/>
        <v>216</v>
      </c>
      <c r="JEP10">
        <f t="shared" ca="1" si="702"/>
        <v>965</v>
      </c>
      <c r="JEQ10">
        <f t="shared" ca="1" si="702"/>
        <v>679</v>
      </c>
      <c r="JER10">
        <f t="shared" ca="1" si="702"/>
        <v>796</v>
      </c>
      <c r="JES10">
        <f t="shared" ca="1" si="702"/>
        <v>199</v>
      </c>
      <c r="JET10">
        <f t="shared" ca="1" si="574"/>
        <v>494</v>
      </c>
      <c r="JEU10">
        <f t="shared" ca="1" si="574"/>
        <v>662</v>
      </c>
      <c r="JEV10">
        <f t="shared" ca="1" si="574"/>
        <v>227</v>
      </c>
      <c r="JEW10">
        <f t="shared" ca="1" si="574"/>
        <v>164</v>
      </c>
      <c r="JEX10">
        <f t="shared" ca="1" si="574"/>
        <v>741</v>
      </c>
      <c r="JEY10">
        <f t="shared" ca="1" si="574"/>
        <v>556</v>
      </c>
      <c r="JEZ10">
        <f t="shared" ca="1" si="574"/>
        <v>410</v>
      </c>
      <c r="JFA10">
        <f t="shared" ca="1" si="574"/>
        <v>964</v>
      </c>
      <c r="JFB10">
        <f t="shared" ca="1" si="574"/>
        <v>763</v>
      </c>
      <c r="JFC10">
        <f t="shared" ca="1" si="574"/>
        <v>490</v>
      </c>
      <c r="JFD10">
        <f t="shared" ca="1" si="574"/>
        <v>968</v>
      </c>
      <c r="JFE10">
        <f t="shared" ca="1" si="574"/>
        <v>300</v>
      </c>
      <c r="JFF10">
        <f t="shared" ca="1" si="574"/>
        <v>480</v>
      </c>
      <c r="JFG10">
        <f t="shared" ca="1" si="574"/>
        <v>294</v>
      </c>
      <c r="JFH10">
        <f t="shared" ca="1" si="574"/>
        <v>129</v>
      </c>
      <c r="JFI10">
        <f t="shared" ca="1" si="574"/>
        <v>839</v>
      </c>
      <c r="JFJ10">
        <f t="shared" ca="1" si="574"/>
        <v>519</v>
      </c>
      <c r="JFK10">
        <f t="shared" ca="1" si="574"/>
        <v>256</v>
      </c>
      <c r="JFL10">
        <f t="shared" ca="1" si="574"/>
        <v>158</v>
      </c>
      <c r="JFM10">
        <f t="shared" ca="1" si="574"/>
        <v>289</v>
      </c>
      <c r="JFN10">
        <f t="shared" ca="1" si="574"/>
        <v>41</v>
      </c>
      <c r="JFO10">
        <f t="shared" ca="1" si="574"/>
        <v>425</v>
      </c>
      <c r="JFP10">
        <f t="shared" ca="1" si="574"/>
        <v>692</v>
      </c>
      <c r="JFQ10">
        <f t="shared" ca="1" si="574"/>
        <v>723</v>
      </c>
      <c r="JFR10">
        <f t="shared" ca="1" si="574"/>
        <v>387</v>
      </c>
      <c r="JFS10">
        <f t="shared" ca="1" si="574"/>
        <v>31</v>
      </c>
      <c r="JFT10">
        <f t="shared" ca="1" si="574"/>
        <v>993</v>
      </c>
      <c r="JFU10">
        <f t="shared" ca="1" si="574"/>
        <v>958</v>
      </c>
      <c r="JFV10">
        <f t="shared" ca="1" si="574"/>
        <v>239</v>
      </c>
      <c r="JFW10">
        <f t="shared" ca="1" si="574"/>
        <v>949</v>
      </c>
      <c r="JFX10">
        <f t="shared" ca="1" si="574"/>
        <v>48</v>
      </c>
      <c r="JFY10">
        <f t="shared" ca="1" si="574"/>
        <v>478</v>
      </c>
      <c r="JFZ10">
        <f t="shared" ca="1" si="574"/>
        <v>758</v>
      </c>
      <c r="JGA10">
        <f t="shared" ca="1" si="574"/>
        <v>505</v>
      </c>
      <c r="JGB10">
        <f t="shared" ca="1" si="574"/>
        <v>80</v>
      </c>
      <c r="JGC10">
        <f t="shared" ca="1" si="574"/>
        <v>604</v>
      </c>
      <c r="JGD10">
        <f t="shared" ca="1" si="574"/>
        <v>677</v>
      </c>
      <c r="JGE10">
        <f t="shared" ca="1" si="574"/>
        <v>718</v>
      </c>
      <c r="JGF10">
        <f t="shared" ca="1" si="574"/>
        <v>598</v>
      </c>
      <c r="JGG10">
        <f t="shared" ca="1" si="574"/>
        <v>717</v>
      </c>
      <c r="JGH10">
        <f t="shared" ca="1" si="574"/>
        <v>158</v>
      </c>
      <c r="JGI10">
        <f t="shared" ca="1" si="574"/>
        <v>913</v>
      </c>
      <c r="JGJ10">
        <f t="shared" ca="1" si="574"/>
        <v>326</v>
      </c>
      <c r="JGK10">
        <f t="shared" ca="1" si="574"/>
        <v>358</v>
      </c>
      <c r="JGL10">
        <f t="shared" ca="1" si="574"/>
        <v>657</v>
      </c>
      <c r="JGM10">
        <f t="shared" ca="1" si="574"/>
        <v>304</v>
      </c>
      <c r="JGN10">
        <f t="shared" ca="1" si="574"/>
        <v>371</v>
      </c>
      <c r="JGO10">
        <f t="shared" ca="1" si="574"/>
        <v>459</v>
      </c>
      <c r="JGP10">
        <f t="shared" ca="1" si="574"/>
        <v>890</v>
      </c>
      <c r="JGQ10">
        <f t="shared" ca="1" si="574"/>
        <v>530</v>
      </c>
      <c r="JGR10">
        <f t="shared" ca="1" si="574"/>
        <v>412</v>
      </c>
      <c r="JGS10">
        <f t="shared" ca="1" si="574"/>
        <v>691</v>
      </c>
      <c r="JGT10">
        <f t="shared" ca="1" si="574"/>
        <v>28</v>
      </c>
      <c r="JGU10">
        <f t="shared" ca="1" si="574"/>
        <v>944</v>
      </c>
      <c r="JGV10">
        <f t="shared" ca="1" si="574"/>
        <v>265</v>
      </c>
      <c r="JGW10">
        <f t="shared" ca="1" si="574"/>
        <v>879</v>
      </c>
      <c r="JGX10">
        <f t="shared" ca="1" si="574"/>
        <v>924</v>
      </c>
      <c r="JGY10">
        <f t="shared" ca="1" si="574"/>
        <v>367</v>
      </c>
      <c r="JGZ10">
        <f t="shared" ca="1" si="574"/>
        <v>623</v>
      </c>
      <c r="JHA10">
        <f t="shared" ca="1" si="574"/>
        <v>735</v>
      </c>
      <c r="JHB10">
        <f t="shared" ca="1" si="574"/>
        <v>633</v>
      </c>
      <c r="JHC10">
        <f t="shared" ca="1" si="574"/>
        <v>927</v>
      </c>
      <c r="JHD10">
        <f t="shared" ca="1" si="574"/>
        <v>148</v>
      </c>
      <c r="JHE10">
        <f t="shared" ca="1" si="108"/>
        <v>406</v>
      </c>
      <c r="JHF10">
        <f t="shared" ca="1" si="703"/>
        <v>805</v>
      </c>
      <c r="JHG10">
        <f t="shared" ca="1" si="703"/>
        <v>996</v>
      </c>
      <c r="JHH10">
        <f t="shared" ca="1" si="703"/>
        <v>158</v>
      </c>
      <c r="JHI10">
        <f t="shared" ca="1" si="703"/>
        <v>883</v>
      </c>
      <c r="JHJ10">
        <f t="shared" ca="1" si="703"/>
        <v>37</v>
      </c>
      <c r="JHK10">
        <f t="shared" ca="1" si="703"/>
        <v>319</v>
      </c>
      <c r="JHL10">
        <f t="shared" ca="1" si="703"/>
        <v>462</v>
      </c>
      <c r="JHM10">
        <f t="shared" ca="1" si="703"/>
        <v>987</v>
      </c>
      <c r="JHN10">
        <f t="shared" ca="1" si="703"/>
        <v>599</v>
      </c>
      <c r="JHO10">
        <f t="shared" ca="1" si="703"/>
        <v>536</v>
      </c>
      <c r="JHP10">
        <f t="shared" ca="1" si="703"/>
        <v>106</v>
      </c>
      <c r="JHQ10">
        <f t="shared" ca="1" si="703"/>
        <v>694</v>
      </c>
      <c r="JHR10">
        <f t="shared" ca="1" si="703"/>
        <v>81</v>
      </c>
      <c r="JHS10">
        <f t="shared" ca="1" si="703"/>
        <v>142</v>
      </c>
      <c r="JHT10">
        <f t="shared" ca="1" si="703"/>
        <v>985</v>
      </c>
      <c r="JHU10">
        <f t="shared" ca="1" si="703"/>
        <v>469</v>
      </c>
      <c r="JHV10">
        <f t="shared" ca="1" si="703"/>
        <v>991</v>
      </c>
      <c r="JHW10">
        <f t="shared" ca="1" si="703"/>
        <v>849</v>
      </c>
      <c r="JHX10">
        <f t="shared" ca="1" si="703"/>
        <v>56</v>
      </c>
      <c r="JHY10">
        <f t="shared" ca="1" si="703"/>
        <v>367</v>
      </c>
      <c r="JHZ10">
        <f t="shared" ca="1" si="703"/>
        <v>890</v>
      </c>
      <c r="JIA10">
        <f t="shared" ca="1" si="703"/>
        <v>469</v>
      </c>
      <c r="JIB10">
        <f t="shared" ca="1" si="703"/>
        <v>190</v>
      </c>
      <c r="JIC10">
        <f t="shared" ca="1" si="703"/>
        <v>950</v>
      </c>
      <c r="JID10">
        <f t="shared" ca="1" si="703"/>
        <v>853</v>
      </c>
      <c r="JIE10">
        <f t="shared" ca="1" si="703"/>
        <v>912</v>
      </c>
      <c r="JIF10">
        <f t="shared" ca="1" si="703"/>
        <v>220</v>
      </c>
      <c r="JIG10">
        <f t="shared" ca="1" si="703"/>
        <v>577</v>
      </c>
      <c r="JIH10">
        <f t="shared" ca="1" si="703"/>
        <v>196</v>
      </c>
      <c r="JII10">
        <f t="shared" ca="1" si="703"/>
        <v>324</v>
      </c>
      <c r="JIJ10">
        <f t="shared" ca="1" si="703"/>
        <v>954</v>
      </c>
      <c r="JIK10">
        <f t="shared" ca="1" si="703"/>
        <v>265</v>
      </c>
      <c r="JIL10">
        <f t="shared" ca="1" si="703"/>
        <v>778</v>
      </c>
      <c r="JIM10">
        <f t="shared" ca="1" si="703"/>
        <v>30</v>
      </c>
      <c r="JIN10">
        <f t="shared" ca="1" si="703"/>
        <v>344</v>
      </c>
      <c r="JIO10">
        <f t="shared" ca="1" si="703"/>
        <v>775</v>
      </c>
      <c r="JIP10">
        <f t="shared" ca="1" si="703"/>
        <v>900</v>
      </c>
      <c r="JIQ10">
        <f t="shared" ca="1" si="703"/>
        <v>649</v>
      </c>
      <c r="JIR10">
        <f t="shared" ca="1" si="703"/>
        <v>250</v>
      </c>
      <c r="JIS10">
        <f t="shared" ca="1" si="703"/>
        <v>933</v>
      </c>
      <c r="JIT10">
        <f t="shared" ca="1" si="703"/>
        <v>779</v>
      </c>
      <c r="JIU10">
        <f t="shared" ca="1" si="703"/>
        <v>36</v>
      </c>
      <c r="JIV10">
        <f t="shared" ca="1" si="703"/>
        <v>200</v>
      </c>
      <c r="JIW10">
        <f t="shared" ca="1" si="703"/>
        <v>402</v>
      </c>
      <c r="JIX10">
        <f t="shared" ca="1" si="703"/>
        <v>309</v>
      </c>
      <c r="JIY10">
        <f t="shared" ca="1" si="703"/>
        <v>692</v>
      </c>
      <c r="JIZ10">
        <f t="shared" ca="1" si="703"/>
        <v>615</v>
      </c>
      <c r="JJA10">
        <f t="shared" ca="1" si="703"/>
        <v>901</v>
      </c>
      <c r="JJB10">
        <f t="shared" ca="1" si="703"/>
        <v>255</v>
      </c>
      <c r="JJC10">
        <f t="shared" ca="1" si="703"/>
        <v>158</v>
      </c>
      <c r="JJD10">
        <f t="shared" ca="1" si="703"/>
        <v>164</v>
      </c>
      <c r="JJE10">
        <f t="shared" ca="1" si="703"/>
        <v>610</v>
      </c>
      <c r="JJF10">
        <f t="shared" ca="1" si="703"/>
        <v>371</v>
      </c>
      <c r="JJG10">
        <f t="shared" ca="1" si="703"/>
        <v>795</v>
      </c>
      <c r="JJH10">
        <f t="shared" ca="1" si="703"/>
        <v>524</v>
      </c>
      <c r="JJI10">
        <f t="shared" ca="1" si="703"/>
        <v>775</v>
      </c>
      <c r="JJJ10">
        <f t="shared" ca="1" si="703"/>
        <v>603</v>
      </c>
      <c r="JJK10">
        <f t="shared" ca="1" si="703"/>
        <v>710</v>
      </c>
      <c r="JJL10">
        <f t="shared" ca="1" si="703"/>
        <v>1</v>
      </c>
      <c r="JJM10">
        <f t="shared" ca="1" si="703"/>
        <v>377</v>
      </c>
      <c r="JJN10">
        <f t="shared" ca="1" si="703"/>
        <v>193</v>
      </c>
      <c r="JJO10">
        <f t="shared" ca="1" si="703"/>
        <v>308</v>
      </c>
      <c r="JJP10">
        <f t="shared" ca="1" si="703"/>
        <v>995</v>
      </c>
      <c r="JJQ10">
        <f t="shared" ca="1" si="703"/>
        <v>897</v>
      </c>
      <c r="JJR10">
        <f t="shared" ca="1" si="575"/>
        <v>411</v>
      </c>
      <c r="JJS10">
        <f t="shared" ca="1" si="575"/>
        <v>949</v>
      </c>
      <c r="JJT10">
        <f t="shared" ca="1" si="575"/>
        <v>841</v>
      </c>
      <c r="JJU10">
        <f t="shared" ca="1" si="575"/>
        <v>844</v>
      </c>
      <c r="JJV10">
        <f t="shared" ca="1" si="575"/>
        <v>546</v>
      </c>
      <c r="JJW10">
        <f t="shared" ca="1" si="575"/>
        <v>560</v>
      </c>
      <c r="JJX10">
        <f t="shared" ca="1" si="575"/>
        <v>304</v>
      </c>
      <c r="JJY10">
        <f t="shared" ca="1" si="575"/>
        <v>547</v>
      </c>
      <c r="JJZ10">
        <f t="shared" ca="1" si="575"/>
        <v>762</v>
      </c>
      <c r="JKA10">
        <f t="shared" ca="1" si="575"/>
        <v>311</v>
      </c>
      <c r="JKB10">
        <f t="shared" ca="1" si="575"/>
        <v>159</v>
      </c>
      <c r="JKC10">
        <f t="shared" ca="1" si="575"/>
        <v>376</v>
      </c>
      <c r="JKD10">
        <f t="shared" ca="1" si="575"/>
        <v>423</v>
      </c>
      <c r="JKE10">
        <f t="shared" ca="1" si="575"/>
        <v>213</v>
      </c>
      <c r="JKF10">
        <f t="shared" ca="1" si="575"/>
        <v>325</v>
      </c>
      <c r="JKG10">
        <f t="shared" ca="1" si="575"/>
        <v>560</v>
      </c>
      <c r="JKH10">
        <f t="shared" ca="1" si="575"/>
        <v>917</v>
      </c>
      <c r="JKI10">
        <f t="shared" ca="1" si="575"/>
        <v>741</v>
      </c>
      <c r="JKJ10">
        <f t="shared" ca="1" si="575"/>
        <v>773</v>
      </c>
      <c r="JKK10">
        <f t="shared" ca="1" si="575"/>
        <v>294</v>
      </c>
      <c r="JKL10">
        <f t="shared" ca="1" si="575"/>
        <v>199</v>
      </c>
      <c r="JKM10">
        <f t="shared" ca="1" si="575"/>
        <v>684</v>
      </c>
      <c r="JKN10">
        <f t="shared" ca="1" si="575"/>
        <v>977</v>
      </c>
      <c r="JKO10">
        <f t="shared" ca="1" si="575"/>
        <v>951</v>
      </c>
      <c r="JKP10">
        <f t="shared" ca="1" si="575"/>
        <v>68</v>
      </c>
      <c r="JKQ10">
        <f t="shared" ca="1" si="575"/>
        <v>221</v>
      </c>
      <c r="JKR10">
        <f t="shared" ca="1" si="575"/>
        <v>59</v>
      </c>
      <c r="JKS10">
        <f t="shared" ca="1" si="575"/>
        <v>347</v>
      </c>
      <c r="JKT10">
        <f t="shared" ca="1" si="575"/>
        <v>24</v>
      </c>
      <c r="JKU10">
        <f t="shared" ca="1" si="575"/>
        <v>262</v>
      </c>
      <c r="JKV10">
        <f t="shared" ca="1" si="575"/>
        <v>535</v>
      </c>
      <c r="JKW10">
        <f t="shared" ca="1" si="575"/>
        <v>776</v>
      </c>
      <c r="JKX10">
        <f t="shared" ca="1" si="575"/>
        <v>743</v>
      </c>
      <c r="JKY10">
        <f t="shared" ca="1" si="575"/>
        <v>309</v>
      </c>
      <c r="JKZ10">
        <f t="shared" ca="1" si="575"/>
        <v>874</v>
      </c>
      <c r="JLA10">
        <f t="shared" ca="1" si="575"/>
        <v>234</v>
      </c>
      <c r="JLB10">
        <f t="shared" ca="1" si="575"/>
        <v>667</v>
      </c>
      <c r="JLC10">
        <f t="shared" ca="1" si="575"/>
        <v>310</v>
      </c>
      <c r="JLD10">
        <f t="shared" ca="1" si="575"/>
        <v>573</v>
      </c>
      <c r="JLE10">
        <f t="shared" ca="1" si="575"/>
        <v>600</v>
      </c>
      <c r="JLF10">
        <f t="shared" ca="1" si="575"/>
        <v>129</v>
      </c>
      <c r="JLG10">
        <f t="shared" ca="1" si="575"/>
        <v>578</v>
      </c>
      <c r="JLH10">
        <f t="shared" ca="1" si="575"/>
        <v>513</v>
      </c>
      <c r="JLI10">
        <f t="shared" ca="1" si="575"/>
        <v>606</v>
      </c>
      <c r="JLJ10">
        <f t="shared" ca="1" si="575"/>
        <v>739</v>
      </c>
      <c r="JLK10">
        <f t="shared" ca="1" si="575"/>
        <v>276</v>
      </c>
      <c r="JLL10">
        <f t="shared" ca="1" si="575"/>
        <v>269</v>
      </c>
      <c r="JLM10">
        <f t="shared" ca="1" si="575"/>
        <v>893</v>
      </c>
      <c r="JLN10">
        <f t="shared" ca="1" si="575"/>
        <v>669</v>
      </c>
      <c r="JLO10">
        <f t="shared" ca="1" si="575"/>
        <v>61</v>
      </c>
      <c r="JLP10">
        <f t="shared" ca="1" si="575"/>
        <v>323</v>
      </c>
      <c r="JLQ10">
        <f t="shared" ca="1" si="575"/>
        <v>724</v>
      </c>
      <c r="JLR10">
        <f t="shared" ca="1" si="575"/>
        <v>583</v>
      </c>
      <c r="JLS10">
        <f t="shared" ca="1" si="575"/>
        <v>222</v>
      </c>
      <c r="JLT10">
        <f t="shared" ca="1" si="575"/>
        <v>1000</v>
      </c>
      <c r="JLU10">
        <f t="shared" ca="1" si="575"/>
        <v>23</v>
      </c>
      <c r="JLV10">
        <f t="shared" ca="1" si="575"/>
        <v>838</v>
      </c>
      <c r="JLW10">
        <f t="shared" ca="1" si="575"/>
        <v>230</v>
      </c>
      <c r="JLX10">
        <f t="shared" ca="1" si="575"/>
        <v>878</v>
      </c>
      <c r="JLY10">
        <f t="shared" ca="1" si="575"/>
        <v>171</v>
      </c>
      <c r="JLZ10">
        <f t="shared" ca="1" si="575"/>
        <v>446</v>
      </c>
      <c r="JMA10">
        <f t="shared" ca="1" si="575"/>
        <v>435</v>
      </c>
      <c r="JMB10">
        <f t="shared" ca="1" si="575"/>
        <v>658</v>
      </c>
      <c r="JMC10">
        <f t="shared" ca="1" si="110"/>
        <v>667</v>
      </c>
      <c r="JMD10">
        <f t="shared" ca="1" si="704"/>
        <v>916</v>
      </c>
      <c r="JME10">
        <f t="shared" ca="1" si="704"/>
        <v>500</v>
      </c>
      <c r="JMF10">
        <f t="shared" ca="1" si="704"/>
        <v>954</v>
      </c>
      <c r="JMG10">
        <f t="shared" ca="1" si="704"/>
        <v>712</v>
      </c>
      <c r="JMH10">
        <f t="shared" ca="1" si="704"/>
        <v>342</v>
      </c>
      <c r="JMI10">
        <f t="shared" ca="1" si="704"/>
        <v>249</v>
      </c>
      <c r="JMJ10">
        <f t="shared" ca="1" si="704"/>
        <v>78</v>
      </c>
      <c r="JMK10">
        <f t="shared" ca="1" si="704"/>
        <v>724</v>
      </c>
      <c r="JML10">
        <f t="shared" ca="1" si="704"/>
        <v>860</v>
      </c>
      <c r="JMM10">
        <f t="shared" ca="1" si="704"/>
        <v>399</v>
      </c>
      <c r="JMN10">
        <f t="shared" ca="1" si="704"/>
        <v>361</v>
      </c>
      <c r="JMO10">
        <f t="shared" ca="1" si="704"/>
        <v>19</v>
      </c>
      <c r="JMP10">
        <f t="shared" ca="1" si="704"/>
        <v>157</v>
      </c>
      <c r="JMQ10">
        <f t="shared" ca="1" si="704"/>
        <v>279</v>
      </c>
      <c r="JMR10">
        <f t="shared" ca="1" si="704"/>
        <v>813</v>
      </c>
      <c r="JMS10">
        <f t="shared" ca="1" si="704"/>
        <v>141</v>
      </c>
      <c r="JMT10">
        <f t="shared" ca="1" si="704"/>
        <v>983</v>
      </c>
      <c r="JMU10">
        <f t="shared" ca="1" si="704"/>
        <v>479</v>
      </c>
      <c r="JMV10">
        <f t="shared" ca="1" si="704"/>
        <v>321</v>
      </c>
      <c r="JMW10">
        <f t="shared" ca="1" si="704"/>
        <v>207</v>
      </c>
      <c r="JMX10">
        <f t="shared" ca="1" si="704"/>
        <v>434</v>
      </c>
      <c r="JMY10">
        <f t="shared" ca="1" si="704"/>
        <v>87</v>
      </c>
      <c r="JMZ10">
        <f t="shared" ca="1" si="704"/>
        <v>375</v>
      </c>
      <c r="JNA10">
        <f t="shared" ca="1" si="704"/>
        <v>144</v>
      </c>
      <c r="JNB10">
        <f t="shared" ca="1" si="704"/>
        <v>778</v>
      </c>
      <c r="JNC10">
        <f t="shared" ca="1" si="704"/>
        <v>811</v>
      </c>
      <c r="JND10">
        <f t="shared" ca="1" si="704"/>
        <v>172</v>
      </c>
      <c r="JNE10">
        <f t="shared" ca="1" si="704"/>
        <v>92</v>
      </c>
      <c r="JNF10">
        <f t="shared" ca="1" si="704"/>
        <v>498</v>
      </c>
      <c r="JNG10">
        <f t="shared" ca="1" si="704"/>
        <v>627</v>
      </c>
      <c r="JNH10">
        <f t="shared" ca="1" si="704"/>
        <v>961</v>
      </c>
      <c r="JNI10">
        <f t="shared" ca="1" si="704"/>
        <v>984</v>
      </c>
      <c r="JNJ10">
        <f t="shared" ca="1" si="704"/>
        <v>302</v>
      </c>
      <c r="JNK10">
        <f t="shared" ca="1" si="704"/>
        <v>887</v>
      </c>
      <c r="JNL10">
        <f t="shared" ca="1" si="704"/>
        <v>39</v>
      </c>
      <c r="JNM10">
        <f t="shared" ca="1" si="704"/>
        <v>293</v>
      </c>
      <c r="JNN10">
        <f t="shared" ca="1" si="704"/>
        <v>918</v>
      </c>
      <c r="JNO10">
        <f t="shared" ca="1" si="704"/>
        <v>202</v>
      </c>
      <c r="JNP10">
        <f t="shared" ca="1" si="704"/>
        <v>135</v>
      </c>
      <c r="JNQ10">
        <f t="shared" ca="1" si="704"/>
        <v>221</v>
      </c>
      <c r="JNR10">
        <f t="shared" ca="1" si="704"/>
        <v>280</v>
      </c>
      <c r="JNS10">
        <f t="shared" ca="1" si="704"/>
        <v>82</v>
      </c>
      <c r="JNT10">
        <f t="shared" ca="1" si="704"/>
        <v>264</v>
      </c>
      <c r="JNU10">
        <f t="shared" ca="1" si="704"/>
        <v>73</v>
      </c>
      <c r="JNV10">
        <f t="shared" ca="1" si="704"/>
        <v>535</v>
      </c>
      <c r="JNW10">
        <f t="shared" ca="1" si="704"/>
        <v>865</v>
      </c>
      <c r="JNX10">
        <f t="shared" ca="1" si="704"/>
        <v>156</v>
      </c>
      <c r="JNY10">
        <f t="shared" ca="1" si="704"/>
        <v>401</v>
      </c>
      <c r="JNZ10">
        <f t="shared" ca="1" si="704"/>
        <v>297</v>
      </c>
      <c r="JOA10">
        <f t="shared" ca="1" si="704"/>
        <v>961</v>
      </c>
      <c r="JOB10">
        <f t="shared" ca="1" si="704"/>
        <v>101</v>
      </c>
      <c r="JOC10">
        <f t="shared" ca="1" si="704"/>
        <v>238</v>
      </c>
      <c r="JOD10">
        <f t="shared" ca="1" si="704"/>
        <v>869</v>
      </c>
      <c r="JOE10">
        <f t="shared" ca="1" si="704"/>
        <v>55</v>
      </c>
      <c r="JOF10">
        <f t="shared" ca="1" si="704"/>
        <v>351</v>
      </c>
      <c r="JOG10">
        <f t="shared" ca="1" si="704"/>
        <v>657</v>
      </c>
      <c r="JOH10">
        <f t="shared" ca="1" si="704"/>
        <v>365</v>
      </c>
      <c r="JOI10">
        <f t="shared" ca="1" si="704"/>
        <v>630</v>
      </c>
      <c r="JOJ10">
        <f t="shared" ca="1" si="704"/>
        <v>984</v>
      </c>
      <c r="JOK10">
        <f t="shared" ca="1" si="704"/>
        <v>723</v>
      </c>
      <c r="JOL10">
        <f t="shared" ca="1" si="704"/>
        <v>302</v>
      </c>
      <c r="JOM10">
        <f t="shared" ca="1" si="704"/>
        <v>382</v>
      </c>
      <c r="JON10">
        <f t="shared" ca="1" si="704"/>
        <v>339</v>
      </c>
      <c r="JOO10">
        <f t="shared" ca="1" si="704"/>
        <v>989</v>
      </c>
      <c r="JOP10">
        <f t="shared" ca="1" si="576"/>
        <v>349</v>
      </c>
      <c r="JOQ10">
        <f t="shared" ca="1" si="576"/>
        <v>11</v>
      </c>
      <c r="JOR10">
        <f t="shared" ca="1" si="576"/>
        <v>554</v>
      </c>
      <c r="JOS10">
        <f t="shared" ca="1" si="576"/>
        <v>802</v>
      </c>
      <c r="JOT10">
        <f t="shared" ca="1" si="576"/>
        <v>100</v>
      </c>
      <c r="JOU10">
        <f t="shared" ca="1" si="576"/>
        <v>222</v>
      </c>
      <c r="JOV10">
        <f t="shared" ca="1" si="576"/>
        <v>562</v>
      </c>
      <c r="JOW10">
        <f t="shared" ca="1" si="576"/>
        <v>372</v>
      </c>
      <c r="JOX10">
        <f t="shared" ca="1" si="576"/>
        <v>311</v>
      </c>
      <c r="JOY10">
        <f t="shared" ca="1" si="576"/>
        <v>88</v>
      </c>
      <c r="JOZ10">
        <f t="shared" ca="1" si="576"/>
        <v>309</v>
      </c>
      <c r="JPA10">
        <f t="shared" ca="1" si="576"/>
        <v>257</v>
      </c>
      <c r="JPB10">
        <f t="shared" ca="1" si="576"/>
        <v>199</v>
      </c>
      <c r="JPC10">
        <f t="shared" ca="1" si="576"/>
        <v>211</v>
      </c>
      <c r="JPD10">
        <f t="shared" ca="1" si="576"/>
        <v>436</v>
      </c>
      <c r="JPE10">
        <f t="shared" ca="1" si="576"/>
        <v>947</v>
      </c>
      <c r="JPF10">
        <f t="shared" ca="1" si="576"/>
        <v>88</v>
      </c>
      <c r="JPG10">
        <f t="shared" ca="1" si="576"/>
        <v>190</v>
      </c>
      <c r="JPH10">
        <f t="shared" ca="1" si="576"/>
        <v>590</v>
      </c>
      <c r="JPI10">
        <f t="shared" ca="1" si="576"/>
        <v>761</v>
      </c>
      <c r="JPJ10">
        <f t="shared" ca="1" si="576"/>
        <v>225</v>
      </c>
      <c r="JPK10">
        <f t="shared" ca="1" si="576"/>
        <v>349</v>
      </c>
      <c r="JPL10">
        <f t="shared" ca="1" si="576"/>
        <v>912</v>
      </c>
      <c r="JPM10">
        <f t="shared" ca="1" si="576"/>
        <v>723</v>
      </c>
      <c r="JPN10">
        <f t="shared" ca="1" si="576"/>
        <v>512</v>
      </c>
      <c r="JPO10">
        <f t="shared" ca="1" si="576"/>
        <v>931</v>
      </c>
      <c r="JPP10">
        <f t="shared" ca="1" si="576"/>
        <v>150</v>
      </c>
      <c r="JPQ10">
        <f t="shared" ca="1" si="576"/>
        <v>703</v>
      </c>
      <c r="JPR10">
        <f t="shared" ca="1" si="576"/>
        <v>37</v>
      </c>
      <c r="JPS10">
        <f t="shared" ca="1" si="576"/>
        <v>714</v>
      </c>
      <c r="JPT10">
        <f t="shared" ca="1" si="576"/>
        <v>385</v>
      </c>
      <c r="JPU10">
        <f t="shared" ca="1" si="576"/>
        <v>261</v>
      </c>
      <c r="JPV10">
        <f t="shared" ca="1" si="576"/>
        <v>327</v>
      </c>
      <c r="JPW10">
        <f t="shared" ca="1" si="576"/>
        <v>110</v>
      </c>
      <c r="JPX10">
        <f t="shared" ca="1" si="576"/>
        <v>441</v>
      </c>
      <c r="JPY10">
        <f t="shared" ca="1" si="576"/>
        <v>806</v>
      </c>
      <c r="JPZ10">
        <f t="shared" ca="1" si="576"/>
        <v>260</v>
      </c>
      <c r="JQA10">
        <f t="shared" ca="1" si="576"/>
        <v>203</v>
      </c>
      <c r="JQB10">
        <f t="shared" ca="1" si="576"/>
        <v>904</v>
      </c>
      <c r="JQC10">
        <f t="shared" ca="1" si="576"/>
        <v>780</v>
      </c>
      <c r="JQD10">
        <f t="shared" ca="1" si="576"/>
        <v>265</v>
      </c>
      <c r="JQE10">
        <f t="shared" ca="1" si="576"/>
        <v>137</v>
      </c>
      <c r="JQF10">
        <f t="shared" ca="1" si="576"/>
        <v>3</v>
      </c>
      <c r="JQG10">
        <f t="shared" ca="1" si="576"/>
        <v>671</v>
      </c>
      <c r="JQH10">
        <f t="shared" ca="1" si="576"/>
        <v>796</v>
      </c>
      <c r="JQI10">
        <f t="shared" ca="1" si="576"/>
        <v>888</v>
      </c>
      <c r="JQJ10">
        <f t="shared" ca="1" si="576"/>
        <v>255</v>
      </c>
      <c r="JQK10">
        <f t="shared" ca="1" si="576"/>
        <v>425</v>
      </c>
      <c r="JQL10">
        <f t="shared" ca="1" si="576"/>
        <v>216</v>
      </c>
      <c r="JQM10">
        <f t="shared" ca="1" si="576"/>
        <v>985</v>
      </c>
      <c r="JQN10">
        <f t="shared" ca="1" si="576"/>
        <v>548</v>
      </c>
      <c r="JQO10">
        <f t="shared" ca="1" si="576"/>
        <v>85</v>
      </c>
      <c r="JQP10">
        <f t="shared" ca="1" si="576"/>
        <v>968</v>
      </c>
      <c r="JQQ10">
        <f t="shared" ca="1" si="576"/>
        <v>302</v>
      </c>
      <c r="JQR10">
        <f t="shared" ca="1" si="576"/>
        <v>626</v>
      </c>
      <c r="JQS10">
        <f t="shared" ca="1" si="576"/>
        <v>17</v>
      </c>
      <c r="JQT10">
        <f t="shared" ca="1" si="576"/>
        <v>19</v>
      </c>
      <c r="JQU10">
        <f t="shared" ca="1" si="576"/>
        <v>776</v>
      </c>
      <c r="JQV10">
        <f t="shared" ca="1" si="576"/>
        <v>942</v>
      </c>
      <c r="JQW10">
        <f t="shared" ca="1" si="576"/>
        <v>235</v>
      </c>
      <c r="JQX10">
        <f t="shared" ca="1" si="576"/>
        <v>517</v>
      </c>
      <c r="JQY10">
        <f t="shared" ca="1" si="576"/>
        <v>594</v>
      </c>
      <c r="JQZ10">
        <f t="shared" ca="1" si="576"/>
        <v>635</v>
      </c>
      <c r="JRA10">
        <f t="shared" ca="1" si="112"/>
        <v>87</v>
      </c>
      <c r="JRB10">
        <f t="shared" ca="1" si="705"/>
        <v>102</v>
      </c>
      <c r="JRC10">
        <f t="shared" ca="1" si="705"/>
        <v>392</v>
      </c>
      <c r="JRD10">
        <f t="shared" ca="1" si="705"/>
        <v>347</v>
      </c>
      <c r="JRE10">
        <f t="shared" ca="1" si="705"/>
        <v>908</v>
      </c>
      <c r="JRF10">
        <f t="shared" ca="1" si="705"/>
        <v>945</v>
      </c>
      <c r="JRG10">
        <f t="shared" ca="1" si="705"/>
        <v>536</v>
      </c>
      <c r="JRH10">
        <f t="shared" ca="1" si="705"/>
        <v>61</v>
      </c>
      <c r="JRI10">
        <f t="shared" ca="1" si="705"/>
        <v>785</v>
      </c>
      <c r="JRJ10">
        <f t="shared" ca="1" si="705"/>
        <v>973</v>
      </c>
      <c r="JRK10">
        <f t="shared" ca="1" si="705"/>
        <v>154</v>
      </c>
      <c r="JRL10">
        <f t="shared" ca="1" si="705"/>
        <v>59</v>
      </c>
      <c r="JRM10">
        <f t="shared" ca="1" si="705"/>
        <v>96</v>
      </c>
      <c r="JRN10">
        <f t="shared" ca="1" si="705"/>
        <v>705</v>
      </c>
      <c r="JRO10">
        <f t="shared" ca="1" si="705"/>
        <v>540</v>
      </c>
      <c r="JRP10">
        <f t="shared" ca="1" si="705"/>
        <v>356</v>
      </c>
      <c r="JRQ10">
        <f t="shared" ca="1" si="705"/>
        <v>603</v>
      </c>
      <c r="JRR10">
        <f t="shared" ca="1" si="705"/>
        <v>720</v>
      </c>
      <c r="JRS10">
        <f t="shared" ca="1" si="705"/>
        <v>601</v>
      </c>
      <c r="JRT10">
        <f t="shared" ca="1" si="705"/>
        <v>982</v>
      </c>
      <c r="JRU10">
        <f t="shared" ca="1" si="705"/>
        <v>387</v>
      </c>
      <c r="JRV10">
        <f t="shared" ca="1" si="705"/>
        <v>463</v>
      </c>
      <c r="JRW10">
        <f t="shared" ca="1" si="705"/>
        <v>182</v>
      </c>
      <c r="JRX10">
        <f t="shared" ca="1" si="705"/>
        <v>182</v>
      </c>
      <c r="JRY10">
        <f t="shared" ca="1" si="705"/>
        <v>311</v>
      </c>
      <c r="JRZ10">
        <f t="shared" ca="1" si="705"/>
        <v>83</v>
      </c>
      <c r="JSA10">
        <f t="shared" ca="1" si="705"/>
        <v>926</v>
      </c>
      <c r="JSB10">
        <f t="shared" ca="1" si="705"/>
        <v>557</v>
      </c>
      <c r="JSC10">
        <f t="shared" ca="1" si="705"/>
        <v>166</v>
      </c>
      <c r="JSD10">
        <f t="shared" ca="1" si="705"/>
        <v>110</v>
      </c>
      <c r="JSE10">
        <f t="shared" ca="1" si="705"/>
        <v>114</v>
      </c>
      <c r="JSF10">
        <f t="shared" ca="1" si="705"/>
        <v>313</v>
      </c>
      <c r="JSG10">
        <f t="shared" ca="1" si="705"/>
        <v>585</v>
      </c>
      <c r="JSH10">
        <f t="shared" ca="1" si="705"/>
        <v>91</v>
      </c>
      <c r="JSI10">
        <f t="shared" ca="1" si="705"/>
        <v>724</v>
      </c>
      <c r="JSJ10">
        <f t="shared" ca="1" si="705"/>
        <v>714</v>
      </c>
      <c r="JSK10">
        <f t="shared" ca="1" si="705"/>
        <v>59</v>
      </c>
      <c r="JSL10">
        <f t="shared" ca="1" si="705"/>
        <v>261</v>
      </c>
      <c r="JSM10">
        <f t="shared" ca="1" si="705"/>
        <v>692</v>
      </c>
      <c r="JSN10">
        <f t="shared" ca="1" si="705"/>
        <v>886</v>
      </c>
      <c r="JSO10">
        <f t="shared" ca="1" si="705"/>
        <v>83</v>
      </c>
      <c r="JSP10">
        <f t="shared" ca="1" si="705"/>
        <v>240</v>
      </c>
      <c r="JSQ10">
        <f t="shared" ca="1" si="705"/>
        <v>868</v>
      </c>
      <c r="JSR10">
        <f t="shared" ca="1" si="705"/>
        <v>636</v>
      </c>
      <c r="JSS10">
        <f t="shared" ca="1" si="705"/>
        <v>708</v>
      </c>
      <c r="JST10">
        <f t="shared" ca="1" si="705"/>
        <v>116</v>
      </c>
      <c r="JSU10">
        <f t="shared" ca="1" si="705"/>
        <v>839</v>
      </c>
      <c r="JSV10">
        <f t="shared" ca="1" si="705"/>
        <v>488</v>
      </c>
      <c r="JSW10">
        <f t="shared" ca="1" si="705"/>
        <v>49</v>
      </c>
      <c r="JSX10">
        <f t="shared" ca="1" si="705"/>
        <v>673</v>
      </c>
      <c r="JSY10">
        <f t="shared" ca="1" si="705"/>
        <v>630</v>
      </c>
      <c r="JSZ10">
        <f t="shared" ca="1" si="705"/>
        <v>509</v>
      </c>
      <c r="JTA10">
        <f t="shared" ca="1" si="705"/>
        <v>916</v>
      </c>
      <c r="JTB10">
        <f t="shared" ca="1" si="705"/>
        <v>442</v>
      </c>
      <c r="JTC10">
        <f t="shared" ca="1" si="705"/>
        <v>565</v>
      </c>
      <c r="JTD10">
        <f t="shared" ca="1" si="705"/>
        <v>569</v>
      </c>
      <c r="JTE10">
        <f t="shared" ca="1" si="705"/>
        <v>905</v>
      </c>
      <c r="JTF10">
        <f t="shared" ca="1" si="705"/>
        <v>913</v>
      </c>
      <c r="JTG10">
        <f t="shared" ca="1" si="705"/>
        <v>850</v>
      </c>
      <c r="JTH10">
        <f t="shared" ca="1" si="705"/>
        <v>535</v>
      </c>
      <c r="JTI10">
        <f t="shared" ca="1" si="705"/>
        <v>754</v>
      </c>
      <c r="JTJ10">
        <f t="shared" ca="1" si="705"/>
        <v>321</v>
      </c>
      <c r="JTK10">
        <f t="shared" ca="1" si="705"/>
        <v>486</v>
      </c>
      <c r="JTL10">
        <f t="shared" ca="1" si="705"/>
        <v>23</v>
      </c>
      <c r="JTM10">
        <f t="shared" ca="1" si="705"/>
        <v>311</v>
      </c>
      <c r="JTN10">
        <f t="shared" ca="1" si="577"/>
        <v>496</v>
      </c>
      <c r="JTO10">
        <f t="shared" ca="1" si="577"/>
        <v>628</v>
      </c>
      <c r="JTP10">
        <f t="shared" ca="1" si="577"/>
        <v>412</v>
      </c>
      <c r="JTQ10">
        <f t="shared" ca="1" si="577"/>
        <v>172</v>
      </c>
      <c r="JTR10">
        <f t="shared" ca="1" si="577"/>
        <v>460</v>
      </c>
      <c r="JTS10">
        <f t="shared" ca="1" si="577"/>
        <v>351</v>
      </c>
      <c r="JTT10">
        <f t="shared" ca="1" si="577"/>
        <v>359</v>
      </c>
      <c r="JTU10">
        <f t="shared" ca="1" si="577"/>
        <v>155</v>
      </c>
      <c r="JTV10">
        <f t="shared" ca="1" si="577"/>
        <v>961</v>
      </c>
      <c r="JTW10">
        <f t="shared" ca="1" si="577"/>
        <v>693</v>
      </c>
      <c r="JTX10">
        <f t="shared" ca="1" si="577"/>
        <v>987</v>
      </c>
      <c r="JTY10">
        <f t="shared" ca="1" si="577"/>
        <v>826</v>
      </c>
      <c r="JTZ10">
        <f t="shared" ca="1" si="577"/>
        <v>305</v>
      </c>
      <c r="JUA10">
        <f t="shared" ca="1" si="577"/>
        <v>542</v>
      </c>
      <c r="JUB10">
        <f t="shared" ca="1" si="577"/>
        <v>824</v>
      </c>
      <c r="JUC10">
        <f t="shared" ca="1" si="577"/>
        <v>282</v>
      </c>
      <c r="JUD10">
        <f t="shared" ca="1" si="577"/>
        <v>422</v>
      </c>
      <c r="JUE10">
        <f t="shared" ca="1" si="577"/>
        <v>862</v>
      </c>
      <c r="JUF10">
        <f t="shared" ca="1" si="577"/>
        <v>469</v>
      </c>
      <c r="JUG10">
        <f t="shared" ca="1" si="577"/>
        <v>485</v>
      </c>
      <c r="JUH10">
        <f t="shared" ca="1" si="577"/>
        <v>392</v>
      </c>
      <c r="JUI10">
        <f t="shared" ca="1" si="577"/>
        <v>800</v>
      </c>
      <c r="JUJ10">
        <f t="shared" ca="1" si="577"/>
        <v>165</v>
      </c>
      <c r="JUK10">
        <f t="shared" ca="1" si="577"/>
        <v>682</v>
      </c>
      <c r="JUL10">
        <f t="shared" ca="1" si="577"/>
        <v>161</v>
      </c>
      <c r="JUM10">
        <f t="shared" ca="1" si="577"/>
        <v>737</v>
      </c>
      <c r="JUN10">
        <f t="shared" ca="1" si="577"/>
        <v>763</v>
      </c>
      <c r="JUO10">
        <f t="shared" ca="1" si="577"/>
        <v>832</v>
      </c>
      <c r="JUP10">
        <f t="shared" ca="1" si="577"/>
        <v>155</v>
      </c>
      <c r="JUQ10">
        <f t="shared" ca="1" si="577"/>
        <v>943</v>
      </c>
      <c r="JUR10">
        <f t="shared" ca="1" si="577"/>
        <v>895</v>
      </c>
      <c r="JUS10">
        <f t="shared" ca="1" si="577"/>
        <v>840</v>
      </c>
      <c r="JUT10">
        <f t="shared" ca="1" si="577"/>
        <v>557</v>
      </c>
      <c r="JUU10">
        <f t="shared" ca="1" si="577"/>
        <v>494</v>
      </c>
      <c r="JUV10">
        <f t="shared" ca="1" si="577"/>
        <v>961</v>
      </c>
      <c r="JUW10">
        <f t="shared" ca="1" si="577"/>
        <v>547</v>
      </c>
      <c r="JUX10">
        <f t="shared" ca="1" si="577"/>
        <v>799</v>
      </c>
      <c r="JUY10">
        <f t="shared" ca="1" si="577"/>
        <v>515</v>
      </c>
      <c r="JUZ10">
        <f t="shared" ca="1" si="577"/>
        <v>914</v>
      </c>
      <c r="JVA10">
        <f t="shared" ca="1" si="577"/>
        <v>498</v>
      </c>
      <c r="JVB10">
        <f t="shared" ca="1" si="577"/>
        <v>598</v>
      </c>
      <c r="JVC10">
        <f t="shared" ca="1" si="577"/>
        <v>740</v>
      </c>
      <c r="JVD10">
        <f t="shared" ca="1" si="577"/>
        <v>397</v>
      </c>
      <c r="JVE10">
        <f t="shared" ca="1" si="577"/>
        <v>35</v>
      </c>
      <c r="JVF10">
        <f t="shared" ca="1" si="577"/>
        <v>682</v>
      </c>
      <c r="JVG10">
        <f t="shared" ca="1" si="577"/>
        <v>405</v>
      </c>
      <c r="JVH10">
        <f t="shared" ca="1" si="577"/>
        <v>628</v>
      </c>
      <c r="JVI10">
        <f t="shared" ca="1" si="577"/>
        <v>466</v>
      </c>
      <c r="JVJ10">
        <f t="shared" ca="1" si="577"/>
        <v>841</v>
      </c>
      <c r="JVK10">
        <f t="shared" ca="1" si="577"/>
        <v>945</v>
      </c>
      <c r="JVL10">
        <f t="shared" ca="1" si="577"/>
        <v>432</v>
      </c>
      <c r="JVM10">
        <f t="shared" ca="1" si="577"/>
        <v>24</v>
      </c>
      <c r="JVN10">
        <f t="shared" ca="1" si="577"/>
        <v>406</v>
      </c>
      <c r="JVO10">
        <f t="shared" ca="1" si="577"/>
        <v>135</v>
      </c>
      <c r="JVP10">
        <f t="shared" ca="1" si="577"/>
        <v>873</v>
      </c>
      <c r="JVQ10">
        <f t="shared" ca="1" si="577"/>
        <v>976</v>
      </c>
      <c r="JVR10">
        <f t="shared" ca="1" si="577"/>
        <v>47</v>
      </c>
      <c r="JVS10">
        <f t="shared" ca="1" si="577"/>
        <v>159</v>
      </c>
      <c r="JVT10">
        <f t="shared" ca="1" si="577"/>
        <v>469</v>
      </c>
      <c r="JVU10">
        <f t="shared" ca="1" si="577"/>
        <v>137</v>
      </c>
      <c r="JVV10">
        <f t="shared" ca="1" si="577"/>
        <v>912</v>
      </c>
      <c r="JVW10">
        <f t="shared" ca="1" si="577"/>
        <v>70</v>
      </c>
      <c r="JVX10">
        <f t="shared" ca="1" si="577"/>
        <v>884</v>
      </c>
      <c r="JVY10">
        <f t="shared" ca="1" si="114"/>
        <v>106</v>
      </c>
      <c r="JVZ10">
        <f t="shared" ca="1" si="706"/>
        <v>444</v>
      </c>
      <c r="JWA10">
        <f t="shared" ca="1" si="706"/>
        <v>402</v>
      </c>
      <c r="JWB10">
        <f t="shared" ca="1" si="706"/>
        <v>248</v>
      </c>
      <c r="JWC10">
        <f t="shared" ca="1" si="706"/>
        <v>769</v>
      </c>
      <c r="JWD10">
        <f t="shared" ca="1" si="706"/>
        <v>568</v>
      </c>
      <c r="JWE10">
        <f t="shared" ca="1" si="706"/>
        <v>614</v>
      </c>
      <c r="JWF10">
        <f t="shared" ca="1" si="706"/>
        <v>382</v>
      </c>
      <c r="JWG10">
        <f t="shared" ca="1" si="706"/>
        <v>655</v>
      </c>
      <c r="JWH10">
        <f t="shared" ca="1" si="706"/>
        <v>477</v>
      </c>
      <c r="JWI10">
        <f t="shared" ca="1" si="706"/>
        <v>719</v>
      </c>
      <c r="JWJ10">
        <f t="shared" ca="1" si="706"/>
        <v>559</v>
      </c>
      <c r="JWK10">
        <f t="shared" ca="1" si="706"/>
        <v>508</v>
      </c>
      <c r="JWL10">
        <f t="shared" ca="1" si="706"/>
        <v>529</v>
      </c>
      <c r="JWM10">
        <f t="shared" ca="1" si="706"/>
        <v>807</v>
      </c>
      <c r="JWN10">
        <f t="shared" ca="1" si="706"/>
        <v>387</v>
      </c>
      <c r="JWO10">
        <f t="shared" ca="1" si="706"/>
        <v>289</v>
      </c>
      <c r="JWP10">
        <f t="shared" ca="1" si="706"/>
        <v>598</v>
      </c>
      <c r="JWQ10">
        <f t="shared" ca="1" si="706"/>
        <v>51</v>
      </c>
      <c r="JWR10">
        <f t="shared" ca="1" si="706"/>
        <v>624</v>
      </c>
      <c r="JWS10">
        <f t="shared" ca="1" si="706"/>
        <v>25</v>
      </c>
      <c r="JWT10">
        <f t="shared" ca="1" si="706"/>
        <v>537</v>
      </c>
      <c r="JWU10">
        <f t="shared" ca="1" si="706"/>
        <v>108</v>
      </c>
      <c r="JWV10">
        <f t="shared" ca="1" si="706"/>
        <v>926</v>
      </c>
      <c r="JWW10">
        <f t="shared" ca="1" si="706"/>
        <v>451</v>
      </c>
      <c r="JWX10">
        <f t="shared" ca="1" si="706"/>
        <v>223</v>
      </c>
      <c r="JWY10">
        <f t="shared" ca="1" si="706"/>
        <v>163</v>
      </c>
      <c r="JWZ10">
        <f t="shared" ca="1" si="706"/>
        <v>345</v>
      </c>
      <c r="JXA10">
        <f t="shared" ca="1" si="706"/>
        <v>205</v>
      </c>
      <c r="JXB10">
        <f t="shared" ca="1" si="706"/>
        <v>221</v>
      </c>
      <c r="JXC10">
        <f t="shared" ca="1" si="706"/>
        <v>568</v>
      </c>
      <c r="JXD10">
        <f t="shared" ca="1" si="706"/>
        <v>729</v>
      </c>
      <c r="JXE10">
        <f t="shared" ca="1" si="706"/>
        <v>459</v>
      </c>
      <c r="JXF10">
        <f t="shared" ca="1" si="706"/>
        <v>383</v>
      </c>
      <c r="JXG10">
        <f t="shared" ca="1" si="706"/>
        <v>930</v>
      </c>
      <c r="JXH10">
        <f t="shared" ca="1" si="706"/>
        <v>712</v>
      </c>
      <c r="JXI10">
        <f t="shared" ca="1" si="706"/>
        <v>273</v>
      </c>
      <c r="JXJ10">
        <f t="shared" ca="1" si="706"/>
        <v>340</v>
      </c>
      <c r="JXK10">
        <f t="shared" ca="1" si="706"/>
        <v>209</v>
      </c>
      <c r="JXL10">
        <f t="shared" ca="1" si="706"/>
        <v>226</v>
      </c>
      <c r="JXM10">
        <f t="shared" ca="1" si="706"/>
        <v>239</v>
      </c>
      <c r="JXN10">
        <f t="shared" ca="1" si="706"/>
        <v>257</v>
      </c>
      <c r="JXO10">
        <f t="shared" ca="1" si="706"/>
        <v>156</v>
      </c>
      <c r="JXP10">
        <f t="shared" ca="1" si="706"/>
        <v>925</v>
      </c>
      <c r="JXQ10">
        <f t="shared" ca="1" si="706"/>
        <v>314</v>
      </c>
      <c r="JXR10">
        <f t="shared" ca="1" si="706"/>
        <v>741</v>
      </c>
      <c r="JXS10">
        <f t="shared" ca="1" si="706"/>
        <v>262</v>
      </c>
      <c r="JXT10">
        <f t="shared" ca="1" si="706"/>
        <v>657</v>
      </c>
      <c r="JXU10">
        <f t="shared" ca="1" si="706"/>
        <v>401</v>
      </c>
      <c r="JXV10">
        <f t="shared" ca="1" si="706"/>
        <v>647</v>
      </c>
      <c r="JXW10">
        <f t="shared" ca="1" si="706"/>
        <v>798</v>
      </c>
      <c r="JXX10">
        <f t="shared" ca="1" si="706"/>
        <v>105</v>
      </c>
      <c r="JXY10">
        <f t="shared" ca="1" si="706"/>
        <v>409</v>
      </c>
      <c r="JXZ10">
        <f t="shared" ca="1" si="706"/>
        <v>995</v>
      </c>
      <c r="JYA10">
        <f t="shared" ca="1" si="706"/>
        <v>721</v>
      </c>
      <c r="JYB10">
        <f t="shared" ca="1" si="706"/>
        <v>686</v>
      </c>
      <c r="JYC10">
        <f t="shared" ca="1" si="706"/>
        <v>412</v>
      </c>
      <c r="JYD10">
        <f t="shared" ca="1" si="706"/>
        <v>186</v>
      </c>
      <c r="JYE10">
        <f t="shared" ca="1" si="706"/>
        <v>534</v>
      </c>
      <c r="JYF10">
        <f t="shared" ca="1" si="706"/>
        <v>730</v>
      </c>
      <c r="JYG10">
        <f t="shared" ca="1" si="706"/>
        <v>589</v>
      </c>
      <c r="JYH10">
        <f t="shared" ca="1" si="706"/>
        <v>835</v>
      </c>
      <c r="JYI10">
        <f t="shared" ca="1" si="706"/>
        <v>881</v>
      </c>
      <c r="JYJ10">
        <f t="shared" ca="1" si="706"/>
        <v>455</v>
      </c>
      <c r="JYK10">
        <f t="shared" ca="1" si="706"/>
        <v>833</v>
      </c>
      <c r="JYL10">
        <f t="shared" ca="1" si="578"/>
        <v>876</v>
      </c>
      <c r="JYM10">
        <f t="shared" ca="1" si="578"/>
        <v>394</v>
      </c>
      <c r="JYN10">
        <f t="shared" ca="1" si="578"/>
        <v>401</v>
      </c>
      <c r="JYO10">
        <f t="shared" ca="1" si="578"/>
        <v>169</v>
      </c>
      <c r="JYP10">
        <f t="shared" ca="1" si="578"/>
        <v>722</v>
      </c>
      <c r="JYQ10">
        <f t="shared" ca="1" si="578"/>
        <v>324</v>
      </c>
      <c r="JYR10">
        <f t="shared" ca="1" si="578"/>
        <v>451</v>
      </c>
      <c r="JYS10">
        <f t="shared" ca="1" si="578"/>
        <v>72</v>
      </c>
      <c r="JYT10">
        <f t="shared" ca="1" si="578"/>
        <v>988</v>
      </c>
      <c r="JYU10">
        <f t="shared" ca="1" si="578"/>
        <v>91</v>
      </c>
      <c r="JYV10">
        <f t="shared" ca="1" si="578"/>
        <v>935</v>
      </c>
      <c r="JYW10">
        <f t="shared" ca="1" si="578"/>
        <v>316</v>
      </c>
      <c r="JYX10">
        <f t="shared" ca="1" si="578"/>
        <v>444</v>
      </c>
      <c r="JYY10">
        <f t="shared" ca="1" si="578"/>
        <v>637</v>
      </c>
      <c r="JYZ10">
        <f t="shared" ca="1" si="578"/>
        <v>965</v>
      </c>
      <c r="JZA10">
        <f t="shared" ca="1" si="578"/>
        <v>438</v>
      </c>
      <c r="JZB10">
        <f t="shared" ca="1" si="578"/>
        <v>35</v>
      </c>
      <c r="JZC10">
        <f t="shared" ca="1" si="578"/>
        <v>16</v>
      </c>
      <c r="JZD10">
        <f t="shared" ca="1" si="578"/>
        <v>333</v>
      </c>
      <c r="JZE10">
        <f t="shared" ca="1" si="578"/>
        <v>808</v>
      </c>
      <c r="JZF10">
        <f t="shared" ca="1" si="578"/>
        <v>824</v>
      </c>
      <c r="JZG10">
        <f t="shared" ca="1" si="578"/>
        <v>47</v>
      </c>
      <c r="JZH10">
        <f t="shared" ca="1" si="578"/>
        <v>450</v>
      </c>
      <c r="JZI10">
        <f t="shared" ca="1" si="578"/>
        <v>477</v>
      </c>
      <c r="JZJ10">
        <f t="shared" ca="1" si="578"/>
        <v>542</v>
      </c>
      <c r="JZK10">
        <f t="shared" ca="1" si="578"/>
        <v>238</v>
      </c>
      <c r="JZL10">
        <f t="shared" ca="1" si="578"/>
        <v>721</v>
      </c>
      <c r="JZM10">
        <f t="shared" ca="1" si="578"/>
        <v>255</v>
      </c>
      <c r="JZN10">
        <f t="shared" ca="1" si="578"/>
        <v>109</v>
      </c>
      <c r="JZO10">
        <f t="shared" ca="1" si="578"/>
        <v>96</v>
      </c>
      <c r="JZP10">
        <f t="shared" ca="1" si="578"/>
        <v>475</v>
      </c>
      <c r="JZQ10">
        <f t="shared" ca="1" si="578"/>
        <v>553</v>
      </c>
      <c r="JZR10">
        <f t="shared" ca="1" si="578"/>
        <v>896</v>
      </c>
      <c r="JZS10">
        <f t="shared" ca="1" si="578"/>
        <v>371</v>
      </c>
      <c r="JZT10">
        <f t="shared" ca="1" si="578"/>
        <v>642</v>
      </c>
      <c r="JZU10">
        <f t="shared" ca="1" si="578"/>
        <v>908</v>
      </c>
      <c r="JZV10">
        <f t="shared" ca="1" si="578"/>
        <v>602</v>
      </c>
      <c r="JZW10">
        <f t="shared" ca="1" si="578"/>
        <v>255</v>
      </c>
      <c r="JZX10">
        <f t="shared" ca="1" si="578"/>
        <v>715</v>
      </c>
      <c r="JZY10">
        <f t="shared" ca="1" si="578"/>
        <v>465</v>
      </c>
      <c r="JZZ10">
        <f t="shared" ca="1" si="578"/>
        <v>914</v>
      </c>
      <c r="KAA10">
        <f t="shared" ca="1" si="578"/>
        <v>54</v>
      </c>
      <c r="KAB10">
        <f t="shared" ca="1" si="578"/>
        <v>805</v>
      </c>
      <c r="KAC10">
        <f t="shared" ca="1" si="578"/>
        <v>487</v>
      </c>
      <c r="KAD10">
        <f t="shared" ca="1" si="578"/>
        <v>832</v>
      </c>
      <c r="KAE10">
        <f t="shared" ca="1" si="578"/>
        <v>834</v>
      </c>
      <c r="KAF10">
        <f t="shared" ca="1" si="578"/>
        <v>463</v>
      </c>
      <c r="KAG10">
        <f t="shared" ca="1" si="578"/>
        <v>101</v>
      </c>
      <c r="KAH10">
        <f t="shared" ca="1" si="578"/>
        <v>466</v>
      </c>
      <c r="KAI10">
        <f t="shared" ca="1" si="578"/>
        <v>918</v>
      </c>
      <c r="KAJ10">
        <f t="shared" ca="1" si="578"/>
        <v>42</v>
      </c>
      <c r="KAK10">
        <f t="shared" ca="1" si="578"/>
        <v>4</v>
      </c>
      <c r="KAL10">
        <f t="shared" ca="1" si="578"/>
        <v>505</v>
      </c>
      <c r="KAM10">
        <f t="shared" ca="1" si="578"/>
        <v>567</v>
      </c>
      <c r="KAN10">
        <f t="shared" ca="1" si="578"/>
        <v>122</v>
      </c>
      <c r="KAO10">
        <f t="shared" ca="1" si="578"/>
        <v>363</v>
      </c>
      <c r="KAP10">
        <f t="shared" ca="1" si="578"/>
        <v>395</v>
      </c>
      <c r="KAQ10">
        <f t="shared" ca="1" si="578"/>
        <v>205</v>
      </c>
      <c r="KAR10">
        <f t="shared" ca="1" si="578"/>
        <v>899</v>
      </c>
      <c r="KAS10">
        <f t="shared" ca="1" si="578"/>
        <v>809</v>
      </c>
      <c r="KAT10">
        <f t="shared" ca="1" si="578"/>
        <v>934</v>
      </c>
      <c r="KAU10">
        <f t="shared" ca="1" si="578"/>
        <v>358</v>
      </c>
      <c r="KAV10">
        <f t="shared" ca="1" si="578"/>
        <v>211</v>
      </c>
      <c r="KAW10">
        <f t="shared" ca="1" si="116"/>
        <v>708</v>
      </c>
      <c r="KAX10">
        <f t="shared" ca="1" si="707"/>
        <v>420</v>
      </c>
      <c r="KAY10">
        <f t="shared" ca="1" si="707"/>
        <v>654</v>
      </c>
      <c r="KAZ10">
        <f t="shared" ca="1" si="707"/>
        <v>571</v>
      </c>
      <c r="KBA10">
        <f t="shared" ca="1" si="707"/>
        <v>483</v>
      </c>
      <c r="KBB10">
        <f t="shared" ca="1" si="707"/>
        <v>673</v>
      </c>
      <c r="KBC10">
        <f t="shared" ca="1" si="707"/>
        <v>993</v>
      </c>
      <c r="KBD10">
        <f t="shared" ca="1" si="707"/>
        <v>122</v>
      </c>
      <c r="KBE10">
        <f t="shared" ca="1" si="707"/>
        <v>61</v>
      </c>
      <c r="KBF10">
        <f t="shared" ca="1" si="707"/>
        <v>907</v>
      </c>
      <c r="KBG10">
        <f t="shared" ca="1" si="707"/>
        <v>424</v>
      </c>
      <c r="KBH10">
        <f t="shared" ca="1" si="707"/>
        <v>300</v>
      </c>
      <c r="KBI10">
        <f t="shared" ca="1" si="707"/>
        <v>480</v>
      </c>
      <c r="KBJ10">
        <f t="shared" ca="1" si="707"/>
        <v>141</v>
      </c>
      <c r="KBK10">
        <f t="shared" ca="1" si="707"/>
        <v>852</v>
      </c>
      <c r="KBL10">
        <f t="shared" ca="1" si="707"/>
        <v>205</v>
      </c>
      <c r="KBM10">
        <f t="shared" ca="1" si="707"/>
        <v>561</v>
      </c>
      <c r="KBN10">
        <f t="shared" ca="1" si="707"/>
        <v>313</v>
      </c>
      <c r="KBO10">
        <f t="shared" ca="1" si="707"/>
        <v>972</v>
      </c>
      <c r="KBP10">
        <f t="shared" ca="1" si="707"/>
        <v>301</v>
      </c>
      <c r="KBQ10">
        <f t="shared" ca="1" si="707"/>
        <v>495</v>
      </c>
      <c r="KBR10">
        <f t="shared" ca="1" si="707"/>
        <v>638</v>
      </c>
      <c r="KBS10">
        <f t="shared" ca="1" si="707"/>
        <v>70</v>
      </c>
      <c r="KBT10">
        <f t="shared" ca="1" si="707"/>
        <v>274</v>
      </c>
      <c r="KBU10">
        <f t="shared" ca="1" si="707"/>
        <v>443</v>
      </c>
      <c r="KBV10">
        <f t="shared" ca="1" si="707"/>
        <v>672</v>
      </c>
      <c r="KBW10">
        <f t="shared" ca="1" si="707"/>
        <v>930</v>
      </c>
      <c r="KBX10">
        <f t="shared" ca="1" si="707"/>
        <v>276</v>
      </c>
      <c r="KBY10">
        <f t="shared" ca="1" si="707"/>
        <v>284</v>
      </c>
      <c r="KBZ10">
        <f t="shared" ca="1" si="707"/>
        <v>142</v>
      </c>
      <c r="KCA10">
        <f t="shared" ca="1" si="707"/>
        <v>321</v>
      </c>
      <c r="KCB10">
        <f t="shared" ca="1" si="707"/>
        <v>260</v>
      </c>
      <c r="KCC10">
        <f t="shared" ca="1" si="707"/>
        <v>652</v>
      </c>
      <c r="KCD10">
        <f t="shared" ca="1" si="707"/>
        <v>529</v>
      </c>
      <c r="KCE10">
        <f t="shared" ca="1" si="707"/>
        <v>172</v>
      </c>
      <c r="KCF10">
        <f t="shared" ca="1" si="707"/>
        <v>400</v>
      </c>
      <c r="KCG10">
        <f t="shared" ca="1" si="707"/>
        <v>261</v>
      </c>
      <c r="KCH10">
        <f t="shared" ca="1" si="707"/>
        <v>876</v>
      </c>
      <c r="KCI10">
        <f t="shared" ca="1" si="707"/>
        <v>773</v>
      </c>
      <c r="KCJ10">
        <f t="shared" ca="1" si="707"/>
        <v>901</v>
      </c>
      <c r="KCK10">
        <f t="shared" ca="1" si="707"/>
        <v>457</v>
      </c>
      <c r="KCL10">
        <f t="shared" ca="1" si="707"/>
        <v>98</v>
      </c>
      <c r="KCM10">
        <f t="shared" ca="1" si="707"/>
        <v>912</v>
      </c>
      <c r="KCN10">
        <f t="shared" ca="1" si="707"/>
        <v>615</v>
      </c>
      <c r="KCO10">
        <f t="shared" ca="1" si="707"/>
        <v>15</v>
      </c>
      <c r="KCP10">
        <f t="shared" ca="1" si="707"/>
        <v>285</v>
      </c>
      <c r="KCQ10">
        <f t="shared" ca="1" si="707"/>
        <v>912</v>
      </c>
      <c r="KCR10">
        <f t="shared" ca="1" si="707"/>
        <v>22</v>
      </c>
      <c r="KCS10">
        <f t="shared" ca="1" si="707"/>
        <v>361</v>
      </c>
      <c r="KCT10">
        <f t="shared" ca="1" si="707"/>
        <v>994</v>
      </c>
      <c r="KCU10">
        <f t="shared" ca="1" si="707"/>
        <v>579</v>
      </c>
      <c r="KCV10">
        <f t="shared" ca="1" si="707"/>
        <v>935</v>
      </c>
      <c r="KCW10">
        <f t="shared" ca="1" si="707"/>
        <v>136</v>
      </c>
      <c r="KCX10">
        <f t="shared" ca="1" si="707"/>
        <v>155</v>
      </c>
      <c r="KCY10">
        <f t="shared" ca="1" si="707"/>
        <v>179</v>
      </c>
      <c r="KCZ10">
        <f t="shared" ca="1" si="707"/>
        <v>111</v>
      </c>
      <c r="KDA10">
        <f t="shared" ca="1" si="707"/>
        <v>199</v>
      </c>
      <c r="KDB10">
        <f t="shared" ca="1" si="707"/>
        <v>718</v>
      </c>
      <c r="KDC10">
        <f t="shared" ca="1" si="707"/>
        <v>14</v>
      </c>
      <c r="KDD10">
        <f t="shared" ca="1" si="707"/>
        <v>437</v>
      </c>
      <c r="KDE10">
        <f t="shared" ca="1" si="707"/>
        <v>494</v>
      </c>
      <c r="KDF10">
        <f t="shared" ca="1" si="707"/>
        <v>52</v>
      </c>
      <c r="KDG10">
        <f t="shared" ca="1" si="707"/>
        <v>430</v>
      </c>
      <c r="KDH10">
        <f t="shared" ca="1" si="707"/>
        <v>252</v>
      </c>
      <c r="KDI10">
        <f t="shared" ca="1" si="707"/>
        <v>519</v>
      </c>
      <c r="KDJ10">
        <f t="shared" ca="1" si="579"/>
        <v>543</v>
      </c>
      <c r="KDK10">
        <f t="shared" ca="1" si="579"/>
        <v>273</v>
      </c>
      <c r="KDL10">
        <f t="shared" ca="1" si="579"/>
        <v>774</v>
      </c>
      <c r="KDM10">
        <f t="shared" ca="1" si="579"/>
        <v>422</v>
      </c>
      <c r="KDN10">
        <f t="shared" ca="1" si="579"/>
        <v>300</v>
      </c>
      <c r="KDO10">
        <f t="shared" ca="1" si="579"/>
        <v>944</v>
      </c>
      <c r="KDP10">
        <f t="shared" ca="1" si="579"/>
        <v>206</v>
      </c>
      <c r="KDQ10">
        <f t="shared" ca="1" si="579"/>
        <v>606</v>
      </c>
      <c r="KDR10">
        <f t="shared" ca="1" si="579"/>
        <v>654</v>
      </c>
      <c r="KDS10">
        <f t="shared" ca="1" si="579"/>
        <v>553</v>
      </c>
      <c r="KDT10">
        <f t="shared" ca="1" si="579"/>
        <v>450</v>
      </c>
      <c r="KDU10">
        <f t="shared" ca="1" si="579"/>
        <v>250</v>
      </c>
      <c r="KDV10">
        <f t="shared" ca="1" si="579"/>
        <v>317</v>
      </c>
      <c r="KDW10">
        <f t="shared" ca="1" si="579"/>
        <v>135</v>
      </c>
      <c r="KDX10">
        <f t="shared" ca="1" si="579"/>
        <v>392</v>
      </c>
      <c r="KDY10">
        <f t="shared" ca="1" si="579"/>
        <v>839</v>
      </c>
      <c r="KDZ10">
        <f t="shared" ca="1" si="579"/>
        <v>551</v>
      </c>
      <c r="KEA10">
        <f t="shared" ca="1" si="579"/>
        <v>925</v>
      </c>
      <c r="KEB10">
        <f t="shared" ca="1" si="579"/>
        <v>587</v>
      </c>
      <c r="KEC10">
        <f t="shared" ca="1" si="579"/>
        <v>322</v>
      </c>
      <c r="KED10">
        <f t="shared" ca="1" si="579"/>
        <v>453</v>
      </c>
      <c r="KEE10">
        <f t="shared" ca="1" si="579"/>
        <v>283</v>
      </c>
      <c r="KEF10">
        <f t="shared" ca="1" si="579"/>
        <v>865</v>
      </c>
      <c r="KEG10">
        <f t="shared" ca="1" si="579"/>
        <v>298</v>
      </c>
      <c r="KEH10">
        <f t="shared" ca="1" si="579"/>
        <v>438</v>
      </c>
      <c r="KEI10">
        <f t="shared" ca="1" si="579"/>
        <v>731</v>
      </c>
      <c r="KEJ10">
        <f t="shared" ca="1" si="579"/>
        <v>561</v>
      </c>
      <c r="KEK10">
        <f t="shared" ca="1" si="579"/>
        <v>377</v>
      </c>
      <c r="KEL10">
        <f t="shared" ca="1" si="579"/>
        <v>48</v>
      </c>
      <c r="KEM10">
        <f t="shared" ca="1" si="579"/>
        <v>653</v>
      </c>
      <c r="KEN10">
        <f t="shared" ca="1" si="579"/>
        <v>529</v>
      </c>
      <c r="KEO10">
        <f t="shared" ca="1" si="579"/>
        <v>359</v>
      </c>
      <c r="KEP10">
        <f t="shared" ca="1" si="579"/>
        <v>661</v>
      </c>
      <c r="KEQ10">
        <f t="shared" ca="1" si="579"/>
        <v>996</v>
      </c>
      <c r="KER10">
        <f t="shared" ca="1" si="579"/>
        <v>988</v>
      </c>
      <c r="KES10">
        <f t="shared" ca="1" si="579"/>
        <v>168</v>
      </c>
      <c r="KET10">
        <f t="shared" ca="1" si="579"/>
        <v>406</v>
      </c>
      <c r="KEU10">
        <f t="shared" ca="1" si="579"/>
        <v>530</v>
      </c>
      <c r="KEV10">
        <f t="shared" ca="1" si="579"/>
        <v>502</v>
      </c>
      <c r="KEW10">
        <f t="shared" ca="1" si="579"/>
        <v>828</v>
      </c>
      <c r="KEX10">
        <f t="shared" ca="1" si="579"/>
        <v>482</v>
      </c>
      <c r="KEY10">
        <f t="shared" ca="1" si="579"/>
        <v>275</v>
      </c>
      <c r="KEZ10">
        <f t="shared" ca="1" si="579"/>
        <v>274</v>
      </c>
      <c r="KFA10">
        <f t="shared" ca="1" si="579"/>
        <v>784</v>
      </c>
      <c r="KFB10">
        <f t="shared" ca="1" si="579"/>
        <v>877</v>
      </c>
      <c r="KFC10">
        <f t="shared" ca="1" si="579"/>
        <v>403</v>
      </c>
      <c r="KFD10">
        <f t="shared" ca="1" si="579"/>
        <v>879</v>
      </c>
      <c r="KFE10">
        <f t="shared" ca="1" si="579"/>
        <v>958</v>
      </c>
      <c r="KFF10">
        <f t="shared" ca="1" si="579"/>
        <v>737</v>
      </c>
      <c r="KFG10">
        <f t="shared" ca="1" si="579"/>
        <v>660</v>
      </c>
      <c r="KFH10">
        <f t="shared" ca="1" si="579"/>
        <v>341</v>
      </c>
      <c r="KFI10">
        <f t="shared" ca="1" si="579"/>
        <v>816</v>
      </c>
      <c r="KFJ10">
        <f t="shared" ca="1" si="579"/>
        <v>805</v>
      </c>
      <c r="KFK10">
        <f t="shared" ca="1" si="579"/>
        <v>577</v>
      </c>
      <c r="KFL10">
        <f t="shared" ca="1" si="579"/>
        <v>37</v>
      </c>
      <c r="KFM10">
        <f t="shared" ca="1" si="579"/>
        <v>493</v>
      </c>
      <c r="KFN10">
        <f t="shared" ca="1" si="579"/>
        <v>69</v>
      </c>
      <c r="KFO10">
        <f t="shared" ca="1" si="579"/>
        <v>258</v>
      </c>
      <c r="KFP10">
        <f t="shared" ca="1" si="579"/>
        <v>610</v>
      </c>
      <c r="KFQ10">
        <f t="shared" ca="1" si="579"/>
        <v>392</v>
      </c>
      <c r="KFR10">
        <f t="shared" ca="1" si="579"/>
        <v>280</v>
      </c>
      <c r="KFS10">
        <f t="shared" ca="1" si="579"/>
        <v>372</v>
      </c>
      <c r="KFT10">
        <f t="shared" ca="1" si="579"/>
        <v>315</v>
      </c>
      <c r="KFU10">
        <f t="shared" ca="1" si="118"/>
        <v>426</v>
      </c>
      <c r="KFV10">
        <f t="shared" ca="1" si="708"/>
        <v>786</v>
      </c>
      <c r="KFW10">
        <f t="shared" ca="1" si="708"/>
        <v>622</v>
      </c>
      <c r="KFX10">
        <f t="shared" ca="1" si="708"/>
        <v>226</v>
      </c>
      <c r="KFY10">
        <f t="shared" ca="1" si="708"/>
        <v>786</v>
      </c>
      <c r="KFZ10">
        <f t="shared" ca="1" si="708"/>
        <v>44</v>
      </c>
      <c r="KGA10">
        <f t="shared" ca="1" si="708"/>
        <v>353</v>
      </c>
      <c r="KGB10">
        <f t="shared" ca="1" si="708"/>
        <v>694</v>
      </c>
      <c r="KGC10">
        <f t="shared" ca="1" si="708"/>
        <v>679</v>
      </c>
      <c r="KGD10">
        <f t="shared" ca="1" si="708"/>
        <v>638</v>
      </c>
      <c r="KGE10">
        <f t="shared" ca="1" si="708"/>
        <v>265</v>
      </c>
      <c r="KGF10">
        <f t="shared" ca="1" si="708"/>
        <v>596</v>
      </c>
      <c r="KGG10">
        <f t="shared" ca="1" si="708"/>
        <v>434</v>
      </c>
      <c r="KGH10">
        <f t="shared" ca="1" si="708"/>
        <v>974</v>
      </c>
      <c r="KGI10">
        <f t="shared" ca="1" si="708"/>
        <v>388</v>
      </c>
      <c r="KGJ10">
        <f t="shared" ca="1" si="708"/>
        <v>420</v>
      </c>
      <c r="KGK10">
        <f t="shared" ca="1" si="708"/>
        <v>579</v>
      </c>
      <c r="KGL10">
        <f t="shared" ca="1" si="708"/>
        <v>172</v>
      </c>
      <c r="KGM10">
        <f t="shared" ca="1" si="708"/>
        <v>6</v>
      </c>
      <c r="KGN10">
        <f t="shared" ca="1" si="708"/>
        <v>728</v>
      </c>
      <c r="KGO10">
        <f t="shared" ca="1" si="708"/>
        <v>931</v>
      </c>
      <c r="KGP10">
        <f t="shared" ca="1" si="708"/>
        <v>894</v>
      </c>
      <c r="KGQ10">
        <f t="shared" ca="1" si="708"/>
        <v>377</v>
      </c>
      <c r="KGR10">
        <f t="shared" ca="1" si="708"/>
        <v>293</v>
      </c>
      <c r="KGS10">
        <f t="shared" ca="1" si="708"/>
        <v>489</v>
      </c>
      <c r="KGT10">
        <f t="shared" ca="1" si="708"/>
        <v>862</v>
      </c>
      <c r="KGU10">
        <f t="shared" ca="1" si="708"/>
        <v>176</v>
      </c>
      <c r="KGV10">
        <f t="shared" ca="1" si="708"/>
        <v>989</v>
      </c>
      <c r="KGW10">
        <f t="shared" ca="1" si="708"/>
        <v>97</v>
      </c>
      <c r="KGX10">
        <f t="shared" ca="1" si="708"/>
        <v>295</v>
      </c>
      <c r="KGY10">
        <f t="shared" ca="1" si="708"/>
        <v>482</v>
      </c>
      <c r="KGZ10">
        <f t="shared" ca="1" si="708"/>
        <v>631</v>
      </c>
      <c r="KHA10">
        <f t="shared" ca="1" si="708"/>
        <v>19</v>
      </c>
      <c r="KHB10">
        <f t="shared" ca="1" si="708"/>
        <v>497</v>
      </c>
      <c r="KHC10">
        <f t="shared" ca="1" si="708"/>
        <v>291</v>
      </c>
      <c r="KHD10">
        <f t="shared" ca="1" si="708"/>
        <v>477</v>
      </c>
      <c r="KHE10">
        <f t="shared" ca="1" si="708"/>
        <v>736</v>
      </c>
      <c r="KHF10">
        <f t="shared" ca="1" si="708"/>
        <v>980</v>
      </c>
      <c r="KHG10">
        <f t="shared" ca="1" si="708"/>
        <v>116</v>
      </c>
      <c r="KHH10">
        <f t="shared" ca="1" si="708"/>
        <v>913</v>
      </c>
      <c r="KHI10">
        <f t="shared" ca="1" si="708"/>
        <v>354</v>
      </c>
      <c r="KHJ10">
        <f t="shared" ca="1" si="708"/>
        <v>143</v>
      </c>
      <c r="KHK10">
        <f t="shared" ca="1" si="708"/>
        <v>190</v>
      </c>
      <c r="KHL10">
        <f t="shared" ca="1" si="708"/>
        <v>878</v>
      </c>
      <c r="KHM10">
        <f t="shared" ca="1" si="708"/>
        <v>507</v>
      </c>
      <c r="KHN10">
        <f t="shared" ca="1" si="708"/>
        <v>261</v>
      </c>
      <c r="KHO10">
        <f t="shared" ca="1" si="708"/>
        <v>1000</v>
      </c>
      <c r="KHP10">
        <f t="shared" ca="1" si="708"/>
        <v>367</v>
      </c>
      <c r="KHQ10">
        <f t="shared" ca="1" si="708"/>
        <v>318</v>
      </c>
      <c r="KHR10">
        <f t="shared" ca="1" si="708"/>
        <v>335</v>
      </c>
      <c r="KHS10">
        <f t="shared" ca="1" si="708"/>
        <v>391</v>
      </c>
      <c r="KHT10">
        <f t="shared" ca="1" si="708"/>
        <v>738</v>
      </c>
      <c r="KHU10">
        <f t="shared" ca="1" si="708"/>
        <v>477</v>
      </c>
      <c r="KHV10">
        <f t="shared" ca="1" si="708"/>
        <v>951</v>
      </c>
      <c r="KHW10">
        <f t="shared" ca="1" si="708"/>
        <v>654</v>
      </c>
      <c r="KHX10">
        <f t="shared" ca="1" si="708"/>
        <v>259</v>
      </c>
      <c r="KHY10">
        <f t="shared" ca="1" si="708"/>
        <v>885</v>
      </c>
      <c r="KHZ10">
        <f t="shared" ca="1" si="708"/>
        <v>333</v>
      </c>
      <c r="KIA10">
        <f t="shared" ca="1" si="708"/>
        <v>419</v>
      </c>
      <c r="KIB10">
        <f t="shared" ca="1" si="708"/>
        <v>877</v>
      </c>
      <c r="KIC10">
        <f t="shared" ca="1" si="708"/>
        <v>512</v>
      </c>
      <c r="KID10">
        <f t="shared" ca="1" si="708"/>
        <v>917</v>
      </c>
      <c r="KIE10">
        <f t="shared" ca="1" si="708"/>
        <v>153</v>
      </c>
      <c r="KIF10">
        <f t="shared" ca="1" si="708"/>
        <v>105</v>
      </c>
      <c r="KIG10">
        <f t="shared" ca="1" si="708"/>
        <v>470</v>
      </c>
      <c r="KIH10">
        <f t="shared" ca="1" si="580"/>
        <v>943</v>
      </c>
      <c r="KII10">
        <f t="shared" ca="1" si="580"/>
        <v>361</v>
      </c>
      <c r="KIJ10">
        <f t="shared" ca="1" si="580"/>
        <v>900</v>
      </c>
      <c r="KIK10">
        <f t="shared" ca="1" si="580"/>
        <v>217</v>
      </c>
      <c r="KIL10">
        <f t="shared" ca="1" si="580"/>
        <v>716</v>
      </c>
      <c r="KIM10">
        <f t="shared" ca="1" si="580"/>
        <v>627</v>
      </c>
      <c r="KIN10">
        <f t="shared" ca="1" si="580"/>
        <v>28</v>
      </c>
      <c r="KIO10">
        <f t="shared" ca="1" si="580"/>
        <v>42</v>
      </c>
      <c r="KIP10">
        <f t="shared" ca="1" si="580"/>
        <v>189</v>
      </c>
      <c r="KIQ10">
        <f t="shared" ca="1" si="580"/>
        <v>690</v>
      </c>
      <c r="KIR10">
        <f t="shared" ca="1" si="580"/>
        <v>689</v>
      </c>
      <c r="KIS10">
        <f t="shared" ca="1" si="580"/>
        <v>65</v>
      </c>
      <c r="KIT10">
        <f t="shared" ca="1" si="580"/>
        <v>778</v>
      </c>
      <c r="KIU10">
        <f t="shared" ca="1" si="580"/>
        <v>414</v>
      </c>
      <c r="KIV10">
        <f t="shared" ca="1" si="580"/>
        <v>966</v>
      </c>
      <c r="KIW10">
        <f t="shared" ca="1" si="580"/>
        <v>894</v>
      </c>
      <c r="KIX10">
        <f t="shared" ca="1" si="580"/>
        <v>699</v>
      </c>
      <c r="KIY10">
        <f t="shared" ca="1" si="580"/>
        <v>101</v>
      </c>
      <c r="KIZ10">
        <f t="shared" ca="1" si="580"/>
        <v>988</v>
      </c>
      <c r="KJA10">
        <f t="shared" ca="1" si="580"/>
        <v>160</v>
      </c>
      <c r="KJB10">
        <f t="shared" ca="1" si="580"/>
        <v>44</v>
      </c>
      <c r="KJC10">
        <f t="shared" ca="1" si="580"/>
        <v>654</v>
      </c>
      <c r="KJD10">
        <f t="shared" ca="1" si="580"/>
        <v>290</v>
      </c>
      <c r="KJE10">
        <f t="shared" ca="1" si="580"/>
        <v>965</v>
      </c>
      <c r="KJF10">
        <f t="shared" ca="1" si="580"/>
        <v>531</v>
      </c>
      <c r="KJG10">
        <f t="shared" ca="1" si="580"/>
        <v>294</v>
      </c>
      <c r="KJH10">
        <f t="shared" ca="1" si="580"/>
        <v>413</v>
      </c>
      <c r="KJI10">
        <f t="shared" ca="1" si="580"/>
        <v>933</v>
      </c>
      <c r="KJJ10">
        <f t="shared" ca="1" si="580"/>
        <v>684</v>
      </c>
      <c r="KJK10">
        <f t="shared" ca="1" si="580"/>
        <v>721</v>
      </c>
      <c r="KJL10">
        <f t="shared" ca="1" si="580"/>
        <v>626</v>
      </c>
      <c r="KJM10">
        <f t="shared" ca="1" si="580"/>
        <v>521</v>
      </c>
      <c r="KJN10">
        <f t="shared" ca="1" si="580"/>
        <v>896</v>
      </c>
      <c r="KJO10">
        <f t="shared" ca="1" si="580"/>
        <v>840</v>
      </c>
      <c r="KJP10">
        <f t="shared" ca="1" si="580"/>
        <v>318</v>
      </c>
      <c r="KJQ10">
        <f t="shared" ca="1" si="580"/>
        <v>515</v>
      </c>
      <c r="KJR10">
        <f t="shared" ca="1" si="580"/>
        <v>313</v>
      </c>
      <c r="KJS10">
        <f t="shared" ca="1" si="580"/>
        <v>705</v>
      </c>
      <c r="KJT10">
        <f t="shared" ca="1" si="580"/>
        <v>851</v>
      </c>
      <c r="KJU10">
        <f t="shared" ca="1" si="580"/>
        <v>955</v>
      </c>
      <c r="KJV10">
        <f t="shared" ca="1" si="580"/>
        <v>504</v>
      </c>
      <c r="KJW10">
        <f t="shared" ca="1" si="580"/>
        <v>177</v>
      </c>
      <c r="KJX10">
        <f t="shared" ca="1" si="580"/>
        <v>782</v>
      </c>
      <c r="KJY10">
        <f t="shared" ca="1" si="580"/>
        <v>924</v>
      </c>
      <c r="KJZ10">
        <f t="shared" ca="1" si="580"/>
        <v>604</v>
      </c>
      <c r="KKA10">
        <f t="shared" ca="1" si="580"/>
        <v>69</v>
      </c>
      <c r="KKB10">
        <f t="shared" ca="1" si="580"/>
        <v>273</v>
      </c>
      <c r="KKC10">
        <f t="shared" ca="1" si="580"/>
        <v>466</v>
      </c>
      <c r="KKD10">
        <f t="shared" ca="1" si="580"/>
        <v>990</v>
      </c>
      <c r="KKE10">
        <f t="shared" ca="1" si="580"/>
        <v>516</v>
      </c>
      <c r="KKF10">
        <f t="shared" ca="1" si="580"/>
        <v>996</v>
      </c>
      <c r="KKG10">
        <f t="shared" ca="1" si="580"/>
        <v>491</v>
      </c>
      <c r="KKH10">
        <f t="shared" ca="1" si="580"/>
        <v>886</v>
      </c>
      <c r="KKI10">
        <f t="shared" ca="1" si="580"/>
        <v>149</v>
      </c>
      <c r="KKJ10">
        <f t="shared" ca="1" si="580"/>
        <v>866</v>
      </c>
      <c r="KKK10">
        <f t="shared" ca="1" si="580"/>
        <v>798</v>
      </c>
      <c r="KKL10">
        <f t="shared" ca="1" si="580"/>
        <v>492</v>
      </c>
      <c r="KKM10">
        <f t="shared" ca="1" si="580"/>
        <v>961</v>
      </c>
      <c r="KKN10">
        <f t="shared" ca="1" si="580"/>
        <v>3</v>
      </c>
      <c r="KKO10">
        <f t="shared" ca="1" si="580"/>
        <v>906</v>
      </c>
      <c r="KKP10">
        <f t="shared" ca="1" si="580"/>
        <v>317</v>
      </c>
      <c r="KKQ10">
        <f t="shared" ca="1" si="580"/>
        <v>792</v>
      </c>
      <c r="KKR10">
        <f t="shared" ca="1" si="580"/>
        <v>538</v>
      </c>
      <c r="KKS10">
        <f t="shared" ca="1" si="120"/>
        <v>875</v>
      </c>
      <c r="KKT10">
        <f t="shared" ca="1" si="709"/>
        <v>939</v>
      </c>
      <c r="KKU10">
        <f t="shared" ca="1" si="709"/>
        <v>656</v>
      </c>
      <c r="KKV10">
        <f t="shared" ca="1" si="709"/>
        <v>456</v>
      </c>
      <c r="KKW10">
        <f t="shared" ca="1" si="709"/>
        <v>673</v>
      </c>
      <c r="KKX10">
        <f t="shared" ca="1" si="709"/>
        <v>953</v>
      </c>
      <c r="KKY10">
        <f t="shared" ca="1" si="709"/>
        <v>408</v>
      </c>
      <c r="KKZ10">
        <f t="shared" ca="1" si="709"/>
        <v>247</v>
      </c>
      <c r="KLA10">
        <f t="shared" ca="1" si="709"/>
        <v>742</v>
      </c>
      <c r="KLB10">
        <f t="shared" ca="1" si="709"/>
        <v>983</v>
      </c>
      <c r="KLC10">
        <f t="shared" ca="1" si="709"/>
        <v>970</v>
      </c>
      <c r="KLD10">
        <f t="shared" ca="1" si="709"/>
        <v>48</v>
      </c>
      <c r="KLE10">
        <f t="shared" ca="1" si="709"/>
        <v>407</v>
      </c>
      <c r="KLF10">
        <f t="shared" ca="1" si="709"/>
        <v>382</v>
      </c>
      <c r="KLG10">
        <f t="shared" ca="1" si="709"/>
        <v>748</v>
      </c>
      <c r="KLH10">
        <f t="shared" ca="1" si="709"/>
        <v>59</v>
      </c>
      <c r="KLI10">
        <f t="shared" ca="1" si="709"/>
        <v>319</v>
      </c>
      <c r="KLJ10">
        <f t="shared" ca="1" si="709"/>
        <v>376</v>
      </c>
      <c r="KLK10">
        <f t="shared" ca="1" si="709"/>
        <v>709</v>
      </c>
      <c r="KLL10">
        <f t="shared" ca="1" si="709"/>
        <v>441</v>
      </c>
      <c r="KLM10">
        <f t="shared" ca="1" si="709"/>
        <v>234</v>
      </c>
      <c r="KLN10">
        <f t="shared" ca="1" si="709"/>
        <v>863</v>
      </c>
      <c r="KLO10">
        <f t="shared" ca="1" si="709"/>
        <v>285</v>
      </c>
      <c r="KLP10">
        <f t="shared" ca="1" si="709"/>
        <v>753</v>
      </c>
      <c r="KLQ10">
        <f t="shared" ca="1" si="709"/>
        <v>375</v>
      </c>
      <c r="KLR10">
        <f t="shared" ca="1" si="709"/>
        <v>136</v>
      </c>
      <c r="KLS10">
        <f t="shared" ca="1" si="709"/>
        <v>931</v>
      </c>
      <c r="KLT10">
        <f t="shared" ca="1" si="709"/>
        <v>654</v>
      </c>
      <c r="KLU10">
        <f t="shared" ca="1" si="709"/>
        <v>345</v>
      </c>
      <c r="KLV10">
        <f t="shared" ca="1" si="709"/>
        <v>240</v>
      </c>
      <c r="KLW10">
        <f t="shared" ca="1" si="709"/>
        <v>986</v>
      </c>
      <c r="KLX10">
        <f t="shared" ca="1" si="709"/>
        <v>968</v>
      </c>
      <c r="KLY10">
        <f t="shared" ca="1" si="709"/>
        <v>890</v>
      </c>
      <c r="KLZ10">
        <f t="shared" ca="1" si="709"/>
        <v>884</v>
      </c>
      <c r="KMA10">
        <f t="shared" ca="1" si="709"/>
        <v>656</v>
      </c>
      <c r="KMB10">
        <f t="shared" ca="1" si="709"/>
        <v>62</v>
      </c>
      <c r="KMC10">
        <f t="shared" ca="1" si="709"/>
        <v>372</v>
      </c>
      <c r="KMD10">
        <f t="shared" ca="1" si="709"/>
        <v>998</v>
      </c>
      <c r="KME10">
        <f t="shared" ca="1" si="709"/>
        <v>383</v>
      </c>
      <c r="KMF10">
        <f t="shared" ca="1" si="709"/>
        <v>23</v>
      </c>
      <c r="KMG10">
        <f t="shared" ca="1" si="709"/>
        <v>774</v>
      </c>
      <c r="KMH10">
        <f t="shared" ca="1" si="709"/>
        <v>949</v>
      </c>
      <c r="KMI10">
        <f t="shared" ca="1" si="709"/>
        <v>126</v>
      </c>
      <c r="KMJ10">
        <f t="shared" ca="1" si="709"/>
        <v>802</v>
      </c>
      <c r="KMK10">
        <f t="shared" ca="1" si="709"/>
        <v>691</v>
      </c>
      <c r="KML10">
        <f t="shared" ca="1" si="709"/>
        <v>321</v>
      </c>
      <c r="KMM10">
        <f t="shared" ca="1" si="709"/>
        <v>134</v>
      </c>
      <c r="KMN10">
        <f t="shared" ca="1" si="709"/>
        <v>259</v>
      </c>
      <c r="KMO10">
        <f t="shared" ca="1" si="709"/>
        <v>259</v>
      </c>
      <c r="KMP10">
        <f t="shared" ca="1" si="709"/>
        <v>673</v>
      </c>
      <c r="KMQ10">
        <f t="shared" ca="1" si="709"/>
        <v>780</v>
      </c>
      <c r="KMR10">
        <f t="shared" ca="1" si="709"/>
        <v>375</v>
      </c>
      <c r="KMS10">
        <f t="shared" ca="1" si="709"/>
        <v>173</v>
      </c>
      <c r="KMT10">
        <f t="shared" ca="1" si="709"/>
        <v>869</v>
      </c>
      <c r="KMU10">
        <f t="shared" ca="1" si="709"/>
        <v>522</v>
      </c>
      <c r="KMV10">
        <f t="shared" ca="1" si="709"/>
        <v>962</v>
      </c>
      <c r="KMW10">
        <f t="shared" ca="1" si="709"/>
        <v>544</v>
      </c>
      <c r="KMX10">
        <f t="shared" ca="1" si="709"/>
        <v>685</v>
      </c>
      <c r="KMY10">
        <f t="shared" ca="1" si="709"/>
        <v>983</v>
      </c>
      <c r="KMZ10">
        <f t="shared" ca="1" si="709"/>
        <v>773</v>
      </c>
      <c r="KNA10">
        <f t="shared" ca="1" si="709"/>
        <v>374</v>
      </c>
      <c r="KNB10">
        <f t="shared" ca="1" si="709"/>
        <v>731</v>
      </c>
      <c r="KNC10">
        <f t="shared" ca="1" si="709"/>
        <v>887</v>
      </c>
      <c r="KND10">
        <f t="shared" ca="1" si="709"/>
        <v>390</v>
      </c>
      <c r="KNE10">
        <f t="shared" ca="1" si="709"/>
        <v>880</v>
      </c>
      <c r="KNF10">
        <f t="shared" ca="1" si="581"/>
        <v>161</v>
      </c>
      <c r="KNG10">
        <f t="shared" ca="1" si="581"/>
        <v>750</v>
      </c>
      <c r="KNH10">
        <f t="shared" ca="1" si="581"/>
        <v>837</v>
      </c>
      <c r="KNI10">
        <f t="shared" ca="1" si="581"/>
        <v>645</v>
      </c>
      <c r="KNJ10">
        <f t="shared" ca="1" si="581"/>
        <v>559</v>
      </c>
      <c r="KNK10">
        <f t="shared" ca="1" si="581"/>
        <v>319</v>
      </c>
      <c r="KNL10">
        <f t="shared" ca="1" si="581"/>
        <v>181</v>
      </c>
      <c r="KNM10">
        <f t="shared" ca="1" si="581"/>
        <v>925</v>
      </c>
      <c r="KNN10">
        <f t="shared" ca="1" si="581"/>
        <v>297</v>
      </c>
      <c r="KNO10">
        <f t="shared" ca="1" si="581"/>
        <v>278</v>
      </c>
      <c r="KNP10">
        <f t="shared" ca="1" si="581"/>
        <v>434</v>
      </c>
      <c r="KNQ10">
        <f t="shared" ca="1" si="581"/>
        <v>8</v>
      </c>
      <c r="KNR10">
        <f t="shared" ca="1" si="581"/>
        <v>1000</v>
      </c>
      <c r="KNS10">
        <f t="shared" ca="1" si="581"/>
        <v>94</v>
      </c>
      <c r="KNT10">
        <f t="shared" ca="1" si="581"/>
        <v>26</v>
      </c>
      <c r="KNU10">
        <f t="shared" ca="1" si="581"/>
        <v>952</v>
      </c>
      <c r="KNV10">
        <f t="shared" ca="1" si="581"/>
        <v>445</v>
      </c>
      <c r="KNW10">
        <f t="shared" ca="1" si="581"/>
        <v>975</v>
      </c>
      <c r="KNX10">
        <f t="shared" ca="1" si="581"/>
        <v>447</v>
      </c>
      <c r="KNY10">
        <f t="shared" ca="1" si="581"/>
        <v>635</v>
      </c>
      <c r="KNZ10">
        <f t="shared" ca="1" si="581"/>
        <v>725</v>
      </c>
      <c r="KOA10">
        <f t="shared" ca="1" si="581"/>
        <v>739</v>
      </c>
      <c r="KOB10">
        <f t="shared" ca="1" si="581"/>
        <v>187</v>
      </c>
      <c r="KOC10">
        <f t="shared" ca="1" si="581"/>
        <v>931</v>
      </c>
      <c r="KOD10">
        <f t="shared" ca="1" si="581"/>
        <v>850</v>
      </c>
      <c r="KOE10">
        <f t="shared" ca="1" si="581"/>
        <v>282</v>
      </c>
      <c r="KOF10">
        <f t="shared" ca="1" si="581"/>
        <v>632</v>
      </c>
      <c r="KOG10">
        <f t="shared" ca="1" si="581"/>
        <v>246</v>
      </c>
      <c r="KOH10">
        <f t="shared" ca="1" si="581"/>
        <v>438</v>
      </c>
      <c r="KOI10">
        <f t="shared" ca="1" si="581"/>
        <v>747</v>
      </c>
      <c r="KOJ10">
        <f t="shared" ca="1" si="581"/>
        <v>956</v>
      </c>
      <c r="KOK10">
        <f t="shared" ca="1" si="581"/>
        <v>659</v>
      </c>
      <c r="KOL10">
        <f t="shared" ca="1" si="581"/>
        <v>86</v>
      </c>
      <c r="KOM10">
        <f t="shared" ca="1" si="581"/>
        <v>701</v>
      </c>
      <c r="KON10">
        <f t="shared" ca="1" si="581"/>
        <v>694</v>
      </c>
      <c r="KOO10">
        <f t="shared" ca="1" si="581"/>
        <v>542</v>
      </c>
      <c r="KOP10">
        <f t="shared" ca="1" si="581"/>
        <v>748</v>
      </c>
      <c r="KOQ10">
        <f t="shared" ca="1" si="581"/>
        <v>808</v>
      </c>
      <c r="KOR10">
        <f t="shared" ca="1" si="581"/>
        <v>421</v>
      </c>
      <c r="KOS10">
        <f t="shared" ca="1" si="581"/>
        <v>78</v>
      </c>
      <c r="KOT10">
        <f t="shared" ca="1" si="581"/>
        <v>175</v>
      </c>
      <c r="KOU10">
        <f t="shared" ca="1" si="581"/>
        <v>933</v>
      </c>
      <c r="KOV10">
        <f t="shared" ca="1" si="581"/>
        <v>271</v>
      </c>
      <c r="KOW10">
        <f t="shared" ca="1" si="581"/>
        <v>217</v>
      </c>
      <c r="KOX10">
        <f t="shared" ca="1" si="581"/>
        <v>176</v>
      </c>
      <c r="KOY10">
        <f t="shared" ca="1" si="581"/>
        <v>165</v>
      </c>
      <c r="KOZ10">
        <f t="shared" ca="1" si="581"/>
        <v>776</v>
      </c>
      <c r="KPA10">
        <f t="shared" ca="1" si="581"/>
        <v>687</v>
      </c>
      <c r="KPB10">
        <f t="shared" ca="1" si="581"/>
        <v>346</v>
      </c>
      <c r="KPC10">
        <f t="shared" ca="1" si="581"/>
        <v>44</v>
      </c>
      <c r="KPD10">
        <f t="shared" ca="1" si="581"/>
        <v>133</v>
      </c>
      <c r="KPE10">
        <f t="shared" ca="1" si="581"/>
        <v>383</v>
      </c>
      <c r="KPF10">
        <f t="shared" ca="1" si="581"/>
        <v>963</v>
      </c>
      <c r="KPG10">
        <f t="shared" ca="1" si="581"/>
        <v>203</v>
      </c>
      <c r="KPH10">
        <f t="shared" ca="1" si="581"/>
        <v>697</v>
      </c>
      <c r="KPI10">
        <f t="shared" ca="1" si="581"/>
        <v>154</v>
      </c>
      <c r="KPJ10">
        <f t="shared" ca="1" si="581"/>
        <v>51</v>
      </c>
      <c r="KPK10">
        <f t="shared" ca="1" si="581"/>
        <v>333</v>
      </c>
      <c r="KPL10">
        <f t="shared" ca="1" si="581"/>
        <v>506</v>
      </c>
      <c r="KPM10">
        <f t="shared" ca="1" si="581"/>
        <v>480</v>
      </c>
      <c r="KPN10">
        <f t="shared" ca="1" si="581"/>
        <v>463</v>
      </c>
      <c r="KPO10">
        <f t="shared" ca="1" si="581"/>
        <v>184</v>
      </c>
      <c r="KPP10">
        <f t="shared" ca="1" si="581"/>
        <v>347</v>
      </c>
      <c r="KPQ10">
        <f t="shared" ca="1" si="122"/>
        <v>259</v>
      </c>
      <c r="KPR10">
        <f t="shared" ca="1" si="710"/>
        <v>854</v>
      </c>
      <c r="KPS10">
        <f t="shared" ca="1" si="710"/>
        <v>495</v>
      </c>
      <c r="KPT10">
        <f t="shared" ca="1" si="710"/>
        <v>847</v>
      </c>
      <c r="KPU10">
        <f t="shared" ca="1" si="710"/>
        <v>800</v>
      </c>
      <c r="KPV10">
        <f t="shared" ca="1" si="710"/>
        <v>690</v>
      </c>
      <c r="KPW10">
        <f t="shared" ca="1" si="710"/>
        <v>241</v>
      </c>
      <c r="KPX10">
        <f t="shared" ca="1" si="710"/>
        <v>429</v>
      </c>
      <c r="KPY10">
        <f t="shared" ca="1" si="710"/>
        <v>309</v>
      </c>
      <c r="KPZ10">
        <f t="shared" ca="1" si="710"/>
        <v>64</v>
      </c>
      <c r="KQA10">
        <f t="shared" ca="1" si="710"/>
        <v>158</v>
      </c>
      <c r="KQB10">
        <f t="shared" ca="1" si="710"/>
        <v>631</v>
      </c>
      <c r="KQC10">
        <f t="shared" ca="1" si="710"/>
        <v>943</v>
      </c>
      <c r="KQD10">
        <f t="shared" ca="1" si="710"/>
        <v>554</v>
      </c>
      <c r="KQE10">
        <f t="shared" ca="1" si="710"/>
        <v>728</v>
      </c>
      <c r="KQF10">
        <f t="shared" ca="1" si="710"/>
        <v>569</v>
      </c>
      <c r="KQG10">
        <f t="shared" ca="1" si="710"/>
        <v>974</v>
      </c>
      <c r="KQH10">
        <f t="shared" ca="1" si="710"/>
        <v>408</v>
      </c>
      <c r="KQI10">
        <f t="shared" ca="1" si="710"/>
        <v>487</v>
      </c>
      <c r="KQJ10">
        <f t="shared" ca="1" si="710"/>
        <v>196</v>
      </c>
      <c r="KQK10">
        <f t="shared" ca="1" si="710"/>
        <v>229</v>
      </c>
      <c r="KQL10">
        <f t="shared" ca="1" si="710"/>
        <v>205</v>
      </c>
      <c r="KQM10">
        <f t="shared" ca="1" si="710"/>
        <v>874</v>
      </c>
      <c r="KQN10">
        <f t="shared" ca="1" si="710"/>
        <v>896</v>
      </c>
      <c r="KQO10">
        <f t="shared" ca="1" si="710"/>
        <v>405</v>
      </c>
      <c r="KQP10">
        <f t="shared" ca="1" si="710"/>
        <v>747</v>
      </c>
      <c r="KQQ10">
        <f t="shared" ca="1" si="710"/>
        <v>523</v>
      </c>
      <c r="KQR10">
        <f t="shared" ca="1" si="710"/>
        <v>25</v>
      </c>
      <c r="KQS10">
        <f t="shared" ca="1" si="710"/>
        <v>357</v>
      </c>
      <c r="KQT10">
        <f t="shared" ca="1" si="710"/>
        <v>791</v>
      </c>
      <c r="KQU10">
        <f t="shared" ca="1" si="710"/>
        <v>53</v>
      </c>
      <c r="KQV10">
        <f t="shared" ca="1" si="710"/>
        <v>961</v>
      </c>
      <c r="KQW10">
        <f t="shared" ca="1" si="710"/>
        <v>67</v>
      </c>
      <c r="KQX10">
        <f t="shared" ca="1" si="710"/>
        <v>731</v>
      </c>
      <c r="KQY10">
        <f t="shared" ca="1" si="710"/>
        <v>391</v>
      </c>
      <c r="KQZ10">
        <f t="shared" ca="1" si="710"/>
        <v>656</v>
      </c>
      <c r="KRA10">
        <f t="shared" ca="1" si="710"/>
        <v>246</v>
      </c>
      <c r="KRB10">
        <f t="shared" ca="1" si="710"/>
        <v>963</v>
      </c>
      <c r="KRC10">
        <f t="shared" ca="1" si="710"/>
        <v>770</v>
      </c>
      <c r="KRD10">
        <f t="shared" ca="1" si="710"/>
        <v>977</v>
      </c>
      <c r="KRE10">
        <f t="shared" ca="1" si="710"/>
        <v>105</v>
      </c>
      <c r="KRF10">
        <f t="shared" ca="1" si="710"/>
        <v>349</v>
      </c>
      <c r="KRG10">
        <f t="shared" ca="1" si="710"/>
        <v>912</v>
      </c>
      <c r="KRH10">
        <f t="shared" ca="1" si="710"/>
        <v>370</v>
      </c>
      <c r="KRI10">
        <f t="shared" ca="1" si="710"/>
        <v>314</v>
      </c>
      <c r="KRJ10">
        <f t="shared" ca="1" si="710"/>
        <v>960</v>
      </c>
      <c r="KRK10">
        <f t="shared" ca="1" si="710"/>
        <v>773</v>
      </c>
      <c r="KRL10">
        <f t="shared" ca="1" si="710"/>
        <v>181</v>
      </c>
      <c r="KRM10">
        <f t="shared" ca="1" si="710"/>
        <v>64</v>
      </c>
      <c r="KRN10">
        <f t="shared" ca="1" si="710"/>
        <v>398</v>
      </c>
      <c r="KRO10">
        <f t="shared" ca="1" si="710"/>
        <v>335</v>
      </c>
      <c r="KRP10">
        <f t="shared" ca="1" si="710"/>
        <v>664</v>
      </c>
      <c r="KRQ10">
        <f t="shared" ca="1" si="710"/>
        <v>56</v>
      </c>
      <c r="KRR10">
        <f t="shared" ca="1" si="710"/>
        <v>816</v>
      </c>
      <c r="KRS10">
        <f t="shared" ca="1" si="710"/>
        <v>930</v>
      </c>
      <c r="KRT10">
        <f t="shared" ca="1" si="710"/>
        <v>523</v>
      </c>
      <c r="KRU10">
        <f t="shared" ca="1" si="710"/>
        <v>488</v>
      </c>
      <c r="KRV10">
        <f t="shared" ca="1" si="710"/>
        <v>323</v>
      </c>
      <c r="KRW10">
        <f t="shared" ca="1" si="710"/>
        <v>636</v>
      </c>
      <c r="KRX10">
        <f t="shared" ca="1" si="710"/>
        <v>650</v>
      </c>
      <c r="KRY10">
        <f t="shared" ca="1" si="710"/>
        <v>881</v>
      </c>
      <c r="KRZ10">
        <f t="shared" ca="1" si="710"/>
        <v>425</v>
      </c>
      <c r="KSA10">
        <f t="shared" ca="1" si="710"/>
        <v>886</v>
      </c>
      <c r="KSB10">
        <f t="shared" ca="1" si="710"/>
        <v>623</v>
      </c>
      <c r="KSC10">
        <f t="shared" ca="1" si="710"/>
        <v>88</v>
      </c>
      <c r="KSD10">
        <f t="shared" ca="1" si="582"/>
        <v>187</v>
      </c>
      <c r="KSE10">
        <f t="shared" ca="1" si="582"/>
        <v>666</v>
      </c>
      <c r="KSF10">
        <f t="shared" ca="1" si="582"/>
        <v>102</v>
      </c>
      <c r="KSG10">
        <f t="shared" ca="1" si="582"/>
        <v>464</v>
      </c>
      <c r="KSH10">
        <f t="shared" ca="1" si="582"/>
        <v>35</v>
      </c>
      <c r="KSI10">
        <f t="shared" ca="1" si="582"/>
        <v>366</v>
      </c>
      <c r="KSJ10">
        <f t="shared" ca="1" si="582"/>
        <v>693</v>
      </c>
      <c r="KSK10">
        <f t="shared" ca="1" si="582"/>
        <v>994</v>
      </c>
      <c r="KSL10">
        <f t="shared" ca="1" si="582"/>
        <v>686</v>
      </c>
      <c r="KSM10">
        <f t="shared" ca="1" si="582"/>
        <v>857</v>
      </c>
      <c r="KSN10">
        <f t="shared" ca="1" si="582"/>
        <v>45</v>
      </c>
      <c r="KSO10">
        <f t="shared" ca="1" si="582"/>
        <v>773</v>
      </c>
      <c r="KSP10">
        <f t="shared" ca="1" si="582"/>
        <v>470</v>
      </c>
      <c r="KSQ10">
        <f t="shared" ca="1" si="582"/>
        <v>101</v>
      </c>
      <c r="KSR10">
        <f t="shared" ca="1" si="582"/>
        <v>345</v>
      </c>
      <c r="KSS10">
        <f t="shared" ca="1" si="582"/>
        <v>5</v>
      </c>
      <c r="KST10">
        <f t="shared" ca="1" si="582"/>
        <v>245</v>
      </c>
      <c r="KSU10">
        <f t="shared" ca="1" si="582"/>
        <v>3</v>
      </c>
      <c r="KSV10">
        <f t="shared" ca="1" si="582"/>
        <v>226</v>
      </c>
      <c r="KSW10">
        <f t="shared" ca="1" si="582"/>
        <v>950</v>
      </c>
      <c r="KSX10">
        <f t="shared" ca="1" si="582"/>
        <v>851</v>
      </c>
      <c r="KSY10">
        <f t="shared" ca="1" si="582"/>
        <v>929</v>
      </c>
      <c r="KSZ10">
        <f t="shared" ca="1" si="582"/>
        <v>419</v>
      </c>
      <c r="KTA10">
        <f t="shared" ca="1" si="582"/>
        <v>369</v>
      </c>
      <c r="KTB10">
        <f t="shared" ca="1" si="582"/>
        <v>978</v>
      </c>
      <c r="KTC10">
        <f t="shared" ca="1" si="582"/>
        <v>834</v>
      </c>
      <c r="KTD10">
        <f t="shared" ca="1" si="582"/>
        <v>405</v>
      </c>
      <c r="KTE10">
        <f t="shared" ca="1" si="582"/>
        <v>483</v>
      </c>
      <c r="KTF10">
        <f t="shared" ca="1" si="582"/>
        <v>738</v>
      </c>
      <c r="KTG10">
        <f t="shared" ca="1" si="582"/>
        <v>888</v>
      </c>
      <c r="KTH10">
        <f t="shared" ca="1" si="582"/>
        <v>773</v>
      </c>
      <c r="KTI10">
        <f t="shared" ca="1" si="582"/>
        <v>491</v>
      </c>
      <c r="KTJ10">
        <f t="shared" ca="1" si="582"/>
        <v>242</v>
      </c>
      <c r="KTK10">
        <f t="shared" ca="1" si="582"/>
        <v>364</v>
      </c>
      <c r="KTL10">
        <f t="shared" ca="1" si="582"/>
        <v>587</v>
      </c>
      <c r="KTM10">
        <f t="shared" ca="1" si="582"/>
        <v>206</v>
      </c>
      <c r="KTN10">
        <f t="shared" ca="1" si="582"/>
        <v>876</v>
      </c>
      <c r="KTO10">
        <f t="shared" ca="1" si="582"/>
        <v>717</v>
      </c>
      <c r="KTP10">
        <f t="shared" ca="1" si="582"/>
        <v>822</v>
      </c>
      <c r="KTQ10">
        <f t="shared" ca="1" si="582"/>
        <v>375</v>
      </c>
      <c r="KTR10">
        <f t="shared" ca="1" si="582"/>
        <v>150</v>
      </c>
      <c r="KTS10">
        <f t="shared" ca="1" si="582"/>
        <v>399</v>
      </c>
      <c r="KTT10">
        <f t="shared" ca="1" si="582"/>
        <v>554</v>
      </c>
      <c r="KTU10">
        <f t="shared" ca="1" si="582"/>
        <v>507</v>
      </c>
      <c r="KTV10">
        <f t="shared" ca="1" si="582"/>
        <v>301</v>
      </c>
      <c r="KTW10">
        <f t="shared" ca="1" si="582"/>
        <v>858</v>
      </c>
      <c r="KTX10">
        <f t="shared" ca="1" si="582"/>
        <v>129</v>
      </c>
      <c r="KTY10">
        <f t="shared" ca="1" si="582"/>
        <v>271</v>
      </c>
      <c r="KTZ10">
        <f t="shared" ca="1" si="582"/>
        <v>83</v>
      </c>
      <c r="KUA10">
        <f t="shared" ca="1" si="582"/>
        <v>268</v>
      </c>
      <c r="KUB10">
        <f t="shared" ca="1" si="582"/>
        <v>895</v>
      </c>
      <c r="KUC10">
        <f t="shared" ca="1" si="582"/>
        <v>58</v>
      </c>
      <c r="KUD10">
        <f t="shared" ca="1" si="582"/>
        <v>54</v>
      </c>
      <c r="KUE10">
        <f t="shared" ca="1" si="582"/>
        <v>822</v>
      </c>
      <c r="KUF10">
        <f t="shared" ca="1" si="582"/>
        <v>628</v>
      </c>
      <c r="KUG10">
        <f t="shared" ca="1" si="582"/>
        <v>568</v>
      </c>
      <c r="KUH10">
        <f t="shared" ca="1" si="582"/>
        <v>655</v>
      </c>
      <c r="KUI10">
        <f t="shared" ca="1" si="582"/>
        <v>45</v>
      </c>
      <c r="KUJ10">
        <f t="shared" ca="1" si="582"/>
        <v>298</v>
      </c>
      <c r="KUK10">
        <f t="shared" ca="1" si="582"/>
        <v>86</v>
      </c>
      <c r="KUL10">
        <f t="shared" ca="1" si="582"/>
        <v>655</v>
      </c>
      <c r="KUM10">
        <f t="shared" ca="1" si="582"/>
        <v>83</v>
      </c>
      <c r="KUN10">
        <f t="shared" ca="1" si="582"/>
        <v>188</v>
      </c>
      <c r="KUO10">
        <f t="shared" ca="1" si="124"/>
        <v>111</v>
      </c>
      <c r="KUP10">
        <f t="shared" ca="1" si="711"/>
        <v>302</v>
      </c>
      <c r="KUQ10">
        <f t="shared" ca="1" si="711"/>
        <v>620</v>
      </c>
      <c r="KUR10">
        <f t="shared" ca="1" si="711"/>
        <v>945</v>
      </c>
      <c r="KUS10">
        <f t="shared" ca="1" si="711"/>
        <v>569</v>
      </c>
      <c r="KUT10">
        <f t="shared" ca="1" si="711"/>
        <v>628</v>
      </c>
      <c r="KUU10">
        <f t="shared" ca="1" si="711"/>
        <v>199</v>
      </c>
      <c r="KUV10">
        <f t="shared" ca="1" si="711"/>
        <v>940</v>
      </c>
      <c r="KUW10">
        <f t="shared" ca="1" si="711"/>
        <v>430</v>
      </c>
      <c r="KUX10">
        <f t="shared" ca="1" si="711"/>
        <v>3</v>
      </c>
      <c r="KUY10">
        <f t="shared" ca="1" si="711"/>
        <v>714</v>
      </c>
      <c r="KUZ10">
        <f t="shared" ca="1" si="711"/>
        <v>753</v>
      </c>
      <c r="KVA10">
        <f t="shared" ca="1" si="711"/>
        <v>813</v>
      </c>
      <c r="KVB10">
        <f t="shared" ca="1" si="711"/>
        <v>87</v>
      </c>
      <c r="KVC10">
        <f t="shared" ca="1" si="711"/>
        <v>580</v>
      </c>
      <c r="KVD10">
        <f t="shared" ca="1" si="711"/>
        <v>151</v>
      </c>
      <c r="KVE10">
        <f t="shared" ca="1" si="711"/>
        <v>214</v>
      </c>
      <c r="KVF10">
        <f t="shared" ca="1" si="711"/>
        <v>268</v>
      </c>
      <c r="KVG10">
        <f t="shared" ca="1" si="711"/>
        <v>863</v>
      </c>
      <c r="KVH10">
        <f t="shared" ca="1" si="711"/>
        <v>466</v>
      </c>
      <c r="KVI10">
        <f t="shared" ca="1" si="711"/>
        <v>183</v>
      </c>
      <c r="KVJ10">
        <f t="shared" ca="1" si="711"/>
        <v>542</v>
      </c>
      <c r="KVK10">
        <f t="shared" ca="1" si="711"/>
        <v>835</v>
      </c>
      <c r="KVL10">
        <f t="shared" ca="1" si="711"/>
        <v>563</v>
      </c>
      <c r="KVM10">
        <f t="shared" ca="1" si="711"/>
        <v>370</v>
      </c>
      <c r="KVN10">
        <f t="shared" ca="1" si="711"/>
        <v>167</v>
      </c>
      <c r="KVO10">
        <f t="shared" ca="1" si="711"/>
        <v>794</v>
      </c>
      <c r="KVP10">
        <f t="shared" ca="1" si="711"/>
        <v>99</v>
      </c>
      <c r="KVQ10">
        <f t="shared" ca="1" si="711"/>
        <v>496</v>
      </c>
      <c r="KVR10">
        <f t="shared" ca="1" si="711"/>
        <v>18</v>
      </c>
      <c r="KVS10">
        <f t="shared" ca="1" si="711"/>
        <v>632</v>
      </c>
      <c r="KVT10">
        <f t="shared" ca="1" si="711"/>
        <v>384</v>
      </c>
      <c r="KVU10">
        <f t="shared" ca="1" si="711"/>
        <v>948</v>
      </c>
      <c r="KVV10">
        <f t="shared" ca="1" si="711"/>
        <v>908</v>
      </c>
      <c r="KVW10">
        <f t="shared" ca="1" si="711"/>
        <v>463</v>
      </c>
      <c r="KVX10">
        <f t="shared" ca="1" si="711"/>
        <v>272</v>
      </c>
      <c r="KVY10">
        <f t="shared" ca="1" si="711"/>
        <v>246</v>
      </c>
      <c r="KVZ10">
        <f t="shared" ca="1" si="711"/>
        <v>493</v>
      </c>
      <c r="KWA10">
        <f t="shared" ca="1" si="711"/>
        <v>236</v>
      </c>
      <c r="KWB10">
        <f t="shared" ca="1" si="711"/>
        <v>964</v>
      </c>
      <c r="KWC10">
        <f t="shared" ca="1" si="711"/>
        <v>336</v>
      </c>
      <c r="KWD10">
        <f t="shared" ca="1" si="711"/>
        <v>438</v>
      </c>
      <c r="KWE10">
        <f t="shared" ca="1" si="711"/>
        <v>890</v>
      </c>
      <c r="KWF10">
        <f t="shared" ca="1" si="711"/>
        <v>425</v>
      </c>
      <c r="KWG10">
        <f t="shared" ca="1" si="711"/>
        <v>224</v>
      </c>
      <c r="KWH10">
        <f t="shared" ca="1" si="711"/>
        <v>403</v>
      </c>
      <c r="KWI10">
        <f t="shared" ca="1" si="711"/>
        <v>904</v>
      </c>
      <c r="KWJ10">
        <f t="shared" ca="1" si="711"/>
        <v>209</v>
      </c>
      <c r="KWK10">
        <f t="shared" ca="1" si="711"/>
        <v>941</v>
      </c>
      <c r="KWL10">
        <f t="shared" ca="1" si="711"/>
        <v>337</v>
      </c>
      <c r="KWM10">
        <f t="shared" ca="1" si="711"/>
        <v>592</v>
      </c>
      <c r="KWN10">
        <f t="shared" ca="1" si="711"/>
        <v>500</v>
      </c>
      <c r="KWO10">
        <f t="shared" ca="1" si="711"/>
        <v>712</v>
      </c>
      <c r="KWP10">
        <f t="shared" ca="1" si="711"/>
        <v>19</v>
      </c>
      <c r="KWQ10">
        <f t="shared" ca="1" si="711"/>
        <v>42</v>
      </c>
      <c r="KWR10">
        <f t="shared" ca="1" si="711"/>
        <v>774</v>
      </c>
      <c r="KWS10">
        <f t="shared" ca="1" si="711"/>
        <v>640</v>
      </c>
      <c r="KWT10">
        <f t="shared" ca="1" si="711"/>
        <v>948</v>
      </c>
      <c r="KWU10">
        <f t="shared" ca="1" si="711"/>
        <v>754</v>
      </c>
      <c r="KWV10">
        <f t="shared" ca="1" si="711"/>
        <v>605</v>
      </c>
      <c r="KWW10">
        <f t="shared" ca="1" si="711"/>
        <v>797</v>
      </c>
      <c r="KWX10">
        <f t="shared" ca="1" si="711"/>
        <v>455</v>
      </c>
      <c r="KWY10">
        <f t="shared" ca="1" si="711"/>
        <v>241</v>
      </c>
      <c r="KWZ10">
        <f t="shared" ca="1" si="711"/>
        <v>894</v>
      </c>
      <c r="KXA10">
        <f t="shared" ca="1" si="711"/>
        <v>34</v>
      </c>
      <c r="KXB10">
        <f t="shared" ca="1" si="583"/>
        <v>609</v>
      </c>
      <c r="KXC10">
        <f t="shared" ca="1" si="583"/>
        <v>508</v>
      </c>
      <c r="KXD10">
        <f t="shared" ca="1" si="583"/>
        <v>873</v>
      </c>
      <c r="KXE10">
        <f t="shared" ca="1" si="583"/>
        <v>597</v>
      </c>
      <c r="KXF10">
        <f t="shared" ca="1" si="583"/>
        <v>312</v>
      </c>
      <c r="KXG10">
        <f t="shared" ca="1" si="583"/>
        <v>118</v>
      </c>
      <c r="KXH10">
        <f t="shared" ca="1" si="583"/>
        <v>76</v>
      </c>
      <c r="KXI10">
        <f t="shared" ca="1" si="583"/>
        <v>756</v>
      </c>
      <c r="KXJ10">
        <f t="shared" ca="1" si="583"/>
        <v>449</v>
      </c>
      <c r="KXK10">
        <f t="shared" ca="1" si="583"/>
        <v>637</v>
      </c>
      <c r="KXL10">
        <f t="shared" ca="1" si="583"/>
        <v>50</v>
      </c>
      <c r="KXM10">
        <f t="shared" ca="1" si="583"/>
        <v>570</v>
      </c>
      <c r="KXN10">
        <f t="shared" ca="1" si="583"/>
        <v>155</v>
      </c>
      <c r="KXO10">
        <f t="shared" ca="1" si="583"/>
        <v>324</v>
      </c>
      <c r="KXP10">
        <f t="shared" ca="1" si="583"/>
        <v>854</v>
      </c>
      <c r="KXQ10">
        <f t="shared" ca="1" si="583"/>
        <v>253</v>
      </c>
      <c r="KXR10">
        <f t="shared" ca="1" si="583"/>
        <v>538</v>
      </c>
      <c r="KXS10">
        <f t="shared" ca="1" si="583"/>
        <v>784</v>
      </c>
      <c r="KXT10">
        <f t="shared" ca="1" si="583"/>
        <v>41</v>
      </c>
      <c r="KXU10">
        <f t="shared" ca="1" si="583"/>
        <v>239</v>
      </c>
      <c r="KXV10">
        <f t="shared" ca="1" si="583"/>
        <v>269</v>
      </c>
      <c r="KXW10">
        <f t="shared" ca="1" si="583"/>
        <v>347</v>
      </c>
      <c r="KXX10">
        <f t="shared" ca="1" si="583"/>
        <v>980</v>
      </c>
      <c r="KXY10">
        <f t="shared" ca="1" si="583"/>
        <v>232</v>
      </c>
      <c r="KXZ10">
        <f t="shared" ca="1" si="583"/>
        <v>972</v>
      </c>
      <c r="KYA10">
        <f t="shared" ca="1" si="583"/>
        <v>877</v>
      </c>
      <c r="KYB10">
        <f t="shared" ca="1" si="583"/>
        <v>285</v>
      </c>
      <c r="KYC10">
        <f t="shared" ca="1" si="583"/>
        <v>596</v>
      </c>
      <c r="KYD10">
        <f t="shared" ca="1" si="583"/>
        <v>399</v>
      </c>
      <c r="KYE10">
        <f t="shared" ca="1" si="583"/>
        <v>189</v>
      </c>
      <c r="KYF10">
        <f t="shared" ca="1" si="583"/>
        <v>419</v>
      </c>
      <c r="KYG10">
        <f t="shared" ca="1" si="583"/>
        <v>21</v>
      </c>
      <c r="KYH10">
        <f t="shared" ca="1" si="583"/>
        <v>592</v>
      </c>
      <c r="KYI10">
        <f t="shared" ca="1" si="583"/>
        <v>504</v>
      </c>
      <c r="KYJ10">
        <f t="shared" ca="1" si="583"/>
        <v>398</v>
      </c>
      <c r="KYK10">
        <f t="shared" ca="1" si="583"/>
        <v>522</v>
      </c>
      <c r="KYL10">
        <f t="shared" ca="1" si="583"/>
        <v>789</v>
      </c>
      <c r="KYM10">
        <f t="shared" ca="1" si="583"/>
        <v>45</v>
      </c>
      <c r="KYN10">
        <f t="shared" ca="1" si="583"/>
        <v>190</v>
      </c>
      <c r="KYO10">
        <f t="shared" ca="1" si="583"/>
        <v>407</v>
      </c>
      <c r="KYP10">
        <f t="shared" ca="1" si="583"/>
        <v>56</v>
      </c>
      <c r="KYQ10">
        <f t="shared" ca="1" si="583"/>
        <v>741</v>
      </c>
      <c r="KYR10">
        <f t="shared" ca="1" si="583"/>
        <v>607</v>
      </c>
      <c r="KYS10">
        <f t="shared" ca="1" si="583"/>
        <v>180</v>
      </c>
      <c r="KYT10">
        <f t="shared" ca="1" si="583"/>
        <v>746</v>
      </c>
      <c r="KYU10">
        <f t="shared" ca="1" si="583"/>
        <v>222</v>
      </c>
      <c r="KYV10">
        <f t="shared" ca="1" si="583"/>
        <v>175</v>
      </c>
      <c r="KYW10">
        <f t="shared" ca="1" si="583"/>
        <v>108</v>
      </c>
      <c r="KYX10">
        <f t="shared" ca="1" si="583"/>
        <v>85</v>
      </c>
      <c r="KYY10">
        <f t="shared" ca="1" si="583"/>
        <v>125</v>
      </c>
      <c r="KYZ10">
        <f t="shared" ca="1" si="583"/>
        <v>873</v>
      </c>
      <c r="KZA10">
        <f t="shared" ca="1" si="583"/>
        <v>836</v>
      </c>
      <c r="KZB10">
        <f t="shared" ca="1" si="583"/>
        <v>760</v>
      </c>
      <c r="KZC10">
        <f t="shared" ca="1" si="583"/>
        <v>768</v>
      </c>
      <c r="KZD10">
        <f t="shared" ca="1" si="583"/>
        <v>125</v>
      </c>
      <c r="KZE10">
        <f t="shared" ca="1" si="583"/>
        <v>690</v>
      </c>
      <c r="KZF10">
        <f t="shared" ca="1" si="583"/>
        <v>220</v>
      </c>
      <c r="KZG10">
        <f t="shared" ca="1" si="583"/>
        <v>351</v>
      </c>
      <c r="KZH10">
        <f t="shared" ca="1" si="583"/>
        <v>941</v>
      </c>
      <c r="KZI10">
        <f t="shared" ca="1" si="583"/>
        <v>61</v>
      </c>
      <c r="KZJ10">
        <f t="shared" ca="1" si="583"/>
        <v>544</v>
      </c>
      <c r="KZK10">
        <f t="shared" ca="1" si="583"/>
        <v>8</v>
      </c>
      <c r="KZL10">
        <f t="shared" ca="1" si="583"/>
        <v>79</v>
      </c>
      <c r="KZM10">
        <f t="shared" ca="1" si="126"/>
        <v>66</v>
      </c>
      <c r="KZN10">
        <f t="shared" ca="1" si="712"/>
        <v>682</v>
      </c>
      <c r="KZO10">
        <f t="shared" ca="1" si="712"/>
        <v>322</v>
      </c>
      <c r="KZP10">
        <f t="shared" ca="1" si="712"/>
        <v>978</v>
      </c>
      <c r="KZQ10">
        <f t="shared" ca="1" si="712"/>
        <v>372</v>
      </c>
      <c r="KZR10">
        <f t="shared" ca="1" si="712"/>
        <v>641</v>
      </c>
      <c r="KZS10">
        <f t="shared" ca="1" si="712"/>
        <v>703</v>
      </c>
      <c r="KZT10">
        <f t="shared" ca="1" si="712"/>
        <v>472</v>
      </c>
      <c r="KZU10">
        <f t="shared" ca="1" si="712"/>
        <v>837</v>
      </c>
      <c r="KZV10">
        <f t="shared" ca="1" si="712"/>
        <v>393</v>
      </c>
      <c r="KZW10">
        <f t="shared" ca="1" si="712"/>
        <v>359</v>
      </c>
      <c r="KZX10">
        <f t="shared" ca="1" si="712"/>
        <v>682</v>
      </c>
      <c r="KZY10">
        <f t="shared" ca="1" si="712"/>
        <v>207</v>
      </c>
      <c r="KZZ10">
        <f t="shared" ca="1" si="712"/>
        <v>762</v>
      </c>
      <c r="LAA10">
        <f t="shared" ca="1" si="712"/>
        <v>296</v>
      </c>
      <c r="LAB10">
        <f t="shared" ca="1" si="712"/>
        <v>569</v>
      </c>
      <c r="LAC10">
        <f t="shared" ca="1" si="712"/>
        <v>389</v>
      </c>
      <c r="LAD10">
        <f t="shared" ca="1" si="712"/>
        <v>969</v>
      </c>
      <c r="LAE10">
        <f t="shared" ca="1" si="712"/>
        <v>842</v>
      </c>
      <c r="LAF10">
        <f t="shared" ca="1" si="712"/>
        <v>830</v>
      </c>
      <c r="LAG10">
        <f t="shared" ca="1" si="712"/>
        <v>960</v>
      </c>
      <c r="LAH10">
        <f t="shared" ca="1" si="712"/>
        <v>274</v>
      </c>
      <c r="LAI10">
        <f t="shared" ca="1" si="712"/>
        <v>693</v>
      </c>
      <c r="LAJ10">
        <f t="shared" ca="1" si="712"/>
        <v>919</v>
      </c>
      <c r="LAK10">
        <f t="shared" ca="1" si="712"/>
        <v>112</v>
      </c>
      <c r="LAL10">
        <f t="shared" ca="1" si="712"/>
        <v>132</v>
      </c>
      <c r="LAM10">
        <f t="shared" ca="1" si="712"/>
        <v>91</v>
      </c>
      <c r="LAN10">
        <f t="shared" ca="1" si="712"/>
        <v>176</v>
      </c>
      <c r="LAO10">
        <f t="shared" ca="1" si="712"/>
        <v>938</v>
      </c>
      <c r="LAP10">
        <f t="shared" ca="1" si="712"/>
        <v>701</v>
      </c>
      <c r="LAQ10">
        <f t="shared" ca="1" si="712"/>
        <v>615</v>
      </c>
      <c r="LAR10">
        <f t="shared" ca="1" si="712"/>
        <v>772</v>
      </c>
      <c r="LAS10">
        <f t="shared" ca="1" si="712"/>
        <v>201</v>
      </c>
      <c r="LAT10">
        <f t="shared" ca="1" si="712"/>
        <v>38</v>
      </c>
      <c r="LAU10">
        <f t="shared" ca="1" si="712"/>
        <v>580</v>
      </c>
      <c r="LAV10">
        <f t="shared" ca="1" si="712"/>
        <v>492</v>
      </c>
      <c r="LAW10">
        <f t="shared" ca="1" si="712"/>
        <v>773</v>
      </c>
      <c r="LAX10">
        <f t="shared" ca="1" si="712"/>
        <v>364</v>
      </c>
      <c r="LAY10">
        <f t="shared" ca="1" si="712"/>
        <v>830</v>
      </c>
      <c r="LAZ10">
        <f t="shared" ca="1" si="712"/>
        <v>363</v>
      </c>
      <c r="LBA10">
        <f t="shared" ca="1" si="712"/>
        <v>774</v>
      </c>
      <c r="LBB10">
        <f t="shared" ca="1" si="712"/>
        <v>342</v>
      </c>
      <c r="LBC10">
        <f t="shared" ca="1" si="712"/>
        <v>377</v>
      </c>
      <c r="LBD10">
        <f t="shared" ca="1" si="712"/>
        <v>988</v>
      </c>
      <c r="LBE10">
        <f t="shared" ca="1" si="712"/>
        <v>269</v>
      </c>
      <c r="LBF10">
        <f t="shared" ca="1" si="712"/>
        <v>832</v>
      </c>
      <c r="LBG10">
        <f t="shared" ca="1" si="712"/>
        <v>411</v>
      </c>
      <c r="LBH10">
        <f t="shared" ca="1" si="712"/>
        <v>14</v>
      </c>
      <c r="LBI10">
        <f t="shared" ca="1" si="712"/>
        <v>132</v>
      </c>
      <c r="LBJ10">
        <f t="shared" ca="1" si="712"/>
        <v>32</v>
      </c>
      <c r="LBK10">
        <f t="shared" ca="1" si="712"/>
        <v>5</v>
      </c>
      <c r="LBL10">
        <f t="shared" ca="1" si="712"/>
        <v>660</v>
      </c>
      <c r="LBM10">
        <f t="shared" ca="1" si="712"/>
        <v>26</v>
      </c>
      <c r="LBN10">
        <f t="shared" ca="1" si="712"/>
        <v>880</v>
      </c>
      <c r="LBO10">
        <f t="shared" ca="1" si="712"/>
        <v>639</v>
      </c>
      <c r="LBP10">
        <f t="shared" ca="1" si="712"/>
        <v>112</v>
      </c>
      <c r="LBQ10">
        <f t="shared" ca="1" si="712"/>
        <v>456</v>
      </c>
      <c r="LBR10">
        <f t="shared" ca="1" si="712"/>
        <v>522</v>
      </c>
      <c r="LBS10">
        <f t="shared" ca="1" si="712"/>
        <v>130</v>
      </c>
      <c r="LBT10">
        <f t="shared" ca="1" si="712"/>
        <v>630</v>
      </c>
      <c r="LBU10">
        <f t="shared" ca="1" si="712"/>
        <v>587</v>
      </c>
      <c r="LBV10">
        <f t="shared" ca="1" si="712"/>
        <v>375</v>
      </c>
      <c r="LBW10">
        <f t="shared" ca="1" si="712"/>
        <v>150</v>
      </c>
      <c r="LBX10">
        <f t="shared" ca="1" si="712"/>
        <v>53</v>
      </c>
      <c r="LBY10">
        <f t="shared" ca="1" si="712"/>
        <v>545</v>
      </c>
      <c r="LBZ10">
        <f t="shared" ca="1" si="584"/>
        <v>227</v>
      </c>
      <c r="LCA10">
        <f t="shared" ca="1" si="584"/>
        <v>472</v>
      </c>
      <c r="LCB10">
        <f t="shared" ca="1" si="584"/>
        <v>561</v>
      </c>
      <c r="LCC10">
        <f t="shared" ca="1" si="584"/>
        <v>639</v>
      </c>
      <c r="LCD10">
        <f t="shared" ca="1" si="584"/>
        <v>487</v>
      </c>
      <c r="LCE10">
        <f t="shared" ca="1" si="584"/>
        <v>88</v>
      </c>
      <c r="LCF10">
        <f t="shared" ca="1" si="584"/>
        <v>151</v>
      </c>
      <c r="LCG10">
        <f t="shared" ca="1" si="584"/>
        <v>474</v>
      </c>
      <c r="LCH10">
        <f t="shared" ca="1" si="584"/>
        <v>719</v>
      </c>
      <c r="LCI10">
        <f t="shared" ca="1" si="584"/>
        <v>781</v>
      </c>
      <c r="LCJ10">
        <f t="shared" ca="1" si="584"/>
        <v>588</v>
      </c>
      <c r="LCK10">
        <f t="shared" ca="1" si="584"/>
        <v>120</v>
      </c>
      <c r="LCL10">
        <f t="shared" ca="1" si="584"/>
        <v>305</v>
      </c>
      <c r="LCM10">
        <f t="shared" ca="1" si="584"/>
        <v>308</v>
      </c>
      <c r="LCN10">
        <f t="shared" ca="1" si="584"/>
        <v>122</v>
      </c>
      <c r="LCO10">
        <f t="shared" ca="1" si="584"/>
        <v>993</v>
      </c>
      <c r="LCP10">
        <f t="shared" ca="1" si="584"/>
        <v>805</v>
      </c>
      <c r="LCQ10">
        <f t="shared" ca="1" si="584"/>
        <v>783</v>
      </c>
      <c r="LCR10">
        <f t="shared" ca="1" si="584"/>
        <v>491</v>
      </c>
      <c r="LCS10">
        <f t="shared" ca="1" si="584"/>
        <v>219</v>
      </c>
      <c r="LCT10">
        <f t="shared" ca="1" si="584"/>
        <v>267</v>
      </c>
      <c r="LCU10">
        <f t="shared" ca="1" si="584"/>
        <v>907</v>
      </c>
      <c r="LCV10">
        <f t="shared" ca="1" si="584"/>
        <v>796</v>
      </c>
      <c r="LCW10">
        <f t="shared" ca="1" si="584"/>
        <v>468</v>
      </c>
      <c r="LCX10">
        <f t="shared" ca="1" si="584"/>
        <v>258</v>
      </c>
      <c r="LCY10">
        <f t="shared" ca="1" si="584"/>
        <v>572</v>
      </c>
      <c r="LCZ10">
        <f t="shared" ca="1" si="584"/>
        <v>290</v>
      </c>
      <c r="LDA10">
        <f t="shared" ca="1" si="584"/>
        <v>197</v>
      </c>
      <c r="LDB10">
        <f t="shared" ca="1" si="584"/>
        <v>628</v>
      </c>
      <c r="LDC10">
        <f t="shared" ca="1" si="584"/>
        <v>721</v>
      </c>
      <c r="LDD10">
        <f t="shared" ca="1" si="584"/>
        <v>582</v>
      </c>
      <c r="LDE10">
        <f t="shared" ca="1" si="584"/>
        <v>506</v>
      </c>
      <c r="LDF10">
        <f t="shared" ca="1" si="584"/>
        <v>18</v>
      </c>
      <c r="LDG10">
        <f t="shared" ca="1" si="584"/>
        <v>932</v>
      </c>
      <c r="LDH10">
        <f t="shared" ca="1" si="584"/>
        <v>798</v>
      </c>
      <c r="LDI10">
        <f t="shared" ca="1" si="584"/>
        <v>918</v>
      </c>
      <c r="LDJ10">
        <f t="shared" ca="1" si="584"/>
        <v>21</v>
      </c>
      <c r="LDK10">
        <f t="shared" ca="1" si="584"/>
        <v>568</v>
      </c>
      <c r="LDL10">
        <f t="shared" ca="1" si="584"/>
        <v>493</v>
      </c>
      <c r="LDM10">
        <f t="shared" ca="1" si="584"/>
        <v>338</v>
      </c>
      <c r="LDN10">
        <f t="shared" ca="1" si="584"/>
        <v>213</v>
      </c>
      <c r="LDO10">
        <f t="shared" ca="1" si="584"/>
        <v>388</v>
      </c>
      <c r="LDP10">
        <f t="shared" ca="1" si="584"/>
        <v>738</v>
      </c>
      <c r="LDQ10">
        <f t="shared" ca="1" si="584"/>
        <v>2</v>
      </c>
      <c r="LDR10">
        <f t="shared" ca="1" si="584"/>
        <v>851</v>
      </c>
      <c r="LDS10">
        <f t="shared" ca="1" si="584"/>
        <v>225</v>
      </c>
      <c r="LDT10">
        <f t="shared" ca="1" si="584"/>
        <v>104</v>
      </c>
      <c r="LDU10">
        <f t="shared" ca="1" si="584"/>
        <v>962</v>
      </c>
      <c r="LDV10">
        <f t="shared" ca="1" si="584"/>
        <v>71</v>
      </c>
      <c r="LDW10">
        <f t="shared" ca="1" si="584"/>
        <v>573</v>
      </c>
      <c r="LDX10">
        <f t="shared" ca="1" si="584"/>
        <v>446</v>
      </c>
      <c r="LDY10">
        <f t="shared" ca="1" si="584"/>
        <v>129</v>
      </c>
      <c r="LDZ10">
        <f t="shared" ca="1" si="584"/>
        <v>89</v>
      </c>
      <c r="LEA10">
        <f t="shared" ca="1" si="584"/>
        <v>798</v>
      </c>
      <c r="LEB10">
        <f t="shared" ca="1" si="584"/>
        <v>638</v>
      </c>
      <c r="LEC10">
        <f t="shared" ca="1" si="584"/>
        <v>846</v>
      </c>
      <c r="LED10">
        <f t="shared" ca="1" si="584"/>
        <v>361</v>
      </c>
      <c r="LEE10">
        <f t="shared" ca="1" si="584"/>
        <v>894</v>
      </c>
      <c r="LEF10">
        <f t="shared" ca="1" si="584"/>
        <v>335</v>
      </c>
      <c r="LEG10">
        <f t="shared" ca="1" si="584"/>
        <v>159</v>
      </c>
      <c r="LEH10">
        <f t="shared" ca="1" si="584"/>
        <v>954</v>
      </c>
      <c r="LEI10">
        <f t="shared" ca="1" si="584"/>
        <v>128</v>
      </c>
      <c r="LEJ10">
        <f t="shared" ca="1" si="584"/>
        <v>194</v>
      </c>
      <c r="LEK10">
        <f t="shared" ca="1" si="128"/>
        <v>314</v>
      </c>
      <c r="LEL10">
        <f t="shared" ca="1" si="713"/>
        <v>508</v>
      </c>
      <c r="LEM10">
        <f t="shared" ca="1" si="713"/>
        <v>922</v>
      </c>
      <c r="LEN10">
        <f t="shared" ca="1" si="713"/>
        <v>12</v>
      </c>
      <c r="LEO10">
        <f t="shared" ca="1" si="713"/>
        <v>101</v>
      </c>
      <c r="LEP10">
        <f t="shared" ca="1" si="713"/>
        <v>243</v>
      </c>
      <c r="LEQ10">
        <f t="shared" ca="1" si="713"/>
        <v>284</v>
      </c>
      <c r="LER10">
        <f t="shared" ca="1" si="713"/>
        <v>979</v>
      </c>
      <c r="LES10">
        <f t="shared" ca="1" si="713"/>
        <v>22</v>
      </c>
      <c r="LET10">
        <f t="shared" ca="1" si="713"/>
        <v>792</v>
      </c>
      <c r="LEU10">
        <f t="shared" ca="1" si="713"/>
        <v>73</v>
      </c>
      <c r="LEV10">
        <f t="shared" ca="1" si="713"/>
        <v>285</v>
      </c>
      <c r="LEW10">
        <f t="shared" ca="1" si="713"/>
        <v>983</v>
      </c>
      <c r="LEX10">
        <f t="shared" ca="1" si="713"/>
        <v>790</v>
      </c>
      <c r="LEY10">
        <f t="shared" ca="1" si="713"/>
        <v>727</v>
      </c>
      <c r="LEZ10">
        <f t="shared" ca="1" si="713"/>
        <v>357</v>
      </c>
      <c r="LFA10">
        <f t="shared" ca="1" si="713"/>
        <v>842</v>
      </c>
      <c r="LFB10">
        <f t="shared" ca="1" si="713"/>
        <v>858</v>
      </c>
      <c r="LFC10">
        <f t="shared" ca="1" si="713"/>
        <v>900</v>
      </c>
      <c r="LFD10">
        <f t="shared" ca="1" si="713"/>
        <v>891</v>
      </c>
      <c r="LFE10">
        <f t="shared" ca="1" si="713"/>
        <v>201</v>
      </c>
      <c r="LFF10">
        <f t="shared" ca="1" si="713"/>
        <v>723</v>
      </c>
      <c r="LFG10">
        <f t="shared" ca="1" si="713"/>
        <v>960</v>
      </c>
      <c r="LFH10">
        <f t="shared" ca="1" si="713"/>
        <v>151</v>
      </c>
      <c r="LFI10">
        <f t="shared" ca="1" si="713"/>
        <v>865</v>
      </c>
      <c r="LFJ10">
        <f t="shared" ca="1" si="713"/>
        <v>333</v>
      </c>
      <c r="LFK10">
        <f t="shared" ca="1" si="713"/>
        <v>542</v>
      </c>
      <c r="LFL10">
        <f t="shared" ca="1" si="713"/>
        <v>890</v>
      </c>
      <c r="LFM10">
        <f t="shared" ca="1" si="713"/>
        <v>49</v>
      </c>
      <c r="LFN10">
        <f t="shared" ca="1" si="713"/>
        <v>350</v>
      </c>
      <c r="LFO10">
        <f t="shared" ca="1" si="713"/>
        <v>691</v>
      </c>
      <c r="LFP10">
        <f t="shared" ca="1" si="713"/>
        <v>276</v>
      </c>
      <c r="LFQ10">
        <f t="shared" ca="1" si="713"/>
        <v>345</v>
      </c>
      <c r="LFR10">
        <f t="shared" ca="1" si="713"/>
        <v>528</v>
      </c>
      <c r="LFS10">
        <f t="shared" ca="1" si="713"/>
        <v>119</v>
      </c>
      <c r="LFT10">
        <f t="shared" ca="1" si="713"/>
        <v>238</v>
      </c>
      <c r="LFU10">
        <f t="shared" ca="1" si="713"/>
        <v>245</v>
      </c>
      <c r="LFV10">
        <f t="shared" ca="1" si="713"/>
        <v>622</v>
      </c>
      <c r="LFW10">
        <f t="shared" ca="1" si="713"/>
        <v>32</v>
      </c>
      <c r="LFX10">
        <f t="shared" ca="1" si="713"/>
        <v>852</v>
      </c>
      <c r="LFY10">
        <f t="shared" ca="1" si="713"/>
        <v>930</v>
      </c>
      <c r="LFZ10">
        <f t="shared" ca="1" si="713"/>
        <v>823</v>
      </c>
      <c r="LGA10">
        <f t="shared" ca="1" si="713"/>
        <v>890</v>
      </c>
      <c r="LGB10">
        <f t="shared" ca="1" si="713"/>
        <v>908</v>
      </c>
      <c r="LGC10">
        <f t="shared" ca="1" si="713"/>
        <v>713</v>
      </c>
      <c r="LGD10">
        <f t="shared" ca="1" si="713"/>
        <v>199</v>
      </c>
      <c r="LGE10">
        <f t="shared" ca="1" si="713"/>
        <v>281</v>
      </c>
      <c r="LGF10">
        <f t="shared" ca="1" si="713"/>
        <v>678</v>
      </c>
      <c r="LGG10">
        <f t="shared" ca="1" si="713"/>
        <v>486</v>
      </c>
      <c r="LGH10">
        <f t="shared" ca="1" si="713"/>
        <v>756</v>
      </c>
      <c r="LGI10">
        <f t="shared" ca="1" si="713"/>
        <v>914</v>
      </c>
      <c r="LGJ10">
        <f t="shared" ca="1" si="713"/>
        <v>803</v>
      </c>
      <c r="LGK10">
        <f t="shared" ca="1" si="713"/>
        <v>475</v>
      </c>
      <c r="LGL10">
        <f t="shared" ca="1" si="713"/>
        <v>302</v>
      </c>
      <c r="LGM10">
        <f t="shared" ca="1" si="713"/>
        <v>905</v>
      </c>
      <c r="LGN10">
        <f t="shared" ca="1" si="713"/>
        <v>667</v>
      </c>
      <c r="LGO10">
        <f t="shared" ca="1" si="713"/>
        <v>714</v>
      </c>
      <c r="LGP10">
        <f t="shared" ca="1" si="713"/>
        <v>424</v>
      </c>
      <c r="LGQ10">
        <f t="shared" ca="1" si="713"/>
        <v>209</v>
      </c>
      <c r="LGR10">
        <f t="shared" ca="1" si="713"/>
        <v>486</v>
      </c>
      <c r="LGS10">
        <f t="shared" ca="1" si="713"/>
        <v>155</v>
      </c>
      <c r="LGT10">
        <f t="shared" ca="1" si="713"/>
        <v>376</v>
      </c>
      <c r="LGU10">
        <f t="shared" ca="1" si="713"/>
        <v>147</v>
      </c>
      <c r="LGV10">
        <f t="shared" ca="1" si="713"/>
        <v>221</v>
      </c>
      <c r="LGW10">
        <f t="shared" ca="1" si="713"/>
        <v>957</v>
      </c>
      <c r="LGX10">
        <f t="shared" ca="1" si="585"/>
        <v>62</v>
      </c>
      <c r="LGY10">
        <f t="shared" ca="1" si="585"/>
        <v>535</v>
      </c>
      <c r="LGZ10">
        <f t="shared" ca="1" si="585"/>
        <v>593</v>
      </c>
      <c r="LHA10">
        <f t="shared" ca="1" si="585"/>
        <v>446</v>
      </c>
      <c r="LHB10">
        <f t="shared" ca="1" si="585"/>
        <v>557</v>
      </c>
      <c r="LHC10">
        <f t="shared" ca="1" si="585"/>
        <v>751</v>
      </c>
      <c r="LHD10">
        <f t="shared" ca="1" si="585"/>
        <v>293</v>
      </c>
      <c r="LHE10">
        <f t="shared" ca="1" si="585"/>
        <v>79</v>
      </c>
      <c r="LHF10">
        <f t="shared" ca="1" si="585"/>
        <v>898</v>
      </c>
      <c r="LHG10">
        <f t="shared" ca="1" si="585"/>
        <v>75</v>
      </c>
      <c r="LHH10">
        <f t="shared" ca="1" si="585"/>
        <v>728</v>
      </c>
      <c r="LHI10">
        <f t="shared" ca="1" si="585"/>
        <v>773</v>
      </c>
      <c r="LHJ10">
        <f t="shared" ca="1" si="585"/>
        <v>678</v>
      </c>
      <c r="LHK10">
        <f t="shared" ca="1" si="585"/>
        <v>459</v>
      </c>
      <c r="LHL10">
        <f t="shared" ca="1" si="585"/>
        <v>838</v>
      </c>
      <c r="LHM10">
        <f t="shared" ca="1" si="585"/>
        <v>631</v>
      </c>
      <c r="LHN10">
        <f t="shared" ca="1" si="585"/>
        <v>554</v>
      </c>
      <c r="LHO10">
        <f t="shared" ca="1" si="585"/>
        <v>139</v>
      </c>
      <c r="LHP10">
        <f t="shared" ca="1" si="585"/>
        <v>859</v>
      </c>
      <c r="LHQ10">
        <f t="shared" ca="1" si="585"/>
        <v>413</v>
      </c>
      <c r="LHR10">
        <f t="shared" ca="1" si="585"/>
        <v>941</v>
      </c>
      <c r="LHS10">
        <f t="shared" ca="1" si="585"/>
        <v>526</v>
      </c>
      <c r="LHT10">
        <f t="shared" ca="1" si="585"/>
        <v>213</v>
      </c>
      <c r="LHU10">
        <f t="shared" ca="1" si="585"/>
        <v>808</v>
      </c>
      <c r="LHV10">
        <f t="shared" ca="1" si="585"/>
        <v>397</v>
      </c>
      <c r="LHW10">
        <f t="shared" ca="1" si="585"/>
        <v>952</v>
      </c>
      <c r="LHX10">
        <f t="shared" ca="1" si="585"/>
        <v>666</v>
      </c>
      <c r="LHY10">
        <f t="shared" ca="1" si="585"/>
        <v>370</v>
      </c>
      <c r="LHZ10">
        <f t="shared" ca="1" si="585"/>
        <v>333</v>
      </c>
      <c r="LIA10">
        <f t="shared" ca="1" si="585"/>
        <v>171</v>
      </c>
      <c r="LIB10">
        <f t="shared" ca="1" si="585"/>
        <v>742</v>
      </c>
      <c r="LIC10">
        <f t="shared" ca="1" si="585"/>
        <v>208</v>
      </c>
      <c r="LID10">
        <f t="shared" ca="1" si="585"/>
        <v>64</v>
      </c>
      <c r="LIE10">
        <f t="shared" ca="1" si="585"/>
        <v>775</v>
      </c>
      <c r="LIF10">
        <f t="shared" ca="1" si="585"/>
        <v>53</v>
      </c>
      <c r="LIG10">
        <f t="shared" ca="1" si="585"/>
        <v>242</v>
      </c>
      <c r="LIH10">
        <f t="shared" ca="1" si="585"/>
        <v>332</v>
      </c>
      <c r="LII10">
        <f t="shared" ca="1" si="585"/>
        <v>291</v>
      </c>
      <c r="LIJ10">
        <f t="shared" ca="1" si="585"/>
        <v>299</v>
      </c>
      <c r="LIK10">
        <f t="shared" ca="1" si="585"/>
        <v>346</v>
      </c>
      <c r="LIL10">
        <f t="shared" ca="1" si="585"/>
        <v>426</v>
      </c>
      <c r="LIM10">
        <f t="shared" ca="1" si="585"/>
        <v>805</v>
      </c>
      <c r="LIN10">
        <f t="shared" ca="1" si="585"/>
        <v>533</v>
      </c>
      <c r="LIO10">
        <f t="shared" ca="1" si="585"/>
        <v>92</v>
      </c>
      <c r="LIP10">
        <f t="shared" ca="1" si="585"/>
        <v>833</v>
      </c>
      <c r="LIQ10">
        <f t="shared" ca="1" si="585"/>
        <v>317</v>
      </c>
      <c r="LIR10">
        <f t="shared" ca="1" si="585"/>
        <v>203</v>
      </c>
      <c r="LIS10">
        <f t="shared" ca="1" si="585"/>
        <v>53</v>
      </c>
      <c r="LIT10">
        <f t="shared" ca="1" si="585"/>
        <v>421</v>
      </c>
      <c r="LIU10">
        <f t="shared" ca="1" si="585"/>
        <v>423</v>
      </c>
      <c r="LIV10">
        <f t="shared" ca="1" si="585"/>
        <v>299</v>
      </c>
      <c r="LIW10">
        <f t="shared" ca="1" si="585"/>
        <v>302</v>
      </c>
      <c r="LIX10">
        <f t="shared" ca="1" si="585"/>
        <v>708</v>
      </c>
      <c r="LIY10">
        <f t="shared" ca="1" si="585"/>
        <v>195</v>
      </c>
      <c r="LIZ10">
        <f t="shared" ca="1" si="585"/>
        <v>117</v>
      </c>
      <c r="LJA10">
        <f t="shared" ca="1" si="585"/>
        <v>82</v>
      </c>
      <c r="LJB10">
        <f t="shared" ca="1" si="585"/>
        <v>357</v>
      </c>
      <c r="LJC10">
        <f t="shared" ca="1" si="585"/>
        <v>123</v>
      </c>
      <c r="LJD10">
        <f t="shared" ca="1" si="585"/>
        <v>297</v>
      </c>
      <c r="LJE10">
        <f t="shared" ca="1" si="585"/>
        <v>94</v>
      </c>
      <c r="LJF10">
        <f t="shared" ca="1" si="585"/>
        <v>742</v>
      </c>
      <c r="LJG10">
        <f t="shared" ca="1" si="585"/>
        <v>210</v>
      </c>
      <c r="LJH10">
        <f t="shared" ca="1" si="585"/>
        <v>916</v>
      </c>
      <c r="LJI10">
        <f t="shared" ca="1" si="130"/>
        <v>448</v>
      </c>
      <c r="LJJ10">
        <f t="shared" ca="1" si="714"/>
        <v>815</v>
      </c>
      <c r="LJK10">
        <f t="shared" ca="1" si="714"/>
        <v>138</v>
      </c>
      <c r="LJL10">
        <f t="shared" ca="1" si="714"/>
        <v>290</v>
      </c>
      <c r="LJM10">
        <f t="shared" ca="1" si="714"/>
        <v>642</v>
      </c>
      <c r="LJN10">
        <f t="shared" ca="1" si="714"/>
        <v>842</v>
      </c>
      <c r="LJO10">
        <f t="shared" ca="1" si="714"/>
        <v>501</v>
      </c>
      <c r="LJP10">
        <f t="shared" ca="1" si="714"/>
        <v>778</v>
      </c>
      <c r="LJQ10">
        <f t="shared" ca="1" si="714"/>
        <v>26</v>
      </c>
      <c r="LJR10">
        <f t="shared" ca="1" si="714"/>
        <v>433</v>
      </c>
      <c r="LJS10">
        <f t="shared" ca="1" si="714"/>
        <v>882</v>
      </c>
      <c r="LJT10">
        <f t="shared" ca="1" si="714"/>
        <v>748</v>
      </c>
      <c r="LJU10">
        <f t="shared" ca="1" si="714"/>
        <v>277</v>
      </c>
      <c r="LJV10">
        <f t="shared" ca="1" si="714"/>
        <v>715</v>
      </c>
      <c r="LJW10">
        <f t="shared" ca="1" si="714"/>
        <v>708</v>
      </c>
      <c r="LJX10">
        <f t="shared" ca="1" si="714"/>
        <v>596</v>
      </c>
      <c r="LJY10">
        <f t="shared" ca="1" si="714"/>
        <v>789</v>
      </c>
      <c r="LJZ10">
        <f t="shared" ca="1" si="714"/>
        <v>19</v>
      </c>
      <c r="LKA10">
        <f t="shared" ca="1" si="714"/>
        <v>540</v>
      </c>
      <c r="LKB10">
        <f t="shared" ca="1" si="714"/>
        <v>44</v>
      </c>
      <c r="LKC10">
        <f t="shared" ca="1" si="714"/>
        <v>658</v>
      </c>
      <c r="LKD10">
        <f t="shared" ca="1" si="714"/>
        <v>465</v>
      </c>
      <c r="LKE10">
        <f t="shared" ca="1" si="714"/>
        <v>144</v>
      </c>
      <c r="LKF10">
        <f t="shared" ca="1" si="714"/>
        <v>420</v>
      </c>
      <c r="LKG10">
        <f t="shared" ca="1" si="714"/>
        <v>428</v>
      </c>
      <c r="LKH10">
        <f t="shared" ca="1" si="714"/>
        <v>519</v>
      </c>
      <c r="LKI10">
        <f t="shared" ca="1" si="714"/>
        <v>81</v>
      </c>
      <c r="LKJ10">
        <f t="shared" ca="1" si="714"/>
        <v>179</v>
      </c>
      <c r="LKK10">
        <f t="shared" ca="1" si="714"/>
        <v>630</v>
      </c>
      <c r="LKL10">
        <f t="shared" ca="1" si="714"/>
        <v>200</v>
      </c>
      <c r="LKM10">
        <f t="shared" ca="1" si="714"/>
        <v>493</v>
      </c>
      <c r="LKN10">
        <f t="shared" ca="1" si="714"/>
        <v>367</v>
      </c>
      <c r="LKO10">
        <f t="shared" ca="1" si="714"/>
        <v>371</v>
      </c>
      <c r="LKP10">
        <f t="shared" ca="1" si="714"/>
        <v>345</v>
      </c>
      <c r="LKQ10">
        <f t="shared" ca="1" si="714"/>
        <v>312</v>
      </c>
      <c r="LKR10">
        <f t="shared" ca="1" si="714"/>
        <v>580</v>
      </c>
      <c r="LKS10">
        <f t="shared" ca="1" si="714"/>
        <v>851</v>
      </c>
      <c r="LKT10">
        <f t="shared" ca="1" si="714"/>
        <v>718</v>
      </c>
      <c r="LKU10">
        <f t="shared" ca="1" si="714"/>
        <v>687</v>
      </c>
      <c r="LKV10">
        <f t="shared" ca="1" si="714"/>
        <v>815</v>
      </c>
      <c r="LKW10">
        <f t="shared" ca="1" si="714"/>
        <v>162</v>
      </c>
      <c r="LKX10">
        <f t="shared" ca="1" si="714"/>
        <v>275</v>
      </c>
      <c r="LKY10">
        <f t="shared" ca="1" si="714"/>
        <v>984</v>
      </c>
      <c r="LKZ10">
        <f t="shared" ca="1" si="714"/>
        <v>255</v>
      </c>
      <c r="LLA10">
        <f t="shared" ca="1" si="714"/>
        <v>374</v>
      </c>
      <c r="LLB10">
        <f t="shared" ca="1" si="714"/>
        <v>241</v>
      </c>
      <c r="LLC10">
        <f t="shared" ca="1" si="714"/>
        <v>641</v>
      </c>
      <c r="LLD10">
        <f t="shared" ca="1" si="714"/>
        <v>609</v>
      </c>
      <c r="LLE10">
        <f t="shared" ca="1" si="714"/>
        <v>919</v>
      </c>
      <c r="LLF10">
        <f t="shared" ca="1" si="714"/>
        <v>398</v>
      </c>
      <c r="LLG10">
        <f t="shared" ca="1" si="714"/>
        <v>601</v>
      </c>
      <c r="LLH10">
        <f t="shared" ca="1" si="714"/>
        <v>676</v>
      </c>
      <c r="LLI10">
        <f t="shared" ca="1" si="714"/>
        <v>69</v>
      </c>
      <c r="LLJ10">
        <f t="shared" ca="1" si="714"/>
        <v>174</v>
      </c>
      <c r="LLK10">
        <f t="shared" ca="1" si="714"/>
        <v>63</v>
      </c>
      <c r="LLL10">
        <f t="shared" ca="1" si="714"/>
        <v>897</v>
      </c>
      <c r="LLM10">
        <f t="shared" ca="1" si="714"/>
        <v>509</v>
      </c>
      <c r="LLN10">
        <f t="shared" ca="1" si="714"/>
        <v>746</v>
      </c>
      <c r="LLO10">
        <f t="shared" ca="1" si="714"/>
        <v>760</v>
      </c>
      <c r="LLP10">
        <f t="shared" ca="1" si="714"/>
        <v>183</v>
      </c>
      <c r="LLQ10">
        <f t="shared" ca="1" si="714"/>
        <v>962</v>
      </c>
      <c r="LLR10">
        <f t="shared" ca="1" si="714"/>
        <v>623</v>
      </c>
      <c r="LLS10">
        <f t="shared" ca="1" si="714"/>
        <v>766</v>
      </c>
      <c r="LLT10">
        <f t="shared" ca="1" si="714"/>
        <v>177</v>
      </c>
      <c r="LLU10">
        <f t="shared" ca="1" si="714"/>
        <v>426</v>
      </c>
      <c r="LLV10">
        <f t="shared" ca="1" si="586"/>
        <v>363</v>
      </c>
      <c r="LLW10">
        <f t="shared" ca="1" si="586"/>
        <v>792</v>
      </c>
      <c r="LLX10">
        <f t="shared" ca="1" si="586"/>
        <v>313</v>
      </c>
      <c r="LLY10">
        <f t="shared" ca="1" si="586"/>
        <v>259</v>
      </c>
      <c r="LLZ10">
        <f t="shared" ca="1" si="586"/>
        <v>736</v>
      </c>
      <c r="LMA10">
        <f t="shared" ca="1" si="586"/>
        <v>878</v>
      </c>
      <c r="LMB10">
        <f t="shared" ca="1" si="586"/>
        <v>84</v>
      </c>
      <c r="LMC10">
        <f t="shared" ca="1" si="586"/>
        <v>946</v>
      </c>
      <c r="LMD10">
        <f t="shared" ca="1" si="586"/>
        <v>931</v>
      </c>
      <c r="LME10">
        <f t="shared" ca="1" si="586"/>
        <v>737</v>
      </c>
      <c r="LMF10">
        <f t="shared" ca="1" si="586"/>
        <v>806</v>
      </c>
      <c r="LMG10">
        <f t="shared" ca="1" si="586"/>
        <v>31</v>
      </c>
      <c r="LMH10">
        <f t="shared" ca="1" si="586"/>
        <v>833</v>
      </c>
      <c r="LMI10">
        <f t="shared" ca="1" si="586"/>
        <v>380</v>
      </c>
      <c r="LMJ10">
        <f t="shared" ca="1" si="586"/>
        <v>959</v>
      </c>
      <c r="LMK10">
        <f t="shared" ca="1" si="586"/>
        <v>655</v>
      </c>
      <c r="LML10">
        <f t="shared" ca="1" si="586"/>
        <v>353</v>
      </c>
      <c r="LMM10">
        <f t="shared" ca="1" si="586"/>
        <v>708</v>
      </c>
      <c r="LMN10">
        <f t="shared" ca="1" si="586"/>
        <v>772</v>
      </c>
      <c r="LMO10">
        <f t="shared" ca="1" si="586"/>
        <v>5</v>
      </c>
      <c r="LMP10">
        <f t="shared" ca="1" si="586"/>
        <v>508</v>
      </c>
      <c r="LMQ10">
        <f t="shared" ca="1" si="586"/>
        <v>25</v>
      </c>
      <c r="LMR10">
        <f t="shared" ca="1" si="586"/>
        <v>644</v>
      </c>
      <c r="LMS10">
        <f t="shared" ca="1" si="586"/>
        <v>889</v>
      </c>
      <c r="LMT10">
        <f t="shared" ca="1" si="586"/>
        <v>47</v>
      </c>
      <c r="LMU10">
        <f t="shared" ca="1" si="586"/>
        <v>108</v>
      </c>
      <c r="LMV10">
        <f t="shared" ca="1" si="586"/>
        <v>645</v>
      </c>
      <c r="LMW10">
        <f t="shared" ca="1" si="586"/>
        <v>632</v>
      </c>
      <c r="LMX10">
        <f t="shared" ca="1" si="586"/>
        <v>830</v>
      </c>
      <c r="LMY10">
        <f t="shared" ca="1" si="586"/>
        <v>555</v>
      </c>
      <c r="LMZ10">
        <f t="shared" ca="1" si="586"/>
        <v>462</v>
      </c>
      <c r="LNA10">
        <f t="shared" ca="1" si="586"/>
        <v>432</v>
      </c>
      <c r="LNB10">
        <f t="shared" ca="1" si="586"/>
        <v>229</v>
      </c>
      <c r="LNC10">
        <f t="shared" ca="1" si="586"/>
        <v>424</v>
      </c>
      <c r="LND10">
        <f t="shared" ca="1" si="586"/>
        <v>248</v>
      </c>
      <c r="LNE10">
        <f t="shared" ca="1" si="586"/>
        <v>963</v>
      </c>
      <c r="LNF10">
        <f t="shared" ca="1" si="586"/>
        <v>460</v>
      </c>
      <c r="LNG10">
        <f t="shared" ca="1" si="586"/>
        <v>325</v>
      </c>
      <c r="LNH10">
        <f t="shared" ca="1" si="586"/>
        <v>758</v>
      </c>
      <c r="LNI10">
        <f t="shared" ca="1" si="586"/>
        <v>389</v>
      </c>
      <c r="LNJ10">
        <f t="shared" ca="1" si="586"/>
        <v>205</v>
      </c>
      <c r="LNK10">
        <f t="shared" ca="1" si="586"/>
        <v>779</v>
      </c>
      <c r="LNL10">
        <f t="shared" ca="1" si="586"/>
        <v>214</v>
      </c>
      <c r="LNM10">
        <f t="shared" ca="1" si="586"/>
        <v>528</v>
      </c>
      <c r="LNN10">
        <f t="shared" ca="1" si="586"/>
        <v>283</v>
      </c>
      <c r="LNO10">
        <f t="shared" ca="1" si="586"/>
        <v>866</v>
      </c>
      <c r="LNP10">
        <f t="shared" ca="1" si="586"/>
        <v>560</v>
      </c>
      <c r="LNQ10">
        <f t="shared" ca="1" si="586"/>
        <v>285</v>
      </c>
      <c r="LNR10">
        <f t="shared" ca="1" si="586"/>
        <v>371</v>
      </c>
      <c r="LNS10">
        <f t="shared" ca="1" si="586"/>
        <v>221</v>
      </c>
      <c r="LNT10">
        <f t="shared" ca="1" si="586"/>
        <v>451</v>
      </c>
      <c r="LNU10">
        <f t="shared" ca="1" si="586"/>
        <v>691</v>
      </c>
      <c r="LNV10">
        <f t="shared" ca="1" si="586"/>
        <v>241</v>
      </c>
      <c r="LNW10">
        <f t="shared" ca="1" si="586"/>
        <v>154</v>
      </c>
      <c r="LNX10">
        <f t="shared" ca="1" si="586"/>
        <v>960</v>
      </c>
      <c r="LNY10">
        <f t="shared" ca="1" si="586"/>
        <v>247</v>
      </c>
      <c r="LNZ10">
        <f t="shared" ca="1" si="586"/>
        <v>909</v>
      </c>
      <c r="LOA10">
        <f t="shared" ca="1" si="586"/>
        <v>194</v>
      </c>
      <c r="LOB10">
        <f t="shared" ca="1" si="586"/>
        <v>535</v>
      </c>
      <c r="LOC10">
        <f t="shared" ca="1" si="586"/>
        <v>944</v>
      </c>
      <c r="LOD10">
        <f t="shared" ca="1" si="586"/>
        <v>283</v>
      </c>
      <c r="LOE10">
        <f t="shared" ca="1" si="586"/>
        <v>149</v>
      </c>
      <c r="LOF10">
        <f t="shared" ca="1" si="586"/>
        <v>747</v>
      </c>
      <c r="LOG10">
        <f t="shared" ca="1" si="132"/>
        <v>452</v>
      </c>
      <c r="LOH10">
        <f t="shared" ca="1" si="715"/>
        <v>235</v>
      </c>
      <c r="LOI10">
        <f t="shared" ca="1" si="715"/>
        <v>153</v>
      </c>
      <c r="LOJ10">
        <f t="shared" ca="1" si="715"/>
        <v>521</v>
      </c>
      <c r="LOK10">
        <f t="shared" ca="1" si="715"/>
        <v>732</v>
      </c>
      <c r="LOL10">
        <f t="shared" ca="1" si="715"/>
        <v>80</v>
      </c>
      <c r="LOM10">
        <f t="shared" ca="1" si="715"/>
        <v>449</v>
      </c>
      <c r="LON10">
        <f t="shared" ca="1" si="715"/>
        <v>195</v>
      </c>
      <c r="LOO10">
        <f t="shared" ca="1" si="715"/>
        <v>18</v>
      </c>
      <c r="LOP10">
        <f t="shared" ca="1" si="715"/>
        <v>651</v>
      </c>
      <c r="LOQ10">
        <f t="shared" ca="1" si="715"/>
        <v>741</v>
      </c>
      <c r="LOR10">
        <f t="shared" ca="1" si="715"/>
        <v>434</v>
      </c>
      <c r="LOS10">
        <f t="shared" ca="1" si="715"/>
        <v>206</v>
      </c>
      <c r="LOT10">
        <f t="shared" ca="1" si="715"/>
        <v>47</v>
      </c>
      <c r="LOU10">
        <f t="shared" ca="1" si="715"/>
        <v>810</v>
      </c>
      <c r="LOV10">
        <f t="shared" ca="1" si="715"/>
        <v>752</v>
      </c>
      <c r="LOW10">
        <f t="shared" ca="1" si="715"/>
        <v>936</v>
      </c>
      <c r="LOX10">
        <f t="shared" ca="1" si="715"/>
        <v>55</v>
      </c>
      <c r="LOY10">
        <f t="shared" ca="1" si="715"/>
        <v>552</v>
      </c>
      <c r="LOZ10">
        <f t="shared" ca="1" si="715"/>
        <v>652</v>
      </c>
      <c r="LPA10">
        <f t="shared" ca="1" si="715"/>
        <v>13</v>
      </c>
      <c r="LPB10">
        <f t="shared" ca="1" si="715"/>
        <v>239</v>
      </c>
      <c r="LPC10">
        <f t="shared" ca="1" si="715"/>
        <v>362</v>
      </c>
      <c r="LPD10">
        <f t="shared" ca="1" si="715"/>
        <v>573</v>
      </c>
      <c r="LPE10">
        <f t="shared" ca="1" si="715"/>
        <v>264</v>
      </c>
      <c r="LPF10">
        <f t="shared" ca="1" si="715"/>
        <v>688</v>
      </c>
      <c r="LPG10">
        <f t="shared" ca="1" si="715"/>
        <v>489</v>
      </c>
      <c r="LPH10">
        <f t="shared" ca="1" si="715"/>
        <v>8</v>
      </c>
      <c r="LPI10">
        <f t="shared" ca="1" si="715"/>
        <v>359</v>
      </c>
      <c r="LPJ10">
        <f t="shared" ca="1" si="715"/>
        <v>930</v>
      </c>
      <c r="LPK10">
        <f t="shared" ca="1" si="715"/>
        <v>487</v>
      </c>
      <c r="LPL10">
        <f t="shared" ca="1" si="715"/>
        <v>494</v>
      </c>
      <c r="LPM10">
        <f t="shared" ca="1" si="715"/>
        <v>467</v>
      </c>
      <c r="LPN10">
        <f t="shared" ca="1" si="715"/>
        <v>921</v>
      </c>
      <c r="LPO10">
        <f t="shared" ca="1" si="715"/>
        <v>52</v>
      </c>
      <c r="LPP10">
        <f t="shared" ca="1" si="715"/>
        <v>604</v>
      </c>
      <c r="LPQ10">
        <f t="shared" ca="1" si="715"/>
        <v>116</v>
      </c>
      <c r="LPR10">
        <f t="shared" ca="1" si="715"/>
        <v>966</v>
      </c>
      <c r="LPS10">
        <f t="shared" ca="1" si="715"/>
        <v>871</v>
      </c>
      <c r="LPT10">
        <f t="shared" ca="1" si="715"/>
        <v>304</v>
      </c>
      <c r="LPU10">
        <f t="shared" ca="1" si="715"/>
        <v>8</v>
      </c>
      <c r="LPV10">
        <f t="shared" ca="1" si="715"/>
        <v>998</v>
      </c>
      <c r="LPW10">
        <f t="shared" ca="1" si="715"/>
        <v>133</v>
      </c>
      <c r="LPX10">
        <f t="shared" ca="1" si="715"/>
        <v>68</v>
      </c>
      <c r="LPY10">
        <f t="shared" ca="1" si="715"/>
        <v>650</v>
      </c>
      <c r="LPZ10">
        <f t="shared" ca="1" si="715"/>
        <v>924</v>
      </c>
      <c r="LQA10">
        <f t="shared" ca="1" si="715"/>
        <v>642</v>
      </c>
      <c r="LQB10">
        <f t="shared" ca="1" si="715"/>
        <v>429</v>
      </c>
      <c r="LQC10">
        <f t="shared" ca="1" si="715"/>
        <v>926</v>
      </c>
      <c r="LQD10">
        <f t="shared" ca="1" si="715"/>
        <v>564</v>
      </c>
      <c r="LQE10">
        <f t="shared" ca="1" si="715"/>
        <v>992</v>
      </c>
      <c r="LQF10">
        <f t="shared" ca="1" si="715"/>
        <v>792</v>
      </c>
      <c r="LQG10">
        <f t="shared" ca="1" si="715"/>
        <v>748</v>
      </c>
      <c r="LQH10">
        <f t="shared" ca="1" si="715"/>
        <v>26</v>
      </c>
      <c r="LQI10">
        <f t="shared" ca="1" si="715"/>
        <v>799</v>
      </c>
      <c r="LQJ10">
        <f t="shared" ca="1" si="715"/>
        <v>211</v>
      </c>
      <c r="LQK10">
        <f t="shared" ca="1" si="715"/>
        <v>63</v>
      </c>
      <c r="LQL10">
        <f t="shared" ca="1" si="715"/>
        <v>21</v>
      </c>
      <c r="LQM10">
        <f t="shared" ca="1" si="715"/>
        <v>672</v>
      </c>
      <c r="LQN10">
        <f t="shared" ca="1" si="715"/>
        <v>299</v>
      </c>
      <c r="LQO10">
        <f t="shared" ca="1" si="715"/>
        <v>757</v>
      </c>
      <c r="LQP10">
        <f t="shared" ca="1" si="715"/>
        <v>561</v>
      </c>
      <c r="LQQ10">
        <f t="shared" ca="1" si="715"/>
        <v>237</v>
      </c>
      <c r="LQR10">
        <f t="shared" ca="1" si="715"/>
        <v>384</v>
      </c>
      <c r="LQS10">
        <f t="shared" ca="1" si="715"/>
        <v>867</v>
      </c>
      <c r="LQT10">
        <f t="shared" ca="1" si="587"/>
        <v>372</v>
      </c>
      <c r="LQU10">
        <f t="shared" ca="1" si="587"/>
        <v>211</v>
      </c>
      <c r="LQV10">
        <f t="shared" ca="1" si="587"/>
        <v>241</v>
      </c>
      <c r="LQW10">
        <f t="shared" ca="1" si="587"/>
        <v>113</v>
      </c>
      <c r="LQX10">
        <f t="shared" ca="1" si="587"/>
        <v>694</v>
      </c>
      <c r="LQY10">
        <f t="shared" ca="1" si="587"/>
        <v>662</v>
      </c>
      <c r="LQZ10">
        <f t="shared" ca="1" si="587"/>
        <v>109</v>
      </c>
      <c r="LRA10">
        <f t="shared" ca="1" si="587"/>
        <v>835</v>
      </c>
      <c r="LRB10">
        <f t="shared" ca="1" si="587"/>
        <v>814</v>
      </c>
      <c r="LRC10">
        <f t="shared" ca="1" si="587"/>
        <v>306</v>
      </c>
      <c r="LRD10">
        <f t="shared" ca="1" si="587"/>
        <v>522</v>
      </c>
      <c r="LRE10">
        <f t="shared" ca="1" si="587"/>
        <v>111</v>
      </c>
      <c r="LRF10">
        <f t="shared" ca="1" si="587"/>
        <v>760</v>
      </c>
      <c r="LRG10">
        <f t="shared" ca="1" si="587"/>
        <v>27</v>
      </c>
      <c r="LRH10">
        <f t="shared" ca="1" si="587"/>
        <v>818</v>
      </c>
      <c r="LRI10">
        <f t="shared" ca="1" si="587"/>
        <v>817</v>
      </c>
      <c r="LRJ10">
        <f t="shared" ca="1" si="587"/>
        <v>461</v>
      </c>
      <c r="LRK10">
        <f t="shared" ca="1" si="587"/>
        <v>647</v>
      </c>
      <c r="LRL10">
        <f t="shared" ca="1" si="587"/>
        <v>631</v>
      </c>
      <c r="LRM10">
        <f t="shared" ca="1" si="587"/>
        <v>25</v>
      </c>
      <c r="LRN10">
        <f t="shared" ca="1" si="587"/>
        <v>204</v>
      </c>
      <c r="LRO10">
        <f t="shared" ca="1" si="587"/>
        <v>325</v>
      </c>
      <c r="LRP10">
        <f t="shared" ca="1" si="587"/>
        <v>125</v>
      </c>
      <c r="LRQ10">
        <f t="shared" ca="1" si="587"/>
        <v>860</v>
      </c>
      <c r="LRR10">
        <f t="shared" ca="1" si="587"/>
        <v>238</v>
      </c>
      <c r="LRS10">
        <f t="shared" ca="1" si="587"/>
        <v>179</v>
      </c>
      <c r="LRT10">
        <f t="shared" ca="1" si="587"/>
        <v>903</v>
      </c>
      <c r="LRU10">
        <f t="shared" ca="1" si="587"/>
        <v>5</v>
      </c>
      <c r="LRV10">
        <f t="shared" ca="1" si="587"/>
        <v>581</v>
      </c>
      <c r="LRW10">
        <f t="shared" ca="1" si="587"/>
        <v>311</v>
      </c>
      <c r="LRX10">
        <f t="shared" ca="1" si="587"/>
        <v>26</v>
      </c>
      <c r="LRY10">
        <f t="shared" ca="1" si="587"/>
        <v>139</v>
      </c>
      <c r="LRZ10">
        <f t="shared" ca="1" si="587"/>
        <v>918</v>
      </c>
      <c r="LSA10">
        <f t="shared" ca="1" si="587"/>
        <v>414</v>
      </c>
      <c r="LSB10">
        <f t="shared" ca="1" si="587"/>
        <v>321</v>
      </c>
      <c r="LSC10">
        <f t="shared" ca="1" si="587"/>
        <v>391</v>
      </c>
      <c r="LSD10">
        <f t="shared" ca="1" si="587"/>
        <v>160</v>
      </c>
      <c r="LSE10">
        <f t="shared" ca="1" si="587"/>
        <v>899</v>
      </c>
      <c r="LSF10">
        <f t="shared" ca="1" si="587"/>
        <v>657</v>
      </c>
      <c r="LSG10">
        <f t="shared" ca="1" si="587"/>
        <v>465</v>
      </c>
      <c r="LSH10">
        <f t="shared" ca="1" si="587"/>
        <v>952</v>
      </c>
      <c r="LSI10">
        <f t="shared" ca="1" si="587"/>
        <v>30</v>
      </c>
      <c r="LSJ10">
        <f t="shared" ca="1" si="587"/>
        <v>699</v>
      </c>
      <c r="LSK10">
        <f t="shared" ca="1" si="587"/>
        <v>64</v>
      </c>
      <c r="LSL10">
        <f t="shared" ca="1" si="587"/>
        <v>802</v>
      </c>
      <c r="LSM10">
        <f t="shared" ca="1" si="587"/>
        <v>995</v>
      </c>
      <c r="LSN10">
        <f t="shared" ca="1" si="587"/>
        <v>928</v>
      </c>
      <c r="LSO10">
        <f t="shared" ca="1" si="587"/>
        <v>196</v>
      </c>
      <c r="LSP10">
        <f t="shared" ca="1" si="587"/>
        <v>580</v>
      </c>
      <c r="LSQ10">
        <f t="shared" ca="1" si="587"/>
        <v>223</v>
      </c>
      <c r="LSR10">
        <f t="shared" ca="1" si="587"/>
        <v>911</v>
      </c>
      <c r="LSS10">
        <f t="shared" ca="1" si="587"/>
        <v>829</v>
      </c>
      <c r="LST10">
        <f t="shared" ca="1" si="587"/>
        <v>946</v>
      </c>
      <c r="LSU10">
        <f t="shared" ca="1" si="587"/>
        <v>233</v>
      </c>
      <c r="LSV10">
        <f t="shared" ca="1" si="587"/>
        <v>561</v>
      </c>
      <c r="LSW10">
        <f t="shared" ca="1" si="587"/>
        <v>57</v>
      </c>
      <c r="LSX10">
        <f t="shared" ca="1" si="587"/>
        <v>481</v>
      </c>
      <c r="LSY10">
        <f t="shared" ca="1" si="587"/>
        <v>859</v>
      </c>
      <c r="LSZ10">
        <f t="shared" ca="1" si="587"/>
        <v>835</v>
      </c>
      <c r="LTA10">
        <f t="shared" ca="1" si="587"/>
        <v>935</v>
      </c>
      <c r="LTB10">
        <f t="shared" ca="1" si="587"/>
        <v>487</v>
      </c>
      <c r="LTC10">
        <f t="shared" ca="1" si="587"/>
        <v>542</v>
      </c>
      <c r="LTD10">
        <f t="shared" ca="1" si="587"/>
        <v>957</v>
      </c>
      <c r="LTE10">
        <f t="shared" ca="1" si="134"/>
        <v>471</v>
      </c>
      <c r="LTF10">
        <f t="shared" ca="1" si="716"/>
        <v>484</v>
      </c>
      <c r="LTG10">
        <f t="shared" ca="1" si="716"/>
        <v>512</v>
      </c>
      <c r="LTH10">
        <f t="shared" ca="1" si="716"/>
        <v>339</v>
      </c>
      <c r="LTI10">
        <f t="shared" ca="1" si="716"/>
        <v>544</v>
      </c>
      <c r="LTJ10">
        <f t="shared" ca="1" si="716"/>
        <v>319</v>
      </c>
      <c r="LTK10">
        <f t="shared" ca="1" si="716"/>
        <v>174</v>
      </c>
      <c r="LTL10">
        <f t="shared" ca="1" si="716"/>
        <v>284</v>
      </c>
      <c r="LTM10">
        <f t="shared" ca="1" si="716"/>
        <v>392</v>
      </c>
      <c r="LTN10">
        <f t="shared" ca="1" si="716"/>
        <v>417</v>
      </c>
      <c r="LTO10">
        <f t="shared" ca="1" si="716"/>
        <v>306</v>
      </c>
      <c r="LTP10">
        <f t="shared" ca="1" si="716"/>
        <v>184</v>
      </c>
      <c r="LTQ10">
        <f t="shared" ca="1" si="716"/>
        <v>913</v>
      </c>
      <c r="LTR10">
        <f t="shared" ca="1" si="716"/>
        <v>544</v>
      </c>
      <c r="LTS10">
        <f t="shared" ca="1" si="716"/>
        <v>120</v>
      </c>
      <c r="LTT10">
        <f t="shared" ca="1" si="716"/>
        <v>256</v>
      </c>
      <c r="LTU10">
        <f t="shared" ca="1" si="716"/>
        <v>243</v>
      </c>
      <c r="LTV10">
        <f t="shared" ca="1" si="716"/>
        <v>653</v>
      </c>
      <c r="LTW10">
        <f t="shared" ca="1" si="716"/>
        <v>630</v>
      </c>
      <c r="LTX10">
        <f t="shared" ca="1" si="716"/>
        <v>350</v>
      </c>
      <c r="LTY10">
        <f t="shared" ca="1" si="716"/>
        <v>15</v>
      </c>
      <c r="LTZ10">
        <f t="shared" ca="1" si="716"/>
        <v>398</v>
      </c>
      <c r="LUA10">
        <f t="shared" ca="1" si="716"/>
        <v>10</v>
      </c>
      <c r="LUB10">
        <f t="shared" ca="1" si="716"/>
        <v>833</v>
      </c>
      <c r="LUC10">
        <f t="shared" ca="1" si="716"/>
        <v>918</v>
      </c>
      <c r="LUD10">
        <f t="shared" ca="1" si="716"/>
        <v>53</v>
      </c>
      <c r="LUE10">
        <f t="shared" ca="1" si="716"/>
        <v>736</v>
      </c>
      <c r="LUF10">
        <f t="shared" ca="1" si="716"/>
        <v>257</v>
      </c>
      <c r="LUG10">
        <f t="shared" ca="1" si="716"/>
        <v>868</v>
      </c>
      <c r="LUH10">
        <f t="shared" ca="1" si="716"/>
        <v>437</v>
      </c>
      <c r="LUI10">
        <f t="shared" ca="1" si="716"/>
        <v>287</v>
      </c>
      <c r="LUJ10">
        <f t="shared" ca="1" si="716"/>
        <v>277</v>
      </c>
      <c r="LUK10">
        <f t="shared" ca="1" si="716"/>
        <v>938</v>
      </c>
      <c r="LUL10">
        <f t="shared" ca="1" si="716"/>
        <v>263</v>
      </c>
      <c r="LUM10">
        <f t="shared" ca="1" si="716"/>
        <v>99</v>
      </c>
      <c r="LUN10">
        <f t="shared" ca="1" si="716"/>
        <v>828</v>
      </c>
      <c r="LUO10">
        <f t="shared" ca="1" si="716"/>
        <v>152</v>
      </c>
      <c r="LUP10">
        <f t="shared" ca="1" si="716"/>
        <v>101</v>
      </c>
      <c r="LUQ10">
        <f t="shared" ca="1" si="716"/>
        <v>444</v>
      </c>
      <c r="LUR10">
        <f t="shared" ca="1" si="716"/>
        <v>79</v>
      </c>
      <c r="LUS10">
        <f t="shared" ca="1" si="716"/>
        <v>460</v>
      </c>
      <c r="LUT10">
        <f t="shared" ca="1" si="716"/>
        <v>255</v>
      </c>
      <c r="LUU10">
        <f t="shared" ca="1" si="716"/>
        <v>46</v>
      </c>
      <c r="LUV10">
        <f t="shared" ca="1" si="716"/>
        <v>979</v>
      </c>
      <c r="LUW10">
        <f t="shared" ca="1" si="716"/>
        <v>407</v>
      </c>
      <c r="LUX10">
        <f t="shared" ca="1" si="716"/>
        <v>657</v>
      </c>
      <c r="LUY10">
        <f t="shared" ca="1" si="716"/>
        <v>361</v>
      </c>
      <c r="LUZ10">
        <f t="shared" ca="1" si="716"/>
        <v>521</v>
      </c>
      <c r="LVA10">
        <f t="shared" ca="1" si="716"/>
        <v>370</v>
      </c>
      <c r="LVB10">
        <f t="shared" ca="1" si="716"/>
        <v>881</v>
      </c>
      <c r="LVC10">
        <f t="shared" ca="1" si="716"/>
        <v>870</v>
      </c>
      <c r="LVD10">
        <f t="shared" ca="1" si="716"/>
        <v>773</v>
      </c>
      <c r="LVE10">
        <f t="shared" ca="1" si="716"/>
        <v>153</v>
      </c>
      <c r="LVF10">
        <f t="shared" ca="1" si="716"/>
        <v>687</v>
      </c>
      <c r="LVG10">
        <f t="shared" ca="1" si="716"/>
        <v>97</v>
      </c>
      <c r="LVH10">
        <f t="shared" ca="1" si="716"/>
        <v>939</v>
      </c>
      <c r="LVI10">
        <f t="shared" ca="1" si="716"/>
        <v>530</v>
      </c>
      <c r="LVJ10">
        <f t="shared" ca="1" si="716"/>
        <v>118</v>
      </c>
      <c r="LVK10">
        <f t="shared" ca="1" si="716"/>
        <v>794</v>
      </c>
      <c r="LVL10">
        <f t="shared" ca="1" si="716"/>
        <v>462</v>
      </c>
      <c r="LVM10">
        <f t="shared" ca="1" si="716"/>
        <v>150</v>
      </c>
      <c r="LVN10">
        <f t="shared" ca="1" si="716"/>
        <v>152</v>
      </c>
      <c r="LVO10">
        <f t="shared" ca="1" si="716"/>
        <v>447</v>
      </c>
      <c r="LVP10">
        <f t="shared" ca="1" si="716"/>
        <v>269</v>
      </c>
      <c r="LVQ10">
        <f t="shared" ca="1" si="716"/>
        <v>502</v>
      </c>
      <c r="LVR10">
        <f t="shared" ca="1" si="588"/>
        <v>606</v>
      </c>
      <c r="LVS10">
        <f t="shared" ca="1" si="588"/>
        <v>833</v>
      </c>
      <c r="LVT10">
        <f t="shared" ca="1" si="588"/>
        <v>439</v>
      </c>
      <c r="LVU10">
        <f t="shared" ca="1" si="588"/>
        <v>979</v>
      </c>
      <c r="LVV10">
        <f t="shared" ca="1" si="588"/>
        <v>17</v>
      </c>
      <c r="LVW10">
        <f t="shared" ca="1" si="588"/>
        <v>612</v>
      </c>
      <c r="LVX10">
        <f t="shared" ca="1" si="588"/>
        <v>687</v>
      </c>
      <c r="LVY10">
        <f t="shared" ca="1" si="588"/>
        <v>539</v>
      </c>
      <c r="LVZ10">
        <f t="shared" ca="1" si="588"/>
        <v>864</v>
      </c>
      <c r="LWA10">
        <f t="shared" ca="1" si="588"/>
        <v>404</v>
      </c>
      <c r="LWB10">
        <f t="shared" ca="1" si="588"/>
        <v>258</v>
      </c>
      <c r="LWC10">
        <f t="shared" ca="1" si="588"/>
        <v>461</v>
      </c>
      <c r="LWD10">
        <f t="shared" ca="1" si="588"/>
        <v>294</v>
      </c>
      <c r="LWE10">
        <f t="shared" ca="1" si="588"/>
        <v>687</v>
      </c>
      <c r="LWF10">
        <f t="shared" ca="1" si="588"/>
        <v>261</v>
      </c>
      <c r="LWG10">
        <f t="shared" ca="1" si="588"/>
        <v>574</v>
      </c>
      <c r="LWH10">
        <f t="shared" ca="1" si="588"/>
        <v>462</v>
      </c>
      <c r="LWI10">
        <f t="shared" ca="1" si="588"/>
        <v>459</v>
      </c>
      <c r="LWJ10">
        <f t="shared" ca="1" si="588"/>
        <v>999</v>
      </c>
      <c r="LWK10">
        <f t="shared" ca="1" si="588"/>
        <v>853</v>
      </c>
      <c r="LWL10">
        <f t="shared" ca="1" si="588"/>
        <v>776</v>
      </c>
      <c r="LWM10">
        <f t="shared" ca="1" si="588"/>
        <v>63</v>
      </c>
      <c r="LWN10">
        <f t="shared" ca="1" si="588"/>
        <v>107</v>
      </c>
      <c r="LWO10">
        <f t="shared" ca="1" si="588"/>
        <v>692</v>
      </c>
      <c r="LWP10">
        <f t="shared" ca="1" si="588"/>
        <v>938</v>
      </c>
      <c r="LWQ10">
        <f t="shared" ca="1" si="588"/>
        <v>360</v>
      </c>
      <c r="LWR10">
        <f t="shared" ca="1" si="588"/>
        <v>235</v>
      </c>
      <c r="LWS10">
        <f t="shared" ca="1" si="588"/>
        <v>966</v>
      </c>
      <c r="LWT10">
        <f t="shared" ca="1" si="588"/>
        <v>806</v>
      </c>
      <c r="LWU10">
        <f t="shared" ca="1" si="588"/>
        <v>577</v>
      </c>
      <c r="LWV10">
        <f t="shared" ca="1" si="588"/>
        <v>311</v>
      </c>
      <c r="LWW10">
        <f t="shared" ca="1" si="588"/>
        <v>638</v>
      </c>
      <c r="LWX10">
        <f t="shared" ca="1" si="588"/>
        <v>842</v>
      </c>
      <c r="LWY10">
        <f t="shared" ca="1" si="588"/>
        <v>121</v>
      </c>
      <c r="LWZ10">
        <f t="shared" ca="1" si="588"/>
        <v>862</v>
      </c>
      <c r="LXA10">
        <f t="shared" ca="1" si="588"/>
        <v>565</v>
      </c>
      <c r="LXB10">
        <f t="shared" ca="1" si="588"/>
        <v>143</v>
      </c>
      <c r="LXC10">
        <f t="shared" ca="1" si="588"/>
        <v>199</v>
      </c>
      <c r="LXD10">
        <f t="shared" ca="1" si="588"/>
        <v>207</v>
      </c>
      <c r="LXE10">
        <f t="shared" ca="1" si="588"/>
        <v>720</v>
      </c>
      <c r="LXF10">
        <f t="shared" ca="1" si="588"/>
        <v>375</v>
      </c>
      <c r="LXG10">
        <f t="shared" ca="1" si="588"/>
        <v>275</v>
      </c>
      <c r="LXH10">
        <f t="shared" ca="1" si="588"/>
        <v>382</v>
      </c>
      <c r="LXI10">
        <f t="shared" ca="1" si="588"/>
        <v>35</v>
      </c>
      <c r="LXJ10">
        <f t="shared" ca="1" si="588"/>
        <v>618</v>
      </c>
      <c r="LXK10">
        <f t="shared" ca="1" si="588"/>
        <v>537</v>
      </c>
      <c r="LXL10">
        <f t="shared" ca="1" si="588"/>
        <v>707</v>
      </c>
      <c r="LXM10">
        <f t="shared" ca="1" si="588"/>
        <v>367</v>
      </c>
      <c r="LXN10">
        <f t="shared" ca="1" si="588"/>
        <v>808</v>
      </c>
      <c r="LXO10">
        <f t="shared" ca="1" si="588"/>
        <v>151</v>
      </c>
      <c r="LXP10">
        <f t="shared" ca="1" si="588"/>
        <v>307</v>
      </c>
      <c r="LXQ10">
        <f t="shared" ca="1" si="588"/>
        <v>79</v>
      </c>
      <c r="LXR10">
        <f t="shared" ca="1" si="588"/>
        <v>267</v>
      </c>
      <c r="LXS10">
        <f t="shared" ca="1" si="588"/>
        <v>119</v>
      </c>
      <c r="LXT10">
        <f t="shared" ca="1" si="588"/>
        <v>20</v>
      </c>
      <c r="LXU10">
        <f t="shared" ca="1" si="588"/>
        <v>32</v>
      </c>
      <c r="LXV10">
        <f t="shared" ca="1" si="588"/>
        <v>809</v>
      </c>
      <c r="LXW10">
        <f t="shared" ca="1" si="588"/>
        <v>642</v>
      </c>
      <c r="LXX10">
        <f t="shared" ca="1" si="588"/>
        <v>341</v>
      </c>
      <c r="LXY10">
        <f t="shared" ca="1" si="588"/>
        <v>926</v>
      </c>
      <c r="LXZ10">
        <f t="shared" ca="1" si="588"/>
        <v>341</v>
      </c>
      <c r="LYA10">
        <f t="shared" ca="1" si="588"/>
        <v>382</v>
      </c>
      <c r="LYB10">
        <f t="shared" ca="1" si="588"/>
        <v>825</v>
      </c>
      <c r="LYC10">
        <f t="shared" ca="1" si="136"/>
        <v>917</v>
      </c>
      <c r="LYD10">
        <f t="shared" ca="1" si="717"/>
        <v>889</v>
      </c>
      <c r="LYE10">
        <f t="shared" ca="1" si="717"/>
        <v>844</v>
      </c>
      <c r="LYF10">
        <f t="shared" ca="1" si="717"/>
        <v>950</v>
      </c>
      <c r="LYG10">
        <f t="shared" ca="1" si="717"/>
        <v>950</v>
      </c>
      <c r="LYH10">
        <f t="shared" ca="1" si="717"/>
        <v>913</v>
      </c>
      <c r="LYI10">
        <f t="shared" ca="1" si="717"/>
        <v>995</v>
      </c>
      <c r="LYJ10">
        <f t="shared" ca="1" si="717"/>
        <v>359</v>
      </c>
      <c r="LYK10">
        <f t="shared" ca="1" si="717"/>
        <v>680</v>
      </c>
      <c r="LYL10">
        <f t="shared" ca="1" si="717"/>
        <v>429</v>
      </c>
      <c r="LYM10">
        <f t="shared" ca="1" si="717"/>
        <v>648</v>
      </c>
      <c r="LYN10">
        <f t="shared" ca="1" si="717"/>
        <v>504</v>
      </c>
      <c r="LYO10">
        <f t="shared" ca="1" si="717"/>
        <v>648</v>
      </c>
      <c r="LYP10">
        <f t="shared" ca="1" si="717"/>
        <v>577</v>
      </c>
      <c r="LYQ10">
        <f t="shared" ca="1" si="717"/>
        <v>194</v>
      </c>
      <c r="LYR10">
        <f t="shared" ca="1" si="717"/>
        <v>207</v>
      </c>
      <c r="LYS10">
        <f t="shared" ca="1" si="717"/>
        <v>793</v>
      </c>
      <c r="LYT10">
        <f t="shared" ca="1" si="717"/>
        <v>406</v>
      </c>
      <c r="LYU10">
        <f t="shared" ca="1" si="717"/>
        <v>263</v>
      </c>
      <c r="LYV10">
        <f t="shared" ca="1" si="717"/>
        <v>928</v>
      </c>
      <c r="LYW10">
        <f t="shared" ca="1" si="717"/>
        <v>443</v>
      </c>
      <c r="LYX10">
        <f t="shared" ca="1" si="717"/>
        <v>21</v>
      </c>
      <c r="LYY10">
        <f t="shared" ca="1" si="717"/>
        <v>455</v>
      </c>
      <c r="LYZ10">
        <f t="shared" ca="1" si="717"/>
        <v>967</v>
      </c>
      <c r="LZA10">
        <f t="shared" ca="1" si="717"/>
        <v>554</v>
      </c>
      <c r="LZB10">
        <f t="shared" ca="1" si="717"/>
        <v>790</v>
      </c>
      <c r="LZC10">
        <f t="shared" ca="1" si="717"/>
        <v>455</v>
      </c>
      <c r="LZD10">
        <f t="shared" ca="1" si="717"/>
        <v>62</v>
      </c>
      <c r="LZE10">
        <f t="shared" ca="1" si="717"/>
        <v>990</v>
      </c>
      <c r="LZF10">
        <f t="shared" ca="1" si="717"/>
        <v>218</v>
      </c>
      <c r="LZG10">
        <f t="shared" ca="1" si="717"/>
        <v>121</v>
      </c>
      <c r="LZH10">
        <f t="shared" ca="1" si="717"/>
        <v>848</v>
      </c>
      <c r="LZI10">
        <f t="shared" ca="1" si="717"/>
        <v>491</v>
      </c>
      <c r="LZJ10">
        <f t="shared" ca="1" si="717"/>
        <v>17</v>
      </c>
      <c r="LZK10">
        <f t="shared" ca="1" si="717"/>
        <v>642</v>
      </c>
      <c r="LZL10">
        <f t="shared" ca="1" si="717"/>
        <v>289</v>
      </c>
      <c r="LZM10">
        <f t="shared" ca="1" si="717"/>
        <v>675</v>
      </c>
      <c r="LZN10">
        <f t="shared" ca="1" si="717"/>
        <v>102</v>
      </c>
      <c r="LZO10">
        <f t="shared" ca="1" si="717"/>
        <v>663</v>
      </c>
      <c r="LZP10">
        <f t="shared" ca="1" si="717"/>
        <v>577</v>
      </c>
      <c r="LZQ10">
        <f t="shared" ca="1" si="717"/>
        <v>105</v>
      </c>
      <c r="LZR10">
        <f t="shared" ca="1" si="717"/>
        <v>721</v>
      </c>
      <c r="LZS10">
        <f t="shared" ca="1" si="717"/>
        <v>901</v>
      </c>
      <c r="LZT10">
        <f t="shared" ca="1" si="717"/>
        <v>950</v>
      </c>
      <c r="LZU10">
        <f t="shared" ca="1" si="717"/>
        <v>234</v>
      </c>
      <c r="LZV10">
        <f t="shared" ca="1" si="717"/>
        <v>742</v>
      </c>
      <c r="LZW10">
        <f t="shared" ca="1" si="717"/>
        <v>986</v>
      </c>
      <c r="LZX10">
        <f t="shared" ca="1" si="717"/>
        <v>57</v>
      </c>
      <c r="LZY10">
        <f t="shared" ca="1" si="717"/>
        <v>8</v>
      </c>
      <c r="LZZ10">
        <f t="shared" ca="1" si="717"/>
        <v>66</v>
      </c>
      <c r="MAA10">
        <f t="shared" ca="1" si="717"/>
        <v>820</v>
      </c>
      <c r="MAB10">
        <f t="shared" ca="1" si="717"/>
        <v>169</v>
      </c>
      <c r="MAC10">
        <f t="shared" ca="1" si="717"/>
        <v>348</v>
      </c>
      <c r="MAD10">
        <f t="shared" ca="1" si="717"/>
        <v>113</v>
      </c>
      <c r="MAE10">
        <f t="shared" ca="1" si="717"/>
        <v>712</v>
      </c>
      <c r="MAF10">
        <f t="shared" ca="1" si="717"/>
        <v>845</v>
      </c>
      <c r="MAG10">
        <f t="shared" ca="1" si="717"/>
        <v>283</v>
      </c>
      <c r="MAH10">
        <f t="shared" ca="1" si="717"/>
        <v>667</v>
      </c>
      <c r="MAI10">
        <f t="shared" ca="1" si="717"/>
        <v>917</v>
      </c>
      <c r="MAJ10">
        <f t="shared" ca="1" si="717"/>
        <v>490</v>
      </c>
      <c r="MAK10">
        <f t="shared" ca="1" si="717"/>
        <v>384</v>
      </c>
      <c r="MAL10">
        <f t="shared" ca="1" si="717"/>
        <v>154</v>
      </c>
      <c r="MAM10">
        <f t="shared" ca="1" si="717"/>
        <v>746</v>
      </c>
      <c r="MAN10">
        <f t="shared" ca="1" si="717"/>
        <v>149</v>
      </c>
      <c r="MAO10">
        <f t="shared" ca="1" si="717"/>
        <v>75</v>
      </c>
      <c r="MAP10">
        <f t="shared" ca="1" si="589"/>
        <v>319</v>
      </c>
      <c r="MAQ10">
        <f t="shared" ca="1" si="589"/>
        <v>209</v>
      </c>
      <c r="MAR10">
        <f t="shared" ca="1" si="589"/>
        <v>520</v>
      </c>
      <c r="MAS10">
        <f t="shared" ca="1" si="589"/>
        <v>365</v>
      </c>
      <c r="MAT10">
        <f t="shared" ca="1" si="589"/>
        <v>452</v>
      </c>
      <c r="MAU10">
        <f t="shared" ca="1" si="589"/>
        <v>4</v>
      </c>
      <c r="MAV10">
        <f t="shared" ca="1" si="589"/>
        <v>322</v>
      </c>
      <c r="MAW10">
        <f t="shared" ca="1" si="589"/>
        <v>318</v>
      </c>
      <c r="MAX10">
        <f t="shared" ca="1" si="589"/>
        <v>420</v>
      </c>
      <c r="MAY10">
        <f t="shared" ca="1" si="589"/>
        <v>40</v>
      </c>
      <c r="MAZ10">
        <f t="shared" ca="1" si="589"/>
        <v>275</v>
      </c>
      <c r="MBA10">
        <f t="shared" ca="1" si="589"/>
        <v>397</v>
      </c>
      <c r="MBB10">
        <f t="shared" ca="1" si="589"/>
        <v>596</v>
      </c>
      <c r="MBC10">
        <f t="shared" ca="1" si="589"/>
        <v>575</v>
      </c>
      <c r="MBD10">
        <f t="shared" ca="1" si="589"/>
        <v>53</v>
      </c>
      <c r="MBE10">
        <f t="shared" ca="1" si="589"/>
        <v>140</v>
      </c>
      <c r="MBF10">
        <f t="shared" ca="1" si="589"/>
        <v>601</v>
      </c>
      <c r="MBG10">
        <f t="shared" ca="1" si="589"/>
        <v>347</v>
      </c>
      <c r="MBH10">
        <f t="shared" ca="1" si="589"/>
        <v>548</v>
      </c>
      <c r="MBI10">
        <f t="shared" ca="1" si="589"/>
        <v>386</v>
      </c>
      <c r="MBJ10">
        <f t="shared" ca="1" si="589"/>
        <v>789</v>
      </c>
      <c r="MBK10">
        <f t="shared" ca="1" si="589"/>
        <v>941</v>
      </c>
      <c r="MBL10">
        <f t="shared" ca="1" si="589"/>
        <v>430</v>
      </c>
      <c r="MBM10">
        <f t="shared" ca="1" si="589"/>
        <v>974</v>
      </c>
      <c r="MBN10">
        <f t="shared" ca="1" si="589"/>
        <v>153</v>
      </c>
      <c r="MBO10">
        <f t="shared" ca="1" si="589"/>
        <v>522</v>
      </c>
      <c r="MBP10">
        <f t="shared" ca="1" si="589"/>
        <v>566</v>
      </c>
      <c r="MBQ10">
        <f t="shared" ca="1" si="589"/>
        <v>372</v>
      </c>
      <c r="MBR10">
        <f t="shared" ca="1" si="589"/>
        <v>60</v>
      </c>
      <c r="MBS10">
        <f t="shared" ca="1" si="589"/>
        <v>548</v>
      </c>
      <c r="MBT10">
        <f t="shared" ca="1" si="589"/>
        <v>828</v>
      </c>
      <c r="MBU10">
        <f t="shared" ca="1" si="589"/>
        <v>189</v>
      </c>
      <c r="MBV10">
        <f t="shared" ca="1" si="589"/>
        <v>648</v>
      </c>
      <c r="MBW10">
        <f t="shared" ca="1" si="589"/>
        <v>222</v>
      </c>
      <c r="MBX10">
        <f t="shared" ca="1" si="589"/>
        <v>631</v>
      </c>
      <c r="MBY10">
        <f t="shared" ca="1" si="589"/>
        <v>274</v>
      </c>
      <c r="MBZ10">
        <f t="shared" ca="1" si="589"/>
        <v>66</v>
      </c>
      <c r="MCA10">
        <f t="shared" ca="1" si="589"/>
        <v>84</v>
      </c>
      <c r="MCB10">
        <f t="shared" ca="1" si="589"/>
        <v>365</v>
      </c>
      <c r="MCC10">
        <f t="shared" ca="1" si="589"/>
        <v>330</v>
      </c>
      <c r="MCD10">
        <f t="shared" ca="1" si="589"/>
        <v>431</v>
      </c>
      <c r="MCE10">
        <f t="shared" ca="1" si="589"/>
        <v>207</v>
      </c>
      <c r="MCF10">
        <f t="shared" ca="1" si="589"/>
        <v>568</v>
      </c>
      <c r="MCG10">
        <f t="shared" ca="1" si="589"/>
        <v>496</v>
      </c>
      <c r="MCH10">
        <f t="shared" ca="1" si="589"/>
        <v>576</v>
      </c>
      <c r="MCI10">
        <f t="shared" ca="1" si="589"/>
        <v>635</v>
      </c>
      <c r="MCJ10">
        <f t="shared" ca="1" si="589"/>
        <v>527</v>
      </c>
      <c r="MCK10">
        <f t="shared" ca="1" si="589"/>
        <v>38</v>
      </c>
      <c r="MCL10">
        <f t="shared" ca="1" si="589"/>
        <v>246</v>
      </c>
      <c r="MCM10">
        <f t="shared" ca="1" si="589"/>
        <v>512</v>
      </c>
      <c r="MCN10">
        <f t="shared" ca="1" si="589"/>
        <v>123</v>
      </c>
      <c r="MCO10">
        <f t="shared" ca="1" si="589"/>
        <v>222</v>
      </c>
      <c r="MCP10">
        <f t="shared" ca="1" si="589"/>
        <v>565</v>
      </c>
      <c r="MCQ10">
        <f t="shared" ca="1" si="589"/>
        <v>30</v>
      </c>
      <c r="MCR10">
        <f t="shared" ca="1" si="589"/>
        <v>405</v>
      </c>
      <c r="MCS10">
        <f t="shared" ca="1" si="589"/>
        <v>177</v>
      </c>
      <c r="MCT10">
        <f t="shared" ca="1" si="589"/>
        <v>626</v>
      </c>
      <c r="MCU10">
        <f t="shared" ca="1" si="589"/>
        <v>451</v>
      </c>
      <c r="MCV10">
        <f t="shared" ca="1" si="589"/>
        <v>690</v>
      </c>
      <c r="MCW10">
        <f t="shared" ca="1" si="589"/>
        <v>413</v>
      </c>
      <c r="MCX10">
        <f t="shared" ca="1" si="589"/>
        <v>67</v>
      </c>
      <c r="MCY10">
        <f t="shared" ca="1" si="589"/>
        <v>518</v>
      </c>
      <c r="MCZ10">
        <f t="shared" ca="1" si="589"/>
        <v>430</v>
      </c>
      <c r="MDA10">
        <f t="shared" ca="1" si="138"/>
        <v>962</v>
      </c>
      <c r="MDB10">
        <f t="shared" ca="1" si="718"/>
        <v>598</v>
      </c>
      <c r="MDC10">
        <f t="shared" ca="1" si="718"/>
        <v>554</v>
      </c>
      <c r="MDD10">
        <f t="shared" ca="1" si="718"/>
        <v>74</v>
      </c>
      <c r="MDE10">
        <f t="shared" ca="1" si="718"/>
        <v>359</v>
      </c>
      <c r="MDF10">
        <f t="shared" ca="1" si="718"/>
        <v>987</v>
      </c>
      <c r="MDG10">
        <f t="shared" ca="1" si="718"/>
        <v>671</v>
      </c>
      <c r="MDH10">
        <f t="shared" ca="1" si="718"/>
        <v>945</v>
      </c>
      <c r="MDI10">
        <f t="shared" ca="1" si="718"/>
        <v>797</v>
      </c>
      <c r="MDJ10">
        <f t="shared" ca="1" si="718"/>
        <v>122</v>
      </c>
      <c r="MDK10">
        <f t="shared" ca="1" si="718"/>
        <v>490</v>
      </c>
      <c r="MDL10">
        <f t="shared" ca="1" si="718"/>
        <v>287</v>
      </c>
      <c r="MDM10">
        <f t="shared" ca="1" si="718"/>
        <v>458</v>
      </c>
      <c r="MDN10">
        <f t="shared" ca="1" si="718"/>
        <v>75</v>
      </c>
      <c r="MDO10">
        <f t="shared" ca="1" si="718"/>
        <v>531</v>
      </c>
      <c r="MDP10">
        <f t="shared" ca="1" si="718"/>
        <v>884</v>
      </c>
      <c r="MDQ10">
        <f t="shared" ca="1" si="718"/>
        <v>347</v>
      </c>
      <c r="MDR10">
        <f t="shared" ca="1" si="718"/>
        <v>586</v>
      </c>
      <c r="MDS10">
        <f t="shared" ca="1" si="718"/>
        <v>697</v>
      </c>
      <c r="MDT10">
        <f t="shared" ca="1" si="718"/>
        <v>790</v>
      </c>
      <c r="MDU10">
        <f t="shared" ca="1" si="718"/>
        <v>86</v>
      </c>
      <c r="MDV10">
        <f t="shared" ca="1" si="718"/>
        <v>974</v>
      </c>
      <c r="MDW10">
        <f t="shared" ca="1" si="718"/>
        <v>290</v>
      </c>
      <c r="MDX10">
        <f t="shared" ca="1" si="718"/>
        <v>377</v>
      </c>
      <c r="MDY10">
        <f t="shared" ca="1" si="718"/>
        <v>524</v>
      </c>
      <c r="MDZ10">
        <f t="shared" ca="1" si="718"/>
        <v>693</v>
      </c>
      <c r="MEA10">
        <f t="shared" ca="1" si="718"/>
        <v>704</v>
      </c>
      <c r="MEB10">
        <f t="shared" ca="1" si="718"/>
        <v>685</v>
      </c>
      <c r="MEC10">
        <f t="shared" ca="1" si="718"/>
        <v>907</v>
      </c>
      <c r="MED10">
        <f t="shared" ca="1" si="718"/>
        <v>582</v>
      </c>
      <c r="MEE10">
        <f t="shared" ca="1" si="718"/>
        <v>872</v>
      </c>
      <c r="MEF10">
        <f t="shared" ca="1" si="718"/>
        <v>429</v>
      </c>
      <c r="MEG10">
        <f t="shared" ca="1" si="718"/>
        <v>8</v>
      </c>
      <c r="MEH10">
        <f t="shared" ca="1" si="718"/>
        <v>463</v>
      </c>
      <c r="MEI10">
        <f t="shared" ca="1" si="718"/>
        <v>888</v>
      </c>
      <c r="MEJ10">
        <f t="shared" ca="1" si="718"/>
        <v>1</v>
      </c>
      <c r="MEK10">
        <f t="shared" ca="1" si="718"/>
        <v>77</v>
      </c>
      <c r="MEL10">
        <f t="shared" ca="1" si="718"/>
        <v>431</v>
      </c>
      <c r="MEM10">
        <f t="shared" ca="1" si="718"/>
        <v>574</v>
      </c>
      <c r="MEN10">
        <f t="shared" ca="1" si="718"/>
        <v>726</v>
      </c>
      <c r="MEO10">
        <f t="shared" ca="1" si="718"/>
        <v>554</v>
      </c>
      <c r="MEP10">
        <f t="shared" ca="1" si="718"/>
        <v>604</v>
      </c>
      <c r="MEQ10">
        <f t="shared" ca="1" si="718"/>
        <v>586</v>
      </c>
      <c r="MER10">
        <f t="shared" ca="1" si="718"/>
        <v>352</v>
      </c>
      <c r="MES10">
        <f t="shared" ca="1" si="718"/>
        <v>857</v>
      </c>
      <c r="MET10">
        <f t="shared" ca="1" si="718"/>
        <v>871</v>
      </c>
      <c r="MEU10">
        <f t="shared" ca="1" si="718"/>
        <v>320</v>
      </c>
      <c r="MEV10">
        <f t="shared" ca="1" si="718"/>
        <v>428</v>
      </c>
      <c r="MEW10">
        <f t="shared" ca="1" si="718"/>
        <v>427</v>
      </c>
      <c r="MEX10">
        <f t="shared" ca="1" si="718"/>
        <v>93</v>
      </c>
      <c r="MEY10">
        <f t="shared" ca="1" si="718"/>
        <v>615</v>
      </c>
      <c r="MEZ10">
        <f t="shared" ca="1" si="718"/>
        <v>150</v>
      </c>
      <c r="MFA10">
        <f t="shared" ca="1" si="718"/>
        <v>575</v>
      </c>
      <c r="MFB10">
        <f t="shared" ca="1" si="718"/>
        <v>862</v>
      </c>
      <c r="MFC10">
        <f t="shared" ca="1" si="718"/>
        <v>555</v>
      </c>
      <c r="MFD10">
        <f t="shared" ca="1" si="718"/>
        <v>9</v>
      </c>
      <c r="MFE10">
        <f t="shared" ca="1" si="718"/>
        <v>716</v>
      </c>
      <c r="MFF10">
        <f t="shared" ca="1" si="718"/>
        <v>506</v>
      </c>
      <c r="MFG10">
        <f t="shared" ca="1" si="718"/>
        <v>346</v>
      </c>
      <c r="MFH10">
        <f t="shared" ca="1" si="718"/>
        <v>566</v>
      </c>
      <c r="MFI10">
        <f t="shared" ca="1" si="718"/>
        <v>498</v>
      </c>
      <c r="MFJ10">
        <f t="shared" ca="1" si="718"/>
        <v>855</v>
      </c>
      <c r="MFK10">
        <f t="shared" ca="1" si="718"/>
        <v>943</v>
      </c>
      <c r="MFL10">
        <f t="shared" ca="1" si="718"/>
        <v>610</v>
      </c>
      <c r="MFM10">
        <f t="shared" ca="1" si="718"/>
        <v>478</v>
      </c>
      <c r="MFN10">
        <f t="shared" ca="1" si="590"/>
        <v>583</v>
      </c>
      <c r="MFO10">
        <f t="shared" ca="1" si="590"/>
        <v>812</v>
      </c>
      <c r="MFP10">
        <f t="shared" ca="1" si="590"/>
        <v>349</v>
      </c>
      <c r="MFQ10">
        <f t="shared" ca="1" si="590"/>
        <v>431</v>
      </c>
      <c r="MFR10">
        <f t="shared" ca="1" si="590"/>
        <v>592</v>
      </c>
      <c r="MFS10">
        <f t="shared" ca="1" si="590"/>
        <v>315</v>
      </c>
      <c r="MFT10">
        <f t="shared" ca="1" si="590"/>
        <v>894</v>
      </c>
      <c r="MFU10">
        <f t="shared" ca="1" si="590"/>
        <v>801</v>
      </c>
      <c r="MFV10">
        <f t="shared" ca="1" si="590"/>
        <v>757</v>
      </c>
      <c r="MFW10">
        <f t="shared" ca="1" si="590"/>
        <v>26</v>
      </c>
      <c r="MFX10">
        <f t="shared" ca="1" si="590"/>
        <v>980</v>
      </c>
      <c r="MFY10">
        <f t="shared" ca="1" si="590"/>
        <v>802</v>
      </c>
      <c r="MFZ10">
        <f t="shared" ca="1" si="590"/>
        <v>763</v>
      </c>
      <c r="MGA10">
        <f t="shared" ca="1" si="590"/>
        <v>144</v>
      </c>
      <c r="MGB10">
        <f t="shared" ca="1" si="590"/>
        <v>735</v>
      </c>
      <c r="MGC10">
        <f t="shared" ca="1" si="590"/>
        <v>552</v>
      </c>
      <c r="MGD10">
        <f t="shared" ca="1" si="590"/>
        <v>225</v>
      </c>
      <c r="MGE10">
        <f t="shared" ca="1" si="590"/>
        <v>509</v>
      </c>
      <c r="MGF10">
        <f t="shared" ca="1" si="590"/>
        <v>294</v>
      </c>
      <c r="MGG10">
        <f t="shared" ca="1" si="590"/>
        <v>452</v>
      </c>
      <c r="MGH10">
        <f t="shared" ca="1" si="590"/>
        <v>130</v>
      </c>
      <c r="MGI10">
        <f t="shared" ca="1" si="590"/>
        <v>698</v>
      </c>
      <c r="MGJ10">
        <f t="shared" ca="1" si="590"/>
        <v>342</v>
      </c>
      <c r="MGK10">
        <f t="shared" ca="1" si="590"/>
        <v>678</v>
      </c>
      <c r="MGL10">
        <f t="shared" ca="1" si="590"/>
        <v>507</v>
      </c>
      <c r="MGM10">
        <f t="shared" ca="1" si="590"/>
        <v>684</v>
      </c>
      <c r="MGN10">
        <f t="shared" ca="1" si="590"/>
        <v>12</v>
      </c>
      <c r="MGO10">
        <f t="shared" ca="1" si="590"/>
        <v>586</v>
      </c>
      <c r="MGP10">
        <f t="shared" ca="1" si="590"/>
        <v>919</v>
      </c>
      <c r="MGQ10">
        <f t="shared" ca="1" si="590"/>
        <v>375</v>
      </c>
      <c r="MGR10">
        <f t="shared" ca="1" si="590"/>
        <v>994</v>
      </c>
      <c r="MGS10">
        <f t="shared" ca="1" si="590"/>
        <v>965</v>
      </c>
      <c r="MGT10">
        <f t="shared" ca="1" si="590"/>
        <v>820</v>
      </c>
      <c r="MGU10">
        <f t="shared" ca="1" si="590"/>
        <v>369</v>
      </c>
      <c r="MGV10">
        <f t="shared" ca="1" si="590"/>
        <v>431</v>
      </c>
      <c r="MGW10">
        <f t="shared" ca="1" si="590"/>
        <v>274</v>
      </c>
      <c r="MGX10">
        <f t="shared" ca="1" si="590"/>
        <v>259</v>
      </c>
      <c r="MGY10">
        <f t="shared" ca="1" si="590"/>
        <v>90</v>
      </c>
      <c r="MGZ10">
        <f t="shared" ca="1" si="590"/>
        <v>860</v>
      </c>
      <c r="MHA10">
        <f t="shared" ca="1" si="590"/>
        <v>547</v>
      </c>
      <c r="MHB10">
        <f t="shared" ca="1" si="590"/>
        <v>236</v>
      </c>
      <c r="MHC10">
        <f t="shared" ca="1" si="590"/>
        <v>780</v>
      </c>
      <c r="MHD10">
        <f t="shared" ca="1" si="590"/>
        <v>630</v>
      </c>
      <c r="MHE10">
        <f t="shared" ca="1" si="590"/>
        <v>456</v>
      </c>
      <c r="MHF10">
        <f t="shared" ca="1" si="590"/>
        <v>659</v>
      </c>
      <c r="MHG10">
        <f t="shared" ca="1" si="590"/>
        <v>528</v>
      </c>
      <c r="MHH10">
        <f t="shared" ca="1" si="590"/>
        <v>249</v>
      </c>
      <c r="MHI10">
        <f t="shared" ca="1" si="590"/>
        <v>731</v>
      </c>
      <c r="MHJ10">
        <f t="shared" ca="1" si="590"/>
        <v>909</v>
      </c>
      <c r="MHK10">
        <f t="shared" ca="1" si="590"/>
        <v>53</v>
      </c>
      <c r="MHL10">
        <f t="shared" ca="1" si="590"/>
        <v>547</v>
      </c>
      <c r="MHM10">
        <f t="shared" ca="1" si="590"/>
        <v>49</v>
      </c>
      <c r="MHN10">
        <f t="shared" ca="1" si="590"/>
        <v>973</v>
      </c>
      <c r="MHO10">
        <f t="shared" ca="1" si="590"/>
        <v>236</v>
      </c>
      <c r="MHP10">
        <f t="shared" ca="1" si="590"/>
        <v>522</v>
      </c>
      <c r="MHQ10">
        <f t="shared" ca="1" si="590"/>
        <v>536</v>
      </c>
      <c r="MHR10">
        <f t="shared" ca="1" si="590"/>
        <v>848</v>
      </c>
      <c r="MHS10">
        <f t="shared" ca="1" si="590"/>
        <v>450</v>
      </c>
      <c r="MHT10">
        <f t="shared" ca="1" si="590"/>
        <v>314</v>
      </c>
      <c r="MHU10">
        <f t="shared" ca="1" si="590"/>
        <v>19</v>
      </c>
      <c r="MHV10">
        <f t="shared" ca="1" si="590"/>
        <v>637</v>
      </c>
      <c r="MHW10">
        <f t="shared" ca="1" si="590"/>
        <v>999</v>
      </c>
      <c r="MHX10">
        <f t="shared" ca="1" si="590"/>
        <v>637</v>
      </c>
      <c r="MHY10">
        <f t="shared" ca="1" si="140"/>
        <v>846</v>
      </c>
      <c r="MHZ10">
        <f t="shared" ca="1" si="719"/>
        <v>598</v>
      </c>
      <c r="MIA10">
        <f t="shared" ca="1" si="719"/>
        <v>46</v>
      </c>
      <c r="MIB10">
        <f t="shared" ca="1" si="719"/>
        <v>158</v>
      </c>
      <c r="MIC10">
        <f t="shared" ca="1" si="719"/>
        <v>613</v>
      </c>
      <c r="MID10">
        <f t="shared" ca="1" si="719"/>
        <v>906</v>
      </c>
      <c r="MIE10">
        <f t="shared" ca="1" si="719"/>
        <v>167</v>
      </c>
      <c r="MIF10">
        <f t="shared" ca="1" si="719"/>
        <v>52</v>
      </c>
      <c r="MIG10">
        <f t="shared" ca="1" si="719"/>
        <v>839</v>
      </c>
      <c r="MIH10">
        <f t="shared" ca="1" si="719"/>
        <v>135</v>
      </c>
      <c r="MII10">
        <f t="shared" ca="1" si="719"/>
        <v>588</v>
      </c>
      <c r="MIJ10">
        <f t="shared" ca="1" si="719"/>
        <v>306</v>
      </c>
      <c r="MIK10">
        <f t="shared" ca="1" si="719"/>
        <v>886</v>
      </c>
      <c r="MIL10">
        <f t="shared" ca="1" si="719"/>
        <v>655</v>
      </c>
      <c r="MIM10">
        <f t="shared" ca="1" si="719"/>
        <v>206</v>
      </c>
      <c r="MIN10">
        <f t="shared" ca="1" si="719"/>
        <v>190</v>
      </c>
      <c r="MIO10">
        <f t="shared" ca="1" si="719"/>
        <v>734</v>
      </c>
      <c r="MIP10">
        <f t="shared" ca="1" si="719"/>
        <v>225</v>
      </c>
      <c r="MIQ10">
        <f t="shared" ca="1" si="719"/>
        <v>159</v>
      </c>
      <c r="MIR10">
        <f t="shared" ca="1" si="719"/>
        <v>612</v>
      </c>
      <c r="MIS10">
        <f t="shared" ca="1" si="719"/>
        <v>5</v>
      </c>
      <c r="MIT10">
        <f t="shared" ca="1" si="719"/>
        <v>429</v>
      </c>
      <c r="MIU10">
        <f t="shared" ca="1" si="719"/>
        <v>394</v>
      </c>
      <c r="MIV10">
        <f t="shared" ca="1" si="719"/>
        <v>274</v>
      </c>
      <c r="MIW10">
        <f t="shared" ca="1" si="719"/>
        <v>988</v>
      </c>
      <c r="MIX10">
        <f t="shared" ca="1" si="719"/>
        <v>932</v>
      </c>
      <c r="MIY10">
        <f t="shared" ca="1" si="719"/>
        <v>140</v>
      </c>
      <c r="MIZ10">
        <f t="shared" ca="1" si="719"/>
        <v>484</v>
      </c>
      <c r="MJA10">
        <f t="shared" ca="1" si="719"/>
        <v>155</v>
      </c>
      <c r="MJB10">
        <f t="shared" ca="1" si="719"/>
        <v>285</v>
      </c>
      <c r="MJC10">
        <f t="shared" ca="1" si="719"/>
        <v>840</v>
      </c>
      <c r="MJD10">
        <f t="shared" ca="1" si="719"/>
        <v>593</v>
      </c>
      <c r="MJE10">
        <f t="shared" ca="1" si="719"/>
        <v>94</v>
      </c>
      <c r="MJF10">
        <f t="shared" ca="1" si="719"/>
        <v>20</v>
      </c>
      <c r="MJG10">
        <f t="shared" ca="1" si="719"/>
        <v>229</v>
      </c>
      <c r="MJH10">
        <f t="shared" ca="1" si="719"/>
        <v>653</v>
      </c>
      <c r="MJI10">
        <f t="shared" ca="1" si="719"/>
        <v>151</v>
      </c>
      <c r="MJJ10">
        <f t="shared" ca="1" si="719"/>
        <v>243</v>
      </c>
      <c r="MJK10">
        <f t="shared" ca="1" si="719"/>
        <v>683</v>
      </c>
      <c r="MJL10">
        <f t="shared" ca="1" si="719"/>
        <v>224</v>
      </c>
      <c r="MJM10">
        <f t="shared" ca="1" si="719"/>
        <v>595</v>
      </c>
      <c r="MJN10">
        <f t="shared" ca="1" si="719"/>
        <v>700</v>
      </c>
      <c r="MJO10">
        <f t="shared" ca="1" si="719"/>
        <v>987</v>
      </c>
      <c r="MJP10">
        <f t="shared" ca="1" si="719"/>
        <v>240</v>
      </c>
      <c r="MJQ10">
        <f t="shared" ca="1" si="719"/>
        <v>302</v>
      </c>
      <c r="MJR10">
        <f t="shared" ca="1" si="719"/>
        <v>770</v>
      </c>
      <c r="MJS10">
        <f t="shared" ca="1" si="719"/>
        <v>195</v>
      </c>
      <c r="MJT10">
        <f t="shared" ca="1" si="719"/>
        <v>733</v>
      </c>
      <c r="MJU10">
        <f t="shared" ca="1" si="719"/>
        <v>290</v>
      </c>
      <c r="MJV10">
        <f t="shared" ca="1" si="719"/>
        <v>614</v>
      </c>
      <c r="MJW10">
        <f t="shared" ca="1" si="719"/>
        <v>461</v>
      </c>
      <c r="MJX10">
        <f t="shared" ca="1" si="719"/>
        <v>474</v>
      </c>
      <c r="MJY10">
        <f t="shared" ca="1" si="719"/>
        <v>874</v>
      </c>
      <c r="MJZ10">
        <f t="shared" ca="1" si="719"/>
        <v>956</v>
      </c>
      <c r="MKA10">
        <f t="shared" ca="1" si="719"/>
        <v>194</v>
      </c>
      <c r="MKB10">
        <f t="shared" ca="1" si="719"/>
        <v>81</v>
      </c>
      <c r="MKC10">
        <f t="shared" ca="1" si="719"/>
        <v>29</v>
      </c>
      <c r="MKD10">
        <f t="shared" ca="1" si="719"/>
        <v>401</v>
      </c>
      <c r="MKE10">
        <f t="shared" ca="1" si="719"/>
        <v>571</v>
      </c>
      <c r="MKF10">
        <f t="shared" ca="1" si="719"/>
        <v>115</v>
      </c>
      <c r="MKG10">
        <f t="shared" ca="1" si="719"/>
        <v>764</v>
      </c>
      <c r="MKH10">
        <f t="shared" ca="1" si="719"/>
        <v>886</v>
      </c>
      <c r="MKI10">
        <f t="shared" ca="1" si="719"/>
        <v>901</v>
      </c>
      <c r="MKJ10">
        <f t="shared" ca="1" si="719"/>
        <v>864</v>
      </c>
      <c r="MKK10">
        <f t="shared" ca="1" si="719"/>
        <v>359</v>
      </c>
      <c r="MKL10">
        <f t="shared" ca="1" si="591"/>
        <v>972</v>
      </c>
      <c r="MKM10">
        <f t="shared" ca="1" si="591"/>
        <v>415</v>
      </c>
      <c r="MKN10">
        <f t="shared" ca="1" si="591"/>
        <v>929</v>
      </c>
      <c r="MKO10">
        <f t="shared" ca="1" si="591"/>
        <v>588</v>
      </c>
      <c r="MKP10">
        <f t="shared" ca="1" si="591"/>
        <v>69</v>
      </c>
      <c r="MKQ10">
        <f t="shared" ca="1" si="591"/>
        <v>353</v>
      </c>
      <c r="MKR10">
        <f t="shared" ca="1" si="591"/>
        <v>123</v>
      </c>
      <c r="MKS10">
        <f t="shared" ca="1" si="591"/>
        <v>761</v>
      </c>
      <c r="MKT10">
        <f t="shared" ca="1" si="591"/>
        <v>582</v>
      </c>
      <c r="MKU10">
        <f t="shared" ca="1" si="591"/>
        <v>950</v>
      </c>
      <c r="MKV10">
        <f t="shared" ca="1" si="591"/>
        <v>953</v>
      </c>
      <c r="MKW10">
        <f t="shared" ca="1" si="591"/>
        <v>807</v>
      </c>
      <c r="MKX10">
        <f t="shared" ca="1" si="591"/>
        <v>12</v>
      </c>
      <c r="MKY10">
        <f t="shared" ca="1" si="591"/>
        <v>170</v>
      </c>
      <c r="MKZ10">
        <f t="shared" ca="1" si="591"/>
        <v>420</v>
      </c>
      <c r="MLA10">
        <f t="shared" ca="1" si="591"/>
        <v>198</v>
      </c>
      <c r="MLB10">
        <f t="shared" ca="1" si="591"/>
        <v>478</v>
      </c>
      <c r="MLC10">
        <f t="shared" ca="1" si="591"/>
        <v>411</v>
      </c>
      <c r="MLD10">
        <f t="shared" ca="1" si="591"/>
        <v>760</v>
      </c>
      <c r="MLE10">
        <f t="shared" ca="1" si="591"/>
        <v>344</v>
      </c>
      <c r="MLF10">
        <f t="shared" ca="1" si="591"/>
        <v>810</v>
      </c>
      <c r="MLG10">
        <f t="shared" ca="1" si="591"/>
        <v>763</v>
      </c>
      <c r="MLH10">
        <f t="shared" ca="1" si="591"/>
        <v>974</v>
      </c>
      <c r="MLI10">
        <f t="shared" ca="1" si="591"/>
        <v>904</v>
      </c>
      <c r="MLJ10">
        <f t="shared" ca="1" si="591"/>
        <v>480</v>
      </c>
      <c r="MLK10">
        <f t="shared" ca="1" si="591"/>
        <v>76</v>
      </c>
      <c r="MLL10">
        <f t="shared" ca="1" si="591"/>
        <v>716</v>
      </c>
      <c r="MLM10">
        <f t="shared" ca="1" si="591"/>
        <v>255</v>
      </c>
      <c r="MLN10">
        <f t="shared" ca="1" si="591"/>
        <v>523</v>
      </c>
      <c r="MLO10">
        <f t="shared" ca="1" si="591"/>
        <v>944</v>
      </c>
      <c r="MLP10">
        <f t="shared" ca="1" si="591"/>
        <v>83</v>
      </c>
      <c r="MLQ10">
        <f t="shared" ca="1" si="591"/>
        <v>502</v>
      </c>
      <c r="MLR10">
        <f t="shared" ca="1" si="591"/>
        <v>570</v>
      </c>
      <c r="MLS10">
        <f t="shared" ca="1" si="591"/>
        <v>777</v>
      </c>
      <c r="MLT10">
        <f t="shared" ca="1" si="591"/>
        <v>598</v>
      </c>
      <c r="MLU10">
        <f t="shared" ca="1" si="591"/>
        <v>171</v>
      </c>
      <c r="MLV10">
        <f t="shared" ca="1" si="591"/>
        <v>401</v>
      </c>
      <c r="MLW10">
        <f t="shared" ca="1" si="591"/>
        <v>685</v>
      </c>
      <c r="MLX10">
        <f t="shared" ca="1" si="591"/>
        <v>508</v>
      </c>
      <c r="MLY10">
        <f t="shared" ca="1" si="591"/>
        <v>654</v>
      </c>
      <c r="MLZ10">
        <f t="shared" ca="1" si="591"/>
        <v>955</v>
      </c>
      <c r="MMA10">
        <f t="shared" ca="1" si="591"/>
        <v>803</v>
      </c>
      <c r="MMB10">
        <f t="shared" ca="1" si="591"/>
        <v>99</v>
      </c>
      <c r="MMC10">
        <f t="shared" ca="1" si="591"/>
        <v>9</v>
      </c>
      <c r="MMD10">
        <f t="shared" ca="1" si="591"/>
        <v>66</v>
      </c>
      <c r="MME10">
        <f t="shared" ca="1" si="591"/>
        <v>633</v>
      </c>
      <c r="MMF10">
        <f t="shared" ca="1" si="591"/>
        <v>236</v>
      </c>
      <c r="MMG10">
        <f t="shared" ca="1" si="591"/>
        <v>528</v>
      </c>
      <c r="MMH10">
        <f t="shared" ca="1" si="591"/>
        <v>188</v>
      </c>
      <c r="MMI10">
        <f t="shared" ca="1" si="591"/>
        <v>59</v>
      </c>
      <c r="MMJ10">
        <f t="shared" ca="1" si="591"/>
        <v>811</v>
      </c>
      <c r="MMK10">
        <f t="shared" ca="1" si="591"/>
        <v>27</v>
      </c>
      <c r="MML10">
        <f t="shared" ca="1" si="591"/>
        <v>748</v>
      </c>
      <c r="MMM10">
        <f t="shared" ca="1" si="591"/>
        <v>20</v>
      </c>
      <c r="MMN10">
        <f t="shared" ca="1" si="591"/>
        <v>531</v>
      </c>
      <c r="MMO10">
        <f t="shared" ca="1" si="591"/>
        <v>244</v>
      </c>
      <c r="MMP10">
        <f t="shared" ca="1" si="591"/>
        <v>630</v>
      </c>
      <c r="MMQ10">
        <f t="shared" ca="1" si="591"/>
        <v>520</v>
      </c>
      <c r="MMR10">
        <f t="shared" ca="1" si="591"/>
        <v>58</v>
      </c>
      <c r="MMS10">
        <f t="shared" ca="1" si="591"/>
        <v>698</v>
      </c>
      <c r="MMT10">
        <f t="shared" ca="1" si="591"/>
        <v>145</v>
      </c>
      <c r="MMU10">
        <f t="shared" ca="1" si="591"/>
        <v>82</v>
      </c>
      <c r="MMV10">
        <f t="shared" ca="1" si="591"/>
        <v>197</v>
      </c>
      <c r="MMW10">
        <f t="shared" ca="1" si="142"/>
        <v>551</v>
      </c>
      <c r="MMX10">
        <f t="shared" ca="1" si="720"/>
        <v>139</v>
      </c>
      <c r="MMY10">
        <f t="shared" ca="1" si="720"/>
        <v>770</v>
      </c>
      <c r="MMZ10">
        <f t="shared" ca="1" si="720"/>
        <v>937</v>
      </c>
      <c r="MNA10">
        <f t="shared" ca="1" si="720"/>
        <v>867</v>
      </c>
      <c r="MNB10">
        <f t="shared" ca="1" si="720"/>
        <v>57</v>
      </c>
      <c r="MNC10">
        <f t="shared" ca="1" si="720"/>
        <v>887</v>
      </c>
      <c r="MND10">
        <f t="shared" ca="1" si="720"/>
        <v>223</v>
      </c>
      <c r="MNE10">
        <f t="shared" ca="1" si="720"/>
        <v>905</v>
      </c>
      <c r="MNF10">
        <f t="shared" ca="1" si="720"/>
        <v>303</v>
      </c>
      <c r="MNG10">
        <f t="shared" ca="1" si="720"/>
        <v>434</v>
      </c>
      <c r="MNH10">
        <f t="shared" ca="1" si="720"/>
        <v>313</v>
      </c>
      <c r="MNI10">
        <f t="shared" ca="1" si="720"/>
        <v>87</v>
      </c>
      <c r="MNJ10">
        <f t="shared" ca="1" si="720"/>
        <v>923</v>
      </c>
      <c r="MNK10">
        <f t="shared" ca="1" si="720"/>
        <v>584</v>
      </c>
      <c r="MNL10">
        <f t="shared" ca="1" si="720"/>
        <v>207</v>
      </c>
      <c r="MNM10">
        <f t="shared" ca="1" si="720"/>
        <v>649</v>
      </c>
      <c r="MNN10">
        <f t="shared" ca="1" si="720"/>
        <v>509</v>
      </c>
      <c r="MNO10">
        <f t="shared" ca="1" si="720"/>
        <v>611</v>
      </c>
      <c r="MNP10">
        <f t="shared" ca="1" si="720"/>
        <v>467</v>
      </c>
      <c r="MNQ10">
        <f t="shared" ca="1" si="720"/>
        <v>321</v>
      </c>
      <c r="MNR10">
        <f t="shared" ca="1" si="720"/>
        <v>865</v>
      </c>
      <c r="MNS10">
        <f t="shared" ca="1" si="720"/>
        <v>597</v>
      </c>
      <c r="MNT10">
        <f t="shared" ca="1" si="720"/>
        <v>629</v>
      </c>
      <c r="MNU10">
        <f t="shared" ca="1" si="720"/>
        <v>104</v>
      </c>
      <c r="MNV10">
        <f t="shared" ca="1" si="720"/>
        <v>62</v>
      </c>
      <c r="MNW10">
        <f t="shared" ca="1" si="720"/>
        <v>521</v>
      </c>
      <c r="MNX10">
        <f t="shared" ca="1" si="720"/>
        <v>623</v>
      </c>
      <c r="MNY10">
        <f t="shared" ca="1" si="720"/>
        <v>532</v>
      </c>
      <c r="MNZ10">
        <f t="shared" ca="1" si="720"/>
        <v>933</v>
      </c>
      <c r="MOA10">
        <f t="shared" ca="1" si="720"/>
        <v>290</v>
      </c>
      <c r="MOB10">
        <f t="shared" ca="1" si="720"/>
        <v>385</v>
      </c>
      <c r="MOC10">
        <f t="shared" ca="1" si="720"/>
        <v>191</v>
      </c>
      <c r="MOD10">
        <f t="shared" ca="1" si="720"/>
        <v>760</v>
      </c>
      <c r="MOE10">
        <f t="shared" ca="1" si="720"/>
        <v>488</v>
      </c>
      <c r="MOF10">
        <f t="shared" ca="1" si="720"/>
        <v>379</v>
      </c>
      <c r="MOG10">
        <f t="shared" ca="1" si="720"/>
        <v>126</v>
      </c>
      <c r="MOH10">
        <f t="shared" ca="1" si="720"/>
        <v>727</v>
      </c>
      <c r="MOI10">
        <f t="shared" ca="1" si="720"/>
        <v>116</v>
      </c>
      <c r="MOJ10">
        <f t="shared" ca="1" si="720"/>
        <v>34</v>
      </c>
      <c r="MOK10">
        <f t="shared" ca="1" si="720"/>
        <v>769</v>
      </c>
      <c r="MOL10">
        <f t="shared" ca="1" si="720"/>
        <v>159</v>
      </c>
      <c r="MOM10">
        <f t="shared" ca="1" si="720"/>
        <v>656</v>
      </c>
      <c r="MON10">
        <f t="shared" ca="1" si="720"/>
        <v>289</v>
      </c>
      <c r="MOO10">
        <f t="shared" ca="1" si="720"/>
        <v>813</v>
      </c>
      <c r="MOP10">
        <f t="shared" ca="1" si="720"/>
        <v>787</v>
      </c>
      <c r="MOQ10">
        <f t="shared" ca="1" si="720"/>
        <v>338</v>
      </c>
      <c r="MOR10">
        <f t="shared" ca="1" si="720"/>
        <v>626</v>
      </c>
      <c r="MOS10">
        <f t="shared" ca="1" si="720"/>
        <v>309</v>
      </c>
      <c r="MOT10">
        <f t="shared" ca="1" si="720"/>
        <v>552</v>
      </c>
      <c r="MOU10">
        <f t="shared" ca="1" si="720"/>
        <v>355</v>
      </c>
      <c r="MOV10">
        <f t="shared" ca="1" si="720"/>
        <v>254</v>
      </c>
      <c r="MOW10">
        <f t="shared" ca="1" si="720"/>
        <v>442</v>
      </c>
      <c r="MOX10">
        <f t="shared" ca="1" si="720"/>
        <v>352</v>
      </c>
      <c r="MOY10">
        <f t="shared" ca="1" si="720"/>
        <v>906</v>
      </c>
      <c r="MOZ10">
        <f t="shared" ca="1" si="720"/>
        <v>256</v>
      </c>
      <c r="MPA10">
        <f t="shared" ca="1" si="720"/>
        <v>372</v>
      </c>
      <c r="MPB10">
        <f t="shared" ca="1" si="720"/>
        <v>910</v>
      </c>
      <c r="MPC10">
        <f t="shared" ca="1" si="720"/>
        <v>585</v>
      </c>
      <c r="MPD10">
        <f t="shared" ca="1" si="720"/>
        <v>244</v>
      </c>
      <c r="MPE10">
        <f t="shared" ca="1" si="720"/>
        <v>178</v>
      </c>
      <c r="MPF10">
        <f t="shared" ca="1" si="720"/>
        <v>407</v>
      </c>
      <c r="MPG10">
        <f t="shared" ca="1" si="720"/>
        <v>581</v>
      </c>
      <c r="MPH10">
        <f t="shared" ca="1" si="720"/>
        <v>676</v>
      </c>
      <c r="MPI10">
        <f t="shared" ca="1" si="720"/>
        <v>578</v>
      </c>
      <c r="MPJ10">
        <f t="shared" ca="1" si="592"/>
        <v>147</v>
      </c>
      <c r="MPK10">
        <f t="shared" ca="1" si="592"/>
        <v>733</v>
      </c>
      <c r="MPL10">
        <f t="shared" ca="1" si="592"/>
        <v>108</v>
      </c>
      <c r="MPM10">
        <f t="shared" ca="1" si="592"/>
        <v>182</v>
      </c>
      <c r="MPN10">
        <f t="shared" ca="1" si="592"/>
        <v>615</v>
      </c>
      <c r="MPO10">
        <f t="shared" ca="1" si="592"/>
        <v>599</v>
      </c>
      <c r="MPP10">
        <f t="shared" ca="1" si="592"/>
        <v>6</v>
      </c>
      <c r="MPQ10">
        <f t="shared" ca="1" si="592"/>
        <v>614</v>
      </c>
      <c r="MPR10">
        <f t="shared" ca="1" si="592"/>
        <v>425</v>
      </c>
      <c r="MPS10">
        <f t="shared" ca="1" si="592"/>
        <v>805</v>
      </c>
      <c r="MPT10">
        <f t="shared" ca="1" si="592"/>
        <v>317</v>
      </c>
      <c r="MPU10">
        <f t="shared" ca="1" si="592"/>
        <v>477</v>
      </c>
      <c r="MPV10">
        <f t="shared" ca="1" si="592"/>
        <v>320</v>
      </c>
      <c r="MPW10">
        <f t="shared" ca="1" si="592"/>
        <v>163</v>
      </c>
      <c r="MPX10">
        <f t="shared" ca="1" si="592"/>
        <v>937</v>
      </c>
      <c r="MPY10">
        <f t="shared" ca="1" si="592"/>
        <v>884</v>
      </c>
      <c r="MPZ10">
        <f t="shared" ca="1" si="592"/>
        <v>676</v>
      </c>
      <c r="MQA10">
        <f t="shared" ca="1" si="592"/>
        <v>470</v>
      </c>
      <c r="MQB10">
        <f t="shared" ca="1" si="592"/>
        <v>784</v>
      </c>
      <c r="MQC10">
        <f t="shared" ca="1" si="592"/>
        <v>540</v>
      </c>
      <c r="MQD10">
        <f t="shared" ca="1" si="592"/>
        <v>288</v>
      </c>
      <c r="MQE10">
        <f t="shared" ca="1" si="592"/>
        <v>696</v>
      </c>
      <c r="MQF10">
        <f t="shared" ca="1" si="592"/>
        <v>819</v>
      </c>
      <c r="MQG10">
        <f t="shared" ca="1" si="592"/>
        <v>423</v>
      </c>
      <c r="MQH10">
        <f t="shared" ca="1" si="592"/>
        <v>258</v>
      </c>
      <c r="MQI10">
        <f t="shared" ca="1" si="592"/>
        <v>248</v>
      </c>
      <c r="MQJ10">
        <f t="shared" ca="1" si="592"/>
        <v>590</v>
      </c>
      <c r="MQK10">
        <f t="shared" ca="1" si="592"/>
        <v>853</v>
      </c>
      <c r="MQL10">
        <f t="shared" ca="1" si="592"/>
        <v>527</v>
      </c>
      <c r="MQM10">
        <f t="shared" ca="1" si="592"/>
        <v>592</v>
      </c>
      <c r="MQN10">
        <f t="shared" ca="1" si="592"/>
        <v>460</v>
      </c>
      <c r="MQO10">
        <f t="shared" ca="1" si="592"/>
        <v>908</v>
      </c>
      <c r="MQP10">
        <f t="shared" ca="1" si="592"/>
        <v>79</v>
      </c>
      <c r="MQQ10">
        <f t="shared" ca="1" si="592"/>
        <v>774</v>
      </c>
      <c r="MQR10">
        <f t="shared" ca="1" si="592"/>
        <v>542</v>
      </c>
      <c r="MQS10">
        <f t="shared" ca="1" si="592"/>
        <v>277</v>
      </c>
      <c r="MQT10">
        <f t="shared" ca="1" si="592"/>
        <v>613</v>
      </c>
      <c r="MQU10">
        <f t="shared" ca="1" si="592"/>
        <v>401</v>
      </c>
      <c r="MQV10">
        <f t="shared" ca="1" si="592"/>
        <v>567</v>
      </c>
      <c r="MQW10">
        <f t="shared" ca="1" si="592"/>
        <v>906</v>
      </c>
      <c r="MQX10">
        <f t="shared" ca="1" si="592"/>
        <v>238</v>
      </c>
      <c r="MQY10">
        <f t="shared" ca="1" si="592"/>
        <v>716</v>
      </c>
      <c r="MQZ10">
        <f t="shared" ca="1" si="592"/>
        <v>530</v>
      </c>
      <c r="MRA10">
        <f t="shared" ca="1" si="592"/>
        <v>128</v>
      </c>
      <c r="MRB10">
        <f t="shared" ca="1" si="592"/>
        <v>311</v>
      </c>
      <c r="MRC10">
        <f t="shared" ca="1" si="592"/>
        <v>9</v>
      </c>
      <c r="MRD10">
        <f t="shared" ca="1" si="592"/>
        <v>839</v>
      </c>
      <c r="MRE10">
        <f t="shared" ca="1" si="592"/>
        <v>61</v>
      </c>
      <c r="MRF10">
        <f t="shared" ca="1" si="592"/>
        <v>674</v>
      </c>
      <c r="MRG10">
        <f t="shared" ca="1" si="592"/>
        <v>154</v>
      </c>
      <c r="MRH10">
        <f t="shared" ca="1" si="592"/>
        <v>977</v>
      </c>
      <c r="MRI10">
        <f t="shared" ca="1" si="592"/>
        <v>202</v>
      </c>
      <c r="MRJ10">
        <f t="shared" ca="1" si="592"/>
        <v>619</v>
      </c>
      <c r="MRK10">
        <f t="shared" ca="1" si="592"/>
        <v>636</v>
      </c>
      <c r="MRL10">
        <f t="shared" ca="1" si="592"/>
        <v>26</v>
      </c>
      <c r="MRM10">
        <f t="shared" ca="1" si="592"/>
        <v>880</v>
      </c>
      <c r="MRN10">
        <f t="shared" ca="1" si="592"/>
        <v>608</v>
      </c>
      <c r="MRO10">
        <f t="shared" ca="1" si="592"/>
        <v>961</v>
      </c>
      <c r="MRP10">
        <f t="shared" ca="1" si="592"/>
        <v>19</v>
      </c>
      <c r="MRQ10">
        <f t="shared" ca="1" si="592"/>
        <v>993</v>
      </c>
      <c r="MRR10">
        <f t="shared" ca="1" si="592"/>
        <v>614</v>
      </c>
      <c r="MRS10">
        <f t="shared" ca="1" si="592"/>
        <v>564</v>
      </c>
      <c r="MRT10">
        <f t="shared" ca="1" si="592"/>
        <v>609</v>
      </c>
      <c r="MRU10">
        <f t="shared" ca="1" si="144"/>
        <v>99</v>
      </c>
      <c r="MRV10">
        <f t="shared" ca="1" si="721"/>
        <v>542</v>
      </c>
      <c r="MRW10">
        <f t="shared" ca="1" si="721"/>
        <v>140</v>
      </c>
      <c r="MRX10">
        <f t="shared" ca="1" si="721"/>
        <v>346</v>
      </c>
      <c r="MRY10">
        <f t="shared" ca="1" si="721"/>
        <v>533</v>
      </c>
      <c r="MRZ10">
        <f t="shared" ca="1" si="721"/>
        <v>666</v>
      </c>
      <c r="MSA10">
        <f t="shared" ca="1" si="721"/>
        <v>601</v>
      </c>
      <c r="MSB10">
        <f t="shared" ca="1" si="721"/>
        <v>334</v>
      </c>
      <c r="MSC10">
        <f t="shared" ca="1" si="721"/>
        <v>122</v>
      </c>
      <c r="MSD10">
        <f t="shared" ca="1" si="721"/>
        <v>257</v>
      </c>
      <c r="MSE10">
        <f t="shared" ca="1" si="721"/>
        <v>964</v>
      </c>
      <c r="MSF10">
        <f t="shared" ca="1" si="721"/>
        <v>280</v>
      </c>
      <c r="MSG10">
        <f t="shared" ca="1" si="721"/>
        <v>802</v>
      </c>
      <c r="MSH10">
        <f t="shared" ca="1" si="721"/>
        <v>36</v>
      </c>
      <c r="MSI10">
        <f t="shared" ca="1" si="721"/>
        <v>155</v>
      </c>
      <c r="MSJ10">
        <f t="shared" ca="1" si="721"/>
        <v>976</v>
      </c>
      <c r="MSK10">
        <f t="shared" ca="1" si="721"/>
        <v>663</v>
      </c>
      <c r="MSL10">
        <f t="shared" ca="1" si="721"/>
        <v>1</v>
      </c>
      <c r="MSM10">
        <f t="shared" ca="1" si="721"/>
        <v>529</v>
      </c>
      <c r="MSN10">
        <f t="shared" ca="1" si="721"/>
        <v>571</v>
      </c>
      <c r="MSO10">
        <f t="shared" ca="1" si="721"/>
        <v>109</v>
      </c>
      <c r="MSP10">
        <f t="shared" ca="1" si="721"/>
        <v>675</v>
      </c>
      <c r="MSQ10">
        <f t="shared" ca="1" si="721"/>
        <v>836</v>
      </c>
      <c r="MSR10">
        <f t="shared" ca="1" si="721"/>
        <v>470</v>
      </c>
      <c r="MSS10">
        <f t="shared" ca="1" si="721"/>
        <v>638</v>
      </c>
      <c r="MST10">
        <f t="shared" ca="1" si="721"/>
        <v>391</v>
      </c>
      <c r="MSU10">
        <f t="shared" ca="1" si="721"/>
        <v>147</v>
      </c>
      <c r="MSV10">
        <f t="shared" ca="1" si="721"/>
        <v>983</v>
      </c>
      <c r="MSW10">
        <f t="shared" ca="1" si="721"/>
        <v>254</v>
      </c>
      <c r="MSX10">
        <f t="shared" ca="1" si="721"/>
        <v>737</v>
      </c>
      <c r="MSY10">
        <f t="shared" ca="1" si="721"/>
        <v>552</v>
      </c>
      <c r="MSZ10">
        <f t="shared" ca="1" si="721"/>
        <v>293</v>
      </c>
      <c r="MTA10">
        <f t="shared" ca="1" si="721"/>
        <v>402</v>
      </c>
      <c r="MTB10">
        <f t="shared" ca="1" si="721"/>
        <v>723</v>
      </c>
      <c r="MTC10">
        <f t="shared" ca="1" si="721"/>
        <v>587</v>
      </c>
      <c r="MTD10">
        <f t="shared" ca="1" si="721"/>
        <v>591</v>
      </c>
      <c r="MTE10">
        <f t="shared" ca="1" si="721"/>
        <v>41</v>
      </c>
      <c r="MTF10">
        <f t="shared" ca="1" si="721"/>
        <v>26</v>
      </c>
      <c r="MTG10">
        <f t="shared" ca="1" si="721"/>
        <v>282</v>
      </c>
      <c r="MTH10">
        <f t="shared" ca="1" si="721"/>
        <v>67</v>
      </c>
      <c r="MTI10">
        <f t="shared" ca="1" si="721"/>
        <v>633</v>
      </c>
      <c r="MTJ10">
        <f t="shared" ca="1" si="721"/>
        <v>303</v>
      </c>
      <c r="MTK10">
        <f t="shared" ca="1" si="721"/>
        <v>761</v>
      </c>
      <c r="MTL10">
        <f t="shared" ca="1" si="721"/>
        <v>841</v>
      </c>
      <c r="MTM10">
        <f t="shared" ca="1" si="721"/>
        <v>260</v>
      </c>
      <c r="MTN10">
        <f t="shared" ca="1" si="721"/>
        <v>419</v>
      </c>
      <c r="MTO10">
        <f t="shared" ca="1" si="721"/>
        <v>142</v>
      </c>
      <c r="MTP10">
        <f t="shared" ca="1" si="721"/>
        <v>374</v>
      </c>
      <c r="MTQ10">
        <f t="shared" ca="1" si="721"/>
        <v>119</v>
      </c>
      <c r="MTR10">
        <f t="shared" ca="1" si="721"/>
        <v>419</v>
      </c>
      <c r="MTS10">
        <f t="shared" ca="1" si="721"/>
        <v>360</v>
      </c>
      <c r="MTT10">
        <f t="shared" ca="1" si="721"/>
        <v>94</v>
      </c>
      <c r="MTU10">
        <f t="shared" ca="1" si="721"/>
        <v>976</v>
      </c>
      <c r="MTV10">
        <f t="shared" ca="1" si="721"/>
        <v>361</v>
      </c>
      <c r="MTW10">
        <f t="shared" ca="1" si="721"/>
        <v>708</v>
      </c>
      <c r="MTX10">
        <f t="shared" ca="1" si="721"/>
        <v>241</v>
      </c>
      <c r="MTY10">
        <f t="shared" ca="1" si="721"/>
        <v>882</v>
      </c>
      <c r="MTZ10">
        <f t="shared" ca="1" si="721"/>
        <v>349</v>
      </c>
      <c r="MUA10">
        <f t="shared" ca="1" si="721"/>
        <v>375</v>
      </c>
      <c r="MUB10">
        <f t="shared" ca="1" si="721"/>
        <v>121</v>
      </c>
      <c r="MUC10">
        <f t="shared" ca="1" si="721"/>
        <v>567</v>
      </c>
      <c r="MUD10">
        <f t="shared" ca="1" si="721"/>
        <v>955</v>
      </c>
      <c r="MUE10">
        <f t="shared" ca="1" si="721"/>
        <v>851</v>
      </c>
      <c r="MUF10">
        <f t="shared" ca="1" si="721"/>
        <v>925</v>
      </c>
      <c r="MUG10">
        <f t="shared" ca="1" si="721"/>
        <v>222</v>
      </c>
      <c r="MUH10">
        <f t="shared" ca="1" si="593"/>
        <v>476</v>
      </c>
      <c r="MUI10">
        <f t="shared" ca="1" si="593"/>
        <v>494</v>
      </c>
      <c r="MUJ10">
        <f t="shared" ca="1" si="593"/>
        <v>970</v>
      </c>
      <c r="MUK10">
        <f t="shared" ca="1" si="593"/>
        <v>574</v>
      </c>
      <c r="MUL10">
        <f t="shared" ca="1" si="593"/>
        <v>944</v>
      </c>
      <c r="MUM10">
        <f t="shared" ca="1" si="593"/>
        <v>472</v>
      </c>
      <c r="MUN10">
        <f t="shared" ca="1" si="593"/>
        <v>861</v>
      </c>
      <c r="MUO10">
        <f t="shared" ca="1" si="593"/>
        <v>516</v>
      </c>
      <c r="MUP10">
        <f t="shared" ca="1" si="593"/>
        <v>720</v>
      </c>
      <c r="MUQ10">
        <f t="shared" ca="1" si="593"/>
        <v>268</v>
      </c>
      <c r="MUR10">
        <f t="shared" ca="1" si="593"/>
        <v>679</v>
      </c>
      <c r="MUS10">
        <f t="shared" ca="1" si="593"/>
        <v>977</v>
      </c>
      <c r="MUT10">
        <f t="shared" ca="1" si="593"/>
        <v>515</v>
      </c>
      <c r="MUU10">
        <f t="shared" ca="1" si="593"/>
        <v>700</v>
      </c>
      <c r="MUV10">
        <f t="shared" ca="1" si="593"/>
        <v>324</v>
      </c>
      <c r="MUW10">
        <f t="shared" ca="1" si="593"/>
        <v>71</v>
      </c>
      <c r="MUX10">
        <f t="shared" ca="1" si="593"/>
        <v>816</v>
      </c>
      <c r="MUY10">
        <f t="shared" ca="1" si="593"/>
        <v>10</v>
      </c>
      <c r="MUZ10">
        <f t="shared" ca="1" si="593"/>
        <v>837</v>
      </c>
      <c r="MVA10">
        <f t="shared" ca="1" si="593"/>
        <v>745</v>
      </c>
      <c r="MVB10">
        <f t="shared" ca="1" si="593"/>
        <v>315</v>
      </c>
      <c r="MVC10">
        <f t="shared" ca="1" si="593"/>
        <v>646</v>
      </c>
      <c r="MVD10">
        <f t="shared" ca="1" si="593"/>
        <v>373</v>
      </c>
      <c r="MVE10">
        <f t="shared" ca="1" si="593"/>
        <v>410</v>
      </c>
      <c r="MVF10">
        <f t="shared" ca="1" si="593"/>
        <v>73</v>
      </c>
      <c r="MVG10">
        <f t="shared" ca="1" si="593"/>
        <v>870</v>
      </c>
      <c r="MVH10">
        <f t="shared" ca="1" si="593"/>
        <v>28</v>
      </c>
      <c r="MVI10">
        <f t="shared" ca="1" si="593"/>
        <v>964</v>
      </c>
      <c r="MVJ10">
        <f t="shared" ca="1" si="593"/>
        <v>666</v>
      </c>
      <c r="MVK10">
        <f t="shared" ca="1" si="593"/>
        <v>156</v>
      </c>
      <c r="MVL10">
        <f t="shared" ca="1" si="593"/>
        <v>823</v>
      </c>
      <c r="MVM10">
        <f t="shared" ca="1" si="593"/>
        <v>986</v>
      </c>
      <c r="MVN10">
        <f t="shared" ca="1" si="593"/>
        <v>114</v>
      </c>
      <c r="MVO10">
        <f t="shared" ca="1" si="593"/>
        <v>778</v>
      </c>
      <c r="MVP10">
        <f t="shared" ca="1" si="593"/>
        <v>262</v>
      </c>
      <c r="MVQ10">
        <f t="shared" ca="1" si="593"/>
        <v>996</v>
      </c>
      <c r="MVR10">
        <f t="shared" ca="1" si="593"/>
        <v>404</v>
      </c>
      <c r="MVS10">
        <f t="shared" ca="1" si="593"/>
        <v>762</v>
      </c>
      <c r="MVT10">
        <f t="shared" ca="1" si="593"/>
        <v>383</v>
      </c>
      <c r="MVU10">
        <f t="shared" ca="1" si="593"/>
        <v>742</v>
      </c>
      <c r="MVV10">
        <f t="shared" ca="1" si="593"/>
        <v>841</v>
      </c>
      <c r="MVW10">
        <f t="shared" ca="1" si="593"/>
        <v>937</v>
      </c>
      <c r="MVX10">
        <f t="shared" ca="1" si="593"/>
        <v>863</v>
      </c>
      <c r="MVY10">
        <f t="shared" ca="1" si="593"/>
        <v>322</v>
      </c>
      <c r="MVZ10">
        <f t="shared" ca="1" si="593"/>
        <v>362</v>
      </c>
      <c r="MWA10">
        <f t="shared" ca="1" si="593"/>
        <v>638</v>
      </c>
      <c r="MWB10">
        <f t="shared" ca="1" si="593"/>
        <v>53</v>
      </c>
      <c r="MWC10">
        <f t="shared" ca="1" si="593"/>
        <v>980</v>
      </c>
      <c r="MWD10">
        <f t="shared" ca="1" si="593"/>
        <v>359</v>
      </c>
      <c r="MWE10">
        <f t="shared" ca="1" si="593"/>
        <v>121</v>
      </c>
      <c r="MWF10">
        <f t="shared" ca="1" si="593"/>
        <v>811</v>
      </c>
      <c r="MWG10">
        <f t="shared" ca="1" si="593"/>
        <v>981</v>
      </c>
      <c r="MWH10">
        <f t="shared" ca="1" si="593"/>
        <v>442</v>
      </c>
      <c r="MWI10">
        <f t="shared" ca="1" si="593"/>
        <v>222</v>
      </c>
      <c r="MWJ10">
        <f t="shared" ca="1" si="593"/>
        <v>903</v>
      </c>
      <c r="MWK10">
        <f t="shared" ca="1" si="593"/>
        <v>812</v>
      </c>
      <c r="MWL10">
        <f t="shared" ca="1" si="593"/>
        <v>916</v>
      </c>
      <c r="MWM10">
        <f t="shared" ca="1" si="593"/>
        <v>773</v>
      </c>
      <c r="MWN10">
        <f t="shared" ca="1" si="593"/>
        <v>491</v>
      </c>
      <c r="MWO10">
        <f t="shared" ca="1" si="593"/>
        <v>500</v>
      </c>
      <c r="MWP10">
        <f t="shared" ca="1" si="593"/>
        <v>370</v>
      </c>
      <c r="MWQ10">
        <f t="shared" ca="1" si="593"/>
        <v>961</v>
      </c>
      <c r="MWR10">
        <f t="shared" ca="1" si="593"/>
        <v>182</v>
      </c>
      <c r="MWS10">
        <f t="shared" ca="1" si="146"/>
        <v>693</v>
      </c>
      <c r="MWT10">
        <f t="shared" ca="1" si="722"/>
        <v>13</v>
      </c>
      <c r="MWU10">
        <f t="shared" ca="1" si="722"/>
        <v>957</v>
      </c>
      <c r="MWV10">
        <f t="shared" ca="1" si="722"/>
        <v>416</v>
      </c>
      <c r="MWW10">
        <f t="shared" ca="1" si="722"/>
        <v>801</v>
      </c>
      <c r="MWX10">
        <f t="shared" ca="1" si="722"/>
        <v>126</v>
      </c>
      <c r="MWY10">
        <f t="shared" ca="1" si="722"/>
        <v>626</v>
      </c>
      <c r="MWZ10">
        <f t="shared" ca="1" si="722"/>
        <v>406</v>
      </c>
      <c r="MXA10">
        <f t="shared" ca="1" si="722"/>
        <v>442</v>
      </c>
      <c r="MXB10">
        <f t="shared" ca="1" si="722"/>
        <v>496</v>
      </c>
      <c r="MXC10">
        <f t="shared" ca="1" si="722"/>
        <v>286</v>
      </c>
      <c r="MXD10">
        <f t="shared" ca="1" si="722"/>
        <v>803</v>
      </c>
      <c r="MXE10">
        <f t="shared" ca="1" si="722"/>
        <v>860</v>
      </c>
      <c r="MXF10">
        <f t="shared" ca="1" si="722"/>
        <v>490</v>
      </c>
      <c r="MXG10">
        <f t="shared" ca="1" si="722"/>
        <v>746</v>
      </c>
      <c r="MXH10">
        <f t="shared" ca="1" si="722"/>
        <v>188</v>
      </c>
      <c r="MXI10">
        <f t="shared" ca="1" si="722"/>
        <v>917</v>
      </c>
      <c r="MXJ10">
        <f t="shared" ca="1" si="722"/>
        <v>212</v>
      </c>
      <c r="MXK10">
        <f t="shared" ca="1" si="722"/>
        <v>650</v>
      </c>
      <c r="MXL10">
        <f t="shared" ca="1" si="722"/>
        <v>362</v>
      </c>
      <c r="MXM10">
        <f t="shared" ca="1" si="722"/>
        <v>509</v>
      </c>
      <c r="MXN10">
        <f t="shared" ca="1" si="722"/>
        <v>79</v>
      </c>
      <c r="MXO10">
        <f t="shared" ca="1" si="722"/>
        <v>124</v>
      </c>
      <c r="MXP10">
        <f t="shared" ca="1" si="722"/>
        <v>570</v>
      </c>
      <c r="MXQ10">
        <f t="shared" ca="1" si="722"/>
        <v>406</v>
      </c>
      <c r="MXR10">
        <f t="shared" ca="1" si="722"/>
        <v>442</v>
      </c>
      <c r="MXS10">
        <f t="shared" ca="1" si="722"/>
        <v>163</v>
      </c>
      <c r="MXT10">
        <f t="shared" ca="1" si="722"/>
        <v>728</v>
      </c>
      <c r="MXU10">
        <f t="shared" ca="1" si="722"/>
        <v>359</v>
      </c>
      <c r="MXV10">
        <f t="shared" ca="1" si="722"/>
        <v>618</v>
      </c>
      <c r="MXW10">
        <f t="shared" ca="1" si="722"/>
        <v>480</v>
      </c>
      <c r="MXX10">
        <f t="shared" ca="1" si="722"/>
        <v>691</v>
      </c>
      <c r="MXY10">
        <f t="shared" ca="1" si="722"/>
        <v>575</v>
      </c>
      <c r="MXZ10">
        <f t="shared" ca="1" si="722"/>
        <v>285</v>
      </c>
      <c r="MYA10">
        <f t="shared" ca="1" si="722"/>
        <v>352</v>
      </c>
      <c r="MYB10">
        <f t="shared" ca="1" si="722"/>
        <v>36</v>
      </c>
      <c r="MYC10">
        <f t="shared" ca="1" si="722"/>
        <v>160</v>
      </c>
      <c r="MYD10">
        <f t="shared" ca="1" si="722"/>
        <v>959</v>
      </c>
      <c r="MYE10">
        <f t="shared" ca="1" si="722"/>
        <v>775</v>
      </c>
      <c r="MYF10">
        <f t="shared" ca="1" si="722"/>
        <v>788</v>
      </c>
      <c r="MYG10">
        <f t="shared" ca="1" si="722"/>
        <v>716</v>
      </c>
      <c r="MYH10">
        <f t="shared" ca="1" si="722"/>
        <v>605</v>
      </c>
      <c r="MYI10">
        <f t="shared" ca="1" si="722"/>
        <v>389</v>
      </c>
      <c r="MYJ10">
        <f t="shared" ca="1" si="722"/>
        <v>824</v>
      </c>
      <c r="MYK10">
        <f t="shared" ca="1" si="722"/>
        <v>511</v>
      </c>
      <c r="MYL10">
        <f t="shared" ca="1" si="722"/>
        <v>37</v>
      </c>
      <c r="MYM10">
        <f t="shared" ca="1" si="722"/>
        <v>338</v>
      </c>
      <c r="MYN10">
        <f t="shared" ca="1" si="722"/>
        <v>303</v>
      </c>
      <c r="MYO10">
        <f t="shared" ca="1" si="722"/>
        <v>736</v>
      </c>
      <c r="MYP10">
        <f t="shared" ca="1" si="722"/>
        <v>613</v>
      </c>
      <c r="MYQ10">
        <f t="shared" ca="1" si="722"/>
        <v>403</v>
      </c>
      <c r="MYR10">
        <f t="shared" ca="1" si="722"/>
        <v>312</v>
      </c>
      <c r="MYS10">
        <f t="shared" ca="1" si="722"/>
        <v>818</v>
      </c>
      <c r="MYT10">
        <f t="shared" ca="1" si="722"/>
        <v>445</v>
      </c>
      <c r="MYU10">
        <f t="shared" ca="1" si="722"/>
        <v>783</v>
      </c>
      <c r="MYV10">
        <f t="shared" ca="1" si="722"/>
        <v>681</v>
      </c>
      <c r="MYW10">
        <f t="shared" ca="1" si="722"/>
        <v>830</v>
      </c>
      <c r="MYX10">
        <f t="shared" ca="1" si="722"/>
        <v>206</v>
      </c>
      <c r="MYY10">
        <f t="shared" ca="1" si="722"/>
        <v>962</v>
      </c>
      <c r="MYZ10">
        <f t="shared" ca="1" si="722"/>
        <v>847</v>
      </c>
      <c r="MZA10">
        <f t="shared" ca="1" si="722"/>
        <v>311</v>
      </c>
      <c r="MZB10">
        <f t="shared" ca="1" si="722"/>
        <v>793</v>
      </c>
      <c r="MZC10">
        <f t="shared" ca="1" si="722"/>
        <v>414</v>
      </c>
      <c r="MZD10">
        <f t="shared" ca="1" si="722"/>
        <v>740</v>
      </c>
      <c r="MZE10">
        <f t="shared" ca="1" si="722"/>
        <v>728</v>
      </c>
      <c r="MZF10">
        <f t="shared" ca="1" si="594"/>
        <v>384</v>
      </c>
      <c r="MZG10">
        <f t="shared" ca="1" si="594"/>
        <v>651</v>
      </c>
      <c r="MZH10">
        <f t="shared" ca="1" si="594"/>
        <v>313</v>
      </c>
      <c r="MZI10">
        <f t="shared" ca="1" si="594"/>
        <v>249</v>
      </c>
      <c r="MZJ10">
        <f t="shared" ca="1" si="594"/>
        <v>666</v>
      </c>
      <c r="MZK10">
        <f t="shared" ca="1" si="594"/>
        <v>883</v>
      </c>
      <c r="MZL10">
        <f t="shared" ca="1" si="594"/>
        <v>922</v>
      </c>
      <c r="MZM10">
        <f t="shared" ca="1" si="594"/>
        <v>465</v>
      </c>
      <c r="MZN10">
        <f t="shared" ca="1" si="594"/>
        <v>672</v>
      </c>
      <c r="MZO10">
        <f t="shared" ca="1" si="594"/>
        <v>921</v>
      </c>
      <c r="MZP10">
        <f t="shared" ca="1" si="594"/>
        <v>797</v>
      </c>
      <c r="MZQ10">
        <f t="shared" ca="1" si="594"/>
        <v>956</v>
      </c>
      <c r="MZR10">
        <f t="shared" ca="1" si="594"/>
        <v>198</v>
      </c>
      <c r="MZS10">
        <f t="shared" ca="1" si="594"/>
        <v>869</v>
      </c>
      <c r="MZT10">
        <f t="shared" ca="1" si="594"/>
        <v>56</v>
      </c>
      <c r="MZU10">
        <f t="shared" ca="1" si="594"/>
        <v>306</v>
      </c>
      <c r="MZV10">
        <f t="shared" ca="1" si="594"/>
        <v>568</v>
      </c>
      <c r="MZW10">
        <f t="shared" ca="1" si="594"/>
        <v>49</v>
      </c>
      <c r="MZX10">
        <f t="shared" ca="1" si="594"/>
        <v>181</v>
      </c>
      <c r="MZY10">
        <f t="shared" ca="1" si="594"/>
        <v>34</v>
      </c>
      <c r="MZZ10">
        <f t="shared" ca="1" si="594"/>
        <v>638</v>
      </c>
      <c r="NAA10">
        <f t="shared" ca="1" si="594"/>
        <v>808</v>
      </c>
      <c r="NAB10">
        <f t="shared" ca="1" si="594"/>
        <v>117</v>
      </c>
      <c r="NAC10">
        <f t="shared" ca="1" si="594"/>
        <v>455</v>
      </c>
      <c r="NAD10">
        <f t="shared" ca="1" si="594"/>
        <v>536</v>
      </c>
      <c r="NAE10">
        <f t="shared" ca="1" si="594"/>
        <v>386</v>
      </c>
      <c r="NAF10">
        <f t="shared" ca="1" si="594"/>
        <v>527</v>
      </c>
      <c r="NAG10">
        <f t="shared" ca="1" si="594"/>
        <v>563</v>
      </c>
      <c r="NAH10">
        <f t="shared" ca="1" si="594"/>
        <v>625</v>
      </c>
      <c r="NAI10">
        <f t="shared" ca="1" si="594"/>
        <v>272</v>
      </c>
      <c r="NAJ10">
        <f t="shared" ca="1" si="594"/>
        <v>673</v>
      </c>
      <c r="NAK10">
        <f t="shared" ca="1" si="594"/>
        <v>866</v>
      </c>
      <c r="NAL10">
        <f t="shared" ca="1" si="594"/>
        <v>898</v>
      </c>
      <c r="NAM10">
        <f t="shared" ca="1" si="594"/>
        <v>624</v>
      </c>
      <c r="NAN10">
        <f t="shared" ca="1" si="594"/>
        <v>749</v>
      </c>
      <c r="NAO10">
        <f t="shared" ca="1" si="594"/>
        <v>96</v>
      </c>
      <c r="NAP10">
        <f t="shared" ca="1" si="594"/>
        <v>259</v>
      </c>
      <c r="NAQ10">
        <f t="shared" ca="1" si="594"/>
        <v>598</v>
      </c>
      <c r="NAR10">
        <f t="shared" ca="1" si="594"/>
        <v>376</v>
      </c>
      <c r="NAS10">
        <f t="shared" ca="1" si="594"/>
        <v>948</v>
      </c>
      <c r="NAT10">
        <f t="shared" ca="1" si="594"/>
        <v>450</v>
      </c>
      <c r="NAU10">
        <f t="shared" ca="1" si="594"/>
        <v>613</v>
      </c>
      <c r="NAV10">
        <f t="shared" ca="1" si="594"/>
        <v>151</v>
      </c>
      <c r="NAW10">
        <f t="shared" ca="1" si="594"/>
        <v>424</v>
      </c>
      <c r="NAX10">
        <f t="shared" ca="1" si="594"/>
        <v>409</v>
      </c>
      <c r="NAY10">
        <f t="shared" ca="1" si="594"/>
        <v>501</v>
      </c>
      <c r="NAZ10">
        <f t="shared" ca="1" si="594"/>
        <v>475</v>
      </c>
      <c r="NBA10">
        <f t="shared" ca="1" si="594"/>
        <v>76</v>
      </c>
      <c r="NBB10">
        <f t="shared" ca="1" si="594"/>
        <v>607</v>
      </c>
      <c r="NBC10">
        <f t="shared" ca="1" si="594"/>
        <v>107</v>
      </c>
      <c r="NBD10">
        <f t="shared" ca="1" si="594"/>
        <v>56</v>
      </c>
      <c r="NBE10">
        <f t="shared" ca="1" si="594"/>
        <v>161</v>
      </c>
      <c r="NBF10">
        <f t="shared" ca="1" si="594"/>
        <v>391</v>
      </c>
      <c r="NBG10">
        <f t="shared" ca="1" si="594"/>
        <v>212</v>
      </c>
      <c r="NBH10">
        <f t="shared" ca="1" si="594"/>
        <v>161</v>
      </c>
      <c r="NBI10">
        <f t="shared" ca="1" si="594"/>
        <v>58</v>
      </c>
      <c r="NBJ10">
        <f t="shared" ca="1" si="594"/>
        <v>491</v>
      </c>
      <c r="NBK10">
        <f t="shared" ca="1" si="594"/>
        <v>608</v>
      </c>
      <c r="NBL10">
        <f t="shared" ca="1" si="594"/>
        <v>880</v>
      </c>
      <c r="NBM10">
        <f t="shared" ca="1" si="594"/>
        <v>678</v>
      </c>
      <c r="NBN10">
        <f t="shared" ca="1" si="594"/>
        <v>699</v>
      </c>
      <c r="NBO10">
        <f t="shared" ca="1" si="594"/>
        <v>30</v>
      </c>
      <c r="NBP10">
        <f t="shared" ca="1" si="594"/>
        <v>856</v>
      </c>
      <c r="NBQ10">
        <f t="shared" ca="1" si="148"/>
        <v>793</v>
      </c>
      <c r="NBR10">
        <f t="shared" ca="1" si="723"/>
        <v>425</v>
      </c>
      <c r="NBS10">
        <f t="shared" ca="1" si="723"/>
        <v>921</v>
      </c>
      <c r="NBT10">
        <f t="shared" ca="1" si="723"/>
        <v>452</v>
      </c>
      <c r="NBU10">
        <f t="shared" ca="1" si="723"/>
        <v>354</v>
      </c>
      <c r="NBV10">
        <f t="shared" ca="1" si="723"/>
        <v>28</v>
      </c>
      <c r="NBW10">
        <f t="shared" ca="1" si="723"/>
        <v>103</v>
      </c>
      <c r="NBX10">
        <f t="shared" ca="1" si="723"/>
        <v>150</v>
      </c>
      <c r="NBY10">
        <f t="shared" ca="1" si="723"/>
        <v>63</v>
      </c>
      <c r="NBZ10">
        <f t="shared" ca="1" si="723"/>
        <v>583</v>
      </c>
      <c r="NCA10">
        <f t="shared" ca="1" si="723"/>
        <v>489</v>
      </c>
      <c r="NCB10">
        <f t="shared" ca="1" si="723"/>
        <v>961</v>
      </c>
      <c r="NCC10">
        <f t="shared" ca="1" si="723"/>
        <v>611</v>
      </c>
      <c r="NCD10">
        <f t="shared" ca="1" si="723"/>
        <v>197</v>
      </c>
      <c r="NCE10">
        <f t="shared" ca="1" si="723"/>
        <v>994</v>
      </c>
      <c r="NCF10">
        <f t="shared" ca="1" si="723"/>
        <v>381</v>
      </c>
      <c r="NCG10">
        <f t="shared" ca="1" si="723"/>
        <v>232</v>
      </c>
      <c r="NCH10">
        <f t="shared" ca="1" si="723"/>
        <v>701</v>
      </c>
      <c r="NCI10">
        <f t="shared" ca="1" si="723"/>
        <v>824</v>
      </c>
      <c r="NCJ10">
        <f t="shared" ca="1" si="723"/>
        <v>991</v>
      </c>
      <c r="NCK10">
        <f t="shared" ca="1" si="723"/>
        <v>399</v>
      </c>
      <c r="NCL10">
        <f t="shared" ca="1" si="723"/>
        <v>618</v>
      </c>
      <c r="NCM10">
        <f t="shared" ca="1" si="723"/>
        <v>265</v>
      </c>
      <c r="NCN10">
        <f t="shared" ca="1" si="723"/>
        <v>999</v>
      </c>
      <c r="NCO10">
        <f t="shared" ca="1" si="723"/>
        <v>313</v>
      </c>
      <c r="NCP10">
        <f t="shared" ca="1" si="723"/>
        <v>283</v>
      </c>
      <c r="NCQ10">
        <f t="shared" ca="1" si="723"/>
        <v>835</v>
      </c>
      <c r="NCR10">
        <f t="shared" ca="1" si="723"/>
        <v>660</v>
      </c>
      <c r="NCS10">
        <f t="shared" ca="1" si="723"/>
        <v>339</v>
      </c>
      <c r="NCT10">
        <f t="shared" ca="1" si="723"/>
        <v>483</v>
      </c>
      <c r="NCU10">
        <f t="shared" ca="1" si="723"/>
        <v>870</v>
      </c>
      <c r="NCV10">
        <f t="shared" ca="1" si="723"/>
        <v>730</v>
      </c>
      <c r="NCW10">
        <f t="shared" ca="1" si="723"/>
        <v>42</v>
      </c>
      <c r="NCX10">
        <f t="shared" ca="1" si="723"/>
        <v>302</v>
      </c>
      <c r="NCY10">
        <f t="shared" ca="1" si="723"/>
        <v>331</v>
      </c>
      <c r="NCZ10">
        <f t="shared" ca="1" si="723"/>
        <v>80</v>
      </c>
      <c r="NDA10">
        <f t="shared" ca="1" si="723"/>
        <v>888</v>
      </c>
      <c r="NDB10">
        <f t="shared" ca="1" si="723"/>
        <v>273</v>
      </c>
      <c r="NDC10">
        <f t="shared" ca="1" si="723"/>
        <v>867</v>
      </c>
      <c r="NDD10">
        <f t="shared" ca="1" si="723"/>
        <v>716</v>
      </c>
      <c r="NDE10">
        <f t="shared" ca="1" si="723"/>
        <v>593</v>
      </c>
      <c r="NDF10">
        <f t="shared" ca="1" si="723"/>
        <v>536</v>
      </c>
      <c r="NDG10">
        <f t="shared" ca="1" si="723"/>
        <v>894</v>
      </c>
      <c r="NDH10">
        <f t="shared" ca="1" si="723"/>
        <v>296</v>
      </c>
      <c r="NDI10">
        <f t="shared" ca="1" si="723"/>
        <v>305</v>
      </c>
      <c r="NDJ10">
        <f t="shared" ca="1" si="723"/>
        <v>797</v>
      </c>
      <c r="NDK10">
        <f t="shared" ca="1" si="723"/>
        <v>745</v>
      </c>
      <c r="NDL10">
        <f t="shared" ca="1" si="723"/>
        <v>810</v>
      </c>
      <c r="NDM10">
        <f t="shared" ca="1" si="723"/>
        <v>461</v>
      </c>
      <c r="NDN10">
        <f t="shared" ca="1" si="723"/>
        <v>48</v>
      </c>
      <c r="NDO10">
        <f t="shared" ca="1" si="723"/>
        <v>365</v>
      </c>
      <c r="NDP10">
        <f t="shared" ca="1" si="723"/>
        <v>176</v>
      </c>
      <c r="NDQ10">
        <f t="shared" ca="1" si="723"/>
        <v>53</v>
      </c>
      <c r="NDR10">
        <f t="shared" ca="1" si="723"/>
        <v>398</v>
      </c>
      <c r="NDS10">
        <f t="shared" ca="1" si="723"/>
        <v>462</v>
      </c>
      <c r="NDT10">
        <f t="shared" ca="1" si="723"/>
        <v>855</v>
      </c>
      <c r="NDU10">
        <f t="shared" ca="1" si="723"/>
        <v>904</v>
      </c>
      <c r="NDV10">
        <f t="shared" ca="1" si="723"/>
        <v>720</v>
      </c>
      <c r="NDW10">
        <f t="shared" ca="1" si="723"/>
        <v>264</v>
      </c>
      <c r="NDX10">
        <f t="shared" ca="1" si="723"/>
        <v>431</v>
      </c>
      <c r="NDY10">
        <f t="shared" ca="1" si="723"/>
        <v>398</v>
      </c>
      <c r="NDZ10">
        <f t="shared" ca="1" si="723"/>
        <v>75</v>
      </c>
      <c r="NEA10">
        <f t="shared" ca="1" si="723"/>
        <v>179</v>
      </c>
      <c r="NEB10">
        <f t="shared" ca="1" si="723"/>
        <v>1</v>
      </c>
      <c r="NEC10">
        <f t="shared" ca="1" si="723"/>
        <v>589</v>
      </c>
      <c r="NED10">
        <f t="shared" ca="1" si="595"/>
        <v>292</v>
      </c>
      <c r="NEE10">
        <f t="shared" ca="1" si="595"/>
        <v>501</v>
      </c>
      <c r="NEF10">
        <f t="shared" ca="1" si="595"/>
        <v>557</v>
      </c>
      <c r="NEG10">
        <f t="shared" ca="1" si="595"/>
        <v>86</v>
      </c>
      <c r="NEH10">
        <f t="shared" ca="1" si="595"/>
        <v>3</v>
      </c>
      <c r="NEI10">
        <f t="shared" ca="1" si="595"/>
        <v>64</v>
      </c>
      <c r="NEJ10">
        <f t="shared" ca="1" si="595"/>
        <v>796</v>
      </c>
      <c r="NEK10">
        <f t="shared" ca="1" si="595"/>
        <v>385</v>
      </c>
      <c r="NEL10">
        <f t="shared" ca="1" si="595"/>
        <v>748</v>
      </c>
      <c r="NEM10">
        <f t="shared" ca="1" si="595"/>
        <v>157</v>
      </c>
      <c r="NEN10">
        <f t="shared" ca="1" si="595"/>
        <v>127</v>
      </c>
      <c r="NEO10">
        <f t="shared" ca="1" si="595"/>
        <v>659</v>
      </c>
      <c r="NEP10">
        <f t="shared" ca="1" si="595"/>
        <v>216</v>
      </c>
      <c r="NEQ10">
        <f t="shared" ca="1" si="595"/>
        <v>816</v>
      </c>
      <c r="NER10">
        <f t="shared" ca="1" si="595"/>
        <v>241</v>
      </c>
      <c r="NES10">
        <f t="shared" ca="1" si="595"/>
        <v>220</v>
      </c>
      <c r="NET10">
        <f t="shared" ca="1" si="595"/>
        <v>478</v>
      </c>
      <c r="NEU10">
        <f t="shared" ca="1" si="595"/>
        <v>480</v>
      </c>
      <c r="NEV10">
        <f t="shared" ca="1" si="595"/>
        <v>865</v>
      </c>
      <c r="NEW10">
        <f t="shared" ca="1" si="595"/>
        <v>975</v>
      </c>
      <c r="NEX10">
        <f t="shared" ca="1" si="595"/>
        <v>834</v>
      </c>
      <c r="NEY10">
        <f t="shared" ca="1" si="595"/>
        <v>303</v>
      </c>
      <c r="NEZ10">
        <f t="shared" ca="1" si="595"/>
        <v>153</v>
      </c>
      <c r="NFA10">
        <f t="shared" ca="1" si="595"/>
        <v>664</v>
      </c>
      <c r="NFB10">
        <f t="shared" ca="1" si="595"/>
        <v>911</v>
      </c>
      <c r="NFC10">
        <f t="shared" ca="1" si="595"/>
        <v>198</v>
      </c>
      <c r="NFD10">
        <f t="shared" ca="1" si="595"/>
        <v>766</v>
      </c>
      <c r="NFE10">
        <f t="shared" ca="1" si="595"/>
        <v>547</v>
      </c>
      <c r="NFF10">
        <f t="shared" ca="1" si="595"/>
        <v>470</v>
      </c>
      <c r="NFG10">
        <f t="shared" ca="1" si="595"/>
        <v>630</v>
      </c>
      <c r="NFH10">
        <f t="shared" ca="1" si="595"/>
        <v>871</v>
      </c>
      <c r="NFI10">
        <f t="shared" ca="1" si="595"/>
        <v>927</v>
      </c>
      <c r="NFJ10">
        <f t="shared" ca="1" si="595"/>
        <v>956</v>
      </c>
      <c r="NFK10">
        <f t="shared" ca="1" si="595"/>
        <v>286</v>
      </c>
      <c r="NFL10">
        <f t="shared" ca="1" si="595"/>
        <v>284</v>
      </c>
      <c r="NFM10">
        <f t="shared" ca="1" si="595"/>
        <v>432</v>
      </c>
      <c r="NFN10">
        <f t="shared" ca="1" si="595"/>
        <v>427</v>
      </c>
      <c r="NFO10">
        <f t="shared" ca="1" si="595"/>
        <v>958</v>
      </c>
      <c r="NFP10">
        <f t="shared" ca="1" si="595"/>
        <v>930</v>
      </c>
      <c r="NFQ10">
        <f t="shared" ca="1" si="595"/>
        <v>738</v>
      </c>
      <c r="NFR10">
        <f t="shared" ca="1" si="595"/>
        <v>223</v>
      </c>
      <c r="NFS10">
        <f t="shared" ca="1" si="595"/>
        <v>830</v>
      </c>
      <c r="NFT10">
        <f t="shared" ca="1" si="595"/>
        <v>233</v>
      </c>
      <c r="NFU10">
        <f t="shared" ca="1" si="595"/>
        <v>330</v>
      </c>
      <c r="NFV10">
        <f t="shared" ca="1" si="595"/>
        <v>405</v>
      </c>
      <c r="NFW10">
        <f t="shared" ca="1" si="595"/>
        <v>744</v>
      </c>
      <c r="NFX10">
        <f t="shared" ca="1" si="595"/>
        <v>166</v>
      </c>
      <c r="NFY10">
        <f t="shared" ca="1" si="595"/>
        <v>239</v>
      </c>
      <c r="NFZ10">
        <f t="shared" ca="1" si="595"/>
        <v>933</v>
      </c>
      <c r="NGA10">
        <f t="shared" ca="1" si="595"/>
        <v>903</v>
      </c>
      <c r="NGB10">
        <f t="shared" ca="1" si="595"/>
        <v>513</v>
      </c>
      <c r="NGC10">
        <f t="shared" ca="1" si="595"/>
        <v>328</v>
      </c>
      <c r="NGD10">
        <f t="shared" ca="1" si="595"/>
        <v>346</v>
      </c>
      <c r="NGE10">
        <f t="shared" ca="1" si="595"/>
        <v>978</v>
      </c>
      <c r="NGF10">
        <f t="shared" ca="1" si="595"/>
        <v>260</v>
      </c>
      <c r="NGG10">
        <f t="shared" ca="1" si="595"/>
        <v>713</v>
      </c>
      <c r="NGH10">
        <f t="shared" ca="1" si="595"/>
        <v>512</v>
      </c>
      <c r="NGI10">
        <f t="shared" ca="1" si="595"/>
        <v>275</v>
      </c>
      <c r="NGJ10">
        <f t="shared" ca="1" si="595"/>
        <v>542</v>
      </c>
      <c r="NGK10">
        <f t="shared" ca="1" si="595"/>
        <v>979</v>
      </c>
      <c r="NGL10">
        <f t="shared" ca="1" si="595"/>
        <v>322</v>
      </c>
      <c r="NGM10">
        <f t="shared" ca="1" si="595"/>
        <v>490</v>
      </c>
      <c r="NGN10">
        <f t="shared" ca="1" si="595"/>
        <v>481</v>
      </c>
      <c r="NGO10">
        <f t="shared" ca="1" si="150"/>
        <v>212</v>
      </c>
      <c r="NGP10">
        <f t="shared" ca="1" si="724"/>
        <v>697</v>
      </c>
      <c r="NGQ10">
        <f t="shared" ca="1" si="724"/>
        <v>495</v>
      </c>
      <c r="NGR10">
        <f t="shared" ca="1" si="724"/>
        <v>351</v>
      </c>
      <c r="NGS10">
        <f t="shared" ca="1" si="724"/>
        <v>382</v>
      </c>
      <c r="NGT10">
        <f t="shared" ca="1" si="724"/>
        <v>977</v>
      </c>
      <c r="NGU10">
        <f t="shared" ca="1" si="724"/>
        <v>507</v>
      </c>
      <c r="NGV10">
        <f t="shared" ca="1" si="724"/>
        <v>163</v>
      </c>
      <c r="NGW10">
        <f t="shared" ca="1" si="724"/>
        <v>108</v>
      </c>
      <c r="NGX10">
        <f t="shared" ca="1" si="724"/>
        <v>240</v>
      </c>
      <c r="NGY10">
        <f t="shared" ca="1" si="724"/>
        <v>199</v>
      </c>
      <c r="NGZ10">
        <f t="shared" ca="1" si="724"/>
        <v>141</v>
      </c>
      <c r="NHA10">
        <f t="shared" ca="1" si="724"/>
        <v>851</v>
      </c>
      <c r="NHB10">
        <f t="shared" ca="1" si="724"/>
        <v>787</v>
      </c>
      <c r="NHC10">
        <f t="shared" ca="1" si="724"/>
        <v>96</v>
      </c>
      <c r="NHD10">
        <f t="shared" ca="1" si="724"/>
        <v>317</v>
      </c>
      <c r="NHE10">
        <f t="shared" ca="1" si="724"/>
        <v>24</v>
      </c>
      <c r="NHF10">
        <f t="shared" ca="1" si="724"/>
        <v>468</v>
      </c>
      <c r="NHG10">
        <f t="shared" ca="1" si="724"/>
        <v>729</v>
      </c>
      <c r="NHH10">
        <f t="shared" ca="1" si="724"/>
        <v>780</v>
      </c>
      <c r="NHI10">
        <f t="shared" ca="1" si="724"/>
        <v>355</v>
      </c>
      <c r="NHJ10">
        <f t="shared" ca="1" si="724"/>
        <v>246</v>
      </c>
      <c r="NHK10">
        <f t="shared" ca="1" si="724"/>
        <v>199</v>
      </c>
      <c r="NHL10">
        <f t="shared" ca="1" si="724"/>
        <v>164</v>
      </c>
      <c r="NHM10">
        <f t="shared" ca="1" si="724"/>
        <v>821</v>
      </c>
      <c r="NHN10">
        <f t="shared" ca="1" si="724"/>
        <v>437</v>
      </c>
      <c r="NHO10">
        <f t="shared" ca="1" si="724"/>
        <v>815</v>
      </c>
      <c r="NHP10">
        <f t="shared" ca="1" si="724"/>
        <v>900</v>
      </c>
      <c r="NHQ10">
        <f t="shared" ca="1" si="724"/>
        <v>361</v>
      </c>
      <c r="NHR10">
        <f t="shared" ca="1" si="724"/>
        <v>159</v>
      </c>
      <c r="NHS10">
        <f t="shared" ca="1" si="724"/>
        <v>89</v>
      </c>
      <c r="NHT10">
        <f t="shared" ca="1" si="724"/>
        <v>86</v>
      </c>
      <c r="NHU10">
        <f t="shared" ca="1" si="724"/>
        <v>106</v>
      </c>
      <c r="NHV10">
        <f t="shared" ca="1" si="724"/>
        <v>74</v>
      </c>
      <c r="NHW10">
        <f t="shared" ca="1" si="724"/>
        <v>256</v>
      </c>
      <c r="NHX10">
        <f t="shared" ca="1" si="724"/>
        <v>324</v>
      </c>
      <c r="NHY10">
        <f t="shared" ca="1" si="724"/>
        <v>762</v>
      </c>
      <c r="NHZ10">
        <f t="shared" ca="1" si="724"/>
        <v>280</v>
      </c>
      <c r="NIA10">
        <f t="shared" ca="1" si="724"/>
        <v>343</v>
      </c>
      <c r="NIB10">
        <f t="shared" ca="1" si="724"/>
        <v>278</v>
      </c>
      <c r="NIC10">
        <f t="shared" ca="1" si="724"/>
        <v>701</v>
      </c>
      <c r="NID10">
        <f t="shared" ca="1" si="724"/>
        <v>527</v>
      </c>
      <c r="NIE10">
        <f t="shared" ca="1" si="724"/>
        <v>888</v>
      </c>
      <c r="NIF10">
        <f t="shared" ca="1" si="724"/>
        <v>631</v>
      </c>
      <c r="NIG10">
        <f t="shared" ca="1" si="724"/>
        <v>870</v>
      </c>
      <c r="NIH10">
        <f t="shared" ca="1" si="724"/>
        <v>293</v>
      </c>
      <c r="NII10">
        <f t="shared" ca="1" si="724"/>
        <v>717</v>
      </c>
      <c r="NIJ10">
        <f t="shared" ca="1" si="724"/>
        <v>729</v>
      </c>
      <c r="NIK10">
        <f t="shared" ca="1" si="724"/>
        <v>373</v>
      </c>
      <c r="NIL10">
        <f t="shared" ca="1" si="724"/>
        <v>485</v>
      </c>
      <c r="NIM10">
        <f t="shared" ca="1" si="724"/>
        <v>88</v>
      </c>
      <c r="NIN10">
        <f t="shared" ca="1" si="724"/>
        <v>464</v>
      </c>
      <c r="NIO10">
        <f t="shared" ca="1" si="724"/>
        <v>112</v>
      </c>
      <c r="NIP10">
        <f t="shared" ca="1" si="724"/>
        <v>432</v>
      </c>
      <c r="NIQ10">
        <f t="shared" ca="1" si="724"/>
        <v>35</v>
      </c>
      <c r="NIR10">
        <f t="shared" ca="1" si="724"/>
        <v>537</v>
      </c>
      <c r="NIS10">
        <f t="shared" ca="1" si="724"/>
        <v>691</v>
      </c>
      <c r="NIT10">
        <f t="shared" ca="1" si="724"/>
        <v>36</v>
      </c>
      <c r="NIU10">
        <f t="shared" ca="1" si="724"/>
        <v>61</v>
      </c>
      <c r="NIV10">
        <f t="shared" ca="1" si="724"/>
        <v>997</v>
      </c>
      <c r="NIW10">
        <f t="shared" ca="1" si="724"/>
        <v>873</v>
      </c>
      <c r="NIX10">
        <f t="shared" ca="1" si="724"/>
        <v>818</v>
      </c>
      <c r="NIY10">
        <f t="shared" ca="1" si="724"/>
        <v>963</v>
      </c>
      <c r="NIZ10">
        <f t="shared" ca="1" si="724"/>
        <v>511</v>
      </c>
      <c r="NJA10">
        <f t="shared" ca="1" si="724"/>
        <v>6</v>
      </c>
      <c r="NJB10">
        <f t="shared" ca="1" si="596"/>
        <v>928</v>
      </c>
      <c r="NJC10">
        <f t="shared" ca="1" si="596"/>
        <v>889</v>
      </c>
      <c r="NJD10">
        <f t="shared" ca="1" si="596"/>
        <v>328</v>
      </c>
      <c r="NJE10">
        <f t="shared" ca="1" si="596"/>
        <v>959</v>
      </c>
      <c r="NJF10">
        <f t="shared" ca="1" si="596"/>
        <v>775</v>
      </c>
      <c r="NJG10">
        <f t="shared" ca="1" si="596"/>
        <v>549</v>
      </c>
      <c r="NJH10">
        <f t="shared" ca="1" si="596"/>
        <v>667</v>
      </c>
      <c r="NJI10">
        <f t="shared" ca="1" si="596"/>
        <v>409</v>
      </c>
      <c r="NJJ10">
        <f t="shared" ca="1" si="596"/>
        <v>564</v>
      </c>
      <c r="NJK10">
        <f t="shared" ca="1" si="596"/>
        <v>936</v>
      </c>
      <c r="NJL10">
        <f t="shared" ca="1" si="596"/>
        <v>357</v>
      </c>
      <c r="NJM10">
        <f t="shared" ca="1" si="596"/>
        <v>800</v>
      </c>
      <c r="NJN10">
        <f t="shared" ca="1" si="596"/>
        <v>498</v>
      </c>
      <c r="NJO10">
        <f t="shared" ca="1" si="596"/>
        <v>110</v>
      </c>
      <c r="NJP10">
        <f t="shared" ca="1" si="596"/>
        <v>374</v>
      </c>
      <c r="NJQ10">
        <f t="shared" ca="1" si="596"/>
        <v>895</v>
      </c>
      <c r="NJR10">
        <f t="shared" ca="1" si="596"/>
        <v>37</v>
      </c>
      <c r="NJS10">
        <f t="shared" ca="1" si="596"/>
        <v>919</v>
      </c>
      <c r="NJT10">
        <f t="shared" ca="1" si="596"/>
        <v>638</v>
      </c>
      <c r="NJU10">
        <f t="shared" ca="1" si="596"/>
        <v>662</v>
      </c>
      <c r="NJV10">
        <f t="shared" ca="1" si="596"/>
        <v>449</v>
      </c>
      <c r="NJW10">
        <f t="shared" ca="1" si="596"/>
        <v>82</v>
      </c>
      <c r="NJX10">
        <f t="shared" ca="1" si="596"/>
        <v>792</v>
      </c>
      <c r="NJY10">
        <f t="shared" ca="1" si="596"/>
        <v>529</v>
      </c>
      <c r="NJZ10">
        <f t="shared" ca="1" si="596"/>
        <v>578</v>
      </c>
      <c r="NKA10">
        <f t="shared" ca="1" si="596"/>
        <v>796</v>
      </c>
      <c r="NKB10">
        <f t="shared" ca="1" si="596"/>
        <v>465</v>
      </c>
      <c r="NKC10">
        <f t="shared" ca="1" si="596"/>
        <v>222</v>
      </c>
      <c r="NKD10">
        <f t="shared" ca="1" si="596"/>
        <v>905</v>
      </c>
      <c r="NKE10">
        <f t="shared" ca="1" si="596"/>
        <v>142</v>
      </c>
      <c r="NKF10">
        <f t="shared" ca="1" si="596"/>
        <v>613</v>
      </c>
      <c r="NKG10">
        <f t="shared" ca="1" si="596"/>
        <v>322</v>
      </c>
      <c r="NKH10">
        <f t="shared" ca="1" si="596"/>
        <v>448</v>
      </c>
      <c r="NKI10">
        <f t="shared" ca="1" si="596"/>
        <v>555</v>
      </c>
      <c r="NKJ10">
        <f t="shared" ca="1" si="596"/>
        <v>587</v>
      </c>
      <c r="NKK10">
        <f t="shared" ca="1" si="596"/>
        <v>638</v>
      </c>
      <c r="NKL10">
        <f t="shared" ca="1" si="596"/>
        <v>381</v>
      </c>
      <c r="NKM10">
        <f t="shared" ca="1" si="596"/>
        <v>778</v>
      </c>
      <c r="NKN10">
        <f t="shared" ca="1" si="596"/>
        <v>796</v>
      </c>
      <c r="NKO10">
        <f t="shared" ca="1" si="596"/>
        <v>854</v>
      </c>
      <c r="NKP10">
        <f t="shared" ca="1" si="596"/>
        <v>177</v>
      </c>
      <c r="NKQ10">
        <f t="shared" ca="1" si="596"/>
        <v>221</v>
      </c>
      <c r="NKR10">
        <f t="shared" ca="1" si="596"/>
        <v>837</v>
      </c>
      <c r="NKS10">
        <f t="shared" ca="1" si="596"/>
        <v>734</v>
      </c>
      <c r="NKT10">
        <f t="shared" ca="1" si="596"/>
        <v>525</v>
      </c>
      <c r="NKU10">
        <f t="shared" ca="1" si="596"/>
        <v>261</v>
      </c>
      <c r="NKV10">
        <f t="shared" ca="1" si="596"/>
        <v>144</v>
      </c>
      <c r="NKW10">
        <f t="shared" ca="1" si="596"/>
        <v>865</v>
      </c>
      <c r="NKX10">
        <f t="shared" ca="1" si="596"/>
        <v>459</v>
      </c>
      <c r="NKY10">
        <f t="shared" ca="1" si="596"/>
        <v>11</v>
      </c>
      <c r="NKZ10">
        <f t="shared" ca="1" si="596"/>
        <v>510</v>
      </c>
      <c r="NLA10">
        <f t="shared" ca="1" si="596"/>
        <v>532</v>
      </c>
      <c r="NLB10">
        <f t="shared" ca="1" si="596"/>
        <v>117</v>
      </c>
      <c r="NLC10">
        <f t="shared" ca="1" si="596"/>
        <v>268</v>
      </c>
      <c r="NLD10">
        <f t="shared" ca="1" si="596"/>
        <v>402</v>
      </c>
      <c r="NLE10">
        <f t="shared" ca="1" si="596"/>
        <v>16</v>
      </c>
      <c r="NLF10">
        <f t="shared" ca="1" si="596"/>
        <v>457</v>
      </c>
      <c r="NLG10">
        <f t="shared" ca="1" si="596"/>
        <v>838</v>
      </c>
      <c r="NLH10">
        <f t="shared" ca="1" si="596"/>
        <v>853</v>
      </c>
      <c r="NLI10">
        <f t="shared" ca="1" si="596"/>
        <v>768</v>
      </c>
      <c r="NLJ10">
        <f t="shared" ca="1" si="596"/>
        <v>505</v>
      </c>
      <c r="NLK10">
        <f t="shared" ca="1" si="596"/>
        <v>374</v>
      </c>
      <c r="NLL10">
        <f t="shared" ca="1" si="596"/>
        <v>745</v>
      </c>
      <c r="NLM10">
        <f t="shared" ca="1" si="152"/>
        <v>123</v>
      </c>
      <c r="NLN10">
        <f t="shared" ca="1" si="725"/>
        <v>172</v>
      </c>
      <c r="NLO10">
        <f t="shared" ca="1" si="725"/>
        <v>853</v>
      </c>
      <c r="NLP10">
        <f t="shared" ca="1" si="725"/>
        <v>285</v>
      </c>
      <c r="NLQ10">
        <f t="shared" ca="1" si="725"/>
        <v>916</v>
      </c>
      <c r="NLR10">
        <f t="shared" ca="1" si="725"/>
        <v>874</v>
      </c>
      <c r="NLS10">
        <f t="shared" ca="1" si="725"/>
        <v>507</v>
      </c>
      <c r="NLT10">
        <f t="shared" ca="1" si="725"/>
        <v>732</v>
      </c>
      <c r="NLU10">
        <f t="shared" ca="1" si="725"/>
        <v>62</v>
      </c>
      <c r="NLV10">
        <f t="shared" ca="1" si="725"/>
        <v>138</v>
      </c>
      <c r="NLW10">
        <f t="shared" ca="1" si="725"/>
        <v>845</v>
      </c>
      <c r="NLX10">
        <f t="shared" ca="1" si="725"/>
        <v>212</v>
      </c>
      <c r="NLY10">
        <f t="shared" ca="1" si="725"/>
        <v>420</v>
      </c>
      <c r="NLZ10">
        <f t="shared" ca="1" si="725"/>
        <v>566</v>
      </c>
      <c r="NMA10">
        <f t="shared" ca="1" si="725"/>
        <v>322</v>
      </c>
      <c r="NMB10">
        <f t="shared" ca="1" si="725"/>
        <v>141</v>
      </c>
      <c r="NMC10">
        <f t="shared" ca="1" si="725"/>
        <v>848</v>
      </c>
      <c r="NMD10">
        <f t="shared" ca="1" si="725"/>
        <v>153</v>
      </c>
      <c r="NME10">
        <f t="shared" ca="1" si="725"/>
        <v>102</v>
      </c>
      <c r="NMF10">
        <f t="shared" ca="1" si="725"/>
        <v>273</v>
      </c>
      <c r="NMG10">
        <f t="shared" ca="1" si="725"/>
        <v>120</v>
      </c>
      <c r="NMH10">
        <f t="shared" ca="1" si="725"/>
        <v>309</v>
      </c>
      <c r="NMI10">
        <f t="shared" ca="1" si="725"/>
        <v>947</v>
      </c>
      <c r="NMJ10">
        <f t="shared" ca="1" si="725"/>
        <v>474</v>
      </c>
      <c r="NMK10">
        <f t="shared" ca="1" si="725"/>
        <v>55</v>
      </c>
      <c r="NML10">
        <f t="shared" ca="1" si="725"/>
        <v>644</v>
      </c>
      <c r="NMM10">
        <f t="shared" ca="1" si="725"/>
        <v>511</v>
      </c>
      <c r="NMN10">
        <f t="shared" ca="1" si="725"/>
        <v>468</v>
      </c>
      <c r="NMO10">
        <f t="shared" ca="1" si="725"/>
        <v>150</v>
      </c>
      <c r="NMP10">
        <f t="shared" ca="1" si="725"/>
        <v>259</v>
      </c>
      <c r="NMQ10">
        <f t="shared" ca="1" si="725"/>
        <v>621</v>
      </c>
      <c r="NMR10">
        <f t="shared" ca="1" si="725"/>
        <v>1</v>
      </c>
      <c r="NMS10">
        <f t="shared" ca="1" si="725"/>
        <v>372</v>
      </c>
      <c r="NMT10">
        <f t="shared" ca="1" si="725"/>
        <v>20</v>
      </c>
      <c r="NMU10">
        <f t="shared" ca="1" si="725"/>
        <v>313</v>
      </c>
      <c r="NMV10">
        <f t="shared" ca="1" si="725"/>
        <v>480</v>
      </c>
      <c r="NMW10">
        <f t="shared" ca="1" si="725"/>
        <v>560</v>
      </c>
      <c r="NMX10">
        <f t="shared" ca="1" si="725"/>
        <v>922</v>
      </c>
      <c r="NMY10">
        <f t="shared" ca="1" si="725"/>
        <v>707</v>
      </c>
      <c r="NMZ10">
        <f t="shared" ca="1" si="725"/>
        <v>776</v>
      </c>
      <c r="NNA10">
        <f t="shared" ca="1" si="725"/>
        <v>19</v>
      </c>
      <c r="NNB10">
        <f t="shared" ca="1" si="725"/>
        <v>51</v>
      </c>
      <c r="NNC10">
        <f t="shared" ca="1" si="725"/>
        <v>880</v>
      </c>
      <c r="NND10">
        <f t="shared" ca="1" si="725"/>
        <v>137</v>
      </c>
      <c r="NNE10">
        <f t="shared" ca="1" si="725"/>
        <v>273</v>
      </c>
      <c r="NNF10">
        <f t="shared" ca="1" si="725"/>
        <v>199</v>
      </c>
      <c r="NNG10">
        <f t="shared" ca="1" si="725"/>
        <v>26</v>
      </c>
      <c r="NNH10">
        <f t="shared" ca="1" si="725"/>
        <v>526</v>
      </c>
      <c r="NNI10">
        <f t="shared" ca="1" si="725"/>
        <v>678</v>
      </c>
      <c r="NNJ10">
        <f t="shared" ca="1" si="725"/>
        <v>514</v>
      </c>
      <c r="NNK10">
        <f t="shared" ca="1" si="725"/>
        <v>566</v>
      </c>
      <c r="NNL10">
        <f t="shared" ca="1" si="725"/>
        <v>105</v>
      </c>
      <c r="NNM10">
        <f t="shared" ca="1" si="725"/>
        <v>407</v>
      </c>
      <c r="NNN10">
        <f t="shared" ca="1" si="725"/>
        <v>102</v>
      </c>
      <c r="NNO10">
        <f t="shared" ca="1" si="725"/>
        <v>462</v>
      </c>
      <c r="NNP10">
        <f t="shared" ca="1" si="725"/>
        <v>60</v>
      </c>
      <c r="NNQ10">
        <f t="shared" ca="1" si="725"/>
        <v>741</v>
      </c>
      <c r="NNR10">
        <f t="shared" ca="1" si="725"/>
        <v>523</v>
      </c>
      <c r="NNS10">
        <f t="shared" ca="1" si="725"/>
        <v>942</v>
      </c>
      <c r="NNT10">
        <f t="shared" ca="1" si="725"/>
        <v>664</v>
      </c>
      <c r="NNU10">
        <f t="shared" ca="1" si="725"/>
        <v>330</v>
      </c>
      <c r="NNV10">
        <f t="shared" ca="1" si="725"/>
        <v>470</v>
      </c>
      <c r="NNW10">
        <f t="shared" ca="1" si="725"/>
        <v>344</v>
      </c>
      <c r="NNX10">
        <f t="shared" ca="1" si="725"/>
        <v>849</v>
      </c>
      <c r="NNY10">
        <f t="shared" ca="1" si="725"/>
        <v>48</v>
      </c>
      <c r="NNZ10">
        <f t="shared" ca="1" si="597"/>
        <v>320</v>
      </c>
      <c r="NOA10">
        <f t="shared" ca="1" si="597"/>
        <v>367</v>
      </c>
      <c r="NOB10">
        <f t="shared" ca="1" si="597"/>
        <v>289</v>
      </c>
      <c r="NOC10">
        <f t="shared" ca="1" si="597"/>
        <v>90</v>
      </c>
      <c r="NOD10">
        <f t="shared" ca="1" si="597"/>
        <v>969</v>
      </c>
      <c r="NOE10">
        <f t="shared" ca="1" si="597"/>
        <v>268</v>
      </c>
      <c r="NOF10">
        <f t="shared" ca="1" si="597"/>
        <v>641</v>
      </c>
      <c r="NOG10">
        <f t="shared" ca="1" si="597"/>
        <v>593</v>
      </c>
      <c r="NOH10">
        <f t="shared" ca="1" si="597"/>
        <v>456</v>
      </c>
      <c r="NOI10">
        <f t="shared" ca="1" si="597"/>
        <v>340</v>
      </c>
      <c r="NOJ10">
        <f t="shared" ca="1" si="597"/>
        <v>460</v>
      </c>
      <c r="NOK10">
        <f t="shared" ca="1" si="597"/>
        <v>510</v>
      </c>
      <c r="NOL10">
        <f t="shared" ca="1" si="597"/>
        <v>176</v>
      </c>
      <c r="NOM10">
        <f t="shared" ca="1" si="597"/>
        <v>17</v>
      </c>
      <c r="NON10">
        <f t="shared" ca="1" si="597"/>
        <v>56</v>
      </c>
      <c r="NOO10">
        <f t="shared" ca="1" si="597"/>
        <v>234</v>
      </c>
      <c r="NOP10">
        <f t="shared" ca="1" si="597"/>
        <v>351</v>
      </c>
      <c r="NOQ10">
        <f t="shared" ca="1" si="597"/>
        <v>551</v>
      </c>
      <c r="NOR10">
        <f t="shared" ca="1" si="597"/>
        <v>941</v>
      </c>
      <c r="NOS10">
        <f t="shared" ca="1" si="597"/>
        <v>833</v>
      </c>
      <c r="NOT10">
        <f t="shared" ca="1" si="597"/>
        <v>521</v>
      </c>
      <c r="NOU10">
        <f t="shared" ca="1" si="597"/>
        <v>536</v>
      </c>
      <c r="NOV10">
        <f t="shared" ca="1" si="597"/>
        <v>624</v>
      </c>
      <c r="NOW10">
        <f t="shared" ca="1" si="597"/>
        <v>247</v>
      </c>
      <c r="NOX10">
        <f t="shared" ca="1" si="597"/>
        <v>168</v>
      </c>
      <c r="NOY10">
        <f t="shared" ca="1" si="597"/>
        <v>162</v>
      </c>
      <c r="NOZ10">
        <f t="shared" ca="1" si="597"/>
        <v>267</v>
      </c>
      <c r="NPA10">
        <f t="shared" ca="1" si="597"/>
        <v>291</v>
      </c>
      <c r="NPB10">
        <f t="shared" ca="1" si="597"/>
        <v>538</v>
      </c>
      <c r="NPC10">
        <f t="shared" ca="1" si="597"/>
        <v>400</v>
      </c>
      <c r="NPD10">
        <f t="shared" ca="1" si="597"/>
        <v>967</v>
      </c>
      <c r="NPE10">
        <f t="shared" ca="1" si="597"/>
        <v>312</v>
      </c>
      <c r="NPF10">
        <f t="shared" ca="1" si="597"/>
        <v>217</v>
      </c>
      <c r="NPG10">
        <f t="shared" ca="1" si="597"/>
        <v>893</v>
      </c>
      <c r="NPH10">
        <f t="shared" ca="1" si="597"/>
        <v>64</v>
      </c>
      <c r="NPI10">
        <f t="shared" ca="1" si="597"/>
        <v>549</v>
      </c>
      <c r="NPJ10">
        <f t="shared" ca="1" si="597"/>
        <v>603</v>
      </c>
      <c r="NPK10">
        <f t="shared" ca="1" si="597"/>
        <v>421</v>
      </c>
      <c r="NPL10">
        <f t="shared" ca="1" si="597"/>
        <v>594</v>
      </c>
      <c r="NPM10">
        <f t="shared" ca="1" si="597"/>
        <v>952</v>
      </c>
      <c r="NPN10">
        <f t="shared" ca="1" si="597"/>
        <v>624</v>
      </c>
      <c r="NPO10">
        <f t="shared" ca="1" si="597"/>
        <v>922</v>
      </c>
      <c r="NPP10">
        <f t="shared" ca="1" si="597"/>
        <v>244</v>
      </c>
      <c r="NPQ10">
        <f t="shared" ca="1" si="597"/>
        <v>928</v>
      </c>
      <c r="NPR10">
        <f t="shared" ca="1" si="597"/>
        <v>16</v>
      </c>
      <c r="NPS10">
        <f t="shared" ca="1" si="597"/>
        <v>979</v>
      </c>
      <c r="NPT10">
        <f t="shared" ca="1" si="597"/>
        <v>320</v>
      </c>
      <c r="NPU10">
        <f t="shared" ca="1" si="597"/>
        <v>743</v>
      </c>
      <c r="NPV10">
        <f t="shared" ca="1" si="597"/>
        <v>119</v>
      </c>
      <c r="NPW10">
        <f t="shared" ca="1" si="597"/>
        <v>301</v>
      </c>
      <c r="NPX10">
        <f t="shared" ca="1" si="597"/>
        <v>928</v>
      </c>
      <c r="NPY10">
        <f t="shared" ca="1" si="597"/>
        <v>957</v>
      </c>
      <c r="NPZ10">
        <f t="shared" ca="1" si="597"/>
        <v>172</v>
      </c>
      <c r="NQA10">
        <f t="shared" ca="1" si="597"/>
        <v>754</v>
      </c>
      <c r="NQB10">
        <f t="shared" ca="1" si="597"/>
        <v>168</v>
      </c>
      <c r="NQC10">
        <f t="shared" ca="1" si="597"/>
        <v>780</v>
      </c>
      <c r="NQD10">
        <f t="shared" ca="1" si="597"/>
        <v>464</v>
      </c>
      <c r="NQE10">
        <f t="shared" ca="1" si="597"/>
        <v>527</v>
      </c>
      <c r="NQF10">
        <f t="shared" ca="1" si="597"/>
        <v>346</v>
      </c>
      <c r="NQG10">
        <f t="shared" ca="1" si="597"/>
        <v>43</v>
      </c>
      <c r="NQH10">
        <f t="shared" ca="1" si="597"/>
        <v>445</v>
      </c>
      <c r="NQI10">
        <f t="shared" ca="1" si="597"/>
        <v>167</v>
      </c>
      <c r="NQJ10">
        <f t="shared" ca="1" si="597"/>
        <v>700</v>
      </c>
      <c r="NQK10">
        <f t="shared" ca="1" si="154"/>
        <v>127</v>
      </c>
      <c r="NQL10">
        <f t="shared" ca="1" si="726"/>
        <v>554</v>
      </c>
      <c r="NQM10">
        <f t="shared" ca="1" si="726"/>
        <v>962</v>
      </c>
      <c r="NQN10">
        <f t="shared" ca="1" si="726"/>
        <v>449</v>
      </c>
      <c r="NQO10">
        <f t="shared" ca="1" si="726"/>
        <v>566</v>
      </c>
      <c r="NQP10">
        <f t="shared" ca="1" si="726"/>
        <v>199</v>
      </c>
      <c r="NQQ10">
        <f t="shared" ca="1" si="726"/>
        <v>514</v>
      </c>
      <c r="NQR10">
        <f t="shared" ca="1" si="726"/>
        <v>80</v>
      </c>
      <c r="NQS10">
        <f t="shared" ca="1" si="726"/>
        <v>975</v>
      </c>
      <c r="NQT10">
        <f t="shared" ca="1" si="726"/>
        <v>561</v>
      </c>
      <c r="NQU10">
        <f t="shared" ca="1" si="726"/>
        <v>848</v>
      </c>
      <c r="NQV10">
        <f t="shared" ca="1" si="726"/>
        <v>874</v>
      </c>
      <c r="NQW10">
        <f t="shared" ca="1" si="726"/>
        <v>572</v>
      </c>
      <c r="NQX10">
        <f t="shared" ca="1" si="726"/>
        <v>108</v>
      </c>
      <c r="NQY10">
        <f t="shared" ca="1" si="726"/>
        <v>799</v>
      </c>
      <c r="NQZ10">
        <f t="shared" ca="1" si="726"/>
        <v>134</v>
      </c>
      <c r="NRA10">
        <f t="shared" ca="1" si="726"/>
        <v>804</v>
      </c>
      <c r="NRB10">
        <f t="shared" ca="1" si="726"/>
        <v>559</v>
      </c>
      <c r="NRC10">
        <f t="shared" ca="1" si="726"/>
        <v>919</v>
      </c>
      <c r="NRD10">
        <f t="shared" ca="1" si="726"/>
        <v>690</v>
      </c>
      <c r="NRE10">
        <f t="shared" ca="1" si="726"/>
        <v>762</v>
      </c>
      <c r="NRF10">
        <f t="shared" ca="1" si="726"/>
        <v>488</v>
      </c>
      <c r="NRG10">
        <f t="shared" ca="1" si="726"/>
        <v>234</v>
      </c>
      <c r="NRH10">
        <f t="shared" ca="1" si="726"/>
        <v>156</v>
      </c>
      <c r="NRI10">
        <f t="shared" ca="1" si="726"/>
        <v>68</v>
      </c>
      <c r="NRJ10">
        <f t="shared" ca="1" si="726"/>
        <v>528</v>
      </c>
      <c r="NRK10">
        <f t="shared" ca="1" si="726"/>
        <v>494</v>
      </c>
      <c r="NRL10">
        <f t="shared" ca="1" si="726"/>
        <v>22</v>
      </c>
      <c r="NRM10">
        <f t="shared" ca="1" si="726"/>
        <v>173</v>
      </c>
      <c r="NRN10">
        <f t="shared" ca="1" si="726"/>
        <v>613</v>
      </c>
      <c r="NRO10">
        <f t="shared" ca="1" si="726"/>
        <v>133</v>
      </c>
      <c r="NRP10">
        <f t="shared" ca="1" si="726"/>
        <v>523</v>
      </c>
      <c r="NRQ10">
        <f t="shared" ca="1" si="726"/>
        <v>219</v>
      </c>
      <c r="NRR10">
        <f t="shared" ca="1" si="726"/>
        <v>276</v>
      </c>
      <c r="NRS10">
        <f t="shared" ca="1" si="726"/>
        <v>453</v>
      </c>
      <c r="NRT10">
        <f t="shared" ca="1" si="726"/>
        <v>776</v>
      </c>
      <c r="NRU10">
        <f t="shared" ca="1" si="726"/>
        <v>145</v>
      </c>
      <c r="NRV10">
        <f t="shared" ca="1" si="726"/>
        <v>854</v>
      </c>
      <c r="NRW10">
        <f t="shared" ca="1" si="726"/>
        <v>141</v>
      </c>
      <c r="NRX10">
        <f t="shared" ca="1" si="726"/>
        <v>144</v>
      </c>
      <c r="NRY10">
        <f t="shared" ca="1" si="726"/>
        <v>20</v>
      </c>
      <c r="NRZ10">
        <f t="shared" ca="1" si="726"/>
        <v>472</v>
      </c>
      <c r="NSA10">
        <f t="shared" ca="1" si="726"/>
        <v>654</v>
      </c>
      <c r="NSB10">
        <f t="shared" ca="1" si="726"/>
        <v>720</v>
      </c>
      <c r="NSC10">
        <f t="shared" ca="1" si="726"/>
        <v>139</v>
      </c>
      <c r="NSD10">
        <f t="shared" ca="1" si="726"/>
        <v>561</v>
      </c>
      <c r="NSE10">
        <f t="shared" ca="1" si="726"/>
        <v>250</v>
      </c>
      <c r="NSF10">
        <f t="shared" ca="1" si="726"/>
        <v>886</v>
      </c>
      <c r="NSG10">
        <f t="shared" ca="1" si="726"/>
        <v>754</v>
      </c>
      <c r="NSH10">
        <f t="shared" ca="1" si="726"/>
        <v>386</v>
      </c>
      <c r="NSI10">
        <f t="shared" ca="1" si="726"/>
        <v>969</v>
      </c>
      <c r="NSJ10">
        <f t="shared" ca="1" si="726"/>
        <v>530</v>
      </c>
      <c r="NSK10">
        <f t="shared" ca="1" si="726"/>
        <v>255</v>
      </c>
      <c r="NSL10">
        <f t="shared" ca="1" si="726"/>
        <v>868</v>
      </c>
      <c r="NSM10">
        <f t="shared" ca="1" si="726"/>
        <v>528</v>
      </c>
      <c r="NSN10">
        <f t="shared" ca="1" si="726"/>
        <v>922</v>
      </c>
      <c r="NSO10">
        <f t="shared" ca="1" si="726"/>
        <v>249</v>
      </c>
      <c r="NSP10">
        <f t="shared" ca="1" si="726"/>
        <v>838</v>
      </c>
      <c r="NSQ10">
        <f t="shared" ca="1" si="726"/>
        <v>222</v>
      </c>
      <c r="NSR10">
        <f t="shared" ca="1" si="726"/>
        <v>444</v>
      </c>
      <c r="NSS10">
        <f t="shared" ca="1" si="726"/>
        <v>189</v>
      </c>
      <c r="NST10">
        <f t="shared" ca="1" si="726"/>
        <v>202</v>
      </c>
      <c r="NSU10">
        <f t="shared" ca="1" si="726"/>
        <v>623</v>
      </c>
      <c r="NSV10">
        <f t="shared" ca="1" si="726"/>
        <v>681</v>
      </c>
      <c r="NSW10">
        <f t="shared" ca="1" si="726"/>
        <v>460</v>
      </c>
      <c r="NSX10">
        <f t="shared" ca="1" si="598"/>
        <v>26</v>
      </c>
      <c r="NSY10">
        <f t="shared" ca="1" si="598"/>
        <v>990</v>
      </c>
      <c r="NSZ10">
        <f t="shared" ca="1" si="598"/>
        <v>341</v>
      </c>
      <c r="NTA10">
        <f t="shared" ca="1" si="598"/>
        <v>160</v>
      </c>
      <c r="NTB10">
        <f t="shared" ca="1" si="598"/>
        <v>265</v>
      </c>
      <c r="NTC10">
        <f t="shared" ca="1" si="598"/>
        <v>434</v>
      </c>
      <c r="NTD10">
        <f t="shared" ca="1" si="598"/>
        <v>520</v>
      </c>
      <c r="NTE10">
        <f t="shared" ca="1" si="598"/>
        <v>161</v>
      </c>
      <c r="NTF10">
        <f t="shared" ca="1" si="598"/>
        <v>256</v>
      </c>
      <c r="NTG10">
        <f t="shared" ca="1" si="598"/>
        <v>819</v>
      </c>
      <c r="NTH10">
        <f t="shared" ca="1" si="598"/>
        <v>8</v>
      </c>
      <c r="NTI10">
        <f t="shared" ca="1" si="598"/>
        <v>941</v>
      </c>
      <c r="NTJ10">
        <f t="shared" ca="1" si="598"/>
        <v>591</v>
      </c>
      <c r="NTK10">
        <f t="shared" ca="1" si="598"/>
        <v>753</v>
      </c>
      <c r="NTL10">
        <f t="shared" ca="1" si="598"/>
        <v>824</v>
      </c>
      <c r="NTM10">
        <f t="shared" ca="1" si="598"/>
        <v>653</v>
      </c>
      <c r="NTN10">
        <f t="shared" ca="1" si="598"/>
        <v>641</v>
      </c>
      <c r="NTO10">
        <f t="shared" ca="1" si="598"/>
        <v>597</v>
      </c>
      <c r="NTP10">
        <f t="shared" ca="1" si="598"/>
        <v>192</v>
      </c>
      <c r="NTQ10">
        <f t="shared" ca="1" si="598"/>
        <v>613</v>
      </c>
      <c r="NTR10">
        <f t="shared" ca="1" si="598"/>
        <v>416</v>
      </c>
      <c r="NTS10">
        <f t="shared" ca="1" si="598"/>
        <v>407</v>
      </c>
      <c r="NTT10">
        <f t="shared" ca="1" si="598"/>
        <v>715</v>
      </c>
      <c r="NTU10">
        <f t="shared" ca="1" si="598"/>
        <v>908</v>
      </c>
      <c r="NTV10">
        <f t="shared" ca="1" si="598"/>
        <v>196</v>
      </c>
      <c r="NTW10">
        <f t="shared" ca="1" si="598"/>
        <v>11</v>
      </c>
      <c r="NTX10">
        <f t="shared" ca="1" si="598"/>
        <v>562</v>
      </c>
      <c r="NTY10">
        <f t="shared" ca="1" si="598"/>
        <v>48</v>
      </c>
      <c r="NTZ10">
        <f t="shared" ca="1" si="598"/>
        <v>516</v>
      </c>
      <c r="NUA10">
        <f t="shared" ca="1" si="598"/>
        <v>211</v>
      </c>
      <c r="NUB10">
        <f t="shared" ca="1" si="598"/>
        <v>513</v>
      </c>
      <c r="NUC10">
        <f t="shared" ca="1" si="598"/>
        <v>55</v>
      </c>
      <c r="NUD10">
        <f t="shared" ca="1" si="598"/>
        <v>688</v>
      </c>
      <c r="NUE10">
        <f t="shared" ca="1" si="598"/>
        <v>762</v>
      </c>
      <c r="NUF10">
        <f t="shared" ca="1" si="598"/>
        <v>349</v>
      </c>
      <c r="NUG10">
        <f t="shared" ca="1" si="598"/>
        <v>655</v>
      </c>
      <c r="NUH10">
        <f t="shared" ca="1" si="598"/>
        <v>156</v>
      </c>
      <c r="NUI10">
        <f t="shared" ca="1" si="598"/>
        <v>554</v>
      </c>
      <c r="NUJ10">
        <f t="shared" ca="1" si="598"/>
        <v>316</v>
      </c>
      <c r="NUK10">
        <f t="shared" ca="1" si="598"/>
        <v>754</v>
      </c>
      <c r="NUL10">
        <f t="shared" ca="1" si="598"/>
        <v>142</v>
      </c>
      <c r="NUM10">
        <f t="shared" ca="1" si="598"/>
        <v>928</v>
      </c>
      <c r="NUN10">
        <f t="shared" ca="1" si="598"/>
        <v>14</v>
      </c>
      <c r="NUO10">
        <f t="shared" ca="1" si="598"/>
        <v>858</v>
      </c>
      <c r="NUP10">
        <f t="shared" ca="1" si="598"/>
        <v>656</v>
      </c>
      <c r="NUQ10">
        <f t="shared" ca="1" si="598"/>
        <v>801</v>
      </c>
      <c r="NUR10">
        <f t="shared" ca="1" si="598"/>
        <v>563</v>
      </c>
      <c r="NUS10">
        <f t="shared" ca="1" si="598"/>
        <v>699</v>
      </c>
      <c r="NUT10">
        <f t="shared" ca="1" si="598"/>
        <v>249</v>
      </c>
      <c r="NUU10">
        <f t="shared" ca="1" si="598"/>
        <v>785</v>
      </c>
      <c r="NUV10">
        <f t="shared" ca="1" si="598"/>
        <v>427</v>
      </c>
      <c r="NUW10">
        <f t="shared" ca="1" si="598"/>
        <v>99</v>
      </c>
      <c r="NUX10">
        <f t="shared" ca="1" si="598"/>
        <v>482</v>
      </c>
      <c r="NUY10">
        <f t="shared" ca="1" si="598"/>
        <v>311</v>
      </c>
      <c r="NUZ10">
        <f t="shared" ca="1" si="598"/>
        <v>681</v>
      </c>
      <c r="NVA10">
        <f t="shared" ca="1" si="598"/>
        <v>720</v>
      </c>
      <c r="NVB10">
        <f t="shared" ca="1" si="598"/>
        <v>34</v>
      </c>
      <c r="NVC10">
        <f t="shared" ca="1" si="598"/>
        <v>859</v>
      </c>
      <c r="NVD10">
        <f t="shared" ca="1" si="598"/>
        <v>688</v>
      </c>
      <c r="NVE10">
        <f t="shared" ca="1" si="598"/>
        <v>495</v>
      </c>
      <c r="NVF10">
        <f t="shared" ca="1" si="598"/>
        <v>453</v>
      </c>
      <c r="NVG10">
        <f t="shared" ca="1" si="598"/>
        <v>372</v>
      </c>
      <c r="NVH10">
        <f t="shared" ca="1" si="598"/>
        <v>321</v>
      </c>
      <c r="NVI10">
        <f t="shared" ca="1" si="156"/>
        <v>106</v>
      </c>
      <c r="NVJ10">
        <f t="shared" ca="1" si="727"/>
        <v>420</v>
      </c>
      <c r="NVK10">
        <f t="shared" ca="1" si="727"/>
        <v>28</v>
      </c>
      <c r="NVL10">
        <f t="shared" ca="1" si="727"/>
        <v>175</v>
      </c>
      <c r="NVM10">
        <f t="shared" ca="1" si="727"/>
        <v>669</v>
      </c>
      <c r="NVN10">
        <f t="shared" ca="1" si="727"/>
        <v>657</v>
      </c>
      <c r="NVO10">
        <f t="shared" ca="1" si="727"/>
        <v>664</v>
      </c>
      <c r="NVP10">
        <f t="shared" ca="1" si="727"/>
        <v>306</v>
      </c>
      <c r="NVQ10">
        <f t="shared" ca="1" si="727"/>
        <v>11</v>
      </c>
      <c r="NVR10">
        <f t="shared" ca="1" si="727"/>
        <v>9</v>
      </c>
      <c r="NVS10">
        <f t="shared" ca="1" si="727"/>
        <v>230</v>
      </c>
      <c r="NVT10">
        <f t="shared" ca="1" si="727"/>
        <v>798</v>
      </c>
      <c r="NVU10">
        <f t="shared" ca="1" si="727"/>
        <v>803</v>
      </c>
      <c r="NVV10">
        <f t="shared" ca="1" si="727"/>
        <v>287</v>
      </c>
      <c r="NVW10">
        <f t="shared" ca="1" si="727"/>
        <v>107</v>
      </c>
      <c r="NVX10">
        <f t="shared" ca="1" si="727"/>
        <v>314</v>
      </c>
      <c r="NVY10">
        <f t="shared" ca="1" si="727"/>
        <v>578</v>
      </c>
      <c r="NVZ10">
        <f t="shared" ca="1" si="727"/>
        <v>830</v>
      </c>
      <c r="NWA10">
        <f t="shared" ca="1" si="727"/>
        <v>138</v>
      </c>
      <c r="NWB10">
        <f t="shared" ca="1" si="727"/>
        <v>575</v>
      </c>
      <c r="NWC10">
        <f t="shared" ca="1" si="727"/>
        <v>345</v>
      </c>
      <c r="NWD10">
        <f t="shared" ca="1" si="727"/>
        <v>192</v>
      </c>
      <c r="NWE10">
        <f t="shared" ca="1" si="727"/>
        <v>155</v>
      </c>
      <c r="NWF10">
        <f t="shared" ca="1" si="727"/>
        <v>345</v>
      </c>
      <c r="NWG10">
        <f t="shared" ca="1" si="727"/>
        <v>879</v>
      </c>
      <c r="NWH10">
        <f t="shared" ca="1" si="727"/>
        <v>239</v>
      </c>
      <c r="NWI10">
        <f t="shared" ca="1" si="727"/>
        <v>390</v>
      </c>
      <c r="NWJ10">
        <f t="shared" ca="1" si="727"/>
        <v>222</v>
      </c>
      <c r="NWK10">
        <f t="shared" ca="1" si="727"/>
        <v>376</v>
      </c>
      <c r="NWL10">
        <f t="shared" ca="1" si="727"/>
        <v>209</v>
      </c>
      <c r="NWM10">
        <f t="shared" ca="1" si="727"/>
        <v>895</v>
      </c>
      <c r="NWN10">
        <f t="shared" ca="1" si="727"/>
        <v>717</v>
      </c>
      <c r="NWO10">
        <f t="shared" ca="1" si="727"/>
        <v>935</v>
      </c>
      <c r="NWP10">
        <f t="shared" ca="1" si="727"/>
        <v>827</v>
      </c>
      <c r="NWQ10">
        <f t="shared" ca="1" si="727"/>
        <v>422</v>
      </c>
      <c r="NWR10">
        <f t="shared" ca="1" si="727"/>
        <v>948</v>
      </c>
      <c r="NWS10">
        <f t="shared" ca="1" si="727"/>
        <v>249</v>
      </c>
      <c r="NWT10">
        <f t="shared" ca="1" si="727"/>
        <v>240</v>
      </c>
      <c r="NWU10">
        <f t="shared" ca="1" si="727"/>
        <v>210</v>
      </c>
      <c r="NWV10">
        <f t="shared" ca="1" si="727"/>
        <v>134</v>
      </c>
      <c r="NWW10">
        <f t="shared" ca="1" si="727"/>
        <v>902</v>
      </c>
      <c r="NWX10">
        <f t="shared" ca="1" si="727"/>
        <v>898</v>
      </c>
      <c r="NWY10">
        <f t="shared" ca="1" si="727"/>
        <v>203</v>
      </c>
      <c r="NWZ10">
        <f t="shared" ca="1" si="727"/>
        <v>339</v>
      </c>
      <c r="NXA10">
        <f t="shared" ca="1" si="727"/>
        <v>913</v>
      </c>
      <c r="NXB10">
        <f t="shared" ca="1" si="727"/>
        <v>696</v>
      </c>
      <c r="NXC10">
        <f t="shared" ca="1" si="727"/>
        <v>898</v>
      </c>
      <c r="NXD10">
        <f t="shared" ca="1" si="727"/>
        <v>731</v>
      </c>
      <c r="NXE10">
        <f t="shared" ca="1" si="727"/>
        <v>962</v>
      </c>
      <c r="NXF10">
        <f t="shared" ca="1" si="727"/>
        <v>444</v>
      </c>
      <c r="NXG10">
        <f t="shared" ca="1" si="727"/>
        <v>177</v>
      </c>
      <c r="NXH10">
        <f t="shared" ca="1" si="727"/>
        <v>996</v>
      </c>
      <c r="NXI10">
        <f t="shared" ca="1" si="727"/>
        <v>260</v>
      </c>
      <c r="NXJ10">
        <f t="shared" ca="1" si="727"/>
        <v>209</v>
      </c>
      <c r="NXK10">
        <f t="shared" ca="1" si="727"/>
        <v>129</v>
      </c>
      <c r="NXL10">
        <f t="shared" ca="1" si="727"/>
        <v>549</v>
      </c>
      <c r="NXM10">
        <f t="shared" ca="1" si="727"/>
        <v>449</v>
      </c>
      <c r="NXN10">
        <f t="shared" ca="1" si="727"/>
        <v>748</v>
      </c>
      <c r="NXO10">
        <f t="shared" ca="1" si="727"/>
        <v>709</v>
      </c>
      <c r="NXP10">
        <f t="shared" ca="1" si="727"/>
        <v>850</v>
      </c>
      <c r="NXQ10">
        <f t="shared" ca="1" si="727"/>
        <v>433</v>
      </c>
      <c r="NXR10">
        <f t="shared" ca="1" si="727"/>
        <v>92</v>
      </c>
      <c r="NXS10">
        <f t="shared" ca="1" si="727"/>
        <v>292</v>
      </c>
      <c r="NXT10">
        <f t="shared" ca="1" si="727"/>
        <v>751</v>
      </c>
      <c r="NXU10">
        <f t="shared" ca="1" si="727"/>
        <v>551</v>
      </c>
      <c r="NXV10">
        <f t="shared" ca="1" si="599"/>
        <v>961</v>
      </c>
      <c r="NXW10">
        <f t="shared" ca="1" si="599"/>
        <v>775</v>
      </c>
      <c r="NXX10">
        <f t="shared" ca="1" si="599"/>
        <v>601</v>
      </c>
      <c r="NXY10">
        <f t="shared" ca="1" si="599"/>
        <v>321</v>
      </c>
      <c r="NXZ10">
        <f t="shared" ca="1" si="599"/>
        <v>400</v>
      </c>
      <c r="NYA10">
        <f t="shared" ca="1" si="599"/>
        <v>25</v>
      </c>
      <c r="NYB10">
        <f t="shared" ca="1" si="599"/>
        <v>816</v>
      </c>
      <c r="NYC10">
        <f t="shared" ca="1" si="599"/>
        <v>578</v>
      </c>
      <c r="NYD10">
        <f t="shared" ca="1" si="599"/>
        <v>207</v>
      </c>
      <c r="NYE10">
        <f t="shared" ca="1" si="599"/>
        <v>51</v>
      </c>
      <c r="NYF10">
        <f t="shared" ca="1" si="599"/>
        <v>979</v>
      </c>
      <c r="NYG10">
        <f t="shared" ca="1" si="599"/>
        <v>34</v>
      </c>
      <c r="NYH10">
        <f t="shared" ca="1" si="599"/>
        <v>166</v>
      </c>
      <c r="NYI10">
        <f t="shared" ca="1" si="599"/>
        <v>623</v>
      </c>
      <c r="NYJ10">
        <f t="shared" ca="1" si="599"/>
        <v>455</v>
      </c>
      <c r="NYK10">
        <f t="shared" ca="1" si="599"/>
        <v>139</v>
      </c>
      <c r="NYL10">
        <f t="shared" ca="1" si="599"/>
        <v>86</v>
      </c>
      <c r="NYM10">
        <f t="shared" ca="1" si="599"/>
        <v>100</v>
      </c>
      <c r="NYN10">
        <f t="shared" ca="1" si="599"/>
        <v>558</v>
      </c>
      <c r="NYO10">
        <f t="shared" ca="1" si="599"/>
        <v>627</v>
      </c>
      <c r="NYP10">
        <f t="shared" ca="1" si="599"/>
        <v>1</v>
      </c>
      <c r="NYQ10">
        <f t="shared" ca="1" si="599"/>
        <v>491</v>
      </c>
      <c r="NYR10">
        <f t="shared" ca="1" si="599"/>
        <v>706</v>
      </c>
      <c r="NYS10">
        <f t="shared" ca="1" si="599"/>
        <v>292</v>
      </c>
      <c r="NYT10">
        <f t="shared" ca="1" si="599"/>
        <v>724</v>
      </c>
      <c r="NYU10">
        <f t="shared" ca="1" si="599"/>
        <v>548</v>
      </c>
      <c r="NYV10">
        <f t="shared" ca="1" si="599"/>
        <v>70</v>
      </c>
      <c r="NYW10">
        <f t="shared" ca="1" si="599"/>
        <v>734</v>
      </c>
      <c r="NYX10">
        <f t="shared" ca="1" si="599"/>
        <v>193</v>
      </c>
      <c r="NYY10">
        <f t="shared" ca="1" si="599"/>
        <v>233</v>
      </c>
      <c r="NYZ10">
        <f t="shared" ca="1" si="599"/>
        <v>357</v>
      </c>
      <c r="NZA10">
        <f t="shared" ca="1" si="599"/>
        <v>202</v>
      </c>
      <c r="NZB10">
        <f t="shared" ca="1" si="599"/>
        <v>457</v>
      </c>
      <c r="NZC10">
        <f t="shared" ca="1" si="599"/>
        <v>96</v>
      </c>
      <c r="NZD10">
        <f t="shared" ca="1" si="599"/>
        <v>441</v>
      </c>
      <c r="NZE10">
        <f t="shared" ca="1" si="599"/>
        <v>19</v>
      </c>
      <c r="NZF10">
        <f t="shared" ca="1" si="599"/>
        <v>318</v>
      </c>
      <c r="NZG10">
        <f t="shared" ca="1" si="599"/>
        <v>66</v>
      </c>
      <c r="NZH10">
        <f t="shared" ca="1" si="599"/>
        <v>536</v>
      </c>
      <c r="NZI10">
        <f t="shared" ca="1" si="599"/>
        <v>354</v>
      </c>
      <c r="NZJ10">
        <f t="shared" ca="1" si="599"/>
        <v>835</v>
      </c>
      <c r="NZK10">
        <f t="shared" ca="1" si="599"/>
        <v>189</v>
      </c>
      <c r="NZL10">
        <f t="shared" ca="1" si="599"/>
        <v>5</v>
      </c>
      <c r="NZM10">
        <f t="shared" ca="1" si="599"/>
        <v>445</v>
      </c>
      <c r="NZN10">
        <f t="shared" ca="1" si="599"/>
        <v>484</v>
      </c>
      <c r="NZO10">
        <f t="shared" ca="1" si="599"/>
        <v>531</v>
      </c>
      <c r="NZP10">
        <f t="shared" ca="1" si="599"/>
        <v>933</v>
      </c>
      <c r="NZQ10">
        <f t="shared" ca="1" si="599"/>
        <v>360</v>
      </c>
      <c r="NZR10">
        <f t="shared" ca="1" si="599"/>
        <v>583</v>
      </c>
      <c r="NZS10">
        <f t="shared" ca="1" si="599"/>
        <v>5</v>
      </c>
      <c r="NZT10">
        <f t="shared" ca="1" si="599"/>
        <v>410</v>
      </c>
      <c r="NZU10">
        <f t="shared" ca="1" si="599"/>
        <v>274</v>
      </c>
      <c r="NZV10">
        <f t="shared" ca="1" si="599"/>
        <v>616</v>
      </c>
      <c r="NZW10">
        <f t="shared" ca="1" si="599"/>
        <v>64</v>
      </c>
      <c r="NZX10">
        <f t="shared" ca="1" si="599"/>
        <v>689</v>
      </c>
      <c r="NZY10">
        <f t="shared" ca="1" si="599"/>
        <v>687</v>
      </c>
      <c r="NZZ10">
        <f t="shared" ca="1" si="599"/>
        <v>109</v>
      </c>
      <c r="OAA10">
        <f t="shared" ca="1" si="599"/>
        <v>739</v>
      </c>
      <c r="OAB10">
        <f t="shared" ca="1" si="599"/>
        <v>61</v>
      </c>
      <c r="OAC10">
        <f t="shared" ca="1" si="599"/>
        <v>484</v>
      </c>
      <c r="OAD10">
        <f t="shared" ca="1" si="599"/>
        <v>366</v>
      </c>
      <c r="OAE10">
        <f t="shared" ca="1" si="599"/>
        <v>391</v>
      </c>
      <c r="OAF10">
        <f t="shared" ca="1" si="599"/>
        <v>478</v>
      </c>
      <c r="OAG10">
        <f t="shared" ca="1" si="158"/>
        <v>737</v>
      </c>
      <c r="OAH10">
        <f t="shared" ca="1" si="728"/>
        <v>922</v>
      </c>
      <c r="OAI10">
        <f t="shared" ca="1" si="728"/>
        <v>522</v>
      </c>
      <c r="OAJ10">
        <f t="shared" ca="1" si="728"/>
        <v>486</v>
      </c>
      <c r="OAK10">
        <f t="shared" ca="1" si="728"/>
        <v>35</v>
      </c>
      <c r="OAL10">
        <f t="shared" ca="1" si="728"/>
        <v>381</v>
      </c>
      <c r="OAM10">
        <f t="shared" ca="1" si="728"/>
        <v>952</v>
      </c>
      <c r="OAN10">
        <f t="shared" ca="1" si="728"/>
        <v>121</v>
      </c>
      <c r="OAO10">
        <f t="shared" ca="1" si="728"/>
        <v>420</v>
      </c>
      <c r="OAP10">
        <f t="shared" ca="1" si="728"/>
        <v>437</v>
      </c>
      <c r="OAQ10">
        <f t="shared" ca="1" si="728"/>
        <v>445</v>
      </c>
      <c r="OAR10">
        <f t="shared" ca="1" si="728"/>
        <v>965</v>
      </c>
      <c r="OAS10">
        <f t="shared" ca="1" si="728"/>
        <v>970</v>
      </c>
      <c r="OAT10">
        <f t="shared" ca="1" si="728"/>
        <v>903</v>
      </c>
      <c r="OAU10">
        <f t="shared" ca="1" si="728"/>
        <v>419</v>
      </c>
      <c r="OAV10">
        <f t="shared" ca="1" si="728"/>
        <v>194</v>
      </c>
      <c r="OAW10">
        <f t="shared" ca="1" si="728"/>
        <v>174</v>
      </c>
      <c r="OAX10">
        <f t="shared" ca="1" si="728"/>
        <v>757</v>
      </c>
      <c r="OAY10">
        <f t="shared" ca="1" si="728"/>
        <v>134</v>
      </c>
      <c r="OAZ10">
        <f t="shared" ca="1" si="728"/>
        <v>444</v>
      </c>
      <c r="OBA10">
        <f t="shared" ca="1" si="728"/>
        <v>229</v>
      </c>
      <c r="OBB10">
        <f t="shared" ca="1" si="728"/>
        <v>305</v>
      </c>
      <c r="OBC10">
        <f t="shared" ca="1" si="728"/>
        <v>818</v>
      </c>
      <c r="OBD10">
        <f t="shared" ca="1" si="728"/>
        <v>595</v>
      </c>
      <c r="OBE10">
        <f t="shared" ca="1" si="728"/>
        <v>924</v>
      </c>
      <c r="OBF10">
        <f t="shared" ca="1" si="728"/>
        <v>460</v>
      </c>
      <c r="OBG10">
        <f t="shared" ca="1" si="728"/>
        <v>679</v>
      </c>
      <c r="OBH10">
        <f t="shared" ca="1" si="728"/>
        <v>128</v>
      </c>
      <c r="OBI10">
        <f t="shared" ca="1" si="728"/>
        <v>313</v>
      </c>
      <c r="OBJ10">
        <f t="shared" ca="1" si="728"/>
        <v>230</v>
      </c>
      <c r="OBK10">
        <f t="shared" ca="1" si="728"/>
        <v>267</v>
      </c>
      <c r="OBL10">
        <f t="shared" ca="1" si="728"/>
        <v>634</v>
      </c>
      <c r="OBM10">
        <f t="shared" ca="1" si="728"/>
        <v>631</v>
      </c>
      <c r="OBN10">
        <f t="shared" ca="1" si="728"/>
        <v>786</v>
      </c>
      <c r="OBO10">
        <f t="shared" ca="1" si="728"/>
        <v>681</v>
      </c>
      <c r="OBP10">
        <f t="shared" ca="1" si="728"/>
        <v>630</v>
      </c>
      <c r="OBQ10">
        <f t="shared" ca="1" si="728"/>
        <v>320</v>
      </c>
      <c r="OBR10">
        <f t="shared" ca="1" si="728"/>
        <v>936</v>
      </c>
      <c r="OBS10">
        <f t="shared" ca="1" si="728"/>
        <v>925</v>
      </c>
      <c r="OBT10">
        <f t="shared" ca="1" si="728"/>
        <v>225</v>
      </c>
      <c r="OBU10">
        <f t="shared" ca="1" si="728"/>
        <v>293</v>
      </c>
      <c r="OBV10">
        <f t="shared" ca="1" si="728"/>
        <v>926</v>
      </c>
      <c r="OBW10">
        <f t="shared" ca="1" si="728"/>
        <v>856</v>
      </c>
      <c r="OBX10">
        <f t="shared" ca="1" si="728"/>
        <v>722</v>
      </c>
      <c r="OBY10">
        <f t="shared" ca="1" si="728"/>
        <v>653</v>
      </c>
      <c r="OBZ10">
        <f t="shared" ca="1" si="728"/>
        <v>290</v>
      </c>
      <c r="OCA10">
        <f t="shared" ca="1" si="728"/>
        <v>970</v>
      </c>
      <c r="OCB10">
        <f t="shared" ca="1" si="728"/>
        <v>695</v>
      </c>
      <c r="OCC10">
        <f t="shared" ca="1" si="728"/>
        <v>596</v>
      </c>
      <c r="OCD10">
        <f t="shared" ca="1" si="728"/>
        <v>49</v>
      </c>
      <c r="OCE10">
        <f t="shared" ca="1" si="728"/>
        <v>438</v>
      </c>
      <c r="OCF10">
        <f t="shared" ca="1" si="728"/>
        <v>36</v>
      </c>
      <c r="OCG10">
        <f t="shared" ca="1" si="728"/>
        <v>354</v>
      </c>
      <c r="OCH10">
        <f t="shared" ca="1" si="728"/>
        <v>26</v>
      </c>
      <c r="OCI10">
        <f t="shared" ca="1" si="728"/>
        <v>546</v>
      </c>
      <c r="OCJ10">
        <f t="shared" ca="1" si="728"/>
        <v>737</v>
      </c>
      <c r="OCK10">
        <f t="shared" ca="1" si="728"/>
        <v>54</v>
      </c>
      <c r="OCL10">
        <f t="shared" ca="1" si="728"/>
        <v>391</v>
      </c>
      <c r="OCM10">
        <f t="shared" ca="1" si="728"/>
        <v>741</v>
      </c>
      <c r="OCN10">
        <f t="shared" ca="1" si="728"/>
        <v>338</v>
      </c>
      <c r="OCO10">
        <f t="shared" ca="1" si="728"/>
        <v>769</v>
      </c>
      <c r="OCP10">
        <f t="shared" ca="1" si="728"/>
        <v>675</v>
      </c>
      <c r="OCQ10">
        <f t="shared" ca="1" si="728"/>
        <v>371</v>
      </c>
      <c r="OCR10">
        <f t="shared" ca="1" si="728"/>
        <v>973</v>
      </c>
      <c r="OCS10">
        <f t="shared" ca="1" si="728"/>
        <v>490</v>
      </c>
      <c r="OCT10">
        <f t="shared" ca="1" si="600"/>
        <v>85</v>
      </c>
      <c r="OCU10">
        <f t="shared" ca="1" si="600"/>
        <v>240</v>
      </c>
      <c r="OCV10">
        <f t="shared" ca="1" si="600"/>
        <v>484</v>
      </c>
      <c r="OCW10">
        <f t="shared" ca="1" si="600"/>
        <v>829</v>
      </c>
      <c r="OCX10">
        <f t="shared" ca="1" si="600"/>
        <v>196</v>
      </c>
      <c r="OCY10">
        <f t="shared" ca="1" si="600"/>
        <v>638</v>
      </c>
      <c r="OCZ10">
        <f t="shared" ca="1" si="600"/>
        <v>672</v>
      </c>
      <c r="ODA10">
        <f t="shared" ca="1" si="600"/>
        <v>850</v>
      </c>
      <c r="ODB10">
        <f t="shared" ca="1" si="600"/>
        <v>833</v>
      </c>
      <c r="ODC10">
        <f t="shared" ca="1" si="600"/>
        <v>100</v>
      </c>
      <c r="ODD10">
        <f t="shared" ca="1" si="600"/>
        <v>881</v>
      </c>
      <c r="ODE10">
        <f t="shared" ca="1" si="600"/>
        <v>401</v>
      </c>
      <c r="ODF10">
        <f t="shared" ca="1" si="600"/>
        <v>556</v>
      </c>
      <c r="ODG10">
        <f t="shared" ca="1" si="600"/>
        <v>812</v>
      </c>
      <c r="ODH10">
        <f t="shared" ca="1" si="600"/>
        <v>713</v>
      </c>
      <c r="ODI10">
        <f t="shared" ca="1" si="600"/>
        <v>892</v>
      </c>
      <c r="ODJ10">
        <f t="shared" ca="1" si="600"/>
        <v>965</v>
      </c>
      <c r="ODK10">
        <f t="shared" ca="1" si="600"/>
        <v>663</v>
      </c>
      <c r="ODL10">
        <f t="shared" ca="1" si="600"/>
        <v>137</v>
      </c>
      <c r="ODM10">
        <f t="shared" ca="1" si="600"/>
        <v>178</v>
      </c>
      <c r="ODN10">
        <f t="shared" ca="1" si="600"/>
        <v>44</v>
      </c>
      <c r="ODO10">
        <f t="shared" ca="1" si="600"/>
        <v>775</v>
      </c>
      <c r="ODP10">
        <f t="shared" ca="1" si="600"/>
        <v>52</v>
      </c>
      <c r="ODQ10">
        <f t="shared" ca="1" si="600"/>
        <v>462</v>
      </c>
      <c r="ODR10">
        <f t="shared" ca="1" si="600"/>
        <v>471</v>
      </c>
      <c r="ODS10">
        <f t="shared" ca="1" si="600"/>
        <v>531</v>
      </c>
      <c r="ODT10">
        <f t="shared" ca="1" si="600"/>
        <v>978</v>
      </c>
      <c r="ODU10">
        <f t="shared" ca="1" si="600"/>
        <v>651</v>
      </c>
      <c r="ODV10">
        <f t="shared" ca="1" si="600"/>
        <v>265</v>
      </c>
      <c r="ODW10">
        <f t="shared" ca="1" si="600"/>
        <v>295</v>
      </c>
      <c r="ODX10">
        <f t="shared" ca="1" si="600"/>
        <v>833</v>
      </c>
      <c r="ODY10">
        <f t="shared" ca="1" si="600"/>
        <v>245</v>
      </c>
      <c r="ODZ10">
        <f t="shared" ca="1" si="600"/>
        <v>466</v>
      </c>
      <c r="OEA10">
        <f t="shared" ca="1" si="600"/>
        <v>456</v>
      </c>
      <c r="OEB10">
        <f t="shared" ca="1" si="600"/>
        <v>500</v>
      </c>
      <c r="OEC10">
        <f t="shared" ca="1" si="600"/>
        <v>537</v>
      </c>
      <c r="OED10">
        <f t="shared" ca="1" si="600"/>
        <v>338</v>
      </c>
      <c r="OEE10">
        <f t="shared" ca="1" si="600"/>
        <v>490</v>
      </c>
      <c r="OEF10">
        <f t="shared" ca="1" si="600"/>
        <v>685</v>
      </c>
      <c r="OEG10">
        <f t="shared" ca="1" si="600"/>
        <v>629</v>
      </c>
      <c r="OEH10">
        <f t="shared" ca="1" si="600"/>
        <v>544</v>
      </c>
      <c r="OEI10">
        <f t="shared" ca="1" si="600"/>
        <v>948</v>
      </c>
      <c r="OEJ10">
        <f t="shared" ca="1" si="600"/>
        <v>292</v>
      </c>
      <c r="OEK10">
        <f t="shared" ca="1" si="600"/>
        <v>903</v>
      </c>
      <c r="OEL10">
        <f t="shared" ca="1" si="600"/>
        <v>608</v>
      </c>
      <c r="OEM10">
        <f t="shared" ca="1" si="600"/>
        <v>902</v>
      </c>
      <c r="OEN10">
        <f t="shared" ca="1" si="600"/>
        <v>856</v>
      </c>
      <c r="OEO10">
        <f t="shared" ca="1" si="600"/>
        <v>465</v>
      </c>
      <c r="OEP10">
        <f t="shared" ca="1" si="600"/>
        <v>207</v>
      </c>
      <c r="OEQ10">
        <f t="shared" ca="1" si="600"/>
        <v>349</v>
      </c>
      <c r="OER10">
        <f t="shared" ca="1" si="600"/>
        <v>852</v>
      </c>
      <c r="OES10">
        <f t="shared" ca="1" si="600"/>
        <v>183</v>
      </c>
      <c r="OET10">
        <f t="shared" ca="1" si="600"/>
        <v>256</v>
      </c>
      <c r="OEU10">
        <f t="shared" ca="1" si="600"/>
        <v>958</v>
      </c>
      <c r="OEV10">
        <f t="shared" ca="1" si="600"/>
        <v>262</v>
      </c>
      <c r="OEW10">
        <f t="shared" ca="1" si="600"/>
        <v>275</v>
      </c>
      <c r="OEX10">
        <f t="shared" ca="1" si="600"/>
        <v>308</v>
      </c>
      <c r="OEY10">
        <f t="shared" ca="1" si="600"/>
        <v>421</v>
      </c>
      <c r="OEZ10">
        <f t="shared" ca="1" si="600"/>
        <v>239</v>
      </c>
      <c r="OFA10">
        <f t="shared" ca="1" si="600"/>
        <v>767</v>
      </c>
      <c r="OFB10">
        <f t="shared" ca="1" si="600"/>
        <v>467</v>
      </c>
      <c r="OFC10">
        <f t="shared" ca="1" si="600"/>
        <v>780</v>
      </c>
      <c r="OFD10">
        <f t="shared" ca="1" si="600"/>
        <v>921</v>
      </c>
      <c r="OFE10">
        <f t="shared" ca="1" si="160"/>
        <v>197</v>
      </c>
      <c r="OFF10">
        <f t="shared" ca="1" si="729"/>
        <v>850</v>
      </c>
      <c r="OFG10">
        <f t="shared" ca="1" si="729"/>
        <v>138</v>
      </c>
      <c r="OFH10">
        <f t="shared" ca="1" si="729"/>
        <v>22</v>
      </c>
      <c r="OFI10">
        <f t="shared" ca="1" si="729"/>
        <v>86</v>
      </c>
      <c r="OFJ10">
        <f t="shared" ca="1" si="729"/>
        <v>882</v>
      </c>
      <c r="OFK10">
        <f t="shared" ca="1" si="729"/>
        <v>549</v>
      </c>
      <c r="OFL10">
        <f t="shared" ca="1" si="729"/>
        <v>478</v>
      </c>
      <c r="OFM10">
        <f t="shared" ca="1" si="729"/>
        <v>929</v>
      </c>
      <c r="OFN10">
        <f t="shared" ca="1" si="729"/>
        <v>245</v>
      </c>
      <c r="OFO10">
        <f t="shared" ca="1" si="729"/>
        <v>888</v>
      </c>
      <c r="OFP10">
        <f t="shared" ca="1" si="729"/>
        <v>634</v>
      </c>
      <c r="OFQ10">
        <f t="shared" ca="1" si="729"/>
        <v>709</v>
      </c>
      <c r="OFR10">
        <f t="shared" ca="1" si="729"/>
        <v>861</v>
      </c>
      <c r="OFS10">
        <f t="shared" ca="1" si="729"/>
        <v>704</v>
      </c>
      <c r="OFT10">
        <f t="shared" ca="1" si="729"/>
        <v>344</v>
      </c>
      <c r="OFU10">
        <f t="shared" ca="1" si="729"/>
        <v>870</v>
      </c>
      <c r="OFV10">
        <f t="shared" ca="1" si="729"/>
        <v>561</v>
      </c>
      <c r="OFW10">
        <f t="shared" ca="1" si="729"/>
        <v>541</v>
      </c>
      <c r="OFX10">
        <f t="shared" ca="1" si="729"/>
        <v>673</v>
      </c>
      <c r="OFY10">
        <f t="shared" ca="1" si="729"/>
        <v>397</v>
      </c>
      <c r="OFZ10">
        <f t="shared" ca="1" si="729"/>
        <v>969</v>
      </c>
      <c r="OGA10">
        <f t="shared" ca="1" si="729"/>
        <v>225</v>
      </c>
      <c r="OGB10">
        <f t="shared" ca="1" si="729"/>
        <v>816</v>
      </c>
      <c r="OGC10">
        <f t="shared" ca="1" si="729"/>
        <v>660</v>
      </c>
      <c r="OGD10">
        <f t="shared" ca="1" si="729"/>
        <v>590</v>
      </c>
      <c r="OGE10">
        <f t="shared" ca="1" si="729"/>
        <v>200</v>
      </c>
      <c r="OGF10">
        <f t="shared" ca="1" si="729"/>
        <v>580</v>
      </c>
      <c r="OGG10">
        <f t="shared" ca="1" si="729"/>
        <v>855</v>
      </c>
      <c r="OGH10">
        <f t="shared" ca="1" si="729"/>
        <v>670</v>
      </c>
      <c r="OGI10">
        <f t="shared" ca="1" si="729"/>
        <v>944</v>
      </c>
      <c r="OGJ10">
        <f t="shared" ca="1" si="729"/>
        <v>541</v>
      </c>
      <c r="OGK10">
        <f t="shared" ca="1" si="729"/>
        <v>380</v>
      </c>
      <c r="OGL10">
        <f t="shared" ca="1" si="729"/>
        <v>733</v>
      </c>
      <c r="OGM10">
        <f t="shared" ca="1" si="729"/>
        <v>267</v>
      </c>
      <c r="OGN10">
        <f t="shared" ca="1" si="729"/>
        <v>122</v>
      </c>
      <c r="OGO10">
        <f t="shared" ca="1" si="729"/>
        <v>153</v>
      </c>
      <c r="OGP10">
        <f t="shared" ca="1" si="729"/>
        <v>854</v>
      </c>
      <c r="OGQ10">
        <f t="shared" ca="1" si="729"/>
        <v>371</v>
      </c>
      <c r="OGR10">
        <f t="shared" ca="1" si="729"/>
        <v>538</v>
      </c>
      <c r="OGS10">
        <f t="shared" ca="1" si="729"/>
        <v>11</v>
      </c>
      <c r="OGT10">
        <f t="shared" ca="1" si="729"/>
        <v>252</v>
      </c>
      <c r="OGU10">
        <f t="shared" ca="1" si="729"/>
        <v>215</v>
      </c>
      <c r="OGV10">
        <f t="shared" ca="1" si="729"/>
        <v>615</v>
      </c>
      <c r="OGW10">
        <f t="shared" ca="1" si="729"/>
        <v>763</v>
      </c>
      <c r="OGX10">
        <f t="shared" ca="1" si="729"/>
        <v>287</v>
      </c>
      <c r="OGY10">
        <f t="shared" ca="1" si="729"/>
        <v>379</v>
      </c>
      <c r="OGZ10">
        <f t="shared" ca="1" si="729"/>
        <v>599</v>
      </c>
      <c r="OHA10">
        <f t="shared" ca="1" si="729"/>
        <v>750</v>
      </c>
      <c r="OHB10">
        <f t="shared" ca="1" si="729"/>
        <v>950</v>
      </c>
      <c r="OHC10">
        <f t="shared" ca="1" si="729"/>
        <v>390</v>
      </c>
      <c r="OHD10">
        <f t="shared" ca="1" si="729"/>
        <v>661</v>
      </c>
      <c r="OHE10">
        <f t="shared" ca="1" si="729"/>
        <v>283</v>
      </c>
      <c r="OHF10">
        <f t="shared" ca="1" si="729"/>
        <v>879</v>
      </c>
      <c r="OHG10">
        <f t="shared" ca="1" si="729"/>
        <v>480</v>
      </c>
      <c r="OHH10">
        <f t="shared" ca="1" si="729"/>
        <v>842</v>
      </c>
      <c r="OHI10">
        <f t="shared" ca="1" si="729"/>
        <v>737</v>
      </c>
      <c r="OHJ10">
        <f t="shared" ca="1" si="729"/>
        <v>466</v>
      </c>
      <c r="OHK10">
        <f t="shared" ca="1" si="729"/>
        <v>144</v>
      </c>
      <c r="OHL10">
        <f t="shared" ca="1" si="729"/>
        <v>914</v>
      </c>
      <c r="OHM10">
        <f t="shared" ca="1" si="729"/>
        <v>446</v>
      </c>
      <c r="OHN10">
        <f t="shared" ca="1" si="729"/>
        <v>246</v>
      </c>
      <c r="OHO10">
        <f t="shared" ca="1" si="729"/>
        <v>786</v>
      </c>
      <c r="OHP10">
        <f t="shared" ca="1" si="729"/>
        <v>766</v>
      </c>
      <c r="OHQ10">
        <f t="shared" ca="1" si="729"/>
        <v>72</v>
      </c>
      <c r="OHR10">
        <f t="shared" ca="1" si="601"/>
        <v>643</v>
      </c>
      <c r="OHS10">
        <f t="shared" ca="1" si="601"/>
        <v>344</v>
      </c>
      <c r="OHT10">
        <f t="shared" ca="1" si="601"/>
        <v>713</v>
      </c>
      <c r="OHU10">
        <f t="shared" ca="1" si="601"/>
        <v>406</v>
      </c>
      <c r="OHV10">
        <f t="shared" ca="1" si="601"/>
        <v>725</v>
      </c>
      <c r="OHW10">
        <f t="shared" ca="1" si="601"/>
        <v>721</v>
      </c>
      <c r="OHX10">
        <f t="shared" ca="1" si="601"/>
        <v>662</v>
      </c>
      <c r="OHY10">
        <f t="shared" ca="1" si="601"/>
        <v>35</v>
      </c>
      <c r="OHZ10">
        <f t="shared" ca="1" si="601"/>
        <v>55</v>
      </c>
      <c r="OIA10">
        <f t="shared" ca="1" si="601"/>
        <v>931</v>
      </c>
      <c r="OIB10">
        <f t="shared" ca="1" si="601"/>
        <v>312</v>
      </c>
      <c r="OIC10">
        <f t="shared" ca="1" si="601"/>
        <v>772</v>
      </c>
      <c r="OID10">
        <f t="shared" ca="1" si="601"/>
        <v>617</v>
      </c>
      <c r="OIE10">
        <f t="shared" ca="1" si="601"/>
        <v>301</v>
      </c>
      <c r="OIF10">
        <f t="shared" ca="1" si="601"/>
        <v>168</v>
      </c>
      <c r="OIG10">
        <f t="shared" ca="1" si="601"/>
        <v>398</v>
      </c>
      <c r="OIH10">
        <f t="shared" ca="1" si="601"/>
        <v>394</v>
      </c>
      <c r="OII10">
        <f t="shared" ca="1" si="601"/>
        <v>714</v>
      </c>
      <c r="OIJ10">
        <f t="shared" ca="1" si="601"/>
        <v>3</v>
      </c>
      <c r="OIK10">
        <f t="shared" ca="1" si="601"/>
        <v>864</v>
      </c>
      <c r="OIL10">
        <f t="shared" ca="1" si="601"/>
        <v>432</v>
      </c>
      <c r="OIM10">
        <f t="shared" ca="1" si="601"/>
        <v>435</v>
      </c>
      <c r="OIN10">
        <f t="shared" ca="1" si="601"/>
        <v>394</v>
      </c>
      <c r="OIO10">
        <f t="shared" ca="1" si="601"/>
        <v>383</v>
      </c>
      <c r="OIP10">
        <f t="shared" ca="1" si="601"/>
        <v>75</v>
      </c>
      <c r="OIQ10">
        <f t="shared" ca="1" si="601"/>
        <v>750</v>
      </c>
      <c r="OIR10">
        <f t="shared" ca="1" si="601"/>
        <v>203</v>
      </c>
      <c r="OIS10">
        <f t="shared" ca="1" si="601"/>
        <v>431</v>
      </c>
      <c r="OIT10">
        <f t="shared" ca="1" si="601"/>
        <v>913</v>
      </c>
      <c r="OIU10">
        <f t="shared" ca="1" si="601"/>
        <v>224</v>
      </c>
      <c r="OIV10">
        <f t="shared" ca="1" si="601"/>
        <v>281</v>
      </c>
      <c r="OIW10">
        <f t="shared" ca="1" si="601"/>
        <v>126</v>
      </c>
      <c r="OIX10">
        <f t="shared" ca="1" si="601"/>
        <v>264</v>
      </c>
      <c r="OIY10">
        <f t="shared" ca="1" si="601"/>
        <v>112</v>
      </c>
      <c r="OIZ10">
        <f t="shared" ca="1" si="601"/>
        <v>535</v>
      </c>
      <c r="OJA10">
        <f t="shared" ca="1" si="601"/>
        <v>247</v>
      </c>
      <c r="OJB10">
        <f t="shared" ca="1" si="601"/>
        <v>856</v>
      </c>
      <c r="OJC10">
        <f t="shared" ca="1" si="601"/>
        <v>851</v>
      </c>
      <c r="OJD10">
        <f t="shared" ca="1" si="601"/>
        <v>342</v>
      </c>
      <c r="OJE10">
        <f t="shared" ca="1" si="601"/>
        <v>925</v>
      </c>
      <c r="OJF10">
        <f t="shared" ca="1" si="601"/>
        <v>355</v>
      </c>
      <c r="OJG10">
        <f t="shared" ca="1" si="601"/>
        <v>517</v>
      </c>
      <c r="OJH10">
        <f t="shared" ca="1" si="601"/>
        <v>766</v>
      </c>
      <c r="OJI10">
        <f t="shared" ca="1" si="601"/>
        <v>463</v>
      </c>
      <c r="OJJ10">
        <f t="shared" ca="1" si="601"/>
        <v>126</v>
      </c>
      <c r="OJK10">
        <f t="shared" ca="1" si="601"/>
        <v>450</v>
      </c>
      <c r="OJL10">
        <f t="shared" ca="1" si="601"/>
        <v>192</v>
      </c>
      <c r="OJM10">
        <f t="shared" ca="1" si="601"/>
        <v>286</v>
      </c>
      <c r="OJN10">
        <f t="shared" ca="1" si="601"/>
        <v>965</v>
      </c>
      <c r="OJO10">
        <f t="shared" ca="1" si="601"/>
        <v>357</v>
      </c>
      <c r="OJP10">
        <f t="shared" ca="1" si="601"/>
        <v>866</v>
      </c>
      <c r="OJQ10">
        <f t="shared" ca="1" si="601"/>
        <v>584</v>
      </c>
      <c r="OJR10">
        <f t="shared" ca="1" si="601"/>
        <v>749</v>
      </c>
      <c r="OJS10">
        <f t="shared" ca="1" si="601"/>
        <v>131</v>
      </c>
      <c r="OJT10">
        <f t="shared" ca="1" si="601"/>
        <v>375</v>
      </c>
      <c r="OJU10">
        <f t="shared" ca="1" si="601"/>
        <v>811</v>
      </c>
      <c r="OJV10">
        <f t="shared" ca="1" si="601"/>
        <v>106</v>
      </c>
      <c r="OJW10">
        <f t="shared" ca="1" si="601"/>
        <v>327</v>
      </c>
      <c r="OJX10">
        <f t="shared" ca="1" si="601"/>
        <v>498</v>
      </c>
      <c r="OJY10">
        <f t="shared" ca="1" si="601"/>
        <v>375</v>
      </c>
      <c r="OJZ10">
        <f t="shared" ca="1" si="601"/>
        <v>593</v>
      </c>
      <c r="OKA10">
        <f t="shared" ca="1" si="601"/>
        <v>933</v>
      </c>
      <c r="OKB10">
        <f t="shared" ca="1" si="601"/>
        <v>292</v>
      </c>
      <c r="OKC10">
        <f t="shared" ca="1" si="162"/>
        <v>496</v>
      </c>
      <c r="OKD10">
        <f t="shared" ca="1" si="730"/>
        <v>643</v>
      </c>
      <c r="OKE10">
        <f t="shared" ca="1" si="730"/>
        <v>428</v>
      </c>
      <c r="OKF10">
        <f t="shared" ca="1" si="730"/>
        <v>503</v>
      </c>
      <c r="OKG10">
        <f t="shared" ca="1" si="730"/>
        <v>865</v>
      </c>
      <c r="OKH10">
        <f t="shared" ca="1" si="730"/>
        <v>698</v>
      </c>
      <c r="OKI10">
        <f t="shared" ca="1" si="730"/>
        <v>583</v>
      </c>
      <c r="OKJ10">
        <f t="shared" ca="1" si="730"/>
        <v>232</v>
      </c>
      <c r="OKK10">
        <f t="shared" ca="1" si="730"/>
        <v>650</v>
      </c>
      <c r="OKL10">
        <f t="shared" ca="1" si="730"/>
        <v>145</v>
      </c>
      <c r="OKM10">
        <f t="shared" ca="1" si="730"/>
        <v>825</v>
      </c>
      <c r="OKN10">
        <f t="shared" ca="1" si="730"/>
        <v>70</v>
      </c>
      <c r="OKO10">
        <f t="shared" ca="1" si="730"/>
        <v>763</v>
      </c>
      <c r="OKP10">
        <f t="shared" ca="1" si="730"/>
        <v>673</v>
      </c>
      <c r="OKQ10">
        <f t="shared" ca="1" si="730"/>
        <v>80</v>
      </c>
      <c r="OKR10">
        <f t="shared" ca="1" si="730"/>
        <v>423</v>
      </c>
      <c r="OKS10">
        <f t="shared" ca="1" si="730"/>
        <v>920</v>
      </c>
      <c r="OKT10">
        <f t="shared" ca="1" si="730"/>
        <v>414</v>
      </c>
      <c r="OKU10">
        <f t="shared" ca="1" si="730"/>
        <v>398</v>
      </c>
      <c r="OKV10">
        <f t="shared" ca="1" si="730"/>
        <v>965</v>
      </c>
      <c r="OKW10">
        <f t="shared" ca="1" si="730"/>
        <v>242</v>
      </c>
      <c r="OKX10">
        <f t="shared" ca="1" si="730"/>
        <v>265</v>
      </c>
      <c r="OKY10">
        <f t="shared" ca="1" si="730"/>
        <v>896</v>
      </c>
      <c r="OKZ10">
        <f t="shared" ca="1" si="730"/>
        <v>553</v>
      </c>
      <c r="OLA10">
        <f t="shared" ca="1" si="730"/>
        <v>935</v>
      </c>
      <c r="OLB10">
        <f t="shared" ca="1" si="730"/>
        <v>743</v>
      </c>
      <c r="OLC10">
        <f t="shared" ca="1" si="730"/>
        <v>458</v>
      </c>
      <c r="OLD10">
        <f t="shared" ca="1" si="730"/>
        <v>961</v>
      </c>
      <c r="OLE10">
        <f t="shared" ca="1" si="730"/>
        <v>490</v>
      </c>
      <c r="OLF10">
        <f t="shared" ca="1" si="730"/>
        <v>521</v>
      </c>
      <c r="OLG10">
        <f t="shared" ca="1" si="730"/>
        <v>415</v>
      </c>
      <c r="OLH10">
        <f t="shared" ca="1" si="730"/>
        <v>473</v>
      </c>
      <c r="OLI10">
        <f t="shared" ca="1" si="730"/>
        <v>880</v>
      </c>
      <c r="OLJ10">
        <f t="shared" ca="1" si="730"/>
        <v>228</v>
      </c>
      <c r="OLK10">
        <f t="shared" ca="1" si="730"/>
        <v>180</v>
      </c>
      <c r="OLL10">
        <f t="shared" ca="1" si="730"/>
        <v>539</v>
      </c>
      <c r="OLM10">
        <f t="shared" ca="1" si="730"/>
        <v>534</v>
      </c>
      <c r="OLN10">
        <f t="shared" ca="1" si="730"/>
        <v>149</v>
      </c>
      <c r="OLO10">
        <f t="shared" ca="1" si="730"/>
        <v>378</v>
      </c>
      <c r="OLP10">
        <f t="shared" ca="1" si="730"/>
        <v>182</v>
      </c>
      <c r="OLQ10">
        <f t="shared" ca="1" si="730"/>
        <v>621</v>
      </c>
      <c r="OLR10">
        <f t="shared" ca="1" si="730"/>
        <v>330</v>
      </c>
      <c r="OLS10">
        <f t="shared" ca="1" si="730"/>
        <v>635</v>
      </c>
      <c r="OLT10">
        <f t="shared" ca="1" si="730"/>
        <v>744</v>
      </c>
      <c r="OLU10">
        <f t="shared" ca="1" si="730"/>
        <v>985</v>
      </c>
      <c r="OLV10">
        <f t="shared" ca="1" si="730"/>
        <v>652</v>
      </c>
      <c r="OLW10">
        <f t="shared" ca="1" si="730"/>
        <v>173</v>
      </c>
      <c r="OLX10">
        <f t="shared" ca="1" si="730"/>
        <v>961</v>
      </c>
      <c r="OLY10">
        <f t="shared" ca="1" si="730"/>
        <v>952</v>
      </c>
      <c r="OLZ10">
        <f t="shared" ca="1" si="730"/>
        <v>29</v>
      </c>
      <c r="OMA10">
        <f t="shared" ca="1" si="730"/>
        <v>980</v>
      </c>
      <c r="OMB10">
        <f t="shared" ca="1" si="730"/>
        <v>180</v>
      </c>
      <c r="OMC10">
        <f t="shared" ca="1" si="730"/>
        <v>258</v>
      </c>
      <c r="OMD10">
        <f t="shared" ca="1" si="730"/>
        <v>277</v>
      </c>
      <c r="OME10">
        <f t="shared" ca="1" si="730"/>
        <v>721</v>
      </c>
      <c r="OMF10">
        <f t="shared" ca="1" si="730"/>
        <v>147</v>
      </c>
      <c r="OMG10">
        <f t="shared" ca="1" si="730"/>
        <v>880</v>
      </c>
      <c r="OMH10">
        <f t="shared" ca="1" si="730"/>
        <v>21</v>
      </c>
      <c r="OMI10">
        <f t="shared" ca="1" si="730"/>
        <v>467</v>
      </c>
      <c r="OMJ10">
        <f t="shared" ca="1" si="730"/>
        <v>22</v>
      </c>
      <c r="OMK10">
        <f t="shared" ca="1" si="730"/>
        <v>591</v>
      </c>
      <c r="OML10">
        <f t="shared" ca="1" si="730"/>
        <v>252</v>
      </c>
      <c r="OMM10">
        <f t="shared" ca="1" si="730"/>
        <v>426</v>
      </c>
      <c r="OMN10">
        <f t="shared" ca="1" si="730"/>
        <v>694</v>
      </c>
      <c r="OMO10">
        <f t="shared" ca="1" si="730"/>
        <v>109</v>
      </c>
      <c r="OMP10">
        <f t="shared" ca="1" si="602"/>
        <v>142</v>
      </c>
      <c r="OMQ10">
        <f t="shared" ca="1" si="602"/>
        <v>286</v>
      </c>
      <c r="OMR10">
        <f t="shared" ca="1" si="602"/>
        <v>167</v>
      </c>
      <c r="OMS10">
        <f t="shared" ca="1" si="602"/>
        <v>43</v>
      </c>
      <c r="OMT10">
        <f t="shared" ca="1" si="602"/>
        <v>624</v>
      </c>
      <c r="OMU10">
        <f t="shared" ca="1" si="602"/>
        <v>683</v>
      </c>
      <c r="OMV10">
        <f t="shared" ca="1" si="602"/>
        <v>385</v>
      </c>
      <c r="OMW10">
        <f t="shared" ca="1" si="602"/>
        <v>129</v>
      </c>
      <c r="OMX10">
        <f t="shared" ca="1" si="602"/>
        <v>493</v>
      </c>
      <c r="OMY10">
        <f t="shared" ca="1" si="602"/>
        <v>327</v>
      </c>
      <c r="OMZ10">
        <f t="shared" ca="1" si="602"/>
        <v>520</v>
      </c>
      <c r="ONA10">
        <f t="shared" ca="1" si="602"/>
        <v>787</v>
      </c>
      <c r="ONB10">
        <f t="shared" ca="1" si="602"/>
        <v>52</v>
      </c>
      <c r="ONC10">
        <f t="shared" ca="1" si="602"/>
        <v>807</v>
      </c>
      <c r="OND10">
        <f t="shared" ca="1" si="602"/>
        <v>459</v>
      </c>
      <c r="ONE10">
        <f t="shared" ca="1" si="602"/>
        <v>497</v>
      </c>
      <c r="ONF10">
        <f t="shared" ca="1" si="602"/>
        <v>786</v>
      </c>
      <c r="ONG10">
        <f t="shared" ca="1" si="602"/>
        <v>283</v>
      </c>
      <c r="ONH10">
        <f t="shared" ca="1" si="602"/>
        <v>119</v>
      </c>
      <c r="ONI10">
        <f t="shared" ca="1" si="602"/>
        <v>613</v>
      </c>
      <c r="ONJ10">
        <f t="shared" ca="1" si="602"/>
        <v>133</v>
      </c>
      <c r="ONK10">
        <f t="shared" ca="1" si="602"/>
        <v>376</v>
      </c>
      <c r="ONL10">
        <f t="shared" ca="1" si="602"/>
        <v>548</v>
      </c>
      <c r="ONM10">
        <f t="shared" ca="1" si="602"/>
        <v>472</v>
      </c>
      <c r="ONN10">
        <f t="shared" ca="1" si="602"/>
        <v>119</v>
      </c>
      <c r="ONO10">
        <f t="shared" ca="1" si="602"/>
        <v>357</v>
      </c>
      <c r="ONP10">
        <f t="shared" ca="1" si="602"/>
        <v>193</v>
      </c>
      <c r="ONQ10">
        <f t="shared" ca="1" si="602"/>
        <v>783</v>
      </c>
      <c r="ONR10">
        <f t="shared" ca="1" si="602"/>
        <v>200</v>
      </c>
      <c r="ONS10">
        <f t="shared" ca="1" si="602"/>
        <v>408</v>
      </c>
      <c r="ONT10">
        <f t="shared" ca="1" si="602"/>
        <v>958</v>
      </c>
      <c r="ONU10">
        <f t="shared" ca="1" si="602"/>
        <v>150</v>
      </c>
      <c r="ONV10">
        <f t="shared" ca="1" si="602"/>
        <v>35</v>
      </c>
      <c r="ONW10">
        <f t="shared" ca="1" si="602"/>
        <v>912</v>
      </c>
      <c r="ONX10">
        <f t="shared" ca="1" si="602"/>
        <v>410</v>
      </c>
      <c r="ONY10">
        <f t="shared" ca="1" si="602"/>
        <v>355</v>
      </c>
      <c r="ONZ10">
        <f t="shared" ca="1" si="602"/>
        <v>144</v>
      </c>
      <c r="OOA10">
        <f t="shared" ca="1" si="602"/>
        <v>846</v>
      </c>
      <c r="OOB10">
        <f t="shared" ca="1" si="602"/>
        <v>529</v>
      </c>
      <c r="OOC10">
        <f t="shared" ca="1" si="602"/>
        <v>536</v>
      </c>
      <c r="OOD10">
        <f t="shared" ca="1" si="602"/>
        <v>752</v>
      </c>
      <c r="OOE10">
        <f t="shared" ca="1" si="602"/>
        <v>457</v>
      </c>
      <c r="OOF10">
        <f t="shared" ca="1" si="602"/>
        <v>253</v>
      </c>
      <c r="OOG10">
        <f t="shared" ca="1" si="602"/>
        <v>809</v>
      </c>
      <c r="OOH10">
        <f t="shared" ca="1" si="602"/>
        <v>757</v>
      </c>
      <c r="OOI10">
        <f t="shared" ca="1" si="602"/>
        <v>192</v>
      </c>
      <c r="OOJ10">
        <f t="shared" ca="1" si="602"/>
        <v>960</v>
      </c>
      <c r="OOK10">
        <f t="shared" ca="1" si="602"/>
        <v>601</v>
      </c>
      <c r="OOL10">
        <f t="shared" ca="1" si="602"/>
        <v>644</v>
      </c>
      <c r="OOM10">
        <f t="shared" ca="1" si="602"/>
        <v>182</v>
      </c>
      <c r="OON10">
        <f t="shared" ca="1" si="602"/>
        <v>584</v>
      </c>
      <c r="OOO10">
        <f t="shared" ca="1" si="602"/>
        <v>37</v>
      </c>
      <c r="OOP10">
        <f t="shared" ca="1" si="602"/>
        <v>468</v>
      </c>
      <c r="OOQ10">
        <f t="shared" ca="1" si="602"/>
        <v>793</v>
      </c>
      <c r="OOR10">
        <f t="shared" ca="1" si="602"/>
        <v>751</v>
      </c>
      <c r="OOS10">
        <f t="shared" ca="1" si="602"/>
        <v>492</v>
      </c>
      <c r="OOT10">
        <f t="shared" ca="1" si="602"/>
        <v>562</v>
      </c>
      <c r="OOU10">
        <f t="shared" ca="1" si="602"/>
        <v>804</v>
      </c>
      <c r="OOV10">
        <f t="shared" ca="1" si="602"/>
        <v>952</v>
      </c>
      <c r="OOW10">
        <f t="shared" ca="1" si="602"/>
        <v>674</v>
      </c>
      <c r="OOX10">
        <f t="shared" ca="1" si="602"/>
        <v>807</v>
      </c>
      <c r="OOY10">
        <f t="shared" ca="1" si="602"/>
        <v>270</v>
      </c>
      <c r="OOZ10">
        <f t="shared" ca="1" si="602"/>
        <v>398</v>
      </c>
      <c r="OPA10">
        <f t="shared" ca="1" si="164"/>
        <v>875</v>
      </c>
      <c r="OPB10">
        <f t="shared" ca="1" si="731"/>
        <v>514</v>
      </c>
      <c r="OPC10">
        <f t="shared" ca="1" si="731"/>
        <v>343</v>
      </c>
      <c r="OPD10">
        <f t="shared" ca="1" si="731"/>
        <v>529</v>
      </c>
      <c r="OPE10">
        <f t="shared" ca="1" si="731"/>
        <v>570</v>
      </c>
      <c r="OPF10">
        <f t="shared" ca="1" si="731"/>
        <v>857</v>
      </c>
      <c r="OPG10">
        <f t="shared" ca="1" si="731"/>
        <v>456</v>
      </c>
      <c r="OPH10">
        <f t="shared" ca="1" si="731"/>
        <v>517</v>
      </c>
      <c r="OPI10">
        <f t="shared" ca="1" si="731"/>
        <v>747</v>
      </c>
      <c r="OPJ10">
        <f t="shared" ca="1" si="731"/>
        <v>64</v>
      </c>
      <c r="OPK10">
        <f t="shared" ca="1" si="731"/>
        <v>74</v>
      </c>
      <c r="OPL10">
        <f t="shared" ca="1" si="731"/>
        <v>461</v>
      </c>
      <c r="OPM10">
        <f t="shared" ca="1" si="731"/>
        <v>105</v>
      </c>
      <c r="OPN10">
        <f t="shared" ca="1" si="731"/>
        <v>733</v>
      </c>
      <c r="OPO10">
        <f t="shared" ca="1" si="731"/>
        <v>632</v>
      </c>
      <c r="OPP10">
        <f t="shared" ca="1" si="731"/>
        <v>329</v>
      </c>
      <c r="OPQ10">
        <f t="shared" ca="1" si="731"/>
        <v>488</v>
      </c>
      <c r="OPR10">
        <f t="shared" ca="1" si="731"/>
        <v>31</v>
      </c>
      <c r="OPS10">
        <f t="shared" ca="1" si="731"/>
        <v>186</v>
      </c>
      <c r="OPT10">
        <f t="shared" ca="1" si="731"/>
        <v>503</v>
      </c>
      <c r="OPU10">
        <f t="shared" ca="1" si="731"/>
        <v>14</v>
      </c>
      <c r="OPV10">
        <f t="shared" ca="1" si="731"/>
        <v>153</v>
      </c>
      <c r="OPW10">
        <f t="shared" ca="1" si="731"/>
        <v>605</v>
      </c>
      <c r="OPX10">
        <f t="shared" ca="1" si="731"/>
        <v>815</v>
      </c>
      <c r="OPY10">
        <f t="shared" ca="1" si="731"/>
        <v>794</v>
      </c>
      <c r="OPZ10">
        <f t="shared" ca="1" si="731"/>
        <v>38</v>
      </c>
      <c r="OQA10">
        <f t="shared" ca="1" si="731"/>
        <v>188</v>
      </c>
      <c r="OQB10">
        <f t="shared" ca="1" si="731"/>
        <v>259</v>
      </c>
      <c r="OQC10">
        <f t="shared" ca="1" si="731"/>
        <v>761</v>
      </c>
      <c r="OQD10">
        <f t="shared" ca="1" si="731"/>
        <v>874</v>
      </c>
      <c r="OQE10">
        <f t="shared" ca="1" si="731"/>
        <v>410</v>
      </c>
      <c r="OQF10">
        <f t="shared" ca="1" si="731"/>
        <v>545</v>
      </c>
      <c r="OQG10">
        <f t="shared" ca="1" si="731"/>
        <v>279</v>
      </c>
      <c r="OQH10">
        <f t="shared" ca="1" si="731"/>
        <v>411</v>
      </c>
      <c r="OQI10">
        <f t="shared" ca="1" si="731"/>
        <v>238</v>
      </c>
      <c r="OQJ10">
        <f t="shared" ca="1" si="731"/>
        <v>466</v>
      </c>
      <c r="OQK10">
        <f t="shared" ca="1" si="731"/>
        <v>562</v>
      </c>
      <c r="OQL10">
        <f t="shared" ca="1" si="731"/>
        <v>929</v>
      </c>
      <c r="OQM10">
        <f t="shared" ca="1" si="731"/>
        <v>793</v>
      </c>
      <c r="OQN10">
        <f t="shared" ca="1" si="731"/>
        <v>394</v>
      </c>
      <c r="OQO10">
        <f t="shared" ca="1" si="731"/>
        <v>479</v>
      </c>
      <c r="OQP10">
        <f t="shared" ca="1" si="731"/>
        <v>670</v>
      </c>
      <c r="OQQ10">
        <f t="shared" ca="1" si="731"/>
        <v>324</v>
      </c>
      <c r="OQR10">
        <f t="shared" ca="1" si="731"/>
        <v>756</v>
      </c>
      <c r="OQS10">
        <f t="shared" ca="1" si="731"/>
        <v>285</v>
      </c>
      <c r="OQT10">
        <f t="shared" ca="1" si="731"/>
        <v>434</v>
      </c>
      <c r="OQU10">
        <f t="shared" ca="1" si="731"/>
        <v>677</v>
      </c>
      <c r="OQV10">
        <f t="shared" ca="1" si="731"/>
        <v>845</v>
      </c>
      <c r="OQW10">
        <f t="shared" ca="1" si="731"/>
        <v>688</v>
      </c>
      <c r="OQX10">
        <f t="shared" ca="1" si="731"/>
        <v>824</v>
      </c>
      <c r="OQY10">
        <f t="shared" ca="1" si="731"/>
        <v>507</v>
      </c>
      <c r="OQZ10">
        <f t="shared" ca="1" si="731"/>
        <v>236</v>
      </c>
      <c r="ORA10">
        <f t="shared" ca="1" si="731"/>
        <v>832</v>
      </c>
      <c r="ORB10">
        <f t="shared" ca="1" si="731"/>
        <v>501</v>
      </c>
      <c r="ORC10">
        <f t="shared" ca="1" si="731"/>
        <v>913</v>
      </c>
      <c r="ORD10">
        <f t="shared" ca="1" si="731"/>
        <v>87</v>
      </c>
      <c r="ORE10">
        <f t="shared" ca="1" si="731"/>
        <v>222</v>
      </c>
      <c r="ORF10">
        <f t="shared" ca="1" si="731"/>
        <v>936</v>
      </c>
      <c r="ORG10">
        <f t="shared" ca="1" si="731"/>
        <v>739</v>
      </c>
      <c r="ORH10">
        <f t="shared" ca="1" si="731"/>
        <v>283</v>
      </c>
      <c r="ORI10">
        <f t="shared" ca="1" si="731"/>
        <v>311</v>
      </c>
      <c r="ORJ10">
        <f t="shared" ca="1" si="731"/>
        <v>445</v>
      </c>
      <c r="ORK10">
        <f t="shared" ca="1" si="731"/>
        <v>220</v>
      </c>
      <c r="ORL10">
        <f t="shared" ca="1" si="731"/>
        <v>207</v>
      </c>
      <c r="ORM10">
        <f t="shared" ca="1" si="731"/>
        <v>157</v>
      </c>
      <c r="ORN10">
        <f t="shared" ca="1" si="603"/>
        <v>359</v>
      </c>
      <c r="ORO10">
        <f t="shared" ca="1" si="603"/>
        <v>375</v>
      </c>
      <c r="ORP10">
        <f t="shared" ca="1" si="603"/>
        <v>154</v>
      </c>
      <c r="ORQ10">
        <f t="shared" ca="1" si="603"/>
        <v>544</v>
      </c>
      <c r="ORR10">
        <f t="shared" ca="1" si="603"/>
        <v>902</v>
      </c>
      <c r="ORS10">
        <f t="shared" ca="1" si="603"/>
        <v>798</v>
      </c>
      <c r="ORT10">
        <f t="shared" ca="1" si="603"/>
        <v>416</v>
      </c>
      <c r="ORU10">
        <f t="shared" ca="1" si="603"/>
        <v>841</v>
      </c>
      <c r="ORV10">
        <f t="shared" ca="1" si="603"/>
        <v>500</v>
      </c>
      <c r="ORW10">
        <f t="shared" ca="1" si="603"/>
        <v>244</v>
      </c>
      <c r="ORX10">
        <f t="shared" ca="1" si="603"/>
        <v>64</v>
      </c>
      <c r="ORY10">
        <f t="shared" ca="1" si="603"/>
        <v>709</v>
      </c>
      <c r="ORZ10">
        <f t="shared" ca="1" si="603"/>
        <v>856</v>
      </c>
      <c r="OSA10">
        <f t="shared" ca="1" si="603"/>
        <v>304</v>
      </c>
      <c r="OSB10">
        <f t="shared" ca="1" si="603"/>
        <v>785</v>
      </c>
      <c r="OSC10">
        <f t="shared" ca="1" si="603"/>
        <v>703</v>
      </c>
      <c r="OSD10">
        <f t="shared" ca="1" si="603"/>
        <v>498</v>
      </c>
      <c r="OSE10">
        <f t="shared" ca="1" si="603"/>
        <v>629</v>
      </c>
      <c r="OSF10">
        <f t="shared" ca="1" si="603"/>
        <v>325</v>
      </c>
      <c r="OSG10">
        <f t="shared" ca="1" si="603"/>
        <v>401</v>
      </c>
      <c r="OSH10">
        <f t="shared" ca="1" si="603"/>
        <v>282</v>
      </c>
      <c r="OSI10">
        <f t="shared" ca="1" si="603"/>
        <v>755</v>
      </c>
      <c r="OSJ10">
        <f t="shared" ca="1" si="603"/>
        <v>511</v>
      </c>
      <c r="OSK10">
        <f t="shared" ca="1" si="603"/>
        <v>945</v>
      </c>
      <c r="OSL10">
        <f t="shared" ca="1" si="603"/>
        <v>824</v>
      </c>
      <c r="OSM10">
        <f t="shared" ca="1" si="603"/>
        <v>755</v>
      </c>
      <c r="OSN10">
        <f t="shared" ca="1" si="603"/>
        <v>921</v>
      </c>
      <c r="OSO10">
        <f t="shared" ca="1" si="603"/>
        <v>372</v>
      </c>
      <c r="OSP10">
        <f t="shared" ca="1" si="603"/>
        <v>218</v>
      </c>
      <c r="OSQ10">
        <f t="shared" ca="1" si="603"/>
        <v>357</v>
      </c>
      <c r="OSR10">
        <f t="shared" ca="1" si="603"/>
        <v>678</v>
      </c>
      <c r="OSS10">
        <f t="shared" ca="1" si="603"/>
        <v>553</v>
      </c>
      <c r="OST10">
        <f t="shared" ca="1" si="603"/>
        <v>132</v>
      </c>
      <c r="OSU10">
        <f t="shared" ca="1" si="603"/>
        <v>335</v>
      </c>
      <c r="OSV10">
        <f t="shared" ca="1" si="603"/>
        <v>829</v>
      </c>
      <c r="OSW10">
        <f t="shared" ca="1" si="603"/>
        <v>534</v>
      </c>
      <c r="OSX10">
        <f t="shared" ca="1" si="603"/>
        <v>141</v>
      </c>
      <c r="OSY10">
        <f t="shared" ca="1" si="603"/>
        <v>201</v>
      </c>
      <c r="OSZ10">
        <f t="shared" ca="1" si="603"/>
        <v>791</v>
      </c>
      <c r="OTA10">
        <f t="shared" ca="1" si="603"/>
        <v>445</v>
      </c>
      <c r="OTB10">
        <f t="shared" ca="1" si="603"/>
        <v>105</v>
      </c>
      <c r="OTC10">
        <f t="shared" ca="1" si="603"/>
        <v>252</v>
      </c>
      <c r="OTD10">
        <f t="shared" ca="1" si="603"/>
        <v>12</v>
      </c>
      <c r="OTE10">
        <f t="shared" ca="1" si="603"/>
        <v>111</v>
      </c>
      <c r="OTF10">
        <f t="shared" ca="1" si="603"/>
        <v>878</v>
      </c>
      <c r="OTG10">
        <f t="shared" ca="1" si="603"/>
        <v>123</v>
      </c>
      <c r="OTH10">
        <f t="shared" ca="1" si="603"/>
        <v>339</v>
      </c>
      <c r="OTI10">
        <f t="shared" ca="1" si="603"/>
        <v>742</v>
      </c>
      <c r="OTJ10">
        <f t="shared" ca="1" si="603"/>
        <v>729</v>
      </c>
      <c r="OTK10">
        <f t="shared" ca="1" si="603"/>
        <v>689</v>
      </c>
      <c r="OTL10">
        <f t="shared" ca="1" si="603"/>
        <v>44</v>
      </c>
      <c r="OTM10">
        <f t="shared" ca="1" si="603"/>
        <v>516</v>
      </c>
      <c r="OTN10">
        <f t="shared" ca="1" si="603"/>
        <v>877</v>
      </c>
      <c r="OTO10">
        <f t="shared" ca="1" si="603"/>
        <v>68</v>
      </c>
      <c r="OTP10">
        <f t="shared" ca="1" si="603"/>
        <v>373</v>
      </c>
      <c r="OTQ10">
        <f t="shared" ca="1" si="603"/>
        <v>326</v>
      </c>
      <c r="OTR10">
        <f t="shared" ca="1" si="603"/>
        <v>435</v>
      </c>
      <c r="OTS10">
        <f t="shared" ca="1" si="603"/>
        <v>12</v>
      </c>
      <c r="OTT10">
        <f t="shared" ca="1" si="603"/>
        <v>807</v>
      </c>
      <c r="OTU10">
        <f t="shared" ca="1" si="603"/>
        <v>903</v>
      </c>
      <c r="OTV10">
        <f t="shared" ca="1" si="603"/>
        <v>741</v>
      </c>
      <c r="OTW10">
        <f t="shared" ca="1" si="603"/>
        <v>628</v>
      </c>
      <c r="OTX10">
        <f t="shared" ca="1" si="603"/>
        <v>930</v>
      </c>
      <c r="OTY10">
        <f t="shared" ca="1" si="166"/>
        <v>571</v>
      </c>
      <c r="OTZ10">
        <f t="shared" ca="1" si="732"/>
        <v>255</v>
      </c>
      <c r="OUA10">
        <f t="shared" ca="1" si="732"/>
        <v>314</v>
      </c>
      <c r="OUB10">
        <f t="shared" ca="1" si="732"/>
        <v>763</v>
      </c>
      <c r="OUC10">
        <f t="shared" ca="1" si="732"/>
        <v>418</v>
      </c>
      <c r="OUD10">
        <f t="shared" ca="1" si="732"/>
        <v>382</v>
      </c>
      <c r="OUE10">
        <f t="shared" ca="1" si="732"/>
        <v>934</v>
      </c>
      <c r="OUF10">
        <f t="shared" ca="1" si="732"/>
        <v>696</v>
      </c>
      <c r="OUG10">
        <f t="shared" ca="1" si="732"/>
        <v>740</v>
      </c>
      <c r="OUH10">
        <f t="shared" ca="1" si="732"/>
        <v>203</v>
      </c>
      <c r="OUI10">
        <f t="shared" ca="1" si="732"/>
        <v>65</v>
      </c>
      <c r="OUJ10">
        <f t="shared" ca="1" si="732"/>
        <v>82</v>
      </c>
      <c r="OUK10">
        <f t="shared" ca="1" si="732"/>
        <v>471</v>
      </c>
      <c r="OUL10">
        <f t="shared" ca="1" si="732"/>
        <v>266</v>
      </c>
      <c r="OUM10">
        <f t="shared" ca="1" si="732"/>
        <v>179</v>
      </c>
      <c r="OUN10">
        <f t="shared" ca="1" si="732"/>
        <v>471</v>
      </c>
      <c r="OUO10">
        <f t="shared" ca="1" si="732"/>
        <v>743</v>
      </c>
      <c r="OUP10">
        <f t="shared" ca="1" si="732"/>
        <v>724</v>
      </c>
      <c r="OUQ10">
        <f t="shared" ca="1" si="732"/>
        <v>346</v>
      </c>
      <c r="OUR10">
        <f t="shared" ca="1" si="732"/>
        <v>196</v>
      </c>
      <c r="OUS10">
        <f t="shared" ca="1" si="732"/>
        <v>794</v>
      </c>
      <c r="OUT10">
        <f t="shared" ca="1" si="732"/>
        <v>484</v>
      </c>
      <c r="OUU10">
        <f t="shared" ca="1" si="732"/>
        <v>9</v>
      </c>
      <c r="OUV10">
        <f t="shared" ca="1" si="732"/>
        <v>798</v>
      </c>
      <c r="OUW10">
        <f t="shared" ca="1" si="732"/>
        <v>235</v>
      </c>
      <c r="OUX10">
        <f t="shared" ca="1" si="732"/>
        <v>631</v>
      </c>
      <c r="OUY10">
        <f t="shared" ca="1" si="732"/>
        <v>86</v>
      </c>
      <c r="OUZ10">
        <f t="shared" ca="1" si="732"/>
        <v>335</v>
      </c>
      <c r="OVA10">
        <f t="shared" ca="1" si="732"/>
        <v>569</v>
      </c>
      <c r="OVB10">
        <f t="shared" ca="1" si="732"/>
        <v>962</v>
      </c>
      <c r="OVC10">
        <f t="shared" ca="1" si="732"/>
        <v>550</v>
      </c>
      <c r="OVD10">
        <f t="shared" ca="1" si="732"/>
        <v>895</v>
      </c>
      <c r="OVE10">
        <f t="shared" ca="1" si="732"/>
        <v>996</v>
      </c>
      <c r="OVF10">
        <f t="shared" ca="1" si="732"/>
        <v>713</v>
      </c>
      <c r="OVG10">
        <f t="shared" ca="1" si="732"/>
        <v>571</v>
      </c>
      <c r="OVH10">
        <f t="shared" ca="1" si="732"/>
        <v>748</v>
      </c>
      <c r="OVI10">
        <f t="shared" ca="1" si="732"/>
        <v>483</v>
      </c>
      <c r="OVJ10">
        <f t="shared" ca="1" si="732"/>
        <v>391</v>
      </c>
      <c r="OVK10">
        <f t="shared" ca="1" si="732"/>
        <v>729</v>
      </c>
      <c r="OVL10">
        <f t="shared" ca="1" si="732"/>
        <v>201</v>
      </c>
      <c r="OVM10">
        <f t="shared" ca="1" si="732"/>
        <v>372</v>
      </c>
      <c r="OVN10">
        <f t="shared" ca="1" si="732"/>
        <v>447</v>
      </c>
      <c r="OVO10">
        <f t="shared" ca="1" si="732"/>
        <v>98</v>
      </c>
      <c r="OVP10">
        <f t="shared" ca="1" si="732"/>
        <v>994</v>
      </c>
      <c r="OVQ10">
        <f t="shared" ca="1" si="732"/>
        <v>17</v>
      </c>
      <c r="OVR10">
        <f t="shared" ca="1" si="732"/>
        <v>679</v>
      </c>
      <c r="OVS10">
        <f t="shared" ca="1" si="732"/>
        <v>674</v>
      </c>
      <c r="OVT10">
        <f t="shared" ca="1" si="732"/>
        <v>440</v>
      </c>
      <c r="OVU10">
        <f t="shared" ca="1" si="732"/>
        <v>424</v>
      </c>
      <c r="OVV10">
        <f t="shared" ca="1" si="732"/>
        <v>667</v>
      </c>
      <c r="OVW10">
        <f t="shared" ca="1" si="732"/>
        <v>552</v>
      </c>
      <c r="OVX10">
        <f t="shared" ca="1" si="732"/>
        <v>135</v>
      </c>
      <c r="OVY10">
        <f t="shared" ca="1" si="732"/>
        <v>745</v>
      </c>
      <c r="OVZ10">
        <f t="shared" ca="1" si="732"/>
        <v>911</v>
      </c>
      <c r="OWA10">
        <f t="shared" ca="1" si="732"/>
        <v>882</v>
      </c>
      <c r="OWB10">
        <f t="shared" ca="1" si="732"/>
        <v>746</v>
      </c>
      <c r="OWC10">
        <f t="shared" ca="1" si="732"/>
        <v>329</v>
      </c>
      <c r="OWD10">
        <f t="shared" ca="1" si="732"/>
        <v>684</v>
      </c>
      <c r="OWE10">
        <f t="shared" ca="1" si="732"/>
        <v>344</v>
      </c>
      <c r="OWF10">
        <f t="shared" ca="1" si="732"/>
        <v>457</v>
      </c>
      <c r="OWG10">
        <f t="shared" ca="1" si="732"/>
        <v>895</v>
      </c>
      <c r="OWH10">
        <f t="shared" ca="1" si="732"/>
        <v>993</v>
      </c>
      <c r="OWI10">
        <f t="shared" ca="1" si="732"/>
        <v>726</v>
      </c>
      <c r="OWJ10">
        <f t="shared" ca="1" si="732"/>
        <v>797</v>
      </c>
      <c r="OWK10">
        <f t="shared" ca="1" si="732"/>
        <v>242</v>
      </c>
      <c r="OWL10">
        <f t="shared" ca="1" si="604"/>
        <v>911</v>
      </c>
      <c r="OWM10">
        <f t="shared" ca="1" si="604"/>
        <v>128</v>
      </c>
      <c r="OWN10">
        <f t="shared" ca="1" si="604"/>
        <v>406</v>
      </c>
      <c r="OWO10">
        <f t="shared" ca="1" si="604"/>
        <v>989</v>
      </c>
      <c r="OWP10">
        <f t="shared" ca="1" si="604"/>
        <v>396</v>
      </c>
      <c r="OWQ10">
        <f t="shared" ca="1" si="604"/>
        <v>818</v>
      </c>
      <c r="OWR10">
        <f t="shared" ca="1" si="604"/>
        <v>755</v>
      </c>
      <c r="OWS10">
        <f t="shared" ca="1" si="604"/>
        <v>661</v>
      </c>
      <c r="OWT10">
        <f t="shared" ca="1" si="604"/>
        <v>384</v>
      </c>
      <c r="OWU10">
        <f t="shared" ca="1" si="604"/>
        <v>733</v>
      </c>
      <c r="OWV10">
        <f t="shared" ca="1" si="604"/>
        <v>639</v>
      </c>
      <c r="OWW10">
        <f t="shared" ca="1" si="604"/>
        <v>533</v>
      </c>
      <c r="OWX10">
        <f t="shared" ca="1" si="604"/>
        <v>627</v>
      </c>
      <c r="OWY10">
        <f t="shared" ca="1" si="604"/>
        <v>201</v>
      </c>
      <c r="OWZ10">
        <f t="shared" ca="1" si="604"/>
        <v>647</v>
      </c>
      <c r="OXA10">
        <f t="shared" ca="1" si="604"/>
        <v>597</v>
      </c>
      <c r="OXB10">
        <f t="shared" ca="1" si="604"/>
        <v>546</v>
      </c>
      <c r="OXC10">
        <f t="shared" ca="1" si="604"/>
        <v>87</v>
      </c>
      <c r="OXD10">
        <f t="shared" ca="1" si="604"/>
        <v>304</v>
      </c>
      <c r="OXE10">
        <f t="shared" ca="1" si="604"/>
        <v>845</v>
      </c>
      <c r="OXF10">
        <f t="shared" ca="1" si="604"/>
        <v>327</v>
      </c>
      <c r="OXG10">
        <f t="shared" ca="1" si="604"/>
        <v>129</v>
      </c>
      <c r="OXH10">
        <f t="shared" ca="1" si="604"/>
        <v>74</v>
      </c>
      <c r="OXI10">
        <f t="shared" ca="1" si="604"/>
        <v>493</v>
      </c>
      <c r="OXJ10">
        <f t="shared" ca="1" si="604"/>
        <v>966</v>
      </c>
      <c r="OXK10">
        <f t="shared" ca="1" si="604"/>
        <v>878</v>
      </c>
      <c r="OXL10">
        <f t="shared" ca="1" si="604"/>
        <v>620</v>
      </c>
      <c r="OXM10">
        <f t="shared" ca="1" si="604"/>
        <v>478</v>
      </c>
      <c r="OXN10">
        <f t="shared" ca="1" si="604"/>
        <v>179</v>
      </c>
      <c r="OXO10">
        <f t="shared" ca="1" si="604"/>
        <v>472</v>
      </c>
      <c r="OXP10">
        <f t="shared" ca="1" si="604"/>
        <v>320</v>
      </c>
      <c r="OXQ10">
        <f t="shared" ca="1" si="604"/>
        <v>679</v>
      </c>
      <c r="OXR10">
        <f t="shared" ca="1" si="604"/>
        <v>447</v>
      </c>
      <c r="OXS10">
        <f t="shared" ca="1" si="604"/>
        <v>123</v>
      </c>
      <c r="OXT10">
        <f t="shared" ca="1" si="604"/>
        <v>187</v>
      </c>
      <c r="OXU10">
        <f t="shared" ca="1" si="604"/>
        <v>311</v>
      </c>
      <c r="OXV10">
        <f t="shared" ca="1" si="604"/>
        <v>61</v>
      </c>
      <c r="OXW10">
        <f t="shared" ca="1" si="604"/>
        <v>756</v>
      </c>
      <c r="OXX10">
        <f t="shared" ca="1" si="604"/>
        <v>182</v>
      </c>
      <c r="OXY10">
        <f t="shared" ca="1" si="604"/>
        <v>813</v>
      </c>
      <c r="OXZ10">
        <f t="shared" ca="1" si="604"/>
        <v>898</v>
      </c>
      <c r="OYA10">
        <f t="shared" ca="1" si="604"/>
        <v>556</v>
      </c>
      <c r="OYB10">
        <f t="shared" ca="1" si="604"/>
        <v>214</v>
      </c>
      <c r="OYC10">
        <f t="shared" ca="1" si="604"/>
        <v>862</v>
      </c>
      <c r="OYD10">
        <f t="shared" ca="1" si="604"/>
        <v>925</v>
      </c>
      <c r="OYE10">
        <f t="shared" ca="1" si="604"/>
        <v>402</v>
      </c>
      <c r="OYF10">
        <f t="shared" ca="1" si="604"/>
        <v>133</v>
      </c>
      <c r="OYG10">
        <f t="shared" ca="1" si="604"/>
        <v>724</v>
      </c>
      <c r="OYH10">
        <f t="shared" ca="1" si="604"/>
        <v>987</v>
      </c>
      <c r="OYI10">
        <f t="shared" ca="1" si="604"/>
        <v>768</v>
      </c>
      <c r="OYJ10">
        <f t="shared" ca="1" si="604"/>
        <v>789</v>
      </c>
      <c r="OYK10">
        <f t="shared" ca="1" si="604"/>
        <v>269</v>
      </c>
      <c r="OYL10">
        <f t="shared" ca="1" si="604"/>
        <v>588</v>
      </c>
      <c r="OYM10">
        <f t="shared" ca="1" si="604"/>
        <v>352</v>
      </c>
      <c r="OYN10">
        <f t="shared" ca="1" si="604"/>
        <v>811</v>
      </c>
      <c r="OYO10">
        <f t="shared" ca="1" si="604"/>
        <v>368</v>
      </c>
      <c r="OYP10">
        <f t="shared" ca="1" si="604"/>
        <v>915</v>
      </c>
      <c r="OYQ10">
        <f t="shared" ca="1" si="604"/>
        <v>747</v>
      </c>
      <c r="OYR10">
        <f t="shared" ca="1" si="604"/>
        <v>715</v>
      </c>
      <c r="OYS10">
        <f t="shared" ca="1" si="604"/>
        <v>213</v>
      </c>
      <c r="OYT10">
        <f t="shared" ca="1" si="604"/>
        <v>794</v>
      </c>
      <c r="OYU10">
        <f t="shared" ca="1" si="604"/>
        <v>103</v>
      </c>
      <c r="OYV10">
        <f t="shared" ca="1" si="604"/>
        <v>377</v>
      </c>
      <c r="OYW10">
        <f t="shared" ca="1" si="168"/>
        <v>953</v>
      </c>
      <c r="OYX10">
        <f t="shared" ca="1" si="733"/>
        <v>497</v>
      </c>
      <c r="OYY10">
        <f t="shared" ca="1" si="733"/>
        <v>957</v>
      </c>
      <c r="OYZ10">
        <f t="shared" ca="1" si="733"/>
        <v>931</v>
      </c>
      <c r="OZA10">
        <f t="shared" ca="1" si="733"/>
        <v>560</v>
      </c>
      <c r="OZB10">
        <f t="shared" ca="1" si="733"/>
        <v>438</v>
      </c>
      <c r="OZC10">
        <f t="shared" ca="1" si="733"/>
        <v>744</v>
      </c>
      <c r="OZD10">
        <f t="shared" ca="1" si="733"/>
        <v>627</v>
      </c>
      <c r="OZE10">
        <f t="shared" ca="1" si="733"/>
        <v>542</v>
      </c>
      <c r="OZF10">
        <f t="shared" ca="1" si="733"/>
        <v>935</v>
      </c>
      <c r="OZG10">
        <f t="shared" ca="1" si="733"/>
        <v>528</v>
      </c>
      <c r="OZH10">
        <f t="shared" ca="1" si="733"/>
        <v>824</v>
      </c>
      <c r="OZI10">
        <f t="shared" ca="1" si="733"/>
        <v>995</v>
      </c>
      <c r="OZJ10">
        <f t="shared" ca="1" si="733"/>
        <v>814</v>
      </c>
      <c r="OZK10">
        <f t="shared" ca="1" si="733"/>
        <v>804</v>
      </c>
      <c r="OZL10">
        <f t="shared" ca="1" si="733"/>
        <v>182</v>
      </c>
      <c r="OZM10">
        <f t="shared" ca="1" si="733"/>
        <v>776</v>
      </c>
      <c r="OZN10">
        <f t="shared" ca="1" si="733"/>
        <v>466</v>
      </c>
      <c r="OZO10">
        <f t="shared" ca="1" si="733"/>
        <v>813</v>
      </c>
      <c r="OZP10">
        <f t="shared" ca="1" si="733"/>
        <v>612</v>
      </c>
      <c r="OZQ10">
        <f t="shared" ca="1" si="733"/>
        <v>114</v>
      </c>
      <c r="OZR10">
        <f t="shared" ca="1" si="733"/>
        <v>767</v>
      </c>
      <c r="OZS10">
        <f t="shared" ca="1" si="733"/>
        <v>268</v>
      </c>
      <c r="OZT10">
        <f t="shared" ca="1" si="733"/>
        <v>221</v>
      </c>
      <c r="OZU10">
        <f t="shared" ca="1" si="733"/>
        <v>74</v>
      </c>
      <c r="OZV10">
        <f t="shared" ca="1" si="733"/>
        <v>119</v>
      </c>
      <c r="OZW10">
        <f t="shared" ca="1" si="733"/>
        <v>869</v>
      </c>
      <c r="OZX10">
        <f t="shared" ca="1" si="733"/>
        <v>387</v>
      </c>
      <c r="OZY10">
        <f t="shared" ca="1" si="733"/>
        <v>671</v>
      </c>
      <c r="OZZ10">
        <f t="shared" ca="1" si="733"/>
        <v>944</v>
      </c>
      <c r="PAA10">
        <f t="shared" ca="1" si="733"/>
        <v>670</v>
      </c>
      <c r="PAB10">
        <f t="shared" ca="1" si="733"/>
        <v>64</v>
      </c>
      <c r="PAC10">
        <f t="shared" ca="1" si="733"/>
        <v>189</v>
      </c>
      <c r="PAD10">
        <f t="shared" ca="1" si="733"/>
        <v>713</v>
      </c>
      <c r="PAE10">
        <f t="shared" ca="1" si="733"/>
        <v>550</v>
      </c>
      <c r="PAF10">
        <f t="shared" ca="1" si="733"/>
        <v>96</v>
      </c>
      <c r="PAG10">
        <f t="shared" ca="1" si="733"/>
        <v>374</v>
      </c>
      <c r="PAH10">
        <f t="shared" ca="1" si="733"/>
        <v>159</v>
      </c>
      <c r="PAI10">
        <f t="shared" ca="1" si="733"/>
        <v>61</v>
      </c>
      <c r="PAJ10">
        <f t="shared" ca="1" si="733"/>
        <v>67</v>
      </c>
      <c r="PAK10">
        <f t="shared" ca="1" si="733"/>
        <v>327</v>
      </c>
      <c r="PAL10">
        <f t="shared" ca="1" si="733"/>
        <v>879</v>
      </c>
      <c r="PAM10">
        <f t="shared" ca="1" si="733"/>
        <v>864</v>
      </c>
      <c r="PAN10">
        <f t="shared" ca="1" si="733"/>
        <v>826</v>
      </c>
      <c r="PAO10">
        <f t="shared" ca="1" si="733"/>
        <v>439</v>
      </c>
      <c r="PAP10">
        <f t="shared" ca="1" si="733"/>
        <v>403</v>
      </c>
      <c r="PAQ10">
        <f t="shared" ca="1" si="733"/>
        <v>370</v>
      </c>
      <c r="PAR10">
        <f t="shared" ca="1" si="733"/>
        <v>704</v>
      </c>
      <c r="PAS10">
        <f t="shared" ca="1" si="733"/>
        <v>17</v>
      </c>
      <c r="PAT10">
        <f t="shared" ca="1" si="733"/>
        <v>934</v>
      </c>
      <c r="PAU10">
        <f t="shared" ca="1" si="733"/>
        <v>789</v>
      </c>
      <c r="PAV10">
        <f t="shared" ca="1" si="733"/>
        <v>797</v>
      </c>
      <c r="PAW10">
        <f t="shared" ca="1" si="733"/>
        <v>147</v>
      </c>
      <c r="PAX10">
        <f t="shared" ca="1" si="733"/>
        <v>411</v>
      </c>
      <c r="PAY10">
        <f t="shared" ca="1" si="733"/>
        <v>417</v>
      </c>
      <c r="PAZ10">
        <f t="shared" ca="1" si="733"/>
        <v>140</v>
      </c>
      <c r="PBA10">
        <f t="shared" ca="1" si="733"/>
        <v>589</v>
      </c>
      <c r="PBB10">
        <f t="shared" ca="1" si="733"/>
        <v>806</v>
      </c>
      <c r="PBC10">
        <f t="shared" ca="1" si="733"/>
        <v>605</v>
      </c>
      <c r="PBD10">
        <f t="shared" ca="1" si="733"/>
        <v>139</v>
      </c>
      <c r="PBE10">
        <f t="shared" ca="1" si="733"/>
        <v>105</v>
      </c>
      <c r="PBF10">
        <f t="shared" ca="1" si="733"/>
        <v>550</v>
      </c>
      <c r="PBG10">
        <f t="shared" ca="1" si="733"/>
        <v>35</v>
      </c>
      <c r="PBH10">
        <f t="shared" ca="1" si="733"/>
        <v>188</v>
      </c>
      <c r="PBI10">
        <f t="shared" ca="1" si="733"/>
        <v>629</v>
      </c>
      <c r="PBJ10">
        <f t="shared" ca="1" si="605"/>
        <v>191</v>
      </c>
      <c r="PBK10">
        <f t="shared" ca="1" si="605"/>
        <v>221</v>
      </c>
      <c r="PBL10">
        <f t="shared" ca="1" si="605"/>
        <v>85</v>
      </c>
      <c r="PBM10">
        <f t="shared" ca="1" si="605"/>
        <v>316</v>
      </c>
      <c r="PBN10">
        <f t="shared" ca="1" si="605"/>
        <v>87</v>
      </c>
      <c r="PBO10">
        <f t="shared" ca="1" si="605"/>
        <v>334</v>
      </c>
      <c r="PBP10">
        <f t="shared" ca="1" si="605"/>
        <v>939</v>
      </c>
      <c r="PBQ10">
        <f t="shared" ca="1" si="605"/>
        <v>174</v>
      </c>
      <c r="PBR10">
        <f t="shared" ca="1" si="605"/>
        <v>295</v>
      </c>
      <c r="PBS10">
        <f t="shared" ca="1" si="605"/>
        <v>891</v>
      </c>
      <c r="PBT10">
        <f t="shared" ca="1" si="605"/>
        <v>138</v>
      </c>
      <c r="PBU10">
        <f t="shared" ca="1" si="605"/>
        <v>145</v>
      </c>
      <c r="PBV10">
        <f t="shared" ca="1" si="605"/>
        <v>290</v>
      </c>
      <c r="PBW10">
        <f t="shared" ca="1" si="605"/>
        <v>286</v>
      </c>
      <c r="PBX10">
        <f t="shared" ca="1" si="605"/>
        <v>219</v>
      </c>
      <c r="PBY10">
        <f t="shared" ca="1" si="605"/>
        <v>754</v>
      </c>
      <c r="PBZ10">
        <f t="shared" ca="1" si="605"/>
        <v>760</v>
      </c>
      <c r="PCA10">
        <f t="shared" ca="1" si="605"/>
        <v>765</v>
      </c>
      <c r="PCB10">
        <f t="shared" ca="1" si="605"/>
        <v>437</v>
      </c>
      <c r="PCC10">
        <f t="shared" ca="1" si="605"/>
        <v>489</v>
      </c>
      <c r="PCD10">
        <f t="shared" ca="1" si="605"/>
        <v>650</v>
      </c>
      <c r="PCE10">
        <f t="shared" ca="1" si="605"/>
        <v>93</v>
      </c>
      <c r="PCF10">
        <f t="shared" ca="1" si="605"/>
        <v>942</v>
      </c>
      <c r="PCG10">
        <f t="shared" ca="1" si="605"/>
        <v>113</v>
      </c>
      <c r="PCH10">
        <f t="shared" ca="1" si="605"/>
        <v>168</v>
      </c>
      <c r="PCI10">
        <f t="shared" ca="1" si="605"/>
        <v>149</v>
      </c>
      <c r="PCJ10">
        <f t="shared" ca="1" si="605"/>
        <v>931</v>
      </c>
      <c r="PCK10">
        <f t="shared" ca="1" si="605"/>
        <v>461</v>
      </c>
      <c r="PCL10">
        <f t="shared" ca="1" si="605"/>
        <v>764</v>
      </c>
      <c r="PCM10">
        <f t="shared" ca="1" si="605"/>
        <v>2</v>
      </c>
      <c r="PCN10">
        <f t="shared" ca="1" si="605"/>
        <v>895</v>
      </c>
      <c r="PCO10">
        <f t="shared" ca="1" si="605"/>
        <v>145</v>
      </c>
      <c r="PCP10">
        <f t="shared" ca="1" si="605"/>
        <v>29</v>
      </c>
      <c r="PCQ10">
        <f t="shared" ca="1" si="605"/>
        <v>809</v>
      </c>
      <c r="PCR10">
        <f t="shared" ca="1" si="605"/>
        <v>478</v>
      </c>
      <c r="PCS10">
        <f t="shared" ca="1" si="605"/>
        <v>92</v>
      </c>
      <c r="PCT10">
        <f t="shared" ca="1" si="605"/>
        <v>600</v>
      </c>
      <c r="PCU10">
        <f t="shared" ca="1" si="605"/>
        <v>641</v>
      </c>
      <c r="PCV10">
        <f t="shared" ca="1" si="605"/>
        <v>549</v>
      </c>
      <c r="PCW10">
        <f t="shared" ca="1" si="605"/>
        <v>233</v>
      </c>
      <c r="PCX10">
        <f t="shared" ca="1" si="605"/>
        <v>216</v>
      </c>
      <c r="PCY10">
        <f t="shared" ca="1" si="605"/>
        <v>437</v>
      </c>
      <c r="PCZ10">
        <f t="shared" ca="1" si="605"/>
        <v>68</v>
      </c>
      <c r="PDA10">
        <f t="shared" ca="1" si="605"/>
        <v>447</v>
      </c>
      <c r="PDB10">
        <f t="shared" ca="1" si="605"/>
        <v>244</v>
      </c>
      <c r="PDC10">
        <f t="shared" ca="1" si="605"/>
        <v>397</v>
      </c>
      <c r="PDD10">
        <f t="shared" ca="1" si="605"/>
        <v>257</v>
      </c>
      <c r="PDE10">
        <f t="shared" ca="1" si="605"/>
        <v>687</v>
      </c>
      <c r="PDF10">
        <f t="shared" ca="1" si="605"/>
        <v>387</v>
      </c>
      <c r="PDG10">
        <f t="shared" ca="1" si="605"/>
        <v>929</v>
      </c>
      <c r="PDH10">
        <f t="shared" ca="1" si="605"/>
        <v>549</v>
      </c>
      <c r="PDI10">
        <f t="shared" ca="1" si="605"/>
        <v>438</v>
      </c>
      <c r="PDJ10">
        <f t="shared" ca="1" si="605"/>
        <v>976</v>
      </c>
      <c r="PDK10">
        <f t="shared" ca="1" si="605"/>
        <v>732</v>
      </c>
      <c r="PDL10">
        <f t="shared" ca="1" si="605"/>
        <v>336</v>
      </c>
      <c r="PDM10">
        <f t="shared" ca="1" si="605"/>
        <v>670</v>
      </c>
      <c r="PDN10">
        <f t="shared" ca="1" si="605"/>
        <v>713</v>
      </c>
      <c r="PDO10">
        <f t="shared" ca="1" si="605"/>
        <v>918</v>
      </c>
      <c r="PDP10">
        <f t="shared" ca="1" si="605"/>
        <v>872</v>
      </c>
      <c r="PDQ10">
        <f t="shared" ca="1" si="605"/>
        <v>819</v>
      </c>
      <c r="PDR10">
        <f t="shared" ca="1" si="605"/>
        <v>584</v>
      </c>
      <c r="PDS10">
        <f t="shared" ca="1" si="605"/>
        <v>339</v>
      </c>
      <c r="PDT10">
        <f t="shared" ca="1" si="605"/>
        <v>804</v>
      </c>
      <c r="PDU10">
        <f t="shared" ca="1" si="170"/>
        <v>472</v>
      </c>
      <c r="PDV10">
        <f t="shared" ca="1" si="734"/>
        <v>869</v>
      </c>
      <c r="PDW10">
        <f t="shared" ca="1" si="734"/>
        <v>167</v>
      </c>
      <c r="PDX10">
        <f t="shared" ca="1" si="734"/>
        <v>599</v>
      </c>
      <c r="PDY10">
        <f t="shared" ca="1" si="734"/>
        <v>64</v>
      </c>
      <c r="PDZ10">
        <f t="shared" ca="1" si="734"/>
        <v>915</v>
      </c>
      <c r="PEA10">
        <f t="shared" ca="1" si="734"/>
        <v>950</v>
      </c>
      <c r="PEB10">
        <f t="shared" ca="1" si="734"/>
        <v>631</v>
      </c>
      <c r="PEC10">
        <f t="shared" ca="1" si="734"/>
        <v>788</v>
      </c>
      <c r="PED10">
        <f t="shared" ca="1" si="734"/>
        <v>375</v>
      </c>
      <c r="PEE10">
        <f t="shared" ca="1" si="734"/>
        <v>140</v>
      </c>
      <c r="PEF10">
        <f t="shared" ca="1" si="734"/>
        <v>214</v>
      </c>
      <c r="PEG10">
        <f t="shared" ca="1" si="734"/>
        <v>747</v>
      </c>
      <c r="PEH10">
        <f t="shared" ca="1" si="734"/>
        <v>832</v>
      </c>
      <c r="PEI10">
        <f t="shared" ca="1" si="734"/>
        <v>803</v>
      </c>
      <c r="PEJ10">
        <f t="shared" ca="1" si="734"/>
        <v>185</v>
      </c>
      <c r="PEK10">
        <f t="shared" ca="1" si="734"/>
        <v>234</v>
      </c>
      <c r="PEL10">
        <f t="shared" ca="1" si="734"/>
        <v>681</v>
      </c>
      <c r="PEM10">
        <f t="shared" ca="1" si="734"/>
        <v>198</v>
      </c>
      <c r="PEN10">
        <f t="shared" ca="1" si="734"/>
        <v>468</v>
      </c>
      <c r="PEO10">
        <f t="shared" ca="1" si="734"/>
        <v>170</v>
      </c>
      <c r="PEP10">
        <f t="shared" ca="1" si="734"/>
        <v>443</v>
      </c>
      <c r="PEQ10">
        <f t="shared" ca="1" si="734"/>
        <v>167</v>
      </c>
      <c r="PER10">
        <f t="shared" ca="1" si="734"/>
        <v>189</v>
      </c>
      <c r="PES10">
        <f t="shared" ca="1" si="734"/>
        <v>492</v>
      </c>
      <c r="PET10">
        <f t="shared" ca="1" si="734"/>
        <v>918</v>
      </c>
      <c r="PEU10">
        <f t="shared" ca="1" si="734"/>
        <v>677</v>
      </c>
      <c r="PEV10">
        <f t="shared" ca="1" si="734"/>
        <v>87</v>
      </c>
      <c r="PEW10">
        <f t="shared" ca="1" si="734"/>
        <v>85</v>
      </c>
      <c r="PEX10">
        <f t="shared" ca="1" si="734"/>
        <v>656</v>
      </c>
      <c r="PEY10">
        <f t="shared" ca="1" si="734"/>
        <v>624</v>
      </c>
      <c r="PEZ10">
        <f t="shared" ca="1" si="734"/>
        <v>629</v>
      </c>
      <c r="PFA10">
        <f t="shared" ca="1" si="734"/>
        <v>473</v>
      </c>
      <c r="PFB10">
        <f t="shared" ca="1" si="734"/>
        <v>597</v>
      </c>
      <c r="PFC10">
        <f t="shared" ca="1" si="734"/>
        <v>335</v>
      </c>
      <c r="PFD10">
        <f t="shared" ca="1" si="734"/>
        <v>486</v>
      </c>
      <c r="PFE10">
        <f t="shared" ca="1" si="734"/>
        <v>618</v>
      </c>
      <c r="PFF10">
        <f t="shared" ca="1" si="734"/>
        <v>585</v>
      </c>
      <c r="PFG10">
        <f t="shared" ca="1" si="734"/>
        <v>502</v>
      </c>
      <c r="PFH10">
        <f t="shared" ca="1" si="734"/>
        <v>843</v>
      </c>
      <c r="PFI10">
        <f t="shared" ca="1" si="734"/>
        <v>317</v>
      </c>
      <c r="PFJ10">
        <f t="shared" ca="1" si="734"/>
        <v>206</v>
      </c>
      <c r="PFK10">
        <f t="shared" ca="1" si="734"/>
        <v>96</v>
      </c>
      <c r="PFL10">
        <f t="shared" ca="1" si="734"/>
        <v>218</v>
      </c>
      <c r="PFM10">
        <f t="shared" ca="1" si="734"/>
        <v>524</v>
      </c>
      <c r="PFN10">
        <f t="shared" ca="1" si="734"/>
        <v>467</v>
      </c>
      <c r="PFO10">
        <f t="shared" ca="1" si="734"/>
        <v>809</v>
      </c>
      <c r="PFP10">
        <f t="shared" ca="1" si="734"/>
        <v>713</v>
      </c>
      <c r="PFQ10">
        <f t="shared" ca="1" si="734"/>
        <v>350</v>
      </c>
      <c r="PFR10">
        <f t="shared" ca="1" si="734"/>
        <v>717</v>
      </c>
      <c r="PFS10">
        <f t="shared" ca="1" si="734"/>
        <v>916</v>
      </c>
      <c r="PFT10">
        <f t="shared" ca="1" si="734"/>
        <v>598</v>
      </c>
      <c r="PFU10">
        <f t="shared" ca="1" si="734"/>
        <v>107</v>
      </c>
      <c r="PFV10">
        <f t="shared" ca="1" si="734"/>
        <v>74</v>
      </c>
      <c r="PFW10">
        <f t="shared" ca="1" si="734"/>
        <v>928</v>
      </c>
      <c r="PFX10">
        <f t="shared" ca="1" si="734"/>
        <v>24</v>
      </c>
      <c r="PFY10">
        <f t="shared" ca="1" si="734"/>
        <v>856</v>
      </c>
      <c r="PFZ10">
        <f t="shared" ca="1" si="734"/>
        <v>66</v>
      </c>
      <c r="PGA10">
        <f t="shared" ca="1" si="734"/>
        <v>436</v>
      </c>
      <c r="PGB10">
        <f t="shared" ca="1" si="734"/>
        <v>58</v>
      </c>
      <c r="PGC10">
        <f t="shared" ca="1" si="734"/>
        <v>89</v>
      </c>
      <c r="PGD10">
        <f t="shared" ca="1" si="734"/>
        <v>280</v>
      </c>
      <c r="PGE10">
        <f t="shared" ca="1" si="734"/>
        <v>725</v>
      </c>
      <c r="PGF10">
        <f t="shared" ca="1" si="734"/>
        <v>961</v>
      </c>
      <c r="PGG10">
        <f t="shared" ca="1" si="734"/>
        <v>376</v>
      </c>
      <c r="PGH10">
        <f t="shared" ca="1" si="606"/>
        <v>367</v>
      </c>
      <c r="PGI10">
        <f t="shared" ca="1" si="606"/>
        <v>510</v>
      </c>
      <c r="PGJ10">
        <f t="shared" ca="1" si="606"/>
        <v>993</v>
      </c>
      <c r="PGK10">
        <f t="shared" ca="1" si="606"/>
        <v>997</v>
      </c>
      <c r="PGL10">
        <f t="shared" ca="1" si="606"/>
        <v>158</v>
      </c>
      <c r="PGM10">
        <f t="shared" ca="1" si="606"/>
        <v>840</v>
      </c>
      <c r="PGN10">
        <f t="shared" ca="1" si="606"/>
        <v>671</v>
      </c>
      <c r="PGO10">
        <f t="shared" ca="1" si="606"/>
        <v>156</v>
      </c>
      <c r="PGP10">
        <f t="shared" ca="1" si="606"/>
        <v>500</v>
      </c>
      <c r="PGQ10">
        <f t="shared" ca="1" si="606"/>
        <v>239</v>
      </c>
      <c r="PGR10">
        <f t="shared" ca="1" si="606"/>
        <v>142</v>
      </c>
      <c r="PGS10">
        <f t="shared" ca="1" si="606"/>
        <v>764</v>
      </c>
      <c r="PGT10">
        <f t="shared" ca="1" si="606"/>
        <v>123</v>
      </c>
      <c r="PGU10">
        <f t="shared" ca="1" si="606"/>
        <v>365</v>
      </c>
      <c r="PGV10">
        <f t="shared" ca="1" si="606"/>
        <v>835</v>
      </c>
      <c r="PGW10">
        <f t="shared" ca="1" si="606"/>
        <v>354</v>
      </c>
      <c r="PGX10">
        <f t="shared" ca="1" si="606"/>
        <v>713</v>
      </c>
      <c r="PGY10">
        <f t="shared" ca="1" si="606"/>
        <v>74</v>
      </c>
      <c r="PGZ10">
        <f t="shared" ca="1" si="606"/>
        <v>77</v>
      </c>
      <c r="PHA10">
        <f t="shared" ca="1" si="606"/>
        <v>403</v>
      </c>
      <c r="PHB10">
        <f t="shared" ca="1" si="606"/>
        <v>508</v>
      </c>
      <c r="PHC10">
        <f t="shared" ca="1" si="606"/>
        <v>5</v>
      </c>
      <c r="PHD10">
        <f t="shared" ca="1" si="606"/>
        <v>890</v>
      </c>
      <c r="PHE10">
        <f t="shared" ca="1" si="606"/>
        <v>756</v>
      </c>
      <c r="PHF10">
        <f t="shared" ca="1" si="606"/>
        <v>546</v>
      </c>
      <c r="PHG10">
        <f t="shared" ca="1" si="606"/>
        <v>326</v>
      </c>
      <c r="PHH10">
        <f t="shared" ca="1" si="606"/>
        <v>244</v>
      </c>
      <c r="PHI10">
        <f t="shared" ca="1" si="606"/>
        <v>57</v>
      </c>
      <c r="PHJ10">
        <f t="shared" ca="1" si="606"/>
        <v>179</v>
      </c>
      <c r="PHK10">
        <f t="shared" ca="1" si="606"/>
        <v>766</v>
      </c>
      <c r="PHL10">
        <f t="shared" ca="1" si="606"/>
        <v>58</v>
      </c>
      <c r="PHM10">
        <f t="shared" ca="1" si="606"/>
        <v>499</v>
      </c>
      <c r="PHN10">
        <f t="shared" ca="1" si="606"/>
        <v>257</v>
      </c>
      <c r="PHO10">
        <f t="shared" ca="1" si="606"/>
        <v>236</v>
      </c>
      <c r="PHP10">
        <f t="shared" ca="1" si="606"/>
        <v>136</v>
      </c>
      <c r="PHQ10">
        <f t="shared" ca="1" si="606"/>
        <v>122</v>
      </c>
      <c r="PHR10">
        <f t="shared" ca="1" si="606"/>
        <v>498</v>
      </c>
      <c r="PHS10">
        <f t="shared" ca="1" si="606"/>
        <v>476</v>
      </c>
      <c r="PHT10">
        <f t="shared" ca="1" si="606"/>
        <v>700</v>
      </c>
      <c r="PHU10">
        <f t="shared" ca="1" si="606"/>
        <v>185</v>
      </c>
      <c r="PHV10">
        <f t="shared" ca="1" si="606"/>
        <v>739</v>
      </c>
      <c r="PHW10">
        <f t="shared" ca="1" si="606"/>
        <v>787</v>
      </c>
      <c r="PHX10">
        <f t="shared" ca="1" si="606"/>
        <v>278</v>
      </c>
      <c r="PHY10">
        <f t="shared" ca="1" si="606"/>
        <v>262</v>
      </c>
      <c r="PHZ10">
        <f t="shared" ca="1" si="606"/>
        <v>354</v>
      </c>
      <c r="PIA10">
        <f t="shared" ca="1" si="606"/>
        <v>687</v>
      </c>
      <c r="PIB10">
        <f t="shared" ca="1" si="606"/>
        <v>958</v>
      </c>
      <c r="PIC10">
        <f t="shared" ca="1" si="606"/>
        <v>67</v>
      </c>
      <c r="PID10">
        <f t="shared" ca="1" si="606"/>
        <v>681</v>
      </c>
      <c r="PIE10">
        <f t="shared" ca="1" si="606"/>
        <v>663</v>
      </c>
      <c r="PIF10">
        <f t="shared" ca="1" si="606"/>
        <v>375</v>
      </c>
      <c r="PIG10">
        <f t="shared" ca="1" si="606"/>
        <v>833</v>
      </c>
      <c r="PIH10">
        <f t="shared" ca="1" si="606"/>
        <v>306</v>
      </c>
      <c r="PII10">
        <f t="shared" ca="1" si="606"/>
        <v>186</v>
      </c>
      <c r="PIJ10">
        <f t="shared" ca="1" si="606"/>
        <v>942</v>
      </c>
      <c r="PIK10">
        <f t="shared" ca="1" si="606"/>
        <v>854</v>
      </c>
      <c r="PIL10">
        <f t="shared" ca="1" si="606"/>
        <v>519</v>
      </c>
      <c r="PIM10">
        <f t="shared" ca="1" si="606"/>
        <v>981</v>
      </c>
      <c r="PIN10">
        <f t="shared" ca="1" si="606"/>
        <v>984</v>
      </c>
      <c r="PIO10">
        <f t="shared" ca="1" si="606"/>
        <v>305</v>
      </c>
      <c r="PIP10">
        <f t="shared" ca="1" si="606"/>
        <v>463</v>
      </c>
      <c r="PIQ10">
        <f t="shared" ca="1" si="606"/>
        <v>119</v>
      </c>
      <c r="PIR10">
        <f t="shared" ca="1" si="606"/>
        <v>619</v>
      </c>
      <c r="PIS10">
        <f t="shared" ca="1" si="172"/>
        <v>704</v>
      </c>
      <c r="PIT10">
        <f t="shared" ca="1" si="735"/>
        <v>996</v>
      </c>
      <c r="PIU10">
        <f t="shared" ca="1" si="735"/>
        <v>824</v>
      </c>
      <c r="PIV10">
        <f t="shared" ca="1" si="735"/>
        <v>114</v>
      </c>
      <c r="PIW10">
        <f t="shared" ca="1" si="735"/>
        <v>860</v>
      </c>
      <c r="PIX10">
        <f t="shared" ca="1" si="735"/>
        <v>706</v>
      </c>
      <c r="PIY10">
        <f t="shared" ca="1" si="735"/>
        <v>888</v>
      </c>
      <c r="PIZ10">
        <f t="shared" ca="1" si="735"/>
        <v>325</v>
      </c>
      <c r="PJA10">
        <f t="shared" ca="1" si="735"/>
        <v>946</v>
      </c>
      <c r="PJB10">
        <f t="shared" ca="1" si="735"/>
        <v>107</v>
      </c>
      <c r="PJC10">
        <f t="shared" ca="1" si="735"/>
        <v>824</v>
      </c>
      <c r="PJD10">
        <f t="shared" ca="1" si="735"/>
        <v>216</v>
      </c>
      <c r="PJE10">
        <f t="shared" ca="1" si="735"/>
        <v>331</v>
      </c>
      <c r="PJF10">
        <f t="shared" ca="1" si="735"/>
        <v>233</v>
      </c>
      <c r="PJG10">
        <f t="shared" ca="1" si="735"/>
        <v>822</v>
      </c>
      <c r="PJH10">
        <f t="shared" ca="1" si="735"/>
        <v>76</v>
      </c>
      <c r="PJI10">
        <f t="shared" ca="1" si="735"/>
        <v>688</v>
      </c>
      <c r="PJJ10">
        <f t="shared" ca="1" si="735"/>
        <v>708</v>
      </c>
      <c r="PJK10">
        <f t="shared" ca="1" si="735"/>
        <v>795</v>
      </c>
      <c r="PJL10">
        <f t="shared" ca="1" si="735"/>
        <v>144</v>
      </c>
      <c r="PJM10">
        <f t="shared" ca="1" si="735"/>
        <v>183</v>
      </c>
      <c r="PJN10">
        <f t="shared" ca="1" si="735"/>
        <v>73</v>
      </c>
      <c r="PJO10">
        <f t="shared" ca="1" si="735"/>
        <v>465</v>
      </c>
      <c r="PJP10">
        <f t="shared" ca="1" si="735"/>
        <v>351</v>
      </c>
      <c r="PJQ10">
        <f t="shared" ca="1" si="735"/>
        <v>700</v>
      </c>
      <c r="PJR10">
        <f t="shared" ca="1" si="735"/>
        <v>199</v>
      </c>
      <c r="PJS10">
        <f t="shared" ca="1" si="735"/>
        <v>856</v>
      </c>
      <c r="PJT10">
        <f t="shared" ca="1" si="735"/>
        <v>239</v>
      </c>
      <c r="PJU10">
        <f t="shared" ca="1" si="735"/>
        <v>52</v>
      </c>
      <c r="PJV10">
        <f t="shared" ca="1" si="735"/>
        <v>99</v>
      </c>
      <c r="PJW10">
        <f t="shared" ca="1" si="735"/>
        <v>958</v>
      </c>
      <c r="PJX10">
        <f t="shared" ca="1" si="735"/>
        <v>454</v>
      </c>
      <c r="PJY10">
        <f t="shared" ca="1" si="735"/>
        <v>285</v>
      </c>
      <c r="PJZ10">
        <f t="shared" ca="1" si="735"/>
        <v>780</v>
      </c>
      <c r="PKA10">
        <f t="shared" ca="1" si="735"/>
        <v>472</v>
      </c>
      <c r="PKB10">
        <f t="shared" ca="1" si="735"/>
        <v>731</v>
      </c>
      <c r="PKC10">
        <f t="shared" ca="1" si="735"/>
        <v>148</v>
      </c>
      <c r="PKD10">
        <f t="shared" ca="1" si="735"/>
        <v>528</v>
      </c>
      <c r="PKE10">
        <f t="shared" ca="1" si="735"/>
        <v>936</v>
      </c>
      <c r="PKF10">
        <f t="shared" ca="1" si="735"/>
        <v>682</v>
      </c>
      <c r="PKG10">
        <f t="shared" ca="1" si="735"/>
        <v>371</v>
      </c>
      <c r="PKH10">
        <f t="shared" ca="1" si="735"/>
        <v>626</v>
      </c>
      <c r="PKI10">
        <f t="shared" ca="1" si="735"/>
        <v>851</v>
      </c>
      <c r="PKJ10">
        <f t="shared" ca="1" si="735"/>
        <v>172</v>
      </c>
      <c r="PKK10">
        <f t="shared" ca="1" si="735"/>
        <v>334</v>
      </c>
      <c r="PKL10">
        <f t="shared" ca="1" si="735"/>
        <v>255</v>
      </c>
      <c r="PKM10">
        <f t="shared" ca="1" si="735"/>
        <v>85</v>
      </c>
      <c r="PKN10">
        <f t="shared" ca="1" si="735"/>
        <v>573</v>
      </c>
      <c r="PKO10">
        <f t="shared" ca="1" si="735"/>
        <v>471</v>
      </c>
      <c r="PKP10">
        <f t="shared" ca="1" si="735"/>
        <v>551</v>
      </c>
      <c r="PKQ10">
        <f t="shared" ca="1" si="735"/>
        <v>643</v>
      </c>
      <c r="PKR10">
        <f t="shared" ca="1" si="735"/>
        <v>432</v>
      </c>
      <c r="PKS10">
        <f t="shared" ca="1" si="735"/>
        <v>663</v>
      </c>
      <c r="PKT10">
        <f t="shared" ca="1" si="735"/>
        <v>863</v>
      </c>
      <c r="PKU10">
        <f t="shared" ca="1" si="735"/>
        <v>903</v>
      </c>
      <c r="PKV10">
        <f t="shared" ca="1" si="735"/>
        <v>513</v>
      </c>
      <c r="PKW10">
        <f t="shared" ca="1" si="735"/>
        <v>739</v>
      </c>
      <c r="PKX10">
        <f t="shared" ca="1" si="735"/>
        <v>538</v>
      </c>
      <c r="PKY10">
        <f t="shared" ca="1" si="735"/>
        <v>733</v>
      </c>
      <c r="PKZ10">
        <f t="shared" ca="1" si="735"/>
        <v>729</v>
      </c>
      <c r="PLA10">
        <f t="shared" ca="1" si="735"/>
        <v>625</v>
      </c>
      <c r="PLB10">
        <f t="shared" ca="1" si="735"/>
        <v>638</v>
      </c>
      <c r="PLC10">
        <f t="shared" ca="1" si="735"/>
        <v>481</v>
      </c>
      <c r="PLD10">
        <f t="shared" ca="1" si="735"/>
        <v>488</v>
      </c>
      <c r="PLE10">
        <f t="shared" ca="1" si="735"/>
        <v>402</v>
      </c>
      <c r="PLF10">
        <f t="shared" ca="1" si="607"/>
        <v>216</v>
      </c>
      <c r="PLG10">
        <f t="shared" ca="1" si="607"/>
        <v>276</v>
      </c>
      <c r="PLH10">
        <f t="shared" ca="1" si="607"/>
        <v>31</v>
      </c>
      <c r="PLI10">
        <f t="shared" ca="1" si="607"/>
        <v>391</v>
      </c>
      <c r="PLJ10">
        <f t="shared" ca="1" si="607"/>
        <v>994</v>
      </c>
      <c r="PLK10">
        <f t="shared" ca="1" si="607"/>
        <v>981</v>
      </c>
      <c r="PLL10">
        <f t="shared" ca="1" si="607"/>
        <v>532</v>
      </c>
      <c r="PLM10">
        <f t="shared" ca="1" si="607"/>
        <v>556</v>
      </c>
      <c r="PLN10">
        <f t="shared" ca="1" si="607"/>
        <v>838</v>
      </c>
      <c r="PLO10">
        <f t="shared" ca="1" si="607"/>
        <v>596</v>
      </c>
      <c r="PLP10">
        <f t="shared" ca="1" si="607"/>
        <v>613</v>
      </c>
      <c r="PLQ10">
        <f t="shared" ca="1" si="607"/>
        <v>864</v>
      </c>
      <c r="PLR10">
        <f t="shared" ca="1" si="607"/>
        <v>249</v>
      </c>
      <c r="PLS10">
        <f t="shared" ca="1" si="607"/>
        <v>109</v>
      </c>
      <c r="PLT10">
        <f t="shared" ca="1" si="607"/>
        <v>842</v>
      </c>
      <c r="PLU10">
        <f t="shared" ca="1" si="607"/>
        <v>459</v>
      </c>
      <c r="PLV10">
        <f t="shared" ca="1" si="607"/>
        <v>178</v>
      </c>
      <c r="PLW10">
        <f t="shared" ca="1" si="607"/>
        <v>393</v>
      </c>
      <c r="PLX10">
        <f t="shared" ca="1" si="607"/>
        <v>184</v>
      </c>
      <c r="PLY10">
        <f t="shared" ca="1" si="607"/>
        <v>753</v>
      </c>
      <c r="PLZ10">
        <f t="shared" ca="1" si="607"/>
        <v>758</v>
      </c>
      <c r="PMA10">
        <f t="shared" ca="1" si="607"/>
        <v>77</v>
      </c>
      <c r="PMB10">
        <f t="shared" ca="1" si="607"/>
        <v>449</v>
      </c>
      <c r="PMC10">
        <f t="shared" ca="1" si="607"/>
        <v>611</v>
      </c>
      <c r="PMD10">
        <f t="shared" ca="1" si="607"/>
        <v>701</v>
      </c>
      <c r="PME10">
        <f t="shared" ca="1" si="607"/>
        <v>87</v>
      </c>
      <c r="PMF10">
        <f t="shared" ca="1" si="607"/>
        <v>32</v>
      </c>
      <c r="PMG10">
        <f t="shared" ca="1" si="607"/>
        <v>957</v>
      </c>
      <c r="PMH10">
        <f t="shared" ca="1" si="607"/>
        <v>885</v>
      </c>
      <c r="PMI10">
        <f t="shared" ca="1" si="607"/>
        <v>982</v>
      </c>
      <c r="PMJ10">
        <f t="shared" ca="1" si="607"/>
        <v>552</v>
      </c>
      <c r="PMK10">
        <f t="shared" ca="1" si="607"/>
        <v>751</v>
      </c>
      <c r="PML10">
        <f t="shared" ca="1" si="607"/>
        <v>337</v>
      </c>
      <c r="PMM10">
        <f t="shared" ca="1" si="607"/>
        <v>170</v>
      </c>
      <c r="PMN10">
        <f t="shared" ca="1" si="607"/>
        <v>291</v>
      </c>
      <c r="PMO10">
        <f t="shared" ca="1" si="607"/>
        <v>956</v>
      </c>
      <c r="PMP10">
        <f t="shared" ca="1" si="607"/>
        <v>499</v>
      </c>
      <c r="PMQ10">
        <f t="shared" ca="1" si="607"/>
        <v>28</v>
      </c>
      <c r="PMR10">
        <f t="shared" ca="1" si="607"/>
        <v>773</v>
      </c>
      <c r="PMS10">
        <f t="shared" ca="1" si="607"/>
        <v>852</v>
      </c>
      <c r="PMT10">
        <f t="shared" ca="1" si="607"/>
        <v>331</v>
      </c>
      <c r="PMU10">
        <f t="shared" ca="1" si="607"/>
        <v>684</v>
      </c>
      <c r="PMV10">
        <f t="shared" ca="1" si="607"/>
        <v>253</v>
      </c>
      <c r="PMW10">
        <f t="shared" ca="1" si="607"/>
        <v>235</v>
      </c>
      <c r="PMX10">
        <f t="shared" ca="1" si="607"/>
        <v>877</v>
      </c>
      <c r="PMY10">
        <f t="shared" ca="1" si="607"/>
        <v>354</v>
      </c>
      <c r="PMZ10">
        <f t="shared" ca="1" si="607"/>
        <v>949</v>
      </c>
      <c r="PNA10">
        <f t="shared" ca="1" si="607"/>
        <v>781</v>
      </c>
      <c r="PNB10">
        <f t="shared" ca="1" si="607"/>
        <v>124</v>
      </c>
      <c r="PNC10">
        <f t="shared" ca="1" si="607"/>
        <v>35</v>
      </c>
      <c r="PND10">
        <f t="shared" ca="1" si="607"/>
        <v>118</v>
      </c>
      <c r="PNE10">
        <f t="shared" ca="1" si="607"/>
        <v>261</v>
      </c>
      <c r="PNF10">
        <f t="shared" ca="1" si="607"/>
        <v>543</v>
      </c>
      <c r="PNG10">
        <f t="shared" ca="1" si="607"/>
        <v>823</v>
      </c>
      <c r="PNH10">
        <f t="shared" ca="1" si="607"/>
        <v>600</v>
      </c>
      <c r="PNI10">
        <f t="shared" ca="1" si="607"/>
        <v>75</v>
      </c>
      <c r="PNJ10">
        <f t="shared" ca="1" si="607"/>
        <v>852</v>
      </c>
      <c r="PNK10">
        <f t="shared" ca="1" si="607"/>
        <v>655</v>
      </c>
      <c r="PNL10">
        <f t="shared" ca="1" si="607"/>
        <v>884</v>
      </c>
      <c r="PNM10">
        <f t="shared" ca="1" si="607"/>
        <v>229</v>
      </c>
      <c r="PNN10">
        <f t="shared" ca="1" si="607"/>
        <v>406</v>
      </c>
      <c r="PNO10">
        <f t="shared" ca="1" si="607"/>
        <v>726</v>
      </c>
      <c r="PNP10">
        <f t="shared" ca="1" si="607"/>
        <v>967</v>
      </c>
      <c r="PNQ10">
        <f t="shared" ca="1" si="174"/>
        <v>28</v>
      </c>
      <c r="PNR10">
        <f t="shared" ca="1" si="736"/>
        <v>520</v>
      </c>
      <c r="PNS10">
        <f t="shared" ca="1" si="736"/>
        <v>484</v>
      </c>
      <c r="PNT10">
        <f t="shared" ca="1" si="736"/>
        <v>344</v>
      </c>
      <c r="PNU10">
        <f t="shared" ca="1" si="736"/>
        <v>942</v>
      </c>
      <c r="PNV10">
        <f t="shared" ca="1" si="736"/>
        <v>3</v>
      </c>
      <c r="PNW10">
        <f t="shared" ca="1" si="736"/>
        <v>49</v>
      </c>
      <c r="PNX10">
        <f t="shared" ca="1" si="736"/>
        <v>949</v>
      </c>
      <c r="PNY10">
        <f t="shared" ca="1" si="736"/>
        <v>664</v>
      </c>
      <c r="PNZ10">
        <f t="shared" ca="1" si="736"/>
        <v>63</v>
      </c>
      <c r="POA10">
        <f t="shared" ca="1" si="736"/>
        <v>117</v>
      </c>
      <c r="POB10">
        <f t="shared" ca="1" si="736"/>
        <v>687</v>
      </c>
      <c r="POC10">
        <f t="shared" ca="1" si="736"/>
        <v>559</v>
      </c>
      <c r="POD10">
        <f t="shared" ca="1" si="736"/>
        <v>247</v>
      </c>
      <c r="POE10">
        <f t="shared" ca="1" si="736"/>
        <v>733</v>
      </c>
      <c r="POF10">
        <f t="shared" ca="1" si="736"/>
        <v>184</v>
      </c>
      <c r="POG10">
        <f t="shared" ca="1" si="736"/>
        <v>734</v>
      </c>
      <c r="POH10">
        <f t="shared" ca="1" si="736"/>
        <v>94</v>
      </c>
      <c r="POI10">
        <f t="shared" ca="1" si="736"/>
        <v>889</v>
      </c>
      <c r="POJ10">
        <f t="shared" ca="1" si="736"/>
        <v>172</v>
      </c>
      <c r="POK10">
        <f t="shared" ca="1" si="736"/>
        <v>46</v>
      </c>
      <c r="POL10">
        <f t="shared" ca="1" si="736"/>
        <v>819</v>
      </c>
      <c r="POM10">
        <f t="shared" ca="1" si="736"/>
        <v>300</v>
      </c>
      <c r="PON10">
        <f t="shared" ca="1" si="736"/>
        <v>602</v>
      </c>
      <c r="POO10">
        <f t="shared" ca="1" si="736"/>
        <v>632</v>
      </c>
      <c r="POP10">
        <f t="shared" ca="1" si="736"/>
        <v>724</v>
      </c>
      <c r="POQ10">
        <f t="shared" ca="1" si="736"/>
        <v>651</v>
      </c>
      <c r="POR10">
        <f t="shared" ca="1" si="736"/>
        <v>330</v>
      </c>
      <c r="POS10">
        <f t="shared" ca="1" si="736"/>
        <v>262</v>
      </c>
      <c r="POT10">
        <f t="shared" ca="1" si="736"/>
        <v>958</v>
      </c>
      <c r="POU10">
        <f t="shared" ca="1" si="736"/>
        <v>274</v>
      </c>
      <c r="POV10">
        <f t="shared" ca="1" si="736"/>
        <v>975</v>
      </c>
      <c r="POW10">
        <f t="shared" ca="1" si="736"/>
        <v>638</v>
      </c>
      <c r="POX10">
        <f t="shared" ca="1" si="736"/>
        <v>660</v>
      </c>
      <c r="POY10">
        <f t="shared" ca="1" si="736"/>
        <v>188</v>
      </c>
      <c r="POZ10">
        <f t="shared" ca="1" si="736"/>
        <v>84</v>
      </c>
      <c r="PPA10">
        <f t="shared" ca="1" si="736"/>
        <v>232</v>
      </c>
      <c r="PPB10">
        <f t="shared" ca="1" si="736"/>
        <v>990</v>
      </c>
      <c r="PPC10">
        <f t="shared" ca="1" si="736"/>
        <v>897</v>
      </c>
      <c r="PPD10">
        <f t="shared" ca="1" si="736"/>
        <v>450</v>
      </c>
      <c r="PPE10">
        <f t="shared" ca="1" si="736"/>
        <v>623</v>
      </c>
      <c r="PPF10">
        <f t="shared" ca="1" si="736"/>
        <v>424</v>
      </c>
      <c r="PPG10">
        <f t="shared" ca="1" si="736"/>
        <v>912</v>
      </c>
      <c r="PPH10">
        <f t="shared" ca="1" si="736"/>
        <v>621</v>
      </c>
      <c r="PPI10">
        <f t="shared" ca="1" si="736"/>
        <v>987</v>
      </c>
      <c r="PPJ10">
        <f t="shared" ca="1" si="736"/>
        <v>970</v>
      </c>
      <c r="PPK10">
        <f t="shared" ca="1" si="736"/>
        <v>633</v>
      </c>
      <c r="PPL10">
        <f t="shared" ca="1" si="736"/>
        <v>781</v>
      </c>
      <c r="PPM10">
        <f t="shared" ca="1" si="736"/>
        <v>364</v>
      </c>
      <c r="PPN10">
        <f t="shared" ca="1" si="736"/>
        <v>51</v>
      </c>
      <c r="PPO10">
        <f t="shared" ca="1" si="736"/>
        <v>503</v>
      </c>
      <c r="PPP10">
        <f t="shared" ca="1" si="736"/>
        <v>180</v>
      </c>
      <c r="PPQ10">
        <f t="shared" ca="1" si="736"/>
        <v>917</v>
      </c>
      <c r="PPR10">
        <f t="shared" ca="1" si="736"/>
        <v>745</v>
      </c>
      <c r="PPS10">
        <f t="shared" ca="1" si="736"/>
        <v>136</v>
      </c>
      <c r="PPT10">
        <f t="shared" ca="1" si="736"/>
        <v>727</v>
      </c>
      <c r="PPU10">
        <f t="shared" ca="1" si="736"/>
        <v>78</v>
      </c>
      <c r="PPV10">
        <f t="shared" ca="1" si="736"/>
        <v>786</v>
      </c>
      <c r="PPW10">
        <f t="shared" ca="1" si="736"/>
        <v>125</v>
      </c>
      <c r="PPX10">
        <f t="shared" ca="1" si="736"/>
        <v>234</v>
      </c>
      <c r="PPY10">
        <f t="shared" ca="1" si="736"/>
        <v>821</v>
      </c>
      <c r="PPZ10">
        <f t="shared" ca="1" si="736"/>
        <v>593</v>
      </c>
      <c r="PQA10">
        <f t="shared" ca="1" si="736"/>
        <v>956</v>
      </c>
      <c r="PQB10">
        <f t="shared" ca="1" si="736"/>
        <v>186</v>
      </c>
      <c r="PQC10">
        <f t="shared" ca="1" si="736"/>
        <v>204</v>
      </c>
      <c r="PQD10">
        <f t="shared" ca="1" si="608"/>
        <v>912</v>
      </c>
      <c r="PQE10">
        <f t="shared" ca="1" si="608"/>
        <v>877</v>
      </c>
      <c r="PQF10">
        <f t="shared" ca="1" si="608"/>
        <v>901</v>
      </c>
      <c r="PQG10">
        <f t="shared" ca="1" si="608"/>
        <v>646</v>
      </c>
      <c r="PQH10">
        <f t="shared" ca="1" si="608"/>
        <v>701</v>
      </c>
      <c r="PQI10">
        <f t="shared" ca="1" si="608"/>
        <v>881</v>
      </c>
      <c r="PQJ10">
        <f t="shared" ca="1" si="608"/>
        <v>202</v>
      </c>
      <c r="PQK10">
        <f t="shared" ca="1" si="608"/>
        <v>214</v>
      </c>
      <c r="PQL10">
        <f t="shared" ca="1" si="608"/>
        <v>444</v>
      </c>
      <c r="PQM10">
        <f t="shared" ca="1" si="608"/>
        <v>981</v>
      </c>
      <c r="PQN10">
        <f t="shared" ca="1" si="608"/>
        <v>771</v>
      </c>
      <c r="PQO10">
        <f t="shared" ca="1" si="608"/>
        <v>43</v>
      </c>
      <c r="PQP10">
        <f t="shared" ca="1" si="608"/>
        <v>873</v>
      </c>
      <c r="PQQ10">
        <f t="shared" ca="1" si="608"/>
        <v>133</v>
      </c>
      <c r="PQR10">
        <f t="shared" ca="1" si="608"/>
        <v>425</v>
      </c>
      <c r="PQS10">
        <f t="shared" ca="1" si="608"/>
        <v>459</v>
      </c>
      <c r="PQT10">
        <f t="shared" ca="1" si="608"/>
        <v>736</v>
      </c>
      <c r="PQU10">
        <f t="shared" ca="1" si="608"/>
        <v>605</v>
      </c>
      <c r="PQV10">
        <f t="shared" ca="1" si="608"/>
        <v>942</v>
      </c>
      <c r="PQW10">
        <f t="shared" ca="1" si="608"/>
        <v>305</v>
      </c>
      <c r="PQX10">
        <f t="shared" ca="1" si="608"/>
        <v>902</v>
      </c>
      <c r="PQY10">
        <f t="shared" ca="1" si="608"/>
        <v>899</v>
      </c>
      <c r="PQZ10">
        <f t="shared" ca="1" si="608"/>
        <v>863</v>
      </c>
      <c r="PRA10">
        <f t="shared" ca="1" si="608"/>
        <v>434</v>
      </c>
      <c r="PRB10">
        <f t="shared" ca="1" si="608"/>
        <v>950</v>
      </c>
      <c r="PRC10">
        <f t="shared" ca="1" si="608"/>
        <v>920</v>
      </c>
      <c r="PRD10">
        <f t="shared" ca="1" si="608"/>
        <v>91</v>
      </c>
      <c r="PRE10">
        <f t="shared" ca="1" si="608"/>
        <v>904</v>
      </c>
      <c r="PRF10">
        <f t="shared" ca="1" si="608"/>
        <v>945</v>
      </c>
      <c r="PRG10">
        <f t="shared" ca="1" si="608"/>
        <v>286</v>
      </c>
      <c r="PRH10">
        <f t="shared" ca="1" si="608"/>
        <v>130</v>
      </c>
      <c r="PRI10">
        <f t="shared" ca="1" si="608"/>
        <v>943</v>
      </c>
      <c r="PRJ10">
        <f t="shared" ca="1" si="608"/>
        <v>459</v>
      </c>
      <c r="PRK10">
        <f t="shared" ca="1" si="608"/>
        <v>471</v>
      </c>
      <c r="PRL10">
        <f t="shared" ca="1" si="608"/>
        <v>508</v>
      </c>
      <c r="PRM10">
        <f t="shared" ca="1" si="608"/>
        <v>855</v>
      </c>
      <c r="PRN10">
        <f t="shared" ca="1" si="608"/>
        <v>93</v>
      </c>
      <c r="PRO10">
        <f t="shared" ca="1" si="608"/>
        <v>246</v>
      </c>
      <c r="PRP10">
        <f t="shared" ca="1" si="608"/>
        <v>654</v>
      </c>
      <c r="PRQ10">
        <f t="shared" ca="1" si="608"/>
        <v>86</v>
      </c>
      <c r="PRR10">
        <f t="shared" ca="1" si="608"/>
        <v>863</v>
      </c>
      <c r="PRS10">
        <f t="shared" ca="1" si="608"/>
        <v>97</v>
      </c>
      <c r="PRT10">
        <f t="shared" ca="1" si="608"/>
        <v>191</v>
      </c>
      <c r="PRU10">
        <f t="shared" ca="1" si="608"/>
        <v>721</v>
      </c>
      <c r="PRV10">
        <f t="shared" ca="1" si="608"/>
        <v>786</v>
      </c>
      <c r="PRW10">
        <f t="shared" ca="1" si="608"/>
        <v>385</v>
      </c>
      <c r="PRX10">
        <f t="shared" ca="1" si="608"/>
        <v>825</v>
      </c>
      <c r="PRY10">
        <f t="shared" ca="1" si="608"/>
        <v>945</v>
      </c>
      <c r="PRZ10">
        <f t="shared" ca="1" si="608"/>
        <v>784</v>
      </c>
      <c r="PSA10">
        <f t="shared" ca="1" si="608"/>
        <v>927</v>
      </c>
      <c r="PSB10">
        <f t="shared" ca="1" si="608"/>
        <v>255</v>
      </c>
      <c r="PSC10">
        <f t="shared" ca="1" si="608"/>
        <v>194</v>
      </c>
      <c r="PSD10">
        <f t="shared" ca="1" si="608"/>
        <v>701</v>
      </c>
      <c r="PSE10">
        <f t="shared" ca="1" si="608"/>
        <v>836</v>
      </c>
      <c r="PSF10">
        <f t="shared" ca="1" si="608"/>
        <v>175</v>
      </c>
      <c r="PSG10">
        <f t="shared" ca="1" si="608"/>
        <v>615</v>
      </c>
      <c r="PSH10">
        <f t="shared" ca="1" si="608"/>
        <v>740</v>
      </c>
      <c r="PSI10">
        <f t="shared" ca="1" si="608"/>
        <v>921</v>
      </c>
      <c r="PSJ10">
        <f t="shared" ca="1" si="608"/>
        <v>172</v>
      </c>
      <c r="PSK10">
        <f t="shared" ca="1" si="608"/>
        <v>453</v>
      </c>
      <c r="PSL10">
        <f t="shared" ca="1" si="608"/>
        <v>507</v>
      </c>
      <c r="PSM10">
        <f t="shared" ca="1" si="608"/>
        <v>483</v>
      </c>
      <c r="PSN10">
        <f t="shared" ca="1" si="608"/>
        <v>92</v>
      </c>
      <c r="PSO10">
        <f t="shared" ca="1" si="176"/>
        <v>118</v>
      </c>
      <c r="PSP10">
        <f t="shared" ca="1" si="737"/>
        <v>457</v>
      </c>
      <c r="PSQ10">
        <f t="shared" ca="1" si="737"/>
        <v>428</v>
      </c>
      <c r="PSR10">
        <f t="shared" ca="1" si="737"/>
        <v>33</v>
      </c>
      <c r="PSS10">
        <f t="shared" ca="1" si="737"/>
        <v>990</v>
      </c>
      <c r="PST10">
        <f t="shared" ca="1" si="737"/>
        <v>963</v>
      </c>
      <c r="PSU10">
        <f t="shared" ca="1" si="737"/>
        <v>842</v>
      </c>
      <c r="PSV10">
        <f t="shared" ca="1" si="737"/>
        <v>304</v>
      </c>
      <c r="PSW10">
        <f t="shared" ca="1" si="737"/>
        <v>639</v>
      </c>
      <c r="PSX10">
        <f t="shared" ca="1" si="737"/>
        <v>189</v>
      </c>
      <c r="PSY10">
        <f t="shared" ca="1" si="737"/>
        <v>31</v>
      </c>
      <c r="PSZ10">
        <f t="shared" ca="1" si="737"/>
        <v>127</v>
      </c>
      <c r="PTA10">
        <f t="shared" ca="1" si="737"/>
        <v>565</v>
      </c>
      <c r="PTB10">
        <f t="shared" ca="1" si="737"/>
        <v>692</v>
      </c>
      <c r="PTC10">
        <f t="shared" ca="1" si="737"/>
        <v>462</v>
      </c>
      <c r="PTD10">
        <f t="shared" ca="1" si="737"/>
        <v>134</v>
      </c>
      <c r="PTE10">
        <f t="shared" ca="1" si="737"/>
        <v>365</v>
      </c>
      <c r="PTF10">
        <f t="shared" ca="1" si="737"/>
        <v>10</v>
      </c>
      <c r="PTG10">
        <f t="shared" ca="1" si="737"/>
        <v>328</v>
      </c>
      <c r="PTH10">
        <f t="shared" ca="1" si="737"/>
        <v>874</v>
      </c>
      <c r="PTI10">
        <f t="shared" ca="1" si="737"/>
        <v>271</v>
      </c>
      <c r="PTJ10">
        <f t="shared" ca="1" si="737"/>
        <v>590</v>
      </c>
      <c r="PTK10">
        <f t="shared" ca="1" si="737"/>
        <v>12</v>
      </c>
      <c r="PTL10">
        <f t="shared" ca="1" si="737"/>
        <v>510</v>
      </c>
      <c r="PTM10">
        <f t="shared" ca="1" si="737"/>
        <v>272</v>
      </c>
      <c r="PTN10">
        <f t="shared" ca="1" si="737"/>
        <v>743</v>
      </c>
      <c r="PTO10">
        <f t="shared" ca="1" si="737"/>
        <v>509</v>
      </c>
      <c r="PTP10">
        <f t="shared" ca="1" si="737"/>
        <v>528</v>
      </c>
      <c r="PTQ10">
        <f t="shared" ca="1" si="737"/>
        <v>591</v>
      </c>
      <c r="PTR10">
        <f t="shared" ca="1" si="737"/>
        <v>80</v>
      </c>
      <c r="PTS10">
        <f t="shared" ca="1" si="737"/>
        <v>158</v>
      </c>
      <c r="PTT10">
        <f t="shared" ca="1" si="737"/>
        <v>280</v>
      </c>
      <c r="PTU10">
        <f t="shared" ca="1" si="737"/>
        <v>399</v>
      </c>
      <c r="PTV10">
        <f t="shared" ca="1" si="737"/>
        <v>268</v>
      </c>
      <c r="PTW10">
        <f t="shared" ca="1" si="737"/>
        <v>455</v>
      </c>
      <c r="PTX10">
        <f t="shared" ca="1" si="737"/>
        <v>43</v>
      </c>
      <c r="PTY10">
        <f t="shared" ca="1" si="737"/>
        <v>154</v>
      </c>
      <c r="PTZ10">
        <f t="shared" ca="1" si="737"/>
        <v>117</v>
      </c>
      <c r="PUA10">
        <f t="shared" ca="1" si="737"/>
        <v>465</v>
      </c>
      <c r="PUB10">
        <f t="shared" ca="1" si="737"/>
        <v>597</v>
      </c>
      <c r="PUC10">
        <f t="shared" ca="1" si="737"/>
        <v>410</v>
      </c>
      <c r="PUD10">
        <f t="shared" ca="1" si="737"/>
        <v>976</v>
      </c>
      <c r="PUE10">
        <f t="shared" ca="1" si="737"/>
        <v>884</v>
      </c>
      <c r="PUF10">
        <f t="shared" ca="1" si="737"/>
        <v>321</v>
      </c>
      <c r="PUG10">
        <f t="shared" ca="1" si="737"/>
        <v>599</v>
      </c>
      <c r="PUH10">
        <f t="shared" ca="1" si="737"/>
        <v>587</v>
      </c>
      <c r="PUI10">
        <f t="shared" ca="1" si="737"/>
        <v>562</v>
      </c>
      <c r="PUJ10">
        <f t="shared" ca="1" si="737"/>
        <v>858</v>
      </c>
      <c r="PUK10">
        <f t="shared" ca="1" si="737"/>
        <v>406</v>
      </c>
      <c r="PUL10">
        <f t="shared" ca="1" si="737"/>
        <v>1</v>
      </c>
      <c r="PUM10">
        <f t="shared" ca="1" si="737"/>
        <v>758</v>
      </c>
      <c r="PUN10">
        <f t="shared" ca="1" si="737"/>
        <v>103</v>
      </c>
      <c r="PUO10">
        <f t="shared" ca="1" si="737"/>
        <v>739</v>
      </c>
      <c r="PUP10">
        <f t="shared" ca="1" si="737"/>
        <v>686</v>
      </c>
      <c r="PUQ10">
        <f t="shared" ca="1" si="737"/>
        <v>763</v>
      </c>
      <c r="PUR10">
        <f t="shared" ca="1" si="737"/>
        <v>197</v>
      </c>
      <c r="PUS10">
        <f t="shared" ca="1" si="737"/>
        <v>617</v>
      </c>
      <c r="PUT10">
        <f t="shared" ca="1" si="737"/>
        <v>402</v>
      </c>
      <c r="PUU10">
        <f t="shared" ca="1" si="737"/>
        <v>959</v>
      </c>
      <c r="PUV10">
        <f t="shared" ca="1" si="737"/>
        <v>164</v>
      </c>
      <c r="PUW10">
        <f t="shared" ca="1" si="737"/>
        <v>735</v>
      </c>
      <c r="PUX10">
        <f t="shared" ca="1" si="737"/>
        <v>971</v>
      </c>
      <c r="PUY10">
        <f t="shared" ca="1" si="737"/>
        <v>898</v>
      </c>
      <c r="PUZ10">
        <f t="shared" ca="1" si="737"/>
        <v>453</v>
      </c>
      <c r="PVA10">
        <f t="shared" ca="1" si="737"/>
        <v>615</v>
      </c>
      <c r="PVB10">
        <f t="shared" ca="1" si="609"/>
        <v>428</v>
      </c>
      <c r="PVC10">
        <f t="shared" ca="1" si="609"/>
        <v>703</v>
      </c>
      <c r="PVD10">
        <f t="shared" ca="1" si="609"/>
        <v>92</v>
      </c>
      <c r="PVE10">
        <f t="shared" ca="1" si="609"/>
        <v>45</v>
      </c>
      <c r="PVF10">
        <f t="shared" ca="1" si="609"/>
        <v>808</v>
      </c>
      <c r="PVG10">
        <f t="shared" ca="1" si="609"/>
        <v>55</v>
      </c>
      <c r="PVH10">
        <f t="shared" ca="1" si="609"/>
        <v>618</v>
      </c>
      <c r="PVI10">
        <f t="shared" ca="1" si="609"/>
        <v>422</v>
      </c>
      <c r="PVJ10">
        <f t="shared" ca="1" si="609"/>
        <v>192</v>
      </c>
      <c r="PVK10">
        <f t="shared" ca="1" si="609"/>
        <v>718</v>
      </c>
      <c r="PVL10">
        <f t="shared" ca="1" si="609"/>
        <v>415</v>
      </c>
      <c r="PVM10">
        <f t="shared" ca="1" si="609"/>
        <v>880</v>
      </c>
      <c r="PVN10">
        <f t="shared" ca="1" si="609"/>
        <v>172</v>
      </c>
      <c r="PVO10">
        <f t="shared" ca="1" si="609"/>
        <v>344</v>
      </c>
      <c r="PVP10">
        <f t="shared" ca="1" si="609"/>
        <v>805</v>
      </c>
      <c r="PVQ10">
        <f t="shared" ca="1" si="609"/>
        <v>410</v>
      </c>
      <c r="PVR10">
        <f t="shared" ca="1" si="609"/>
        <v>981</v>
      </c>
      <c r="PVS10">
        <f t="shared" ca="1" si="609"/>
        <v>833</v>
      </c>
      <c r="PVT10">
        <f t="shared" ca="1" si="609"/>
        <v>555</v>
      </c>
      <c r="PVU10">
        <f t="shared" ca="1" si="609"/>
        <v>230</v>
      </c>
      <c r="PVV10">
        <f t="shared" ca="1" si="609"/>
        <v>186</v>
      </c>
      <c r="PVW10">
        <f t="shared" ca="1" si="609"/>
        <v>847</v>
      </c>
      <c r="PVX10">
        <f t="shared" ca="1" si="609"/>
        <v>643</v>
      </c>
      <c r="PVY10">
        <f t="shared" ca="1" si="609"/>
        <v>251</v>
      </c>
      <c r="PVZ10">
        <f t="shared" ca="1" si="609"/>
        <v>660</v>
      </c>
      <c r="PWA10">
        <f t="shared" ca="1" si="609"/>
        <v>18</v>
      </c>
      <c r="PWB10">
        <f t="shared" ca="1" si="609"/>
        <v>204</v>
      </c>
      <c r="PWC10">
        <f t="shared" ca="1" si="609"/>
        <v>454</v>
      </c>
      <c r="PWD10">
        <f t="shared" ca="1" si="609"/>
        <v>550</v>
      </c>
      <c r="PWE10">
        <f t="shared" ca="1" si="609"/>
        <v>458</v>
      </c>
      <c r="PWF10">
        <f t="shared" ca="1" si="609"/>
        <v>103</v>
      </c>
      <c r="PWG10">
        <f t="shared" ca="1" si="609"/>
        <v>453</v>
      </c>
      <c r="PWH10">
        <f t="shared" ca="1" si="609"/>
        <v>86</v>
      </c>
      <c r="PWI10">
        <f t="shared" ca="1" si="609"/>
        <v>518</v>
      </c>
      <c r="PWJ10">
        <f t="shared" ca="1" si="609"/>
        <v>110</v>
      </c>
      <c r="PWK10">
        <f t="shared" ca="1" si="609"/>
        <v>381</v>
      </c>
      <c r="PWL10">
        <f t="shared" ca="1" si="609"/>
        <v>735</v>
      </c>
      <c r="PWM10">
        <f t="shared" ca="1" si="609"/>
        <v>778</v>
      </c>
      <c r="PWN10">
        <f t="shared" ca="1" si="609"/>
        <v>579</v>
      </c>
      <c r="PWO10">
        <f t="shared" ca="1" si="609"/>
        <v>14</v>
      </c>
      <c r="PWP10">
        <f t="shared" ca="1" si="609"/>
        <v>568</v>
      </c>
      <c r="PWQ10">
        <f t="shared" ca="1" si="609"/>
        <v>943</v>
      </c>
      <c r="PWR10">
        <f t="shared" ca="1" si="609"/>
        <v>451</v>
      </c>
      <c r="PWS10">
        <f t="shared" ca="1" si="609"/>
        <v>515</v>
      </c>
      <c r="PWT10">
        <f t="shared" ca="1" si="609"/>
        <v>777</v>
      </c>
      <c r="PWU10">
        <f t="shared" ca="1" si="609"/>
        <v>964</v>
      </c>
      <c r="PWV10">
        <f t="shared" ca="1" si="609"/>
        <v>589</v>
      </c>
      <c r="PWW10">
        <f t="shared" ca="1" si="609"/>
        <v>627</v>
      </c>
      <c r="PWX10">
        <f t="shared" ca="1" si="609"/>
        <v>428</v>
      </c>
      <c r="PWY10">
        <f t="shared" ca="1" si="609"/>
        <v>654</v>
      </c>
      <c r="PWZ10">
        <f t="shared" ca="1" si="609"/>
        <v>899</v>
      </c>
      <c r="PXA10">
        <f t="shared" ca="1" si="609"/>
        <v>504</v>
      </c>
      <c r="PXB10">
        <f t="shared" ca="1" si="609"/>
        <v>615</v>
      </c>
      <c r="PXC10">
        <f t="shared" ca="1" si="609"/>
        <v>635</v>
      </c>
      <c r="PXD10">
        <f t="shared" ca="1" si="609"/>
        <v>489</v>
      </c>
      <c r="PXE10">
        <f t="shared" ca="1" si="609"/>
        <v>716</v>
      </c>
      <c r="PXF10">
        <f t="shared" ca="1" si="609"/>
        <v>992</v>
      </c>
      <c r="PXG10">
        <f t="shared" ca="1" si="609"/>
        <v>832</v>
      </c>
      <c r="PXH10">
        <f t="shared" ca="1" si="609"/>
        <v>800</v>
      </c>
      <c r="PXI10">
        <f t="shared" ca="1" si="609"/>
        <v>51</v>
      </c>
      <c r="PXJ10">
        <f t="shared" ca="1" si="609"/>
        <v>939</v>
      </c>
      <c r="PXK10">
        <f t="shared" ca="1" si="609"/>
        <v>12</v>
      </c>
      <c r="PXL10">
        <f t="shared" ca="1" si="609"/>
        <v>186</v>
      </c>
      <c r="PXM10">
        <f t="shared" ca="1" si="178"/>
        <v>28</v>
      </c>
      <c r="PXN10">
        <f t="shared" ca="1" si="738"/>
        <v>797</v>
      </c>
      <c r="PXO10">
        <f t="shared" ca="1" si="738"/>
        <v>310</v>
      </c>
      <c r="PXP10">
        <f t="shared" ca="1" si="738"/>
        <v>857</v>
      </c>
      <c r="PXQ10">
        <f t="shared" ca="1" si="738"/>
        <v>642</v>
      </c>
      <c r="PXR10">
        <f t="shared" ca="1" si="738"/>
        <v>734</v>
      </c>
      <c r="PXS10">
        <f t="shared" ca="1" si="738"/>
        <v>787</v>
      </c>
      <c r="PXT10">
        <f t="shared" ca="1" si="738"/>
        <v>440</v>
      </c>
      <c r="PXU10">
        <f t="shared" ca="1" si="738"/>
        <v>840</v>
      </c>
      <c r="PXV10">
        <f t="shared" ca="1" si="738"/>
        <v>920</v>
      </c>
      <c r="PXW10">
        <f t="shared" ca="1" si="738"/>
        <v>319</v>
      </c>
      <c r="PXX10">
        <f t="shared" ca="1" si="738"/>
        <v>648</v>
      </c>
      <c r="PXY10">
        <f t="shared" ca="1" si="738"/>
        <v>267</v>
      </c>
      <c r="PXZ10">
        <f t="shared" ca="1" si="738"/>
        <v>923</v>
      </c>
      <c r="PYA10">
        <f t="shared" ca="1" si="738"/>
        <v>775</v>
      </c>
      <c r="PYB10">
        <f t="shared" ca="1" si="738"/>
        <v>133</v>
      </c>
      <c r="PYC10">
        <f t="shared" ca="1" si="738"/>
        <v>797</v>
      </c>
      <c r="PYD10">
        <f t="shared" ca="1" si="738"/>
        <v>637</v>
      </c>
      <c r="PYE10">
        <f t="shared" ca="1" si="738"/>
        <v>652</v>
      </c>
      <c r="PYF10">
        <f t="shared" ca="1" si="738"/>
        <v>905</v>
      </c>
      <c r="PYG10">
        <f t="shared" ca="1" si="738"/>
        <v>362</v>
      </c>
      <c r="PYH10">
        <f t="shared" ca="1" si="738"/>
        <v>308</v>
      </c>
      <c r="PYI10">
        <f t="shared" ca="1" si="738"/>
        <v>244</v>
      </c>
      <c r="PYJ10">
        <f t="shared" ca="1" si="738"/>
        <v>617</v>
      </c>
      <c r="PYK10">
        <f t="shared" ca="1" si="738"/>
        <v>680</v>
      </c>
      <c r="PYL10">
        <f t="shared" ca="1" si="738"/>
        <v>106</v>
      </c>
      <c r="PYM10">
        <f t="shared" ca="1" si="738"/>
        <v>11</v>
      </c>
      <c r="PYN10">
        <f t="shared" ca="1" si="738"/>
        <v>410</v>
      </c>
      <c r="PYO10">
        <f t="shared" ca="1" si="738"/>
        <v>724</v>
      </c>
      <c r="PYP10">
        <f t="shared" ca="1" si="738"/>
        <v>395</v>
      </c>
      <c r="PYQ10">
        <f t="shared" ca="1" si="738"/>
        <v>515</v>
      </c>
      <c r="PYR10">
        <f t="shared" ca="1" si="738"/>
        <v>304</v>
      </c>
      <c r="PYS10">
        <f t="shared" ca="1" si="738"/>
        <v>251</v>
      </c>
      <c r="PYT10">
        <f t="shared" ca="1" si="738"/>
        <v>535</v>
      </c>
      <c r="PYU10">
        <f t="shared" ca="1" si="738"/>
        <v>622</v>
      </c>
      <c r="PYV10">
        <f t="shared" ca="1" si="738"/>
        <v>989</v>
      </c>
      <c r="PYW10">
        <f t="shared" ca="1" si="738"/>
        <v>894</v>
      </c>
      <c r="PYX10">
        <f t="shared" ca="1" si="738"/>
        <v>362</v>
      </c>
      <c r="PYY10">
        <f t="shared" ca="1" si="738"/>
        <v>982</v>
      </c>
      <c r="PYZ10">
        <f t="shared" ca="1" si="738"/>
        <v>815</v>
      </c>
      <c r="PZA10">
        <f t="shared" ca="1" si="738"/>
        <v>339</v>
      </c>
      <c r="PZB10">
        <f t="shared" ca="1" si="738"/>
        <v>482</v>
      </c>
      <c r="PZC10">
        <f t="shared" ca="1" si="738"/>
        <v>74</v>
      </c>
      <c r="PZD10">
        <f t="shared" ca="1" si="738"/>
        <v>387</v>
      </c>
      <c r="PZE10">
        <f t="shared" ca="1" si="738"/>
        <v>909</v>
      </c>
      <c r="PZF10">
        <f t="shared" ca="1" si="738"/>
        <v>600</v>
      </c>
      <c r="PZG10">
        <f t="shared" ca="1" si="738"/>
        <v>106</v>
      </c>
      <c r="PZH10">
        <f t="shared" ca="1" si="738"/>
        <v>970</v>
      </c>
      <c r="PZI10">
        <f t="shared" ca="1" si="738"/>
        <v>20</v>
      </c>
      <c r="PZJ10">
        <f t="shared" ca="1" si="738"/>
        <v>988</v>
      </c>
      <c r="PZK10">
        <f t="shared" ca="1" si="738"/>
        <v>790</v>
      </c>
      <c r="PZL10">
        <f t="shared" ca="1" si="738"/>
        <v>500</v>
      </c>
      <c r="PZM10">
        <f t="shared" ca="1" si="738"/>
        <v>225</v>
      </c>
      <c r="PZN10">
        <f t="shared" ca="1" si="738"/>
        <v>926</v>
      </c>
      <c r="PZO10">
        <f t="shared" ca="1" si="738"/>
        <v>251</v>
      </c>
      <c r="PZP10">
        <f t="shared" ca="1" si="738"/>
        <v>71</v>
      </c>
      <c r="PZQ10">
        <f t="shared" ca="1" si="738"/>
        <v>190</v>
      </c>
      <c r="PZR10">
        <f t="shared" ca="1" si="738"/>
        <v>678</v>
      </c>
      <c r="PZS10">
        <f t="shared" ca="1" si="738"/>
        <v>888</v>
      </c>
      <c r="PZT10">
        <f t="shared" ca="1" si="738"/>
        <v>335</v>
      </c>
      <c r="PZU10">
        <f t="shared" ca="1" si="738"/>
        <v>907</v>
      </c>
      <c r="PZV10">
        <f t="shared" ca="1" si="738"/>
        <v>907</v>
      </c>
      <c r="PZW10">
        <f t="shared" ca="1" si="738"/>
        <v>363</v>
      </c>
      <c r="PZX10">
        <f t="shared" ca="1" si="738"/>
        <v>513</v>
      </c>
      <c r="PZY10">
        <f t="shared" ca="1" si="738"/>
        <v>71</v>
      </c>
      <c r="PZZ10">
        <f t="shared" ca="1" si="610"/>
        <v>725</v>
      </c>
      <c r="QAA10">
        <f t="shared" ca="1" si="610"/>
        <v>121</v>
      </c>
      <c r="QAB10">
        <f t="shared" ca="1" si="610"/>
        <v>904</v>
      </c>
      <c r="QAC10">
        <f t="shared" ca="1" si="610"/>
        <v>546</v>
      </c>
      <c r="QAD10">
        <f t="shared" ca="1" si="610"/>
        <v>976</v>
      </c>
      <c r="QAE10">
        <f t="shared" ca="1" si="610"/>
        <v>698</v>
      </c>
      <c r="QAF10">
        <f t="shared" ca="1" si="610"/>
        <v>142</v>
      </c>
      <c r="QAG10">
        <f t="shared" ca="1" si="610"/>
        <v>528</v>
      </c>
      <c r="QAH10">
        <f t="shared" ca="1" si="610"/>
        <v>35</v>
      </c>
      <c r="QAI10">
        <f t="shared" ca="1" si="610"/>
        <v>446</v>
      </c>
      <c r="QAJ10">
        <f t="shared" ca="1" si="610"/>
        <v>540</v>
      </c>
      <c r="QAK10">
        <f t="shared" ca="1" si="610"/>
        <v>435</v>
      </c>
      <c r="QAL10">
        <f t="shared" ca="1" si="610"/>
        <v>144</v>
      </c>
      <c r="QAM10">
        <f t="shared" ca="1" si="610"/>
        <v>185</v>
      </c>
      <c r="QAN10">
        <f t="shared" ca="1" si="610"/>
        <v>498</v>
      </c>
      <c r="QAO10">
        <f t="shared" ca="1" si="610"/>
        <v>625</v>
      </c>
      <c r="QAP10">
        <f t="shared" ca="1" si="610"/>
        <v>637</v>
      </c>
      <c r="QAQ10">
        <f t="shared" ca="1" si="610"/>
        <v>654</v>
      </c>
      <c r="QAR10">
        <f t="shared" ca="1" si="610"/>
        <v>353</v>
      </c>
      <c r="QAS10">
        <f t="shared" ca="1" si="610"/>
        <v>847</v>
      </c>
      <c r="QAT10">
        <f t="shared" ca="1" si="610"/>
        <v>865</v>
      </c>
      <c r="QAU10">
        <f t="shared" ca="1" si="610"/>
        <v>985</v>
      </c>
      <c r="QAV10">
        <f t="shared" ca="1" si="610"/>
        <v>93</v>
      </c>
      <c r="QAW10">
        <f t="shared" ca="1" si="610"/>
        <v>84</v>
      </c>
      <c r="QAX10">
        <f t="shared" ca="1" si="610"/>
        <v>412</v>
      </c>
      <c r="QAY10">
        <f t="shared" ca="1" si="610"/>
        <v>286</v>
      </c>
      <c r="QAZ10">
        <f t="shared" ca="1" si="610"/>
        <v>95</v>
      </c>
      <c r="QBA10">
        <f t="shared" ca="1" si="610"/>
        <v>402</v>
      </c>
      <c r="QBB10">
        <f t="shared" ca="1" si="610"/>
        <v>928</v>
      </c>
      <c r="QBC10">
        <f t="shared" ca="1" si="610"/>
        <v>603</v>
      </c>
      <c r="QBD10">
        <f t="shared" ca="1" si="610"/>
        <v>827</v>
      </c>
      <c r="QBE10">
        <f t="shared" ca="1" si="610"/>
        <v>34</v>
      </c>
      <c r="QBF10">
        <f t="shared" ca="1" si="610"/>
        <v>388</v>
      </c>
      <c r="QBG10">
        <f t="shared" ca="1" si="610"/>
        <v>528</v>
      </c>
      <c r="QBH10">
        <f t="shared" ca="1" si="610"/>
        <v>29</v>
      </c>
      <c r="QBI10">
        <f t="shared" ca="1" si="610"/>
        <v>303</v>
      </c>
      <c r="QBJ10">
        <f t="shared" ca="1" si="610"/>
        <v>527</v>
      </c>
      <c r="QBK10">
        <f t="shared" ca="1" si="610"/>
        <v>598</v>
      </c>
      <c r="QBL10">
        <f t="shared" ca="1" si="610"/>
        <v>906</v>
      </c>
      <c r="QBM10">
        <f t="shared" ca="1" si="610"/>
        <v>29</v>
      </c>
      <c r="QBN10">
        <f t="shared" ca="1" si="610"/>
        <v>490</v>
      </c>
      <c r="QBO10">
        <f t="shared" ca="1" si="610"/>
        <v>848</v>
      </c>
      <c r="QBP10">
        <f t="shared" ca="1" si="610"/>
        <v>986</v>
      </c>
      <c r="QBQ10">
        <f t="shared" ca="1" si="610"/>
        <v>103</v>
      </c>
      <c r="QBR10">
        <f t="shared" ca="1" si="610"/>
        <v>990</v>
      </c>
      <c r="QBS10">
        <f t="shared" ca="1" si="610"/>
        <v>667</v>
      </c>
      <c r="QBT10">
        <f t="shared" ca="1" si="610"/>
        <v>188</v>
      </c>
      <c r="QBU10">
        <f t="shared" ca="1" si="610"/>
        <v>304</v>
      </c>
      <c r="QBV10">
        <f t="shared" ca="1" si="610"/>
        <v>818</v>
      </c>
      <c r="QBW10">
        <f t="shared" ca="1" si="610"/>
        <v>162</v>
      </c>
      <c r="QBX10">
        <f t="shared" ca="1" si="610"/>
        <v>973</v>
      </c>
      <c r="QBY10">
        <f t="shared" ca="1" si="610"/>
        <v>758</v>
      </c>
      <c r="QBZ10">
        <f t="shared" ca="1" si="610"/>
        <v>370</v>
      </c>
      <c r="QCA10">
        <f t="shared" ca="1" si="610"/>
        <v>5</v>
      </c>
      <c r="QCB10">
        <f t="shared" ca="1" si="610"/>
        <v>642</v>
      </c>
      <c r="QCC10">
        <f t="shared" ca="1" si="610"/>
        <v>471</v>
      </c>
      <c r="QCD10">
        <f t="shared" ca="1" si="610"/>
        <v>318</v>
      </c>
      <c r="QCE10">
        <f t="shared" ca="1" si="610"/>
        <v>201</v>
      </c>
      <c r="QCF10">
        <f t="shared" ca="1" si="610"/>
        <v>894</v>
      </c>
      <c r="QCG10">
        <f t="shared" ca="1" si="610"/>
        <v>400</v>
      </c>
      <c r="QCH10">
        <f t="shared" ca="1" si="610"/>
        <v>231</v>
      </c>
      <c r="QCI10">
        <f t="shared" ca="1" si="610"/>
        <v>600</v>
      </c>
      <c r="QCJ10">
        <f t="shared" ca="1" si="610"/>
        <v>290</v>
      </c>
      <c r="QCK10">
        <f t="shared" ca="1" si="180"/>
        <v>789</v>
      </c>
      <c r="QCL10">
        <f t="shared" ca="1" si="739"/>
        <v>500</v>
      </c>
      <c r="QCM10">
        <f t="shared" ca="1" si="739"/>
        <v>707</v>
      </c>
      <c r="QCN10">
        <f t="shared" ca="1" si="739"/>
        <v>162</v>
      </c>
      <c r="QCO10">
        <f t="shared" ca="1" si="739"/>
        <v>776</v>
      </c>
      <c r="QCP10">
        <f t="shared" ca="1" si="739"/>
        <v>868</v>
      </c>
      <c r="QCQ10">
        <f t="shared" ca="1" si="739"/>
        <v>445</v>
      </c>
      <c r="QCR10">
        <f t="shared" ca="1" si="739"/>
        <v>857</v>
      </c>
      <c r="QCS10">
        <f t="shared" ca="1" si="739"/>
        <v>137</v>
      </c>
      <c r="QCT10">
        <f t="shared" ca="1" si="739"/>
        <v>974</v>
      </c>
      <c r="QCU10">
        <f t="shared" ca="1" si="739"/>
        <v>46</v>
      </c>
      <c r="QCV10">
        <f t="shared" ca="1" si="739"/>
        <v>352</v>
      </c>
      <c r="QCW10">
        <f t="shared" ca="1" si="739"/>
        <v>818</v>
      </c>
      <c r="QCX10">
        <f t="shared" ca="1" si="739"/>
        <v>326</v>
      </c>
      <c r="QCY10">
        <f t="shared" ca="1" si="739"/>
        <v>96</v>
      </c>
      <c r="QCZ10">
        <f t="shared" ca="1" si="739"/>
        <v>44</v>
      </c>
      <c r="QDA10">
        <f t="shared" ca="1" si="739"/>
        <v>679</v>
      </c>
      <c r="QDB10">
        <f t="shared" ca="1" si="739"/>
        <v>76</v>
      </c>
      <c r="QDC10">
        <f t="shared" ca="1" si="739"/>
        <v>183</v>
      </c>
      <c r="QDD10">
        <f t="shared" ca="1" si="739"/>
        <v>821</v>
      </c>
      <c r="QDE10">
        <f t="shared" ca="1" si="739"/>
        <v>698</v>
      </c>
      <c r="QDF10">
        <f t="shared" ca="1" si="739"/>
        <v>541</v>
      </c>
      <c r="QDG10">
        <f t="shared" ca="1" si="739"/>
        <v>912</v>
      </c>
      <c r="QDH10">
        <f t="shared" ca="1" si="739"/>
        <v>130</v>
      </c>
      <c r="QDI10">
        <f t="shared" ca="1" si="739"/>
        <v>945</v>
      </c>
      <c r="QDJ10">
        <f t="shared" ca="1" si="739"/>
        <v>488</v>
      </c>
      <c r="QDK10">
        <f t="shared" ca="1" si="739"/>
        <v>970</v>
      </c>
      <c r="QDL10">
        <f t="shared" ca="1" si="739"/>
        <v>838</v>
      </c>
      <c r="QDM10">
        <f t="shared" ca="1" si="739"/>
        <v>479</v>
      </c>
      <c r="QDN10">
        <f t="shared" ca="1" si="739"/>
        <v>430</v>
      </c>
      <c r="QDO10">
        <f t="shared" ca="1" si="739"/>
        <v>841</v>
      </c>
      <c r="QDP10">
        <f t="shared" ca="1" si="739"/>
        <v>283</v>
      </c>
      <c r="QDQ10">
        <f t="shared" ca="1" si="739"/>
        <v>817</v>
      </c>
      <c r="QDR10">
        <f t="shared" ca="1" si="739"/>
        <v>577</v>
      </c>
      <c r="QDS10">
        <f t="shared" ca="1" si="739"/>
        <v>623</v>
      </c>
      <c r="QDT10">
        <f t="shared" ca="1" si="739"/>
        <v>581</v>
      </c>
      <c r="QDU10">
        <f t="shared" ca="1" si="739"/>
        <v>160</v>
      </c>
      <c r="QDV10">
        <f t="shared" ca="1" si="739"/>
        <v>191</v>
      </c>
      <c r="QDW10">
        <f t="shared" ca="1" si="739"/>
        <v>503</v>
      </c>
      <c r="QDX10">
        <f t="shared" ca="1" si="739"/>
        <v>652</v>
      </c>
      <c r="QDY10">
        <f t="shared" ca="1" si="739"/>
        <v>707</v>
      </c>
      <c r="QDZ10">
        <f t="shared" ca="1" si="739"/>
        <v>722</v>
      </c>
      <c r="QEA10">
        <f t="shared" ca="1" si="739"/>
        <v>441</v>
      </c>
      <c r="QEB10">
        <f t="shared" ca="1" si="739"/>
        <v>279</v>
      </c>
      <c r="QEC10">
        <f t="shared" ca="1" si="739"/>
        <v>610</v>
      </c>
      <c r="QED10">
        <f t="shared" ca="1" si="739"/>
        <v>72</v>
      </c>
      <c r="QEE10">
        <f t="shared" ca="1" si="739"/>
        <v>950</v>
      </c>
      <c r="QEF10">
        <f t="shared" ca="1" si="739"/>
        <v>711</v>
      </c>
      <c r="QEG10">
        <f t="shared" ca="1" si="739"/>
        <v>748</v>
      </c>
      <c r="QEH10">
        <f t="shared" ca="1" si="739"/>
        <v>789</v>
      </c>
      <c r="QEI10">
        <f t="shared" ca="1" si="739"/>
        <v>928</v>
      </c>
      <c r="QEJ10">
        <f t="shared" ca="1" si="739"/>
        <v>44</v>
      </c>
      <c r="QEK10">
        <f t="shared" ca="1" si="739"/>
        <v>534</v>
      </c>
      <c r="QEL10">
        <f t="shared" ca="1" si="739"/>
        <v>766</v>
      </c>
      <c r="QEM10">
        <f t="shared" ca="1" si="739"/>
        <v>774</v>
      </c>
      <c r="QEN10">
        <f t="shared" ca="1" si="739"/>
        <v>633</v>
      </c>
      <c r="QEO10">
        <f t="shared" ca="1" si="739"/>
        <v>530</v>
      </c>
      <c r="QEP10">
        <f t="shared" ca="1" si="739"/>
        <v>351</v>
      </c>
      <c r="QEQ10">
        <f t="shared" ca="1" si="739"/>
        <v>858</v>
      </c>
      <c r="QER10">
        <f t="shared" ca="1" si="739"/>
        <v>480</v>
      </c>
      <c r="QES10">
        <f t="shared" ca="1" si="739"/>
        <v>101</v>
      </c>
      <c r="QET10">
        <f t="shared" ca="1" si="739"/>
        <v>137</v>
      </c>
      <c r="QEU10">
        <f t="shared" ca="1" si="739"/>
        <v>356</v>
      </c>
      <c r="QEV10">
        <f t="shared" ca="1" si="739"/>
        <v>131</v>
      </c>
      <c r="QEW10">
        <f t="shared" ca="1" si="739"/>
        <v>251</v>
      </c>
      <c r="QEX10">
        <f t="shared" ca="1" si="611"/>
        <v>597</v>
      </c>
      <c r="QEY10">
        <f t="shared" ca="1" si="611"/>
        <v>871</v>
      </c>
      <c r="QEZ10">
        <f t="shared" ca="1" si="611"/>
        <v>996</v>
      </c>
      <c r="QFA10">
        <f t="shared" ca="1" si="611"/>
        <v>951</v>
      </c>
      <c r="QFB10">
        <f t="shared" ca="1" si="611"/>
        <v>817</v>
      </c>
      <c r="QFC10">
        <f t="shared" ca="1" si="611"/>
        <v>268</v>
      </c>
      <c r="QFD10">
        <f t="shared" ca="1" si="611"/>
        <v>317</v>
      </c>
      <c r="QFE10">
        <f t="shared" ca="1" si="611"/>
        <v>870</v>
      </c>
      <c r="QFF10">
        <f t="shared" ca="1" si="611"/>
        <v>364</v>
      </c>
      <c r="QFG10">
        <f t="shared" ca="1" si="611"/>
        <v>644</v>
      </c>
      <c r="QFH10">
        <f t="shared" ca="1" si="611"/>
        <v>99</v>
      </c>
      <c r="QFI10">
        <f t="shared" ca="1" si="611"/>
        <v>806</v>
      </c>
      <c r="QFJ10">
        <f t="shared" ca="1" si="611"/>
        <v>599</v>
      </c>
      <c r="QFK10">
        <f t="shared" ca="1" si="611"/>
        <v>882</v>
      </c>
      <c r="QFL10">
        <f t="shared" ca="1" si="611"/>
        <v>136</v>
      </c>
      <c r="QFM10">
        <f t="shared" ca="1" si="611"/>
        <v>904</v>
      </c>
      <c r="QFN10">
        <f t="shared" ca="1" si="611"/>
        <v>738</v>
      </c>
      <c r="QFO10">
        <f t="shared" ca="1" si="611"/>
        <v>308</v>
      </c>
      <c r="QFP10">
        <f t="shared" ca="1" si="611"/>
        <v>253</v>
      </c>
      <c r="QFQ10">
        <f t="shared" ca="1" si="611"/>
        <v>582</v>
      </c>
      <c r="QFR10">
        <f t="shared" ca="1" si="611"/>
        <v>57</v>
      </c>
      <c r="QFS10">
        <f t="shared" ca="1" si="611"/>
        <v>453</v>
      </c>
      <c r="QFT10">
        <f t="shared" ca="1" si="611"/>
        <v>913</v>
      </c>
      <c r="QFU10">
        <f t="shared" ca="1" si="611"/>
        <v>623</v>
      </c>
      <c r="QFV10">
        <f t="shared" ca="1" si="611"/>
        <v>253</v>
      </c>
      <c r="QFW10">
        <f t="shared" ca="1" si="611"/>
        <v>309</v>
      </c>
      <c r="QFX10">
        <f t="shared" ca="1" si="611"/>
        <v>587</v>
      </c>
      <c r="QFY10">
        <f t="shared" ca="1" si="611"/>
        <v>906</v>
      </c>
      <c r="QFZ10">
        <f t="shared" ca="1" si="611"/>
        <v>663</v>
      </c>
      <c r="QGA10">
        <f t="shared" ca="1" si="611"/>
        <v>336</v>
      </c>
      <c r="QGB10">
        <f t="shared" ca="1" si="611"/>
        <v>909</v>
      </c>
      <c r="QGC10">
        <f t="shared" ca="1" si="611"/>
        <v>838</v>
      </c>
      <c r="QGD10">
        <f t="shared" ca="1" si="611"/>
        <v>274</v>
      </c>
      <c r="QGE10">
        <f t="shared" ca="1" si="611"/>
        <v>927</v>
      </c>
      <c r="QGF10">
        <f t="shared" ca="1" si="611"/>
        <v>138</v>
      </c>
      <c r="QGG10">
        <f t="shared" ca="1" si="611"/>
        <v>561</v>
      </c>
      <c r="QGH10">
        <f t="shared" ca="1" si="611"/>
        <v>125</v>
      </c>
      <c r="QGI10">
        <f t="shared" ca="1" si="611"/>
        <v>576</v>
      </c>
      <c r="QGJ10">
        <f t="shared" ca="1" si="611"/>
        <v>628</v>
      </c>
      <c r="QGK10">
        <f t="shared" ca="1" si="611"/>
        <v>205</v>
      </c>
      <c r="QGL10">
        <f t="shared" ca="1" si="611"/>
        <v>241</v>
      </c>
      <c r="QGM10">
        <f t="shared" ca="1" si="611"/>
        <v>615</v>
      </c>
      <c r="QGN10">
        <f t="shared" ca="1" si="611"/>
        <v>239</v>
      </c>
      <c r="QGO10">
        <f t="shared" ca="1" si="611"/>
        <v>718</v>
      </c>
      <c r="QGP10">
        <f t="shared" ca="1" si="611"/>
        <v>11</v>
      </c>
      <c r="QGQ10">
        <f t="shared" ca="1" si="611"/>
        <v>595</v>
      </c>
      <c r="QGR10">
        <f t="shared" ca="1" si="611"/>
        <v>773</v>
      </c>
      <c r="QGS10">
        <f t="shared" ca="1" si="611"/>
        <v>18</v>
      </c>
      <c r="QGT10">
        <f t="shared" ca="1" si="611"/>
        <v>31</v>
      </c>
      <c r="QGU10">
        <f t="shared" ca="1" si="611"/>
        <v>878</v>
      </c>
      <c r="QGV10">
        <f t="shared" ca="1" si="611"/>
        <v>826</v>
      </c>
      <c r="QGW10">
        <f t="shared" ca="1" si="611"/>
        <v>272</v>
      </c>
      <c r="QGX10">
        <f t="shared" ca="1" si="611"/>
        <v>477</v>
      </c>
      <c r="QGY10">
        <f t="shared" ca="1" si="611"/>
        <v>398</v>
      </c>
      <c r="QGZ10">
        <f t="shared" ca="1" si="611"/>
        <v>507</v>
      </c>
      <c r="QHA10">
        <f t="shared" ca="1" si="611"/>
        <v>260</v>
      </c>
      <c r="QHB10">
        <f t="shared" ca="1" si="611"/>
        <v>129</v>
      </c>
      <c r="QHC10">
        <f t="shared" ca="1" si="611"/>
        <v>996</v>
      </c>
      <c r="QHD10">
        <f t="shared" ca="1" si="611"/>
        <v>843</v>
      </c>
      <c r="QHE10">
        <f t="shared" ca="1" si="611"/>
        <v>701</v>
      </c>
      <c r="QHF10">
        <f t="shared" ca="1" si="611"/>
        <v>771</v>
      </c>
      <c r="QHG10">
        <f t="shared" ca="1" si="611"/>
        <v>610</v>
      </c>
      <c r="QHH10">
        <f t="shared" ca="1" si="611"/>
        <v>220</v>
      </c>
      <c r="QHI10">
        <f t="shared" ca="1" si="182"/>
        <v>13</v>
      </c>
      <c r="QHJ10">
        <f t="shared" ca="1" si="740"/>
        <v>349</v>
      </c>
      <c r="QHK10">
        <f t="shared" ca="1" si="740"/>
        <v>457</v>
      </c>
      <c r="QHL10">
        <f t="shared" ca="1" si="740"/>
        <v>720</v>
      </c>
      <c r="QHM10">
        <f t="shared" ca="1" si="740"/>
        <v>393</v>
      </c>
      <c r="QHN10">
        <f t="shared" ca="1" si="740"/>
        <v>41</v>
      </c>
      <c r="QHO10">
        <f t="shared" ca="1" si="740"/>
        <v>701</v>
      </c>
      <c r="QHP10">
        <f t="shared" ca="1" si="740"/>
        <v>861</v>
      </c>
      <c r="QHQ10">
        <f t="shared" ca="1" si="740"/>
        <v>866</v>
      </c>
      <c r="QHR10">
        <f t="shared" ca="1" si="740"/>
        <v>605</v>
      </c>
      <c r="QHS10">
        <f t="shared" ca="1" si="740"/>
        <v>227</v>
      </c>
      <c r="QHT10">
        <f t="shared" ca="1" si="740"/>
        <v>621</v>
      </c>
      <c r="QHU10">
        <f t="shared" ca="1" si="740"/>
        <v>584</v>
      </c>
      <c r="QHV10">
        <f t="shared" ca="1" si="740"/>
        <v>654</v>
      </c>
      <c r="QHW10">
        <f t="shared" ca="1" si="740"/>
        <v>546</v>
      </c>
      <c r="QHX10">
        <f t="shared" ca="1" si="740"/>
        <v>943</v>
      </c>
      <c r="QHY10">
        <f t="shared" ca="1" si="740"/>
        <v>99</v>
      </c>
      <c r="QHZ10">
        <f t="shared" ca="1" si="740"/>
        <v>962</v>
      </c>
      <c r="QIA10">
        <f t="shared" ca="1" si="740"/>
        <v>463</v>
      </c>
      <c r="QIB10">
        <f t="shared" ca="1" si="740"/>
        <v>673</v>
      </c>
      <c r="QIC10">
        <f t="shared" ca="1" si="740"/>
        <v>660</v>
      </c>
      <c r="QID10">
        <f t="shared" ca="1" si="740"/>
        <v>623</v>
      </c>
      <c r="QIE10">
        <f t="shared" ca="1" si="740"/>
        <v>369</v>
      </c>
      <c r="QIF10">
        <f t="shared" ca="1" si="740"/>
        <v>703</v>
      </c>
      <c r="QIG10">
        <f t="shared" ca="1" si="740"/>
        <v>70</v>
      </c>
      <c r="QIH10">
        <f t="shared" ca="1" si="740"/>
        <v>328</v>
      </c>
      <c r="QII10">
        <f t="shared" ca="1" si="740"/>
        <v>49</v>
      </c>
      <c r="QIJ10">
        <f t="shared" ca="1" si="740"/>
        <v>74</v>
      </c>
      <c r="QIK10">
        <f t="shared" ca="1" si="740"/>
        <v>892</v>
      </c>
      <c r="QIL10">
        <f t="shared" ca="1" si="740"/>
        <v>774</v>
      </c>
      <c r="QIM10">
        <f t="shared" ca="1" si="740"/>
        <v>729</v>
      </c>
      <c r="QIN10">
        <f t="shared" ca="1" si="740"/>
        <v>951</v>
      </c>
      <c r="QIO10">
        <f t="shared" ca="1" si="740"/>
        <v>840</v>
      </c>
      <c r="QIP10">
        <f t="shared" ca="1" si="740"/>
        <v>867</v>
      </c>
      <c r="QIQ10">
        <f t="shared" ca="1" si="740"/>
        <v>185</v>
      </c>
      <c r="QIR10">
        <f t="shared" ca="1" si="740"/>
        <v>462</v>
      </c>
      <c r="QIS10">
        <f t="shared" ca="1" si="740"/>
        <v>446</v>
      </c>
      <c r="QIT10">
        <f t="shared" ca="1" si="740"/>
        <v>932</v>
      </c>
      <c r="QIU10">
        <f t="shared" ca="1" si="740"/>
        <v>145</v>
      </c>
      <c r="QIV10">
        <f t="shared" ca="1" si="740"/>
        <v>773</v>
      </c>
      <c r="QIW10">
        <f t="shared" ca="1" si="740"/>
        <v>239</v>
      </c>
      <c r="QIX10">
        <f t="shared" ca="1" si="740"/>
        <v>51</v>
      </c>
      <c r="QIY10">
        <f t="shared" ca="1" si="740"/>
        <v>971</v>
      </c>
      <c r="QIZ10">
        <f t="shared" ca="1" si="740"/>
        <v>174</v>
      </c>
      <c r="QJA10">
        <f t="shared" ca="1" si="740"/>
        <v>921</v>
      </c>
      <c r="QJB10">
        <f t="shared" ca="1" si="740"/>
        <v>730</v>
      </c>
      <c r="QJC10">
        <f t="shared" ca="1" si="740"/>
        <v>131</v>
      </c>
      <c r="QJD10">
        <f t="shared" ca="1" si="740"/>
        <v>895</v>
      </c>
      <c r="QJE10">
        <f t="shared" ca="1" si="740"/>
        <v>167</v>
      </c>
      <c r="QJF10">
        <f t="shared" ca="1" si="740"/>
        <v>98</v>
      </c>
      <c r="QJG10">
        <f t="shared" ca="1" si="740"/>
        <v>424</v>
      </c>
      <c r="QJH10">
        <f t="shared" ca="1" si="740"/>
        <v>425</v>
      </c>
      <c r="QJI10">
        <f t="shared" ca="1" si="740"/>
        <v>355</v>
      </c>
      <c r="QJJ10">
        <f t="shared" ca="1" si="740"/>
        <v>377</v>
      </c>
      <c r="QJK10">
        <f t="shared" ca="1" si="740"/>
        <v>380</v>
      </c>
      <c r="QJL10">
        <f t="shared" ca="1" si="740"/>
        <v>956</v>
      </c>
      <c r="QJM10">
        <f t="shared" ca="1" si="740"/>
        <v>495</v>
      </c>
      <c r="QJN10">
        <f t="shared" ca="1" si="740"/>
        <v>926</v>
      </c>
      <c r="QJO10">
        <f t="shared" ca="1" si="740"/>
        <v>542</v>
      </c>
      <c r="QJP10">
        <f t="shared" ca="1" si="740"/>
        <v>338</v>
      </c>
      <c r="QJQ10">
        <f t="shared" ca="1" si="740"/>
        <v>659</v>
      </c>
      <c r="QJR10">
        <f t="shared" ca="1" si="740"/>
        <v>789</v>
      </c>
      <c r="QJS10">
        <f t="shared" ca="1" si="740"/>
        <v>572</v>
      </c>
      <c r="QJT10">
        <f t="shared" ca="1" si="740"/>
        <v>524</v>
      </c>
      <c r="QJU10">
        <f t="shared" ca="1" si="740"/>
        <v>512</v>
      </c>
      <c r="QJV10">
        <f t="shared" ca="1" si="612"/>
        <v>924</v>
      </c>
      <c r="QJW10">
        <f t="shared" ca="1" si="612"/>
        <v>411</v>
      </c>
      <c r="QJX10">
        <f t="shared" ca="1" si="612"/>
        <v>5</v>
      </c>
      <c r="QJY10">
        <f t="shared" ca="1" si="612"/>
        <v>897</v>
      </c>
      <c r="QJZ10">
        <f t="shared" ca="1" si="612"/>
        <v>501</v>
      </c>
      <c r="QKA10">
        <f t="shared" ca="1" si="612"/>
        <v>528</v>
      </c>
      <c r="QKB10">
        <f t="shared" ca="1" si="612"/>
        <v>430</v>
      </c>
      <c r="QKC10">
        <f t="shared" ca="1" si="612"/>
        <v>560</v>
      </c>
      <c r="QKD10">
        <f t="shared" ca="1" si="612"/>
        <v>180</v>
      </c>
      <c r="QKE10">
        <f t="shared" ca="1" si="612"/>
        <v>903</v>
      </c>
      <c r="QKF10">
        <f t="shared" ca="1" si="612"/>
        <v>17</v>
      </c>
      <c r="QKG10">
        <f t="shared" ca="1" si="612"/>
        <v>365</v>
      </c>
      <c r="QKH10">
        <f t="shared" ca="1" si="612"/>
        <v>563</v>
      </c>
      <c r="QKI10">
        <f t="shared" ca="1" si="612"/>
        <v>918</v>
      </c>
      <c r="QKJ10">
        <f t="shared" ca="1" si="612"/>
        <v>885</v>
      </c>
      <c r="QKK10">
        <f t="shared" ca="1" si="612"/>
        <v>227</v>
      </c>
      <c r="QKL10">
        <f t="shared" ca="1" si="612"/>
        <v>315</v>
      </c>
      <c r="QKM10">
        <f t="shared" ca="1" si="612"/>
        <v>49</v>
      </c>
      <c r="QKN10">
        <f t="shared" ca="1" si="612"/>
        <v>996</v>
      </c>
      <c r="QKO10">
        <f t="shared" ca="1" si="612"/>
        <v>831</v>
      </c>
      <c r="QKP10">
        <f t="shared" ca="1" si="612"/>
        <v>396</v>
      </c>
      <c r="QKQ10">
        <f t="shared" ca="1" si="612"/>
        <v>20</v>
      </c>
      <c r="QKR10">
        <f t="shared" ca="1" si="612"/>
        <v>376</v>
      </c>
      <c r="QKS10">
        <f t="shared" ca="1" si="612"/>
        <v>402</v>
      </c>
      <c r="QKT10">
        <f t="shared" ca="1" si="612"/>
        <v>241</v>
      </c>
      <c r="QKU10">
        <f t="shared" ca="1" si="612"/>
        <v>166</v>
      </c>
      <c r="QKV10">
        <f t="shared" ca="1" si="612"/>
        <v>281</v>
      </c>
      <c r="QKW10">
        <f t="shared" ca="1" si="612"/>
        <v>248</v>
      </c>
      <c r="QKX10">
        <f t="shared" ca="1" si="612"/>
        <v>850</v>
      </c>
      <c r="QKY10">
        <f t="shared" ca="1" si="612"/>
        <v>654</v>
      </c>
      <c r="QKZ10">
        <f t="shared" ca="1" si="612"/>
        <v>659</v>
      </c>
      <c r="QLA10">
        <f t="shared" ca="1" si="612"/>
        <v>635</v>
      </c>
      <c r="QLB10">
        <f t="shared" ca="1" si="612"/>
        <v>367</v>
      </c>
      <c r="QLC10">
        <f t="shared" ca="1" si="612"/>
        <v>46</v>
      </c>
      <c r="QLD10">
        <f t="shared" ca="1" si="612"/>
        <v>89</v>
      </c>
      <c r="QLE10">
        <f t="shared" ca="1" si="612"/>
        <v>6</v>
      </c>
      <c r="QLF10">
        <f t="shared" ca="1" si="612"/>
        <v>172</v>
      </c>
      <c r="QLG10">
        <f t="shared" ca="1" si="612"/>
        <v>77</v>
      </c>
      <c r="QLH10">
        <f t="shared" ca="1" si="612"/>
        <v>664</v>
      </c>
      <c r="QLI10">
        <f t="shared" ca="1" si="612"/>
        <v>86</v>
      </c>
      <c r="QLJ10">
        <f t="shared" ca="1" si="612"/>
        <v>461</v>
      </c>
      <c r="QLK10">
        <f t="shared" ca="1" si="612"/>
        <v>475</v>
      </c>
      <c r="QLL10">
        <f t="shared" ca="1" si="612"/>
        <v>147</v>
      </c>
      <c r="QLM10">
        <f t="shared" ca="1" si="612"/>
        <v>793</v>
      </c>
      <c r="QLN10">
        <f t="shared" ca="1" si="612"/>
        <v>793</v>
      </c>
      <c r="QLO10">
        <f t="shared" ca="1" si="612"/>
        <v>748</v>
      </c>
      <c r="QLP10">
        <f t="shared" ca="1" si="612"/>
        <v>625</v>
      </c>
      <c r="QLQ10">
        <f t="shared" ca="1" si="612"/>
        <v>218</v>
      </c>
      <c r="QLR10">
        <f t="shared" ca="1" si="612"/>
        <v>66</v>
      </c>
      <c r="QLS10">
        <f t="shared" ca="1" si="612"/>
        <v>276</v>
      </c>
      <c r="QLT10">
        <f t="shared" ca="1" si="612"/>
        <v>142</v>
      </c>
      <c r="QLU10">
        <f t="shared" ca="1" si="612"/>
        <v>591</v>
      </c>
      <c r="QLV10">
        <f t="shared" ca="1" si="612"/>
        <v>864</v>
      </c>
      <c r="QLW10">
        <f t="shared" ca="1" si="612"/>
        <v>916</v>
      </c>
      <c r="QLX10">
        <f t="shared" ca="1" si="612"/>
        <v>884</v>
      </c>
      <c r="QLY10">
        <f t="shared" ca="1" si="612"/>
        <v>842</v>
      </c>
      <c r="QLZ10">
        <f t="shared" ca="1" si="612"/>
        <v>278</v>
      </c>
      <c r="QMA10">
        <f t="shared" ca="1" si="612"/>
        <v>29</v>
      </c>
      <c r="QMB10">
        <f t="shared" ca="1" si="612"/>
        <v>30</v>
      </c>
      <c r="QMC10">
        <f t="shared" ca="1" si="612"/>
        <v>616</v>
      </c>
      <c r="QMD10">
        <f t="shared" ca="1" si="612"/>
        <v>111</v>
      </c>
      <c r="QME10">
        <f t="shared" ca="1" si="612"/>
        <v>421</v>
      </c>
      <c r="QMF10">
        <f t="shared" ca="1" si="612"/>
        <v>129</v>
      </c>
      <c r="QMG10">
        <f t="shared" ca="1" si="184"/>
        <v>930</v>
      </c>
      <c r="QMH10">
        <f t="shared" ca="1" si="741"/>
        <v>789</v>
      </c>
      <c r="QMI10">
        <f t="shared" ca="1" si="741"/>
        <v>5</v>
      </c>
      <c r="QMJ10">
        <f t="shared" ca="1" si="741"/>
        <v>836</v>
      </c>
      <c r="QMK10">
        <f t="shared" ca="1" si="741"/>
        <v>25</v>
      </c>
      <c r="QML10">
        <f t="shared" ca="1" si="741"/>
        <v>684</v>
      </c>
      <c r="QMM10">
        <f t="shared" ca="1" si="741"/>
        <v>665</v>
      </c>
      <c r="QMN10">
        <f t="shared" ca="1" si="741"/>
        <v>900</v>
      </c>
      <c r="QMO10">
        <f t="shared" ca="1" si="741"/>
        <v>608</v>
      </c>
      <c r="QMP10">
        <f t="shared" ca="1" si="741"/>
        <v>158</v>
      </c>
      <c r="QMQ10">
        <f t="shared" ca="1" si="741"/>
        <v>342</v>
      </c>
      <c r="QMR10">
        <f t="shared" ca="1" si="741"/>
        <v>608</v>
      </c>
      <c r="QMS10">
        <f t="shared" ca="1" si="741"/>
        <v>965</v>
      </c>
      <c r="QMT10">
        <f t="shared" ca="1" si="741"/>
        <v>60</v>
      </c>
      <c r="QMU10">
        <f t="shared" ca="1" si="741"/>
        <v>721</v>
      </c>
      <c r="QMV10">
        <f t="shared" ca="1" si="741"/>
        <v>44</v>
      </c>
      <c r="QMW10">
        <f t="shared" ca="1" si="741"/>
        <v>346</v>
      </c>
      <c r="QMX10">
        <f t="shared" ca="1" si="741"/>
        <v>947</v>
      </c>
      <c r="QMY10">
        <f t="shared" ca="1" si="741"/>
        <v>432</v>
      </c>
      <c r="QMZ10">
        <f t="shared" ca="1" si="741"/>
        <v>267</v>
      </c>
      <c r="QNA10">
        <f t="shared" ca="1" si="741"/>
        <v>286</v>
      </c>
      <c r="QNB10">
        <f t="shared" ca="1" si="741"/>
        <v>97</v>
      </c>
      <c r="QNC10">
        <f t="shared" ca="1" si="741"/>
        <v>657</v>
      </c>
      <c r="QND10">
        <f t="shared" ca="1" si="741"/>
        <v>690</v>
      </c>
      <c r="QNE10">
        <f t="shared" ca="1" si="741"/>
        <v>702</v>
      </c>
      <c r="QNF10">
        <f t="shared" ca="1" si="741"/>
        <v>225</v>
      </c>
      <c r="QNG10">
        <f t="shared" ca="1" si="741"/>
        <v>939</v>
      </c>
      <c r="QNH10">
        <f t="shared" ca="1" si="741"/>
        <v>420</v>
      </c>
      <c r="QNI10">
        <f t="shared" ca="1" si="741"/>
        <v>615</v>
      </c>
      <c r="QNJ10">
        <f t="shared" ca="1" si="741"/>
        <v>777</v>
      </c>
      <c r="QNK10">
        <f t="shared" ca="1" si="741"/>
        <v>577</v>
      </c>
      <c r="QNL10">
        <f t="shared" ca="1" si="741"/>
        <v>448</v>
      </c>
      <c r="QNM10">
        <f t="shared" ca="1" si="741"/>
        <v>657</v>
      </c>
      <c r="QNN10">
        <f t="shared" ca="1" si="741"/>
        <v>786</v>
      </c>
      <c r="QNO10">
        <f t="shared" ca="1" si="741"/>
        <v>28</v>
      </c>
      <c r="QNP10">
        <f t="shared" ca="1" si="741"/>
        <v>746</v>
      </c>
      <c r="QNQ10">
        <f t="shared" ca="1" si="741"/>
        <v>73</v>
      </c>
      <c r="QNR10">
        <f t="shared" ca="1" si="741"/>
        <v>68</v>
      </c>
      <c r="QNS10">
        <f t="shared" ca="1" si="741"/>
        <v>635</v>
      </c>
      <c r="QNT10">
        <f t="shared" ca="1" si="741"/>
        <v>581</v>
      </c>
      <c r="QNU10">
        <f t="shared" ca="1" si="741"/>
        <v>359</v>
      </c>
      <c r="QNV10">
        <f t="shared" ca="1" si="741"/>
        <v>691</v>
      </c>
      <c r="QNW10">
        <f t="shared" ca="1" si="741"/>
        <v>88</v>
      </c>
      <c r="QNX10">
        <f t="shared" ca="1" si="741"/>
        <v>517</v>
      </c>
      <c r="QNY10">
        <f t="shared" ca="1" si="741"/>
        <v>696</v>
      </c>
      <c r="QNZ10">
        <f t="shared" ca="1" si="741"/>
        <v>846</v>
      </c>
      <c r="QOA10">
        <f t="shared" ca="1" si="741"/>
        <v>536</v>
      </c>
      <c r="QOB10">
        <f t="shared" ca="1" si="741"/>
        <v>6</v>
      </c>
      <c r="QOC10">
        <f t="shared" ca="1" si="741"/>
        <v>739</v>
      </c>
      <c r="QOD10">
        <f t="shared" ca="1" si="741"/>
        <v>238</v>
      </c>
      <c r="QOE10">
        <f t="shared" ca="1" si="741"/>
        <v>893</v>
      </c>
      <c r="QOF10">
        <f t="shared" ca="1" si="741"/>
        <v>622</v>
      </c>
      <c r="QOG10">
        <f t="shared" ca="1" si="741"/>
        <v>755</v>
      </c>
      <c r="QOH10">
        <f t="shared" ca="1" si="741"/>
        <v>518</v>
      </c>
      <c r="QOI10">
        <f t="shared" ca="1" si="741"/>
        <v>590</v>
      </c>
      <c r="QOJ10">
        <f t="shared" ca="1" si="741"/>
        <v>97</v>
      </c>
      <c r="QOK10">
        <f t="shared" ca="1" si="741"/>
        <v>350</v>
      </c>
      <c r="QOL10">
        <f t="shared" ca="1" si="741"/>
        <v>406</v>
      </c>
      <c r="QOM10">
        <f t="shared" ca="1" si="741"/>
        <v>139</v>
      </c>
      <c r="QON10">
        <f t="shared" ca="1" si="741"/>
        <v>32</v>
      </c>
      <c r="QOO10">
        <f t="shared" ca="1" si="741"/>
        <v>507</v>
      </c>
      <c r="QOP10">
        <f t="shared" ca="1" si="741"/>
        <v>288</v>
      </c>
      <c r="QOQ10">
        <f t="shared" ca="1" si="741"/>
        <v>852</v>
      </c>
      <c r="QOR10">
        <f t="shared" ca="1" si="741"/>
        <v>907</v>
      </c>
      <c r="QOS10">
        <f t="shared" ca="1" si="741"/>
        <v>871</v>
      </c>
      <c r="QOT10">
        <f t="shared" ca="1" si="613"/>
        <v>903</v>
      </c>
      <c r="QOU10">
        <f t="shared" ca="1" si="613"/>
        <v>840</v>
      </c>
      <c r="QOV10">
        <f t="shared" ca="1" si="613"/>
        <v>964</v>
      </c>
      <c r="QOW10">
        <f t="shared" ca="1" si="613"/>
        <v>563</v>
      </c>
      <c r="QOX10">
        <f t="shared" ca="1" si="613"/>
        <v>781</v>
      </c>
      <c r="QOY10">
        <f t="shared" ca="1" si="613"/>
        <v>111</v>
      </c>
      <c r="QOZ10">
        <f t="shared" ca="1" si="613"/>
        <v>530</v>
      </c>
      <c r="QPA10">
        <f t="shared" ca="1" si="613"/>
        <v>174</v>
      </c>
      <c r="QPB10">
        <f t="shared" ca="1" si="613"/>
        <v>156</v>
      </c>
      <c r="QPC10">
        <f t="shared" ca="1" si="613"/>
        <v>508</v>
      </c>
      <c r="QPD10">
        <f t="shared" ca="1" si="613"/>
        <v>371</v>
      </c>
      <c r="QPE10">
        <f t="shared" ca="1" si="613"/>
        <v>723</v>
      </c>
      <c r="QPF10">
        <f t="shared" ca="1" si="613"/>
        <v>150</v>
      </c>
      <c r="QPG10">
        <f t="shared" ca="1" si="613"/>
        <v>74</v>
      </c>
      <c r="QPH10">
        <f t="shared" ca="1" si="613"/>
        <v>439</v>
      </c>
      <c r="QPI10">
        <f t="shared" ca="1" si="613"/>
        <v>457</v>
      </c>
      <c r="QPJ10">
        <f t="shared" ca="1" si="613"/>
        <v>508</v>
      </c>
      <c r="QPK10">
        <f t="shared" ca="1" si="613"/>
        <v>163</v>
      </c>
      <c r="QPL10">
        <f t="shared" ca="1" si="613"/>
        <v>909</v>
      </c>
      <c r="QPM10">
        <f t="shared" ca="1" si="613"/>
        <v>809</v>
      </c>
      <c r="QPN10">
        <f t="shared" ca="1" si="613"/>
        <v>955</v>
      </c>
      <c r="QPO10">
        <f t="shared" ca="1" si="613"/>
        <v>893</v>
      </c>
      <c r="QPP10">
        <f t="shared" ca="1" si="613"/>
        <v>358</v>
      </c>
      <c r="QPQ10">
        <f t="shared" ca="1" si="613"/>
        <v>209</v>
      </c>
      <c r="QPR10">
        <f t="shared" ca="1" si="613"/>
        <v>738</v>
      </c>
      <c r="QPS10">
        <f t="shared" ca="1" si="613"/>
        <v>931</v>
      </c>
      <c r="QPT10">
        <f t="shared" ca="1" si="613"/>
        <v>12</v>
      </c>
      <c r="QPU10">
        <f t="shared" ca="1" si="613"/>
        <v>846</v>
      </c>
      <c r="QPV10">
        <f t="shared" ca="1" si="613"/>
        <v>11</v>
      </c>
      <c r="QPW10">
        <f t="shared" ca="1" si="613"/>
        <v>740</v>
      </c>
      <c r="QPX10">
        <f t="shared" ca="1" si="613"/>
        <v>192</v>
      </c>
      <c r="QPY10">
        <f t="shared" ca="1" si="613"/>
        <v>872</v>
      </c>
      <c r="QPZ10">
        <f t="shared" ca="1" si="613"/>
        <v>499</v>
      </c>
      <c r="QQA10">
        <f t="shared" ca="1" si="613"/>
        <v>894</v>
      </c>
      <c r="QQB10">
        <f t="shared" ca="1" si="613"/>
        <v>748</v>
      </c>
      <c r="QQC10">
        <f t="shared" ca="1" si="613"/>
        <v>146</v>
      </c>
      <c r="QQD10">
        <f t="shared" ca="1" si="613"/>
        <v>193</v>
      </c>
      <c r="QQE10">
        <f t="shared" ca="1" si="613"/>
        <v>994</v>
      </c>
      <c r="QQF10">
        <f t="shared" ca="1" si="613"/>
        <v>291</v>
      </c>
      <c r="QQG10">
        <f t="shared" ca="1" si="613"/>
        <v>253</v>
      </c>
      <c r="QQH10">
        <f t="shared" ca="1" si="613"/>
        <v>651</v>
      </c>
      <c r="QQI10">
        <f t="shared" ca="1" si="613"/>
        <v>80</v>
      </c>
      <c r="QQJ10">
        <f t="shared" ca="1" si="613"/>
        <v>749</v>
      </c>
      <c r="QQK10">
        <f t="shared" ca="1" si="613"/>
        <v>596</v>
      </c>
      <c r="QQL10">
        <f t="shared" ca="1" si="613"/>
        <v>496</v>
      </c>
      <c r="QQM10">
        <f t="shared" ca="1" si="613"/>
        <v>171</v>
      </c>
      <c r="QQN10">
        <f t="shared" ca="1" si="613"/>
        <v>575</v>
      </c>
      <c r="QQO10">
        <f t="shared" ca="1" si="613"/>
        <v>887</v>
      </c>
      <c r="QQP10">
        <f t="shared" ca="1" si="613"/>
        <v>732</v>
      </c>
      <c r="QQQ10">
        <f t="shared" ca="1" si="613"/>
        <v>540</v>
      </c>
      <c r="QQR10">
        <f t="shared" ca="1" si="613"/>
        <v>613</v>
      </c>
      <c r="QQS10">
        <f t="shared" ca="1" si="613"/>
        <v>895</v>
      </c>
      <c r="QQT10">
        <f t="shared" ca="1" si="613"/>
        <v>34</v>
      </c>
      <c r="QQU10">
        <f t="shared" ca="1" si="613"/>
        <v>708</v>
      </c>
      <c r="QQV10">
        <f t="shared" ca="1" si="613"/>
        <v>595</v>
      </c>
      <c r="QQW10">
        <f t="shared" ca="1" si="613"/>
        <v>39</v>
      </c>
      <c r="QQX10">
        <f t="shared" ca="1" si="613"/>
        <v>281</v>
      </c>
      <c r="QQY10">
        <f t="shared" ca="1" si="613"/>
        <v>166</v>
      </c>
      <c r="QQZ10">
        <f t="shared" ca="1" si="613"/>
        <v>928</v>
      </c>
      <c r="QRA10">
        <f t="shared" ca="1" si="613"/>
        <v>727</v>
      </c>
      <c r="QRB10">
        <f t="shared" ca="1" si="613"/>
        <v>585</v>
      </c>
      <c r="QRC10">
        <f t="shared" ca="1" si="613"/>
        <v>564</v>
      </c>
      <c r="QRD10">
        <f t="shared" ca="1" si="613"/>
        <v>739</v>
      </c>
      <c r="QRE10">
        <f t="shared" ca="1" si="186"/>
        <v>401</v>
      </c>
      <c r="QRF10">
        <f t="shared" ca="1" si="742"/>
        <v>203</v>
      </c>
      <c r="QRG10">
        <f t="shared" ca="1" si="742"/>
        <v>164</v>
      </c>
      <c r="QRH10">
        <f t="shared" ca="1" si="742"/>
        <v>181</v>
      </c>
      <c r="QRI10">
        <f t="shared" ca="1" si="742"/>
        <v>663</v>
      </c>
      <c r="QRJ10">
        <f t="shared" ca="1" si="742"/>
        <v>603</v>
      </c>
      <c r="QRK10">
        <f t="shared" ca="1" si="742"/>
        <v>205</v>
      </c>
      <c r="QRL10">
        <f t="shared" ca="1" si="742"/>
        <v>887</v>
      </c>
      <c r="QRM10">
        <f t="shared" ca="1" si="742"/>
        <v>623</v>
      </c>
      <c r="QRN10">
        <f t="shared" ca="1" si="742"/>
        <v>570</v>
      </c>
      <c r="QRO10">
        <f t="shared" ca="1" si="742"/>
        <v>817</v>
      </c>
      <c r="QRP10">
        <f t="shared" ca="1" si="742"/>
        <v>943</v>
      </c>
      <c r="QRQ10">
        <f t="shared" ca="1" si="742"/>
        <v>642</v>
      </c>
      <c r="QRR10">
        <f t="shared" ca="1" si="742"/>
        <v>472</v>
      </c>
      <c r="QRS10">
        <f t="shared" ca="1" si="742"/>
        <v>706</v>
      </c>
      <c r="QRT10">
        <f t="shared" ca="1" si="742"/>
        <v>916</v>
      </c>
      <c r="QRU10">
        <f t="shared" ca="1" si="742"/>
        <v>672</v>
      </c>
      <c r="QRV10">
        <f t="shared" ca="1" si="742"/>
        <v>712</v>
      </c>
      <c r="QRW10">
        <f t="shared" ca="1" si="742"/>
        <v>159</v>
      </c>
      <c r="QRX10">
        <f t="shared" ca="1" si="742"/>
        <v>995</v>
      </c>
      <c r="QRY10">
        <f t="shared" ca="1" si="742"/>
        <v>863</v>
      </c>
      <c r="QRZ10">
        <f t="shared" ca="1" si="742"/>
        <v>160</v>
      </c>
      <c r="QSA10">
        <f t="shared" ca="1" si="742"/>
        <v>231</v>
      </c>
      <c r="QSB10">
        <f t="shared" ca="1" si="742"/>
        <v>735</v>
      </c>
      <c r="QSC10">
        <f t="shared" ca="1" si="742"/>
        <v>731</v>
      </c>
      <c r="QSD10">
        <f t="shared" ca="1" si="742"/>
        <v>728</v>
      </c>
      <c r="QSE10">
        <f t="shared" ca="1" si="742"/>
        <v>875</v>
      </c>
      <c r="QSF10">
        <f t="shared" ca="1" si="742"/>
        <v>967</v>
      </c>
      <c r="QSG10">
        <f t="shared" ca="1" si="742"/>
        <v>613</v>
      </c>
      <c r="QSH10">
        <f t="shared" ca="1" si="742"/>
        <v>853</v>
      </c>
      <c r="QSI10">
        <f t="shared" ca="1" si="742"/>
        <v>899</v>
      </c>
      <c r="QSJ10">
        <f t="shared" ca="1" si="742"/>
        <v>407</v>
      </c>
      <c r="QSK10">
        <f t="shared" ca="1" si="742"/>
        <v>327</v>
      </c>
      <c r="QSL10">
        <f t="shared" ca="1" si="742"/>
        <v>367</v>
      </c>
      <c r="QSM10">
        <f t="shared" ca="1" si="742"/>
        <v>320</v>
      </c>
      <c r="QSN10">
        <f t="shared" ca="1" si="742"/>
        <v>437</v>
      </c>
      <c r="QSO10">
        <f t="shared" ca="1" si="742"/>
        <v>309</v>
      </c>
      <c r="QSP10">
        <f t="shared" ca="1" si="742"/>
        <v>129</v>
      </c>
      <c r="QSQ10">
        <f t="shared" ca="1" si="742"/>
        <v>551</v>
      </c>
      <c r="QSR10">
        <f t="shared" ca="1" si="742"/>
        <v>670</v>
      </c>
      <c r="QSS10">
        <f t="shared" ca="1" si="742"/>
        <v>112</v>
      </c>
      <c r="QST10">
        <f t="shared" ca="1" si="742"/>
        <v>827</v>
      </c>
      <c r="QSU10">
        <f t="shared" ca="1" si="742"/>
        <v>619</v>
      </c>
      <c r="QSV10">
        <f t="shared" ca="1" si="742"/>
        <v>59</v>
      </c>
      <c r="QSW10">
        <f t="shared" ca="1" si="742"/>
        <v>106</v>
      </c>
      <c r="QSX10">
        <f t="shared" ca="1" si="742"/>
        <v>372</v>
      </c>
      <c r="QSY10">
        <f t="shared" ca="1" si="742"/>
        <v>99</v>
      </c>
      <c r="QSZ10">
        <f t="shared" ca="1" si="742"/>
        <v>705</v>
      </c>
      <c r="QTA10">
        <f t="shared" ca="1" si="742"/>
        <v>936</v>
      </c>
      <c r="QTB10">
        <f t="shared" ca="1" si="742"/>
        <v>587</v>
      </c>
      <c r="QTC10">
        <f t="shared" ca="1" si="742"/>
        <v>931</v>
      </c>
      <c r="QTD10">
        <f t="shared" ca="1" si="742"/>
        <v>516</v>
      </c>
      <c r="QTE10">
        <f t="shared" ca="1" si="742"/>
        <v>435</v>
      </c>
      <c r="QTF10">
        <f t="shared" ca="1" si="742"/>
        <v>583</v>
      </c>
      <c r="QTG10">
        <f t="shared" ca="1" si="742"/>
        <v>427</v>
      </c>
      <c r="QTH10">
        <f t="shared" ca="1" si="742"/>
        <v>338</v>
      </c>
      <c r="QTI10">
        <f t="shared" ca="1" si="742"/>
        <v>645</v>
      </c>
      <c r="QTJ10">
        <f t="shared" ca="1" si="742"/>
        <v>235</v>
      </c>
      <c r="QTK10">
        <f t="shared" ca="1" si="742"/>
        <v>447</v>
      </c>
      <c r="QTL10">
        <f t="shared" ca="1" si="742"/>
        <v>478</v>
      </c>
      <c r="QTM10">
        <f t="shared" ca="1" si="742"/>
        <v>174</v>
      </c>
      <c r="QTN10">
        <f t="shared" ca="1" si="742"/>
        <v>980</v>
      </c>
      <c r="QTO10">
        <f t="shared" ca="1" si="742"/>
        <v>594</v>
      </c>
      <c r="QTP10">
        <f t="shared" ca="1" si="742"/>
        <v>449</v>
      </c>
      <c r="QTQ10">
        <f t="shared" ca="1" si="742"/>
        <v>997</v>
      </c>
      <c r="QTR10">
        <f t="shared" ca="1" si="614"/>
        <v>450</v>
      </c>
      <c r="QTS10">
        <f t="shared" ca="1" si="614"/>
        <v>923</v>
      </c>
      <c r="QTT10">
        <f t="shared" ca="1" si="614"/>
        <v>475</v>
      </c>
      <c r="QTU10">
        <f t="shared" ca="1" si="614"/>
        <v>784</v>
      </c>
      <c r="QTV10">
        <f t="shared" ca="1" si="614"/>
        <v>300</v>
      </c>
      <c r="QTW10">
        <f t="shared" ca="1" si="614"/>
        <v>174</v>
      </c>
      <c r="QTX10">
        <f t="shared" ca="1" si="614"/>
        <v>283</v>
      </c>
      <c r="QTY10">
        <f t="shared" ca="1" si="614"/>
        <v>682</v>
      </c>
      <c r="QTZ10">
        <f t="shared" ca="1" si="614"/>
        <v>477</v>
      </c>
      <c r="QUA10">
        <f t="shared" ca="1" si="614"/>
        <v>232</v>
      </c>
      <c r="QUB10">
        <f t="shared" ca="1" si="614"/>
        <v>442</v>
      </c>
      <c r="QUC10">
        <f t="shared" ca="1" si="614"/>
        <v>857</v>
      </c>
      <c r="QUD10">
        <f t="shared" ca="1" si="614"/>
        <v>216</v>
      </c>
      <c r="QUE10">
        <f t="shared" ca="1" si="614"/>
        <v>457</v>
      </c>
      <c r="QUF10">
        <f t="shared" ca="1" si="614"/>
        <v>645</v>
      </c>
      <c r="QUG10">
        <f t="shared" ca="1" si="614"/>
        <v>462</v>
      </c>
      <c r="QUH10">
        <f t="shared" ca="1" si="614"/>
        <v>106</v>
      </c>
      <c r="QUI10">
        <f t="shared" ca="1" si="614"/>
        <v>366</v>
      </c>
      <c r="QUJ10">
        <f t="shared" ca="1" si="614"/>
        <v>306</v>
      </c>
      <c r="QUK10">
        <f t="shared" ca="1" si="614"/>
        <v>261</v>
      </c>
      <c r="QUL10">
        <f t="shared" ca="1" si="614"/>
        <v>820</v>
      </c>
      <c r="QUM10">
        <f t="shared" ca="1" si="614"/>
        <v>416</v>
      </c>
      <c r="QUN10">
        <f t="shared" ca="1" si="614"/>
        <v>368</v>
      </c>
      <c r="QUO10">
        <f t="shared" ca="1" si="614"/>
        <v>246</v>
      </c>
      <c r="QUP10">
        <f t="shared" ca="1" si="614"/>
        <v>673</v>
      </c>
      <c r="QUQ10">
        <f t="shared" ca="1" si="614"/>
        <v>163</v>
      </c>
      <c r="QUR10">
        <f t="shared" ca="1" si="614"/>
        <v>609</v>
      </c>
      <c r="QUS10">
        <f t="shared" ca="1" si="614"/>
        <v>336</v>
      </c>
      <c r="QUT10">
        <f t="shared" ca="1" si="614"/>
        <v>723</v>
      </c>
      <c r="QUU10">
        <f t="shared" ca="1" si="614"/>
        <v>493</v>
      </c>
      <c r="QUV10">
        <f t="shared" ca="1" si="614"/>
        <v>412</v>
      </c>
      <c r="QUW10">
        <f t="shared" ca="1" si="614"/>
        <v>34</v>
      </c>
      <c r="QUX10">
        <f t="shared" ca="1" si="614"/>
        <v>491</v>
      </c>
      <c r="QUY10">
        <f t="shared" ca="1" si="614"/>
        <v>442</v>
      </c>
      <c r="QUZ10">
        <f t="shared" ca="1" si="614"/>
        <v>361</v>
      </c>
      <c r="QVA10">
        <f t="shared" ca="1" si="614"/>
        <v>65</v>
      </c>
      <c r="QVB10">
        <f t="shared" ca="1" si="614"/>
        <v>642</v>
      </c>
      <c r="QVC10">
        <f t="shared" ca="1" si="614"/>
        <v>258</v>
      </c>
      <c r="QVD10">
        <f t="shared" ca="1" si="614"/>
        <v>314</v>
      </c>
      <c r="QVE10">
        <f t="shared" ca="1" si="614"/>
        <v>415</v>
      </c>
      <c r="QVF10">
        <f t="shared" ca="1" si="614"/>
        <v>379</v>
      </c>
      <c r="QVG10">
        <f t="shared" ca="1" si="614"/>
        <v>541</v>
      </c>
      <c r="QVH10">
        <f t="shared" ca="1" si="614"/>
        <v>358</v>
      </c>
      <c r="QVI10">
        <f t="shared" ca="1" si="614"/>
        <v>512</v>
      </c>
      <c r="QVJ10">
        <f t="shared" ca="1" si="614"/>
        <v>439</v>
      </c>
      <c r="QVK10">
        <f t="shared" ca="1" si="614"/>
        <v>641</v>
      </c>
      <c r="QVL10">
        <f t="shared" ca="1" si="614"/>
        <v>167</v>
      </c>
      <c r="QVM10">
        <f t="shared" ca="1" si="614"/>
        <v>69</v>
      </c>
      <c r="QVN10">
        <f t="shared" ca="1" si="614"/>
        <v>894</v>
      </c>
      <c r="QVO10">
        <f t="shared" ca="1" si="614"/>
        <v>698</v>
      </c>
      <c r="QVP10">
        <f t="shared" ca="1" si="614"/>
        <v>724</v>
      </c>
      <c r="QVQ10">
        <f t="shared" ca="1" si="614"/>
        <v>672</v>
      </c>
      <c r="QVR10">
        <f t="shared" ca="1" si="614"/>
        <v>728</v>
      </c>
      <c r="QVS10">
        <f t="shared" ca="1" si="614"/>
        <v>754</v>
      </c>
      <c r="QVT10">
        <f t="shared" ca="1" si="614"/>
        <v>979</v>
      </c>
      <c r="QVU10">
        <f t="shared" ca="1" si="614"/>
        <v>913</v>
      </c>
      <c r="QVV10">
        <f t="shared" ca="1" si="614"/>
        <v>449</v>
      </c>
      <c r="QVW10">
        <f t="shared" ca="1" si="614"/>
        <v>330</v>
      </c>
      <c r="QVX10">
        <f t="shared" ca="1" si="614"/>
        <v>568</v>
      </c>
      <c r="QVY10">
        <f t="shared" ca="1" si="614"/>
        <v>18</v>
      </c>
      <c r="QVZ10">
        <f t="shared" ca="1" si="614"/>
        <v>201</v>
      </c>
      <c r="QWA10">
        <f t="shared" ca="1" si="614"/>
        <v>924</v>
      </c>
      <c r="QWB10">
        <f t="shared" ca="1" si="614"/>
        <v>683</v>
      </c>
      <c r="QWC10">
        <f t="shared" ca="1" si="188"/>
        <v>940</v>
      </c>
      <c r="QWD10">
        <f t="shared" ca="1" si="743"/>
        <v>802</v>
      </c>
      <c r="QWE10">
        <f t="shared" ca="1" si="743"/>
        <v>876</v>
      </c>
      <c r="QWF10">
        <f t="shared" ca="1" si="743"/>
        <v>35</v>
      </c>
      <c r="QWG10">
        <f t="shared" ca="1" si="743"/>
        <v>669</v>
      </c>
      <c r="QWH10">
        <f t="shared" ca="1" si="743"/>
        <v>625</v>
      </c>
      <c r="QWI10">
        <f t="shared" ca="1" si="743"/>
        <v>936</v>
      </c>
      <c r="QWJ10">
        <f t="shared" ca="1" si="743"/>
        <v>222</v>
      </c>
      <c r="QWK10">
        <f t="shared" ca="1" si="743"/>
        <v>435</v>
      </c>
      <c r="QWL10">
        <f t="shared" ca="1" si="743"/>
        <v>86</v>
      </c>
      <c r="QWM10">
        <f t="shared" ca="1" si="743"/>
        <v>632</v>
      </c>
      <c r="QWN10">
        <f t="shared" ca="1" si="743"/>
        <v>416</v>
      </c>
      <c r="QWO10">
        <f t="shared" ca="1" si="743"/>
        <v>17</v>
      </c>
      <c r="QWP10">
        <f t="shared" ca="1" si="743"/>
        <v>446</v>
      </c>
      <c r="QWQ10">
        <f t="shared" ca="1" si="743"/>
        <v>734</v>
      </c>
      <c r="QWR10">
        <f t="shared" ca="1" si="743"/>
        <v>183</v>
      </c>
      <c r="QWS10">
        <f t="shared" ca="1" si="743"/>
        <v>324</v>
      </c>
      <c r="QWT10">
        <f t="shared" ca="1" si="743"/>
        <v>765</v>
      </c>
      <c r="QWU10">
        <f t="shared" ca="1" si="743"/>
        <v>305</v>
      </c>
      <c r="QWV10">
        <f t="shared" ca="1" si="743"/>
        <v>17</v>
      </c>
      <c r="QWW10">
        <f t="shared" ca="1" si="743"/>
        <v>594</v>
      </c>
      <c r="QWX10">
        <f t="shared" ca="1" si="743"/>
        <v>31</v>
      </c>
      <c r="QWY10">
        <f t="shared" ca="1" si="743"/>
        <v>854</v>
      </c>
      <c r="QWZ10">
        <f t="shared" ca="1" si="743"/>
        <v>126</v>
      </c>
      <c r="QXA10">
        <f t="shared" ca="1" si="743"/>
        <v>2</v>
      </c>
      <c r="QXB10">
        <f t="shared" ca="1" si="743"/>
        <v>162</v>
      </c>
      <c r="QXC10">
        <f t="shared" ca="1" si="743"/>
        <v>933</v>
      </c>
      <c r="QXD10">
        <f t="shared" ca="1" si="743"/>
        <v>798</v>
      </c>
      <c r="QXE10">
        <f t="shared" ca="1" si="743"/>
        <v>552</v>
      </c>
      <c r="QXF10">
        <f t="shared" ca="1" si="743"/>
        <v>967</v>
      </c>
      <c r="QXG10">
        <f t="shared" ca="1" si="743"/>
        <v>860</v>
      </c>
      <c r="QXH10">
        <f t="shared" ca="1" si="743"/>
        <v>942</v>
      </c>
      <c r="QXI10">
        <f t="shared" ca="1" si="743"/>
        <v>80</v>
      </c>
      <c r="QXJ10">
        <f t="shared" ca="1" si="743"/>
        <v>855</v>
      </c>
      <c r="QXK10">
        <f t="shared" ca="1" si="743"/>
        <v>786</v>
      </c>
      <c r="QXL10">
        <f t="shared" ca="1" si="743"/>
        <v>439</v>
      </c>
      <c r="QXM10">
        <f t="shared" ca="1" si="743"/>
        <v>725</v>
      </c>
      <c r="QXN10">
        <f t="shared" ca="1" si="743"/>
        <v>358</v>
      </c>
      <c r="QXO10">
        <f t="shared" ca="1" si="743"/>
        <v>2</v>
      </c>
      <c r="QXP10">
        <f t="shared" ca="1" si="743"/>
        <v>494</v>
      </c>
      <c r="QXQ10">
        <f t="shared" ca="1" si="743"/>
        <v>556</v>
      </c>
      <c r="QXR10">
        <f t="shared" ca="1" si="743"/>
        <v>235</v>
      </c>
      <c r="QXS10">
        <f t="shared" ca="1" si="743"/>
        <v>424</v>
      </c>
      <c r="QXT10">
        <f t="shared" ca="1" si="743"/>
        <v>371</v>
      </c>
      <c r="QXU10">
        <f t="shared" ca="1" si="743"/>
        <v>496</v>
      </c>
      <c r="QXV10">
        <f t="shared" ca="1" si="743"/>
        <v>115</v>
      </c>
      <c r="QXW10">
        <f t="shared" ca="1" si="743"/>
        <v>494</v>
      </c>
      <c r="QXX10">
        <f t="shared" ca="1" si="743"/>
        <v>359</v>
      </c>
      <c r="QXY10">
        <f t="shared" ca="1" si="743"/>
        <v>713</v>
      </c>
      <c r="QXZ10">
        <f t="shared" ca="1" si="743"/>
        <v>334</v>
      </c>
      <c r="QYA10">
        <f t="shared" ca="1" si="743"/>
        <v>815</v>
      </c>
      <c r="QYB10">
        <f t="shared" ca="1" si="743"/>
        <v>417</v>
      </c>
      <c r="QYC10">
        <f t="shared" ca="1" si="743"/>
        <v>752</v>
      </c>
      <c r="QYD10">
        <f t="shared" ca="1" si="743"/>
        <v>862</v>
      </c>
      <c r="QYE10">
        <f t="shared" ca="1" si="743"/>
        <v>305</v>
      </c>
      <c r="QYF10">
        <f t="shared" ca="1" si="743"/>
        <v>745</v>
      </c>
      <c r="QYG10">
        <f t="shared" ca="1" si="743"/>
        <v>308</v>
      </c>
      <c r="QYH10">
        <f t="shared" ca="1" si="743"/>
        <v>451</v>
      </c>
      <c r="QYI10">
        <f t="shared" ca="1" si="743"/>
        <v>174</v>
      </c>
      <c r="QYJ10">
        <f t="shared" ca="1" si="743"/>
        <v>875</v>
      </c>
      <c r="QYK10">
        <f t="shared" ca="1" si="743"/>
        <v>392</v>
      </c>
      <c r="QYL10">
        <f t="shared" ca="1" si="743"/>
        <v>835</v>
      </c>
      <c r="QYM10">
        <f t="shared" ca="1" si="743"/>
        <v>802</v>
      </c>
      <c r="QYN10">
        <f t="shared" ca="1" si="743"/>
        <v>48</v>
      </c>
      <c r="QYO10">
        <f t="shared" ca="1" si="743"/>
        <v>402</v>
      </c>
      <c r="QYP10">
        <f t="shared" ca="1" si="615"/>
        <v>745</v>
      </c>
      <c r="QYQ10">
        <f t="shared" ca="1" si="615"/>
        <v>383</v>
      </c>
      <c r="QYR10">
        <f t="shared" ca="1" si="615"/>
        <v>714</v>
      </c>
      <c r="QYS10">
        <f t="shared" ca="1" si="615"/>
        <v>714</v>
      </c>
      <c r="QYT10">
        <f t="shared" ca="1" si="615"/>
        <v>817</v>
      </c>
      <c r="QYU10">
        <f t="shared" ca="1" si="615"/>
        <v>912</v>
      </c>
      <c r="QYV10">
        <f t="shared" ca="1" si="615"/>
        <v>706</v>
      </c>
      <c r="QYW10">
        <f t="shared" ca="1" si="615"/>
        <v>287</v>
      </c>
      <c r="QYX10">
        <f t="shared" ca="1" si="615"/>
        <v>267</v>
      </c>
      <c r="QYY10">
        <f t="shared" ca="1" si="615"/>
        <v>357</v>
      </c>
      <c r="QYZ10">
        <f t="shared" ca="1" si="615"/>
        <v>164</v>
      </c>
      <c r="QZA10">
        <f t="shared" ca="1" si="615"/>
        <v>579</v>
      </c>
      <c r="QZB10">
        <f t="shared" ca="1" si="615"/>
        <v>115</v>
      </c>
      <c r="QZC10">
        <f t="shared" ca="1" si="615"/>
        <v>799</v>
      </c>
      <c r="QZD10">
        <f t="shared" ca="1" si="615"/>
        <v>678</v>
      </c>
      <c r="QZE10">
        <f t="shared" ca="1" si="615"/>
        <v>116</v>
      </c>
      <c r="QZF10">
        <f t="shared" ca="1" si="615"/>
        <v>797</v>
      </c>
      <c r="QZG10">
        <f t="shared" ca="1" si="615"/>
        <v>149</v>
      </c>
      <c r="QZH10">
        <f t="shared" ca="1" si="615"/>
        <v>569</v>
      </c>
      <c r="QZI10">
        <f t="shared" ca="1" si="615"/>
        <v>114</v>
      </c>
      <c r="QZJ10">
        <f t="shared" ca="1" si="615"/>
        <v>718</v>
      </c>
      <c r="QZK10">
        <f t="shared" ca="1" si="615"/>
        <v>376</v>
      </c>
      <c r="QZL10">
        <f t="shared" ca="1" si="615"/>
        <v>838</v>
      </c>
      <c r="QZM10">
        <f t="shared" ca="1" si="615"/>
        <v>134</v>
      </c>
      <c r="QZN10">
        <f t="shared" ca="1" si="615"/>
        <v>695</v>
      </c>
      <c r="QZO10">
        <f t="shared" ca="1" si="615"/>
        <v>176</v>
      </c>
      <c r="QZP10">
        <f t="shared" ca="1" si="615"/>
        <v>194</v>
      </c>
      <c r="QZQ10">
        <f t="shared" ca="1" si="615"/>
        <v>844</v>
      </c>
      <c r="QZR10">
        <f t="shared" ca="1" si="615"/>
        <v>586</v>
      </c>
      <c r="QZS10">
        <f t="shared" ca="1" si="615"/>
        <v>636</v>
      </c>
      <c r="QZT10">
        <f t="shared" ca="1" si="615"/>
        <v>511</v>
      </c>
      <c r="QZU10">
        <f t="shared" ca="1" si="615"/>
        <v>158</v>
      </c>
      <c r="QZV10">
        <f t="shared" ca="1" si="615"/>
        <v>121</v>
      </c>
      <c r="QZW10">
        <f t="shared" ca="1" si="615"/>
        <v>778</v>
      </c>
      <c r="QZX10">
        <f t="shared" ca="1" si="615"/>
        <v>459</v>
      </c>
      <c r="QZY10">
        <f t="shared" ca="1" si="615"/>
        <v>820</v>
      </c>
      <c r="QZZ10">
        <f t="shared" ca="1" si="615"/>
        <v>318</v>
      </c>
      <c r="RAA10">
        <f t="shared" ca="1" si="615"/>
        <v>90</v>
      </c>
      <c r="RAB10">
        <f t="shared" ca="1" si="615"/>
        <v>261</v>
      </c>
      <c r="RAC10">
        <f t="shared" ca="1" si="615"/>
        <v>635</v>
      </c>
      <c r="RAD10">
        <f t="shared" ca="1" si="615"/>
        <v>150</v>
      </c>
      <c r="RAE10">
        <f t="shared" ca="1" si="615"/>
        <v>151</v>
      </c>
      <c r="RAF10">
        <f t="shared" ca="1" si="615"/>
        <v>431</v>
      </c>
      <c r="RAG10">
        <f t="shared" ca="1" si="615"/>
        <v>648</v>
      </c>
      <c r="RAH10">
        <f t="shared" ca="1" si="615"/>
        <v>545</v>
      </c>
      <c r="RAI10">
        <f t="shared" ca="1" si="615"/>
        <v>396</v>
      </c>
      <c r="RAJ10">
        <f t="shared" ca="1" si="615"/>
        <v>819</v>
      </c>
      <c r="RAK10">
        <f t="shared" ca="1" si="615"/>
        <v>948</v>
      </c>
      <c r="RAL10">
        <f t="shared" ca="1" si="615"/>
        <v>661</v>
      </c>
      <c r="RAM10">
        <f t="shared" ca="1" si="615"/>
        <v>270</v>
      </c>
      <c r="RAN10">
        <f t="shared" ca="1" si="615"/>
        <v>674</v>
      </c>
      <c r="RAO10">
        <f t="shared" ca="1" si="615"/>
        <v>664</v>
      </c>
      <c r="RAP10">
        <f t="shared" ca="1" si="615"/>
        <v>832</v>
      </c>
      <c r="RAQ10">
        <f t="shared" ca="1" si="615"/>
        <v>11</v>
      </c>
      <c r="RAR10">
        <f t="shared" ca="1" si="615"/>
        <v>139</v>
      </c>
      <c r="RAS10">
        <f t="shared" ca="1" si="615"/>
        <v>663</v>
      </c>
      <c r="RAT10">
        <f t="shared" ca="1" si="615"/>
        <v>558</v>
      </c>
      <c r="RAU10">
        <f t="shared" ca="1" si="615"/>
        <v>163</v>
      </c>
      <c r="RAV10">
        <f t="shared" ca="1" si="615"/>
        <v>413</v>
      </c>
      <c r="RAW10">
        <f t="shared" ca="1" si="615"/>
        <v>273</v>
      </c>
      <c r="RAX10">
        <f t="shared" ca="1" si="615"/>
        <v>452</v>
      </c>
      <c r="RAY10">
        <f t="shared" ca="1" si="615"/>
        <v>758</v>
      </c>
      <c r="RAZ10">
        <f t="shared" ca="1" si="615"/>
        <v>79</v>
      </c>
      <c r="RBA10">
        <f t="shared" ca="1" si="190"/>
        <v>311</v>
      </c>
      <c r="RBB10">
        <f t="shared" ca="1" si="744"/>
        <v>242</v>
      </c>
      <c r="RBC10">
        <f t="shared" ca="1" si="744"/>
        <v>411</v>
      </c>
      <c r="RBD10">
        <f t="shared" ca="1" si="744"/>
        <v>92</v>
      </c>
      <c r="RBE10">
        <f t="shared" ca="1" si="744"/>
        <v>106</v>
      </c>
      <c r="RBF10">
        <f t="shared" ca="1" si="744"/>
        <v>309</v>
      </c>
      <c r="RBG10">
        <f t="shared" ca="1" si="744"/>
        <v>872</v>
      </c>
      <c r="RBH10">
        <f t="shared" ca="1" si="744"/>
        <v>865</v>
      </c>
      <c r="RBI10">
        <f t="shared" ca="1" si="744"/>
        <v>905</v>
      </c>
      <c r="RBJ10">
        <f t="shared" ca="1" si="744"/>
        <v>76</v>
      </c>
      <c r="RBK10">
        <f t="shared" ca="1" si="744"/>
        <v>810</v>
      </c>
      <c r="RBL10">
        <f t="shared" ca="1" si="744"/>
        <v>912</v>
      </c>
      <c r="RBM10">
        <f t="shared" ca="1" si="744"/>
        <v>905</v>
      </c>
      <c r="RBN10">
        <f t="shared" ca="1" si="744"/>
        <v>593</v>
      </c>
      <c r="RBO10">
        <f t="shared" ca="1" si="744"/>
        <v>287</v>
      </c>
      <c r="RBP10">
        <f t="shared" ca="1" si="744"/>
        <v>265</v>
      </c>
      <c r="RBQ10">
        <f t="shared" ca="1" si="744"/>
        <v>674</v>
      </c>
      <c r="RBR10">
        <f t="shared" ca="1" si="744"/>
        <v>835</v>
      </c>
      <c r="RBS10">
        <f t="shared" ca="1" si="744"/>
        <v>965</v>
      </c>
      <c r="RBT10">
        <f t="shared" ca="1" si="744"/>
        <v>84</v>
      </c>
      <c r="RBU10">
        <f t="shared" ca="1" si="744"/>
        <v>492</v>
      </c>
      <c r="RBV10">
        <f t="shared" ca="1" si="744"/>
        <v>710</v>
      </c>
      <c r="RBW10">
        <f t="shared" ca="1" si="744"/>
        <v>498</v>
      </c>
      <c r="RBX10">
        <f t="shared" ca="1" si="744"/>
        <v>111</v>
      </c>
      <c r="RBY10">
        <f t="shared" ca="1" si="744"/>
        <v>340</v>
      </c>
      <c r="RBZ10">
        <f t="shared" ca="1" si="744"/>
        <v>263</v>
      </c>
      <c r="RCA10">
        <f t="shared" ca="1" si="744"/>
        <v>919</v>
      </c>
      <c r="RCB10">
        <f t="shared" ca="1" si="744"/>
        <v>779</v>
      </c>
      <c r="RCC10">
        <f t="shared" ca="1" si="744"/>
        <v>68</v>
      </c>
      <c r="RCD10">
        <f t="shared" ca="1" si="744"/>
        <v>349</v>
      </c>
      <c r="RCE10">
        <f t="shared" ca="1" si="744"/>
        <v>13</v>
      </c>
      <c r="RCF10">
        <f t="shared" ca="1" si="744"/>
        <v>406</v>
      </c>
      <c r="RCG10">
        <f t="shared" ca="1" si="744"/>
        <v>505</v>
      </c>
      <c r="RCH10">
        <f t="shared" ca="1" si="744"/>
        <v>491</v>
      </c>
      <c r="RCI10">
        <f t="shared" ca="1" si="744"/>
        <v>264</v>
      </c>
      <c r="RCJ10">
        <f t="shared" ca="1" si="744"/>
        <v>773</v>
      </c>
      <c r="RCK10">
        <f t="shared" ca="1" si="744"/>
        <v>864</v>
      </c>
      <c r="RCL10">
        <f t="shared" ca="1" si="744"/>
        <v>866</v>
      </c>
      <c r="RCM10">
        <f t="shared" ca="1" si="744"/>
        <v>721</v>
      </c>
      <c r="RCN10">
        <f t="shared" ca="1" si="744"/>
        <v>857</v>
      </c>
      <c r="RCO10">
        <f t="shared" ca="1" si="744"/>
        <v>462</v>
      </c>
      <c r="RCP10">
        <f t="shared" ca="1" si="744"/>
        <v>283</v>
      </c>
      <c r="RCQ10">
        <f t="shared" ca="1" si="744"/>
        <v>496</v>
      </c>
      <c r="RCR10">
        <f t="shared" ca="1" si="744"/>
        <v>738</v>
      </c>
      <c r="RCS10">
        <f t="shared" ca="1" si="744"/>
        <v>905</v>
      </c>
      <c r="RCT10">
        <f t="shared" ca="1" si="744"/>
        <v>664</v>
      </c>
      <c r="RCU10">
        <f t="shared" ca="1" si="744"/>
        <v>453</v>
      </c>
      <c r="RCV10">
        <f t="shared" ca="1" si="744"/>
        <v>809</v>
      </c>
      <c r="RCW10">
        <f t="shared" ca="1" si="744"/>
        <v>124</v>
      </c>
      <c r="RCX10">
        <f t="shared" ca="1" si="744"/>
        <v>901</v>
      </c>
      <c r="RCY10">
        <f t="shared" ca="1" si="744"/>
        <v>497</v>
      </c>
      <c r="RCZ10">
        <f t="shared" ca="1" si="744"/>
        <v>318</v>
      </c>
      <c r="RDA10">
        <f t="shared" ca="1" si="744"/>
        <v>958</v>
      </c>
      <c r="RDB10">
        <f t="shared" ca="1" si="744"/>
        <v>227</v>
      </c>
      <c r="RDC10">
        <f t="shared" ca="1" si="744"/>
        <v>924</v>
      </c>
      <c r="RDD10">
        <f t="shared" ca="1" si="744"/>
        <v>144</v>
      </c>
      <c r="RDE10">
        <f t="shared" ca="1" si="744"/>
        <v>19</v>
      </c>
      <c r="RDF10">
        <f t="shared" ca="1" si="744"/>
        <v>12</v>
      </c>
      <c r="RDG10">
        <f t="shared" ca="1" si="744"/>
        <v>316</v>
      </c>
      <c r="RDH10">
        <f t="shared" ca="1" si="744"/>
        <v>972</v>
      </c>
      <c r="RDI10">
        <f t="shared" ca="1" si="744"/>
        <v>939</v>
      </c>
      <c r="RDJ10">
        <f t="shared" ca="1" si="744"/>
        <v>672</v>
      </c>
      <c r="RDK10">
        <f t="shared" ca="1" si="744"/>
        <v>31</v>
      </c>
      <c r="RDL10">
        <f t="shared" ca="1" si="744"/>
        <v>33</v>
      </c>
      <c r="RDM10">
        <f t="shared" ca="1" si="744"/>
        <v>926</v>
      </c>
      <c r="RDN10">
        <f t="shared" ca="1" si="616"/>
        <v>985</v>
      </c>
      <c r="RDO10">
        <f t="shared" ca="1" si="616"/>
        <v>349</v>
      </c>
      <c r="RDP10">
        <f t="shared" ca="1" si="616"/>
        <v>845</v>
      </c>
      <c r="RDQ10">
        <f t="shared" ca="1" si="616"/>
        <v>771</v>
      </c>
      <c r="RDR10">
        <f t="shared" ca="1" si="616"/>
        <v>383</v>
      </c>
      <c r="RDS10">
        <f t="shared" ca="1" si="616"/>
        <v>851</v>
      </c>
      <c r="RDT10">
        <f t="shared" ca="1" si="616"/>
        <v>428</v>
      </c>
      <c r="RDU10">
        <f t="shared" ca="1" si="616"/>
        <v>193</v>
      </c>
      <c r="RDV10">
        <f t="shared" ca="1" si="616"/>
        <v>473</v>
      </c>
      <c r="RDW10">
        <f t="shared" ca="1" si="616"/>
        <v>565</v>
      </c>
      <c r="RDX10">
        <f t="shared" ca="1" si="616"/>
        <v>225</v>
      </c>
      <c r="RDY10">
        <f t="shared" ca="1" si="616"/>
        <v>461</v>
      </c>
      <c r="RDZ10">
        <f t="shared" ca="1" si="616"/>
        <v>832</v>
      </c>
      <c r="REA10">
        <f t="shared" ca="1" si="616"/>
        <v>818</v>
      </c>
      <c r="REB10">
        <f t="shared" ca="1" si="616"/>
        <v>498</v>
      </c>
      <c r="REC10">
        <f t="shared" ca="1" si="616"/>
        <v>666</v>
      </c>
      <c r="RED10">
        <f t="shared" ca="1" si="616"/>
        <v>205</v>
      </c>
      <c r="REE10">
        <f t="shared" ca="1" si="616"/>
        <v>247</v>
      </c>
      <c r="REF10">
        <f t="shared" ca="1" si="616"/>
        <v>706</v>
      </c>
      <c r="REG10">
        <f t="shared" ca="1" si="616"/>
        <v>344</v>
      </c>
      <c r="REH10">
        <f t="shared" ca="1" si="616"/>
        <v>133</v>
      </c>
      <c r="REI10">
        <f t="shared" ca="1" si="616"/>
        <v>798</v>
      </c>
      <c r="REJ10">
        <f t="shared" ca="1" si="616"/>
        <v>340</v>
      </c>
      <c r="REK10">
        <f t="shared" ca="1" si="616"/>
        <v>49</v>
      </c>
      <c r="REL10">
        <f t="shared" ca="1" si="616"/>
        <v>551</v>
      </c>
      <c r="REM10">
        <f t="shared" ca="1" si="616"/>
        <v>776</v>
      </c>
      <c r="REN10">
        <f t="shared" ca="1" si="616"/>
        <v>758</v>
      </c>
      <c r="REO10">
        <f t="shared" ca="1" si="616"/>
        <v>19</v>
      </c>
      <c r="REP10">
        <f t="shared" ca="1" si="616"/>
        <v>894</v>
      </c>
      <c r="REQ10">
        <f t="shared" ca="1" si="616"/>
        <v>612</v>
      </c>
      <c r="RER10">
        <f t="shared" ca="1" si="616"/>
        <v>707</v>
      </c>
      <c r="RES10">
        <f t="shared" ca="1" si="616"/>
        <v>986</v>
      </c>
      <c r="RET10">
        <f t="shared" ca="1" si="616"/>
        <v>225</v>
      </c>
      <c r="REU10">
        <f t="shared" ca="1" si="616"/>
        <v>310</v>
      </c>
      <c r="REV10">
        <f t="shared" ca="1" si="616"/>
        <v>509</v>
      </c>
      <c r="REW10">
        <f t="shared" ca="1" si="616"/>
        <v>173</v>
      </c>
      <c r="REX10">
        <f t="shared" ca="1" si="616"/>
        <v>888</v>
      </c>
      <c r="REY10">
        <f t="shared" ca="1" si="616"/>
        <v>561</v>
      </c>
      <c r="REZ10">
        <f t="shared" ca="1" si="616"/>
        <v>632</v>
      </c>
      <c r="RFA10">
        <f t="shared" ca="1" si="616"/>
        <v>887</v>
      </c>
      <c r="RFB10">
        <f t="shared" ca="1" si="616"/>
        <v>862</v>
      </c>
      <c r="RFC10">
        <f t="shared" ca="1" si="616"/>
        <v>713</v>
      </c>
      <c r="RFD10">
        <f t="shared" ca="1" si="616"/>
        <v>864</v>
      </c>
      <c r="RFE10">
        <f t="shared" ca="1" si="616"/>
        <v>119</v>
      </c>
      <c r="RFF10">
        <f t="shared" ca="1" si="616"/>
        <v>138</v>
      </c>
      <c r="RFG10">
        <f t="shared" ca="1" si="616"/>
        <v>955</v>
      </c>
      <c r="RFH10">
        <f t="shared" ca="1" si="616"/>
        <v>365</v>
      </c>
      <c r="RFI10">
        <f t="shared" ca="1" si="616"/>
        <v>733</v>
      </c>
      <c r="RFJ10">
        <f t="shared" ca="1" si="616"/>
        <v>960</v>
      </c>
      <c r="RFK10">
        <f t="shared" ca="1" si="616"/>
        <v>441</v>
      </c>
      <c r="RFL10">
        <f t="shared" ca="1" si="616"/>
        <v>939</v>
      </c>
      <c r="RFM10">
        <f t="shared" ca="1" si="616"/>
        <v>255</v>
      </c>
      <c r="RFN10">
        <f t="shared" ca="1" si="616"/>
        <v>918</v>
      </c>
      <c r="RFO10">
        <f t="shared" ca="1" si="616"/>
        <v>420</v>
      </c>
      <c r="RFP10">
        <f t="shared" ca="1" si="616"/>
        <v>532</v>
      </c>
      <c r="RFQ10">
        <f t="shared" ca="1" si="616"/>
        <v>201</v>
      </c>
      <c r="RFR10">
        <f t="shared" ca="1" si="616"/>
        <v>310</v>
      </c>
      <c r="RFS10">
        <f t="shared" ca="1" si="616"/>
        <v>776</v>
      </c>
      <c r="RFT10">
        <f t="shared" ca="1" si="616"/>
        <v>351</v>
      </c>
      <c r="RFU10">
        <f t="shared" ca="1" si="616"/>
        <v>403</v>
      </c>
      <c r="RFV10">
        <f t="shared" ca="1" si="616"/>
        <v>464</v>
      </c>
      <c r="RFW10">
        <f t="shared" ca="1" si="616"/>
        <v>291</v>
      </c>
      <c r="RFX10">
        <f t="shared" ca="1" si="616"/>
        <v>332</v>
      </c>
      <c r="RFY10">
        <f t="shared" ca="1" si="192"/>
        <v>732</v>
      </c>
      <c r="RFZ10">
        <f t="shared" ca="1" si="745"/>
        <v>440</v>
      </c>
      <c r="RGA10">
        <f t="shared" ca="1" si="745"/>
        <v>981</v>
      </c>
      <c r="RGB10">
        <f t="shared" ca="1" si="745"/>
        <v>238</v>
      </c>
      <c r="RGC10">
        <f t="shared" ca="1" si="745"/>
        <v>481</v>
      </c>
      <c r="RGD10">
        <f t="shared" ca="1" si="745"/>
        <v>323</v>
      </c>
      <c r="RGE10">
        <f t="shared" ca="1" si="745"/>
        <v>621</v>
      </c>
      <c r="RGF10">
        <f t="shared" ca="1" si="745"/>
        <v>528</v>
      </c>
      <c r="RGG10">
        <f t="shared" ca="1" si="745"/>
        <v>571</v>
      </c>
      <c r="RGH10">
        <f t="shared" ca="1" si="745"/>
        <v>698</v>
      </c>
      <c r="RGI10">
        <f t="shared" ca="1" si="745"/>
        <v>159</v>
      </c>
      <c r="RGJ10">
        <f t="shared" ca="1" si="745"/>
        <v>768</v>
      </c>
      <c r="RGK10">
        <f t="shared" ca="1" si="745"/>
        <v>985</v>
      </c>
      <c r="RGL10">
        <f t="shared" ca="1" si="745"/>
        <v>21</v>
      </c>
      <c r="RGM10">
        <f t="shared" ca="1" si="745"/>
        <v>507</v>
      </c>
      <c r="RGN10">
        <f t="shared" ca="1" si="745"/>
        <v>498</v>
      </c>
      <c r="RGO10">
        <f t="shared" ca="1" si="745"/>
        <v>151</v>
      </c>
      <c r="RGP10">
        <f t="shared" ca="1" si="745"/>
        <v>425</v>
      </c>
      <c r="RGQ10">
        <f t="shared" ca="1" si="745"/>
        <v>412</v>
      </c>
      <c r="RGR10">
        <f t="shared" ca="1" si="745"/>
        <v>960</v>
      </c>
      <c r="RGS10">
        <f t="shared" ca="1" si="745"/>
        <v>927</v>
      </c>
      <c r="RGT10">
        <f t="shared" ca="1" si="745"/>
        <v>318</v>
      </c>
      <c r="RGU10">
        <f t="shared" ca="1" si="745"/>
        <v>361</v>
      </c>
      <c r="RGV10">
        <f t="shared" ca="1" si="745"/>
        <v>602</v>
      </c>
      <c r="RGW10">
        <f t="shared" ca="1" si="745"/>
        <v>273</v>
      </c>
      <c r="RGX10">
        <f t="shared" ca="1" si="745"/>
        <v>852</v>
      </c>
      <c r="RGY10">
        <f t="shared" ca="1" si="745"/>
        <v>751</v>
      </c>
      <c r="RGZ10">
        <f t="shared" ca="1" si="745"/>
        <v>207</v>
      </c>
      <c r="RHA10">
        <f t="shared" ca="1" si="745"/>
        <v>702</v>
      </c>
      <c r="RHB10">
        <f t="shared" ca="1" si="745"/>
        <v>719</v>
      </c>
      <c r="RHC10">
        <f t="shared" ca="1" si="745"/>
        <v>539</v>
      </c>
      <c r="RHD10">
        <f t="shared" ca="1" si="745"/>
        <v>215</v>
      </c>
      <c r="RHE10">
        <f t="shared" ca="1" si="745"/>
        <v>687</v>
      </c>
      <c r="RHF10">
        <f t="shared" ca="1" si="745"/>
        <v>341</v>
      </c>
      <c r="RHG10">
        <f t="shared" ca="1" si="745"/>
        <v>425</v>
      </c>
      <c r="RHH10">
        <f t="shared" ca="1" si="745"/>
        <v>195</v>
      </c>
      <c r="RHI10">
        <f t="shared" ca="1" si="745"/>
        <v>463</v>
      </c>
      <c r="RHJ10">
        <f t="shared" ca="1" si="745"/>
        <v>566</v>
      </c>
      <c r="RHK10">
        <f t="shared" ca="1" si="745"/>
        <v>721</v>
      </c>
      <c r="RHL10">
        <f t="shared" ca="1" si="745"/>
        <v>358</v>
      </c>
      <c r="RHM10">
        <f t="shared" ca="1" si="745"/>
        <v>309</v>
      </c>
      <c r="RHN10">
        <f t="shared" ca="1" si="745"/>
        <v>149</v>
      </c>
      <c r="RHO10">
        <f t="shared" ca="1" si="745"/>
        <v>717</v>
      </c>
      <c r="RHP10">
        <f t="shared" ca="1" si="745"/>
        <v>654</v>
      </c>
      <c r="RHQ10">
        <f t="shared" ca="1" si="745"/>
        <v>589</v>
      </c>
      <c r="RHR10">
        <f t="shared" ca="1" si="745"/>
        <v>703</v>
      </c>
      <c r="RHS10">
        <f t="shared" ca="1" si="745"/>
        <v>142</v>
      </c>
      <c r="RHT10">
        <f t="shared" ca="1" si="745"/>
        <v>897</v>
      </c>
      <c r="RHU10">
        <f t="shared" ca="1" si="745"/>
        <v>63</v>
      </c>
      <c r="RHV10">
        <f t="shared" ca="1" si="745"/>
        <v>448</v>
      </c>
      <c r="RHW10">
        <f t="shared" ca="1" si="745"/>
        <v>49</v>
      </c>
      <c r="RHX10">
        <f t="shared" ca="1" si="745"/>
        <v>258</v>
      </c>
      <c r="RHY10">
        <f t="shared" ca="1" si="745"/>
        <v>5</v>
      </c>
      <c r="RHZ10">
        <f t="shared" ca="1" si="745"/>
        <v>267</v>
      </c>
      <c r="RIA10">
        <f t="shared" ca="1" si="745"/>
        <v>784</v>
      </c>
      <c r="RIB10">
        <f t="shared" ca="1" si="745"/>
        <v>434</v>
      </c>
      <c r="RIC10">
        <f t="shared" ca="1" si="745"/>
        <v>913</v>
      </c>
      <c r="RID10">
        <f t="shared" ca="1" si="745"/>
        <v>295</v>
      </c>
      <c r="RIE10">
        <f t="shared" ca="1" si="745"/>
        <v>833</v>
      </c>
      <c r="RIF10">
        <f t="shared" ca="1" si="745"/>
        <v>346</v>
      </c>
      <c r="RIG10">
        <f t="shared" ca="1" si="745"/>
        <v>528</v>
      </c>
      <c r="RIH10">
        <f t="shared" ca="1" si="745"/>
        <v>948</v>
      </c>
      <c r="RII10">
        <f t="shared" ca="1" si="745"/>
        <v>907</v>
      </c>
      <c r="RIJ10">
        <f t="shared" ca="1" si="745"/>
        <v>99</v>
      </c>
      <c r="RIK10">
        <f t="shared" ca="1" si="745"/>
        <v>566</v>
      </c>
      <c r="RIL10">
        <f t="shared" ca="1" si="617"/>
        <v>421</v>
      </c>
      <c r="RIM10">
        <f t="shared" ca="1" si="617"/>
        <v>890</v>
      </c>
      <c r="RIN10">
        <f t="shared" ca="1" si="617"/>
        <v>975</v>
      </c>
      <c r="RIO10">
        <f t="shared" ca="1" si="617"/>
        <v>528</v>
      </c>
      <c r="RIP10">
        <f t="shared" ca="1" si="617"/>
        <v>700</v>
      </c>
      <c r="RIQ10">
        <f t="shared" ca="1" si="617"/>
        <v>635</v>
      </c>
      <c r="RIR10">
        <f t="shared" ca="1" si="617"/>
        <v>913</v>
      </c>
      <c r="RIS10">
        <f t="shared" ca="1" si="617"/>
        <v>516</v>
      </c>
      <c r="RIT10">
        <f t="shared" ca="1" si="617"/>
        <v>176</v>
      </c>
      <c r="RIU10">
        <f t="shared" ca="1" si="617"/>
        <v>263</v>
      </c>
      <c r="RIV10">
        <f t="shared" ca="1" si="617"/>
        <v>806</v>
      </c>
      <c r="RIW10">
        <f t="shared" ca="1" si="617"/>
        <v>58</v>
      </c>
      <c r="RIX10">
        <f t="shared" ca="1" si="617"/>
        <v>842</v>
      </c>
      <c r="RIY10">
        <f t="shared" ca="1" si="617"/>
        <v>649</v>
      </c>
      <c r="RIZ10">
        <f t="shared" ca="1" si="617"/>
        <v>308</v>
      </c>
      <c r="RJA10">
        <f t="shared" ca="1" si="617"/>
        <v>965</v>
      </c>
      <c r="RJB10">
        <f t="shared" ca="1" si="617"/>
        <v>846</v>
      </c>
      <c r="RJC10">
        <f t="shared" ca="1" si="617"/>
        <v>12</v>
      </c>
      <c r="RJD10">
        <f t="shared" ca="1" si="617"/>
        <v>355</v>
      </c>
      <c r="RJE10">
        <f t="shared" ca="1" si="617"/>
        <v>217</v>
      </c>
      <c r="RJF10">
        <f t="shared" ca="1" si="617"/>
        <v>627</v>
      </c>
      <c r="RJG10">
        <f t="shared" ca="1" si="617"/>
        <v>355</v>
      </c>
      <c r="RJH10">
        <f t="shared" ca="1" si="617"/>
        <v>542</v>
      </c>
      <c r="RJI10">
        <f t="shared" ca="1" si="617"/>
        <v>285</v>
      </c>
      <c r="RJJ10">
        <f t="shared" ca="1" si="617"/>
        <v>226</v>
      </c>
      <c r="RJK10">
        <f t="shared" ca="1" si="617"/>
        <v>839</v>
      </c>
      <c r="RJL10">
        <f t="shared" ca="1" si="617"/>
        <v>731</v>
      </c>
      <c r="RJM10">
        <f t="shared" ca="1" si="617"/>
        <v>682</v>
      </c>
      <c r="RJN10">
        <f t="shared" ca="1" si="617"/>
        <v>178</v>
      </c>
      <c r="RJO10">
        <f t="shared" ca="1" si="617"/>
        <v>834</v>
      </c>
      <c r="RJP10">
        <f t="shared" ca="1" si="617"/>
        <v>921</v>
      </c>
      <c r="RJQ10">
        <f t="shared" ca="1" si="617"/>
        <v>948</v>
      </c>
      <c r="RJR10">
        <f t="shared" ca="1" si="617"/>
        <v>986</v>
      </c>
      <c r="RJS10">
        <f t="shared" ca="1" si="617"/>
        <v>543</v>
      </c>
      <c r="RJT10">
        <f t="shared" ca="1" si="617"/>
        <v>718</v>
      </c>
      <c r="RJU10">
        <f t="shared" ca="1" si="617"/>
        <v>612</v>
      </c>
      <c r="RJV10">
        <f t="shared" ca="1" si="617"/>
        <v>113</v>
      </c>
      <c r="RJW10">
        <f t="shared" ca="1" si="617"/>
        <v>553</v>
      </c>
      <c r="RJX10">
        <f t="shared" ca="1" si="617"/>
        <v>852</v>
      </c>
      <c r="RJY10">
        <f t="shared" ca="1" si="617"/>
        <v>680</v>
      </c>
      <c r="RJZ10">
        <f t="shared" ca="1" si="617"/>
        <v>725</v>
      </c>
      <c r="RKA10">
        <f t="shared" ca="1" si="617"/>
        <v>854</v>
      </c>
      <c r="RKB10">
        <f t="shared" ca="1" si="617"/>
        <v>955</v>
      </c>
      <c r="RKC10">
        <f t="shared" ca="1" si="617"/>
        <v>607</v>
      </c>
      <c r="RKD10">
        <f t="shared" ca="1" si="617"/>
        <v>257</v>
      </c>
      <c r="RKE10">
        <f t="shared" ca="1" si="617"/>
        <v>783</v>
      </c>
      <c r="RKF10">
        <f t="shared" ca="1" si="617"/>
        <v>462</v>
      </c>
      <c r="RKG10">
        <f t="shared" ca="1" si="617"/>
        <v>457</v>
      </c>
      <c r="RKH10">
        <f t="shared" ca="1" si="617"/>
        <v>535</v>
      </c>
      <c r="RKI10">
        <f t="shared" ca="1" si="617"/>
        <v>723</v>
      </c>
      <c r="RKJ10">
        <f t="shared" ca="1" si="617"/>
        <v>90</v>
      </c>
      <c r="RKK10">
        <f t="shared" ca="1" si="617"/>
        <v>38</v>
      </c>
      <c r="RKL10">
        <f t="shared" ca="1" si="617"/>
        <v>171</v>
      </c>
      <c r="RKM10">
        <f t="shared" ca="1" si="617"/>
        <v>278</v>
      </c>
      <c r="RKN10">
        <f t="shared" ca="1" si="617"/>
        <v>271</v>
      </c>
      <c r="RKO10">
        <f t="shared" ca="1" si="617"/>
        <v>787</v>
      </c>
      <c r="RKP10">
        <f t="shared" ca="1" si="617"/>
        <v>42</v>
      </c>
      <c r="RKQ10">
        <f t="shared" ca="1" si="617"/>
        <v>961</v>
      </c>
      <c r="RKR10">
        <f t="shared" ca="1" si="617"/>
        <v>59</v>
      </c>
      <c r="RKS10">
        <f t="shared" ca="1" si="617"/>
        <v>575</v>
      </c>
      <c r="RKT10">
        <f t="shared" ca="1" si="617"/>
        <v>52</v>
      </c>
      <c r="RKU10">
        <f t="shared" ca="1" si="617"/>
        <v>459</v>
      </c>
      <c r="RKV10">
        <f t="shared" ca="1" si="617"/>
        <v>406</v>
      </c>
      <c r="RKW10">
        <f t="shared" ca="1" si="194"/>
        <v>421</v>
      </c>
      <c r="RKX10">
        <f t="shared" ca="1" si="746"/>
        <v>20</v>
      </c>
      <c r="RKY10">
        <f t="shared" ca="1" si="746"/>
        <v>641</v>
      </c>
      <c r="RKZ10">
        <f t="shared" ca="1" si="746"/>
        <v>398</v>
      </c>
      <c r="RLA10">
        <f t="shared" ca="1" si="746"/>
        <v>325</v>
      </c>
      <c r="RLB10">
        <f t="shared" ca="1" si="746"/>
        <v>612</v>
      </c>
      <c r="RLC10">
        <f t="shared" ca="1" si="746"/>
        <v>988</v>
      </c>
      <c r="RLD10">
        <f t="shared" ca="1" si="746"/>
        <v>673</v>
      </c>
      <c r="RLE10">
        <f t="shared" ca="1" si="746"/>
        <v>916</v>
      </c>
      <c r="RLF10">
        <f t="shared" ca="1" si="746"/>
        <v>668</v>
      </c>
      <c r="RLG10">
        <f t="shared" ca="1" si="746"/>
        <v>341</v>
      </c>
      <c r="RLH10">
        <f t="shared" ca="1" si="746"/>
        <v>956</v>
      </c>
      <c r="RLI10">
        <f t="shared" ca="1" si="746"/>
        <v>994</v>
      </c>
      <c r="RLJ10">
        <f t="shared" ca="1" si="746"/>
        <v>530</v>
      </c>
      <c r="RLK10">
        <f t="shared" ca="1" si="746"/>
        <v>230</v>
      </c>
      <c r="RLL10">
        <f t="shared" ca="1" si="746"/>
        <v>89</v>
      </c>
      <c r="RLM10">
        <f t="shared" ca="1" si="746"/>
        <v>715</v>
      </c>
      <c r="RLN10">
        <f t="shared" ca="1" si="746"/>
        <v>610</v>
      </c>
      <c r="RLO10">
        <f t="shared" ca="1" si="746"/>
        <v>492</v>
      </c>
      <c r="RLP10">
        <f t="shared" ca="1" si="746"/>
        <v>361</v>
      </c>
      <c r="RLQ10">
        <f t="shared" ca="1" si="746"/>
        <v>281</v>
      </c>
      <c r="RLR10">
        <f t="shared" ca="1" si="746"/>
        <v>633</v>
      </c>
      <c r="RLS10">
        <f t="shared" ca="1" si="746"/>
        <v>392</v>
      </c>
      <c r="RLT10">
        <f t="shared" ca="1" si="746"/>
        <v>288</v>
      </c>
      <c r="RLU10">
        <f t="shared" ca="1" si="746"/>
        <v>686</v>
      </c>
      <c r="RLV10">
        <f t="shared" ca="1" si="746"/>
        <v>542</v>
      </c>
      <c r="RLW10">
        <f t="shared" ca="1" si="746"/>
        <v>39</v>
      </c>
      <c r="RLX10">
        <f t="shared" ca="1" si="746"/>
        <v>941</v>
      </c>
      <c r="RLY10">
        <f t="shared" ca="1" si="746"/>
        <v>621</v>
      </c>
      <c r="RLZ10">
        <f t="shared" ca="1" si="746"/>
        <v>210</v>
      </c>
      <c r="RMA10">
        <f t="shared" ca="1" si="746"/>
        <v>298</v>
      </c>
      <c r="RMB10">
        <f t="shared" ca="1" si="746"/>
        <v>776</v>
      </c>
      <c r="RMC10">
        <f t="shared" ca="1" si="746"/>
        <v>792</v>
      </c>
      <c r="RMD10">
        <f t="shared" ca="1" si="746"/>
        <v>318</v>
      </c>
      <c r="RME10">
        <f t="shared" ca="1" si="746"/>
        <v>977</v>
      </c>
      <c r="RMF10">
        <f t="shared" ca="1" si="746"/>
        <v>487</v>
      </c>
      <c r="RMG10">
        <f t="shared" ca="1" si="746"/>
        <v>57</v>
      </c>
      <c r="RMH10">
        <f t="shared" ca="1" si="746"/>
        <v>578</v>
      </c>
      <c r="RMI10">
        <f t="shared" ca="1" si="746"/>
        <v>212</v>
      </c>
      <c r="RMJ10">
        <f t="shared" ca="1" si="746"/>
        <v>607</v>
      </c>
      <c r="RMK10">
        <f t="shared" ca="1" si="746"/>
        <v>765</v>
      </c>
      <c r="RML10">
        <f t="shared" ca="1" si="746"/>
        <v>297</v>
      </c>
      <c r="RMM10">
        <f t="shared" ca="1" si="746"/>
        <v>215</v>
      </c>
      <c r="RMN10">
        <f t="shared" ca="1" si="746"/>
        <v>760</v>
      </c>
      <c r="RMO10">
        <f t="shared" ca="1" si="746"/>
        <v>906</v>
      </c>
      <c r="RMP10">
        <f t="shared" ca="1" si="746"/>
        <v>151</v>
      </c>
      <c r="RMQ10">
        <f t="shared" ca="1" si="746"/>
        <v>499</v>
      </c>
      <c r="RMR10">
        <f t="shared" ca="1" si="746"/>
        <v>341</v>
      </c>
      <c r="RMS10">
        <f t="shared" ca="1" si="746"/>
        <v>596</v>
      </c>
      <c r="RMT10">
        <f t="shared" ca="1" si="746"/>
        <v>163</v>
      </c>
      <c r="RMU10">
        <f t="shared" ca="1" si="746"/>
        <v>598</v>
      </c>
      <c r="RMV10">
        <f t="shared" ca="1" si="746"/>
        <v>68</v>
      </c>
      <c r="RMW10">
        <f t="shared" ca="1" si="746"/>
        <v>224</v>
      </c>
      <c r="RMX10">
        <f t="shared" ca="1" si="746"/>
        <v>873</v>
      </c>
      <c r="RMY10">
        <f t="shared" ca="1" si="746"/>
        <v>484</v>
      </c>
      <c r="RMZ10">
        <f t="shared" ca="1" si="746"/>
        <v>346</v>
      </c>
      <c r="RNA10">
        <f t="shared" ca="1" si="746"/>
        <v>375</v>
      </c>
      <c r="RNB10">
        <f t="shared" ca="1" si="746"/>
        <v>74</v>
      </c>
      <c r="RNC10">
        <f t="shared" ca="1" si="746"/>
        <v>747</v>
      </c>
      <c r="RND10">
        <f t="shared" ca="1" si="746"/>
        <v>478</v>
      </c>
      <c r="RNE10">
        <f t="shared" ca="1" si="746"/>
        <v>453</v>
      </c>
      <c r="RNF10">
        <f t="shared" ca="1" si="746"/>
        <v>187</v>
      </c>
      <c r="RNG10">
        <f t="shared" ca="1" si="746"/>
        <v>675</v>
      </c>
      <c r="RNH10">
        <f t="shared" ca="1" si="746"/>
        <v>797</v>
      </c>
      <c r="RNI10">
        <f t="shared" ca="1" si="746"/>
        <v>700</v>
      </c>
      <c r="RNJ10">
        <f t="shared" ca="1" si="618"/>
        <v>288</v>
      </c>
      <c r="RNK10">
        <f t="shared" ca="1" si="618"/>
        <v>441</v>
      </c>
      <c r="RNL10">
        <f t="shared" ca="1" si="618"/>
        <v>179</v>
      </c>
      <c r="RNM10">
        <f t="shared" ca="1" si="618"/>
        <v>955</v>
      </c>
      <c r="RNN10">
        <f t="shared" ca="1" si="618"/>
        <v>765</v>
      </c>
      <c r="RNO10">
        <f t="shared" ca="1" si="618"/>
        <v>49</v>
      </c>
      <c r="RNP10">
        <f t="shared" ca="1" si="618"/>
        <v>997</v>
      </c>
      <c r="RNQ10">
        <f t="shared" ca="1" si="618"/>
        <v>488</v>
      </c>
      <c r="RNR10">
        <f t="shared" ca="1" si="618"/>
        <v>26</v>
      </c>
      <c r="RNS10">
        <f t="shared" ca="1" si="618"/>
        <v>358</v>
      </c>
      <c r="RNT10">
        <f t="shared" ca="1" si="618"/>
        <v>826</v>
      </c>
      <c r="RNU10">
        <f t="shared" ca="1" si="618"/>
        <v>16</v>
      </c>
      <c r="RNV10">
        <f t="shared" ca="1" si="618"/>
        <v>161</v>
      </c>
      <c r="RNW10">
        <f t="shared" ca="1" si="618"/>
        <v>248</v>
      </c>
      <c r="RNX10">
        <f t="shared" ca="1" si="618"/>
        <v>719</v>
      </c>
      <c r="RNY10">
        <f t="shared" ca="1" si="618"/>
        <v>22</v>
      </c>
      <c r="RNZ10">
        <f t="shared" ca="1" si="618"/>
        <v>464</v>
      </c>
      <c r="ROA10">
        <f t="shared" ca="1" si="618"/>
        <v>497</v>
      </c>
      <c r="ROB10">
        <f t="shared" ca="1" si="618"/>
        <v>814</v>
      </c>
      <c r="ROC10">
        <f t="shared" ca="1" si="618"/>
        <v>992</v>
      </c>
      <c r="ROD10">
        <f t="shared" ca="1" si="618"/>
        <v>79</v>
      </c>
      <c r="ROE10">
        <f t="shared" ca="1" si="618"/>
        <v>312</v>
      </c>
      <c r="ROF10">
        <f t="shared" ca="1" si="618"/>
        <v>217</v>
      </c>
      <c r="ROG10">
        <f t="shared" ca="1" si="618"/>
        <v>491</v>
      </c>
      <c r="ROH10">
        <f t="shared" ca="1" si="618"/>
        <v>899</v>
      </c>
      <c r="ROI10">
        <f t="shared" ca="1" si="618"/>
        <v>281</v>
      </c>
      <c r="ROJ10">
        <f t="shared" ca="1" si="618"/>
        <v>196</v>
      </c>
      <c r="ROK10">
        <f t="shared" ca="1" si="618"/>
        <v>23</v>
      </c>
      <c r="ROL10">
        <f t="shared" ca="1" si="618"/>
        <v>697</v>
      </c>
      <c r="ROM10">
        <f t="shared" ca="1" si="618"/>
        <v>634</v>
      </c>
      <c r="RON10">
        <f t="shared" ca="1" si="618"/>
        <v>820</v>
      </c>
      <c r="ROO10">
        <f t="shared" ca="1" si="618"/>
        <v>875</v>
      </c>
      <c r="ROP10">
        <f t="shared" ca="1" si="618"/>
        <v>763</v>
      </c>
      <c r="ROQ10">
        <f t="shared" ca="1" si="618"/>
        <v>961</v>
      </c>
      <c r="ROR10">
        <f t="shared" ca="1" si="618"/>
        <v>495</v>
      </c>
      <c r="ROS10">
        <f t="shared" ca="1" si="618"/>
        <v>502</v>
      </c>
      <c r="ROT10">
        <f t="shared" ca="1" si="618"/>
        <v>74</v>
      </c>
      <c r="ROU10">
        <f t="shared" ca="1" si="618"/>
        <v>151</v>
      </c>
      <c r="ROV10">
        <f t="shared" ca="1" si="618"/>
        <v>176</v>
      </c>
      <c r="ROW10">
        <f t="shared" ca="1" si="618"/>
        <v>29</v>
      </c>
      <c r="ROX10">
        <f t="shared" ca="1" si="618"/>
        <v>757</v>
      </c>
      <c r="ROY10">
        <f t="shared" ca="1" si="618"/>
        <v>219</v>
      </c>
      <c r="ROZ10">
        <f t="shared" ca="1" si="618"/>
        <v>564</v>
      </c>
      <c r="RPA10">
        <f t="shared" ca="1" si="618"/>
        <v>529</v>
      </c>
      <c r="RPB10">
        <f t="shared" ca="1" si="618"/>
        <v>656</v>
      </c>
      <c r="RPC10">
        <f t="shared" ca="1" si="618"/>
        <v>94</v>
      </c>
      <c r="RPD10">
        <f t="shared" ca="1" si="618"/>
        <v>638</v>
      </c>
      <c r="RPE10">
        <f t="shared" ca="1" si="618"/>
        <v>703</v>
      </c>
      <c r="RPF10">
        <f t="shared" ca="1" si="618"/>
        <v>324</v>
      </c>
      <c r="RPG10">
        <f t="shared" ca="1" si="618"/>
        <v>269</v>
      </c>
      <c r="RPH10">
        <f t="shared" ca="1" si="618"/>
        <v>26</v>
      </c>
      <c r="RPI10">
        <f t="shared" ca="1" si="618"/>
        <v>516</v>
      </c>
      <c r="RPJ10">
        <f t="shared" ca="1" si="618"/>
        <v>233</v>
      </c>
      <c r="RPK10">
        <f t="shared" ca="1" si="618"/>
        <v>401</v>
      </c>
      <c r="RPL10">
        <f t="shared" ca="1" si="618"/>
        <v>198</v>
      </c>
      <c r="RPM10">
        <f t="shared" ca="1" si="618"/>
        <v>916</v>
      </c>
      <c r="RPN10">
        <f t="shared" ca="1" si="618"/>
        <v>632</v>
      </c>
      <c r="RPO10">
        <f t="shared" ca="1" si="618"/>
        <v>766</v>
      </c>
      <c r="RPP10">
        <f t="shared" ca="1" si="618"/>
        <v>335</v>
      </c>
      <c r="RPQ10">
        <f t="shared" ca="1" si="618"/>
        <v>876</v>
      </c>
      <c r="RPR10">
        <f t="shared" ca="1" si="618"/>
        <v>679</v>
      </c>
      <c r="RPS10">
        <f t="shared" ca="1" si="618"/>
        <v>954</v>
      </c>
      <c r="RPT10">
        <f t="shared" ca="1" si="618"/>
        <v>883</v>
      </c>
      <c r="RPU10">
        <f t="shared" ca="1" si="196"/>
        <v>487</v>
      </c>
      <c r="RPV10">
        <f t="shared" ca="1" si="747"/>
        <v>420</v>
      </c>
      <c r="RPW10">
        <f t="shared" ca="1" si="747"/>
        <v>801</v>
      </c>
      <c r="RPX10">
        <f t="shared" ca="1" si="747"/>
        <v>951</v>
      </c>
      <c r="RPY10">
        <f t="shared" ca="1" si="747"/>
        <v>973</v>
      </c>
      <c r="RPZ10">
        <f t="shared" ca="1" si="747"/>
        <v>718</v>
      </c>
      <c r="RQA10">
        <f t="shared" ca="1" si="747"/>
        <v>862</v>
      </c>
      <c r="RQB10">
        <f t="shared" ca="1" si="747"/>
        <v>300</v>
      </c>
      <c r="RQC10">
        <f t="shared" ca="1" si="747"/>
        <v>320</v>
      </c>
      <c r="RQD10">
        <f t="shared" ca="1" si="747"/>
        <v>709</v>
      </c>
      <c r="RQE10">
        <f t="shared" ca="1" si="747"/>
        <v>830</v>
      </c>
      <c r="RQF10">
        <f t="shared" ca="1" si="747"/>
        <v>742</v>
      </c>
      <c r="RQG10">
        <f t="shared" ca="1" si="747"/>
        <v>161</v>
      </c>
      <c r="RQH10">
        <f t="shared" ca="1" si="747"/>
        <v>973</v>
      </c>
      <c r="RQI10">
        <f t="shared" ca="1" si="747"/>
        <v>260</v>
      </c>
      <c r="RQJ10">
        <f t="shared" ca="1" si="747"/>
        <v>71</v>
      </c>
      <c r="RQK10">
        <f t="shared" ca="1" si="747"/>
        <v>238</v>
      </c>
      <c r="RQL10">
        <f t="shared" ca="1" si="747"/>
        <v>208</v>
      </c>
      <c r="RQM10">
        <f t="shared" ca="1" si="747"/>
        <v>317</v>
      </c>
      <c r="RQN10">
        <f t="shared" ca="1" si="747"/>
        <v>364</v>
      </c>
      <c r="RQO10">
        <f t="shared" ca="1" si="747"/>
        <v>91</v>
      </c>
      <c r="RQP10">
        <f t="shared" ca="1" si="747"/>
        <v>398</v>
      </c>
      <c r="RQQ10">
        <f t="shared" ca="1" si="747"/>
        <v>734</v>
      </c>
      <c r="RQR10">
        <f t="shared" ca="1" si="747"/>
        <v>338</v>
      </c>
      <c r="RQS10">
        <f t="shared" ca="1" si="747"/>
        <v>144</v>
      </c>
      <c r="RQT10">
        <f t="shared" ca="1" si="747"/>
        <v>947</v>
      </c>
      <c r="RQU10">
        <f t="shared" ca="1" si="747"/>
        <v>485</v>
      </c>
      <c r="RQV10">
        <f t="shared" ca="1" si="747"/>
        <v>728</v>
      </c>
      <c r="RQW10">
        <f t="shared" ca="1" si="747"/>
        <v>439</v>
      </c>
      <c r="RQX10">
        <f t="shared" ca="1" si="747"/>
        <v>205</v>
      </c>
      <c r="RQY10">
        <f t="shared" ca="1" si="747"/>
        <v>104</v>
      </c>
      <c r="RQZ10">
        <f t="shared" ca="1" si="747"/>
        <v>734</v>
      </c>
      <c r="RRA10">
        <f t="shared" ca="1" si="747"/>
        <v>756</v>
      </c>
      <c r="RRB10">
        <f t="shared" ca="1" si="747"/>
        <v>752</v>
      </c>
      <c r="RRC10">
        <f t="shared" ca="1" si="747"/>
        <v>881</v>
      </c>
      <c r="RRD10">
        <f t="shared" ca="1" si="747"/>
        <v>135</v>
      </c>
      <c r="RRE10">
        <f t="shared" ca="1" si="747"/>
        <v>871</v>
      </c>
      <c r="RRF10">
        <f t="shared" ca="1" si="747"/>
        <v>642</v>
      </c>
      <c r="RRG10">
        <f t="shared" ca="1" si="747"/>
        <v>612</v>
      </c>
      <c r="RRH10">
        <f t="shared" ca="1" si="747"/>
        <v>225</v>
      </c>
      <c r="RRI10">
        <f t="shared" ca="1" si="747"/>
        <v>479</v>
      </c>
      <c r="RRJ10">
        <f t="shared" ca="1" si="747"/>
        <v>297</v>
      </c>
      <c r="RRK10">
        <f t="shared" ca="1" si="747"/>
        <v>136</v>
      </c>
      <c r="RRL10">
        <f t="shared" ca="1" si="747"/>
        <v>517</v>
      </c>
      <c r="RRM10">
        <f t="shared" ca="1" si="747"/>
        <v>630</v>
      </c>
      <c r="RRN10">
        <f t="shared" ca="1" si="747"/>
        <v>126</v>
      </c>
      <c r="RRO10">
        <f t="shared" ca="1" si="747"/>
        <v>948</v>
      </c>
      <c r="RRP10">
        <f t="shared" ca="1" si="747"/>
        <v>663</v>
      </c>
      <c r="RRQ10">
        <f t="shared" ca="1" si="747"/>
        <v>812</v>
      </c>
      <c r="RRR10">
        <f t="shared" ca="1" si="747"/>
        <v>675</v>
      </c>
      <c r="RRS10">
        <f t="shared" ca="1" si="747"/>
        <v>893</v>
      </c>
      <c r="RRT10">
        <f t="shared" ca="1" si="747"/>
        <v>834</v>
      </c>
      <c r="RRU10">
        <f t="shared" ca="1" si="747"/>
        <v>148</v>
      </c>
      <c r="RRV10">
        <f t="shared" ca="1" si="747"/>
        <v>922</v>
      </c>
      <c r="RRW10">
        <f t="shared" ca="1" si="747"/>
        <v>610</v>
      </c>
      <c r="RRX10">
        <f t="shared" ca="1" si="747"/>
        <v>366</v>
      </c>
      <c r="RRY10">
        <f t="shared" ca="1" si="747"/>
        <v>433</v>
      </c>
      <c r="RRZ10">
        <f t="shared" ca="1" si="747"/>
        <v>112</v>
      </c>
      <c r="RSA10">
        <f t="shared" ca="1" si="747"/>
        <v>725</v>
      </c>
      <c r="RSB10">
        <f t="shared" ca="1" si="747"/>
        <v>556</v>
      </c>
      <c r="RSC10">
        <f t="shared" ca="1" si="747"/>
        <v>190</v>
      </c>
      <c r="RSD10">
        <f t="shared" ca="1" si="747"/>
        <v>166</v>
      </c>
      <c r="RSE10">
        <f t="shared" ca="1" si="747"/>
        <v>5</v>
      </c>
      <c r="RSF10">
        <f t="shared" ca="1" si="747"/>
        <v>841</v>
      </c>
      <c r="RSG10">
        <f t="shared" ca="1" si="747"/>
        <v>659</v>
      </c>
      <c r="RSH10">
        <f t="shared" ca="1" si="619"/>
        <v>91</v>
      </c>
      <c r="RSI10">
        <f t="shared" ca="1" si="619"/>
        <v>917</v>
      </c>
      <c r="RSJ10">
        <f t="shared" ca="1" si="619"/>
        <v>249</v>
      </c>
      <c r="RSK10">
        <f t="shared" ca="1" si="619"/>
        <v>796</v>
      </c>
      <c r="RSL10">
        <f t="shared" ca="1" si="619"/>
        <v>193</v>
      </c>
      <c r="RSM10">
        <f t="shared" ca="1" si="619"/>
        <v>176</v>
      </c>
      <c r="RSN10">
        <f t="shared" ca="1" si="619"/>
        <v>211</v>
      </c>
      <c r="RSO10">
        <f t="shared" ca="1" si="619"/>
        <v>456</v>
      </c>
      <c r="RSP10">
        <f t="shared" ca="1" si="619"/>
        <v>919</v>
      </c>
      <c r="RSQ10">
        <f t="shared" ca="1" si="619"/>
        <v>417</v>
      </c>
      <c r="RSR10">
        <f t="shared" ca="1" si="619"/>
        <v>341</v>
      </c>
      <c r="RSS10">
        <f t="shared" ca="1" si="619"/>
        <v>174</v>
      </c>
      <c r="RST10">
        <f t="shared" ca="1" si="619"/>
        <v>901</v>
      </c>
      <c r="RSU10">
        <f t="shared" ca="1" si="619"/>
        <v>443</v>
      </c>
      <c r="RSV10">
        <f t="shared" ca="1" si="619"/>
        <v>778</v>
      </c>
      <c r="RSW10">
        <f t="shared" ca="1" si="619"/>
        <v>333</v>
      </c>
      <c r="RSX10">
        <f t="shared" ca="1" si="619"/>
        <v>203</v>
      </c>
      <c r="RSY10">
        <f t="shared" ca="1" si="619"/>
        <v>136</v>
      </c>
      <c r="RSZ10">
        <f t="shared" ca="1" si="619"/>
        <v>740</v>
      </c>
      <c r="RTA10">
        <f t="shared" ca="1" si="619"/>
        <v>716</v>
      </c>
      <c r="RTB10">
        <f t="shared" ca="1" si="619"/>
        <v>969</v>
      </c>
      <c r="RTC10">
        <f t="shared" ca="1" si="619"/>
        <v>100</v>
      </c>
      <c r="RTD10">
        <f t="shared" ca="1" si="619"/>
        <v>228</v>
      </c>
      <c r="RTE10">
        <f t="shared" ca="1" si="619"/>
        <v>17</v>
      </c>
      <c r="RTF10">
        <f t="shared" ca="1" si="619"/>
        <v>654</v>
      </c>
      <c r="RTG10">
        <f t="shared" ca="1" si="619"/>
        <v>640</v>
      </c>
      <c r="RTH10">
        <f t="shared" ca="1" si="619"/>
        <v>213</v>
      </c>
      <c r="RTI10">
        <f t="shared" ca="1" si="619"/>
        <v>8</v>
      </c>
      <c r="RTJ10">
        <f t="shared" ca="1" si="619"/>
        <v>707</v>
      </c>
      <c r="RTK10">
        <f t="shared" ca="1" si="619"/>
        <v>941</v>
      </c>
      <c r="RTL10">
        <f t="shared" ca="1" si="619"/>
        <v>206</v>
      </c>
      <c r="RTM10">
        <f t="shared" ca="1" si="619"/>
        <v>395</v>
      </c>
      <c r="RTN10">
        <f t="shared" ca="1" si="619"/>
        <v>901</v>
      </c>
      <c r="RTO10">
        <f t="shared" ca="1" si="619"/>
        <v>684</v>
      </c>
      <c r="RTP10">
        <f t="shared" ca="1" si="619"/>
        <v>720</v>
      </c>
      <c r="RTQ10">
        <f t="shared" ca="1" si="619"/>
        <v>95</v>
      </c>
      <c r="RTR10">
        <f t="shared" ca="1" si="619"/>
        <v>173</v>
      </c>
      <c r="RTS10">
        <f t="shared" ca="1" si="619"/>
        <v>656</v>
      </c>
      <c r="RTT10">
        <f t="shared" ca="1" si="619"/>
        <v>175</v>
      </c>
      <c r="RTU10">
        <f t="shared" ca="1" si="619"/>
        <v>128</v>
      </c>
      <c r="RTV10">
        <f t="shared" ca="1" si="619"/>
        <v>797</v>
      </c>
      <c r="RTW10">
        <f t="shared" ca="1" si="619"/>
        <v>753</v>
      </c>
      <c r="RTX10">
        <f t="shared" ca="1" si="619"/>
        <v>702</v>
      </c>
      <c r="RTY10">
        <f t="shared" ca="1" si="619"/>
        <v>347</v>
      </c>
      <c r="RTZ10">
        <f t="shared" ca="1" si="619"/>
        <v>638</v>
      </c>
      <c r="RUA10">
        <f t="shared" ca="1" si="619"/>
        <v>369</v>
      </c>
      <c r="RUB10">
        <f t="shared" ca="1" si="619"/>
        <v>972</v>
      </c>
      <c r="RUC10">
        <f t="shared" ca="1" si="619"/>
        <v>570</v>
      </c>
      <c r="RUD10">
        <f t="shared" ca="1" si="619"/>
        <v>29</v>
      </c>
      <c r="RUE10">
        <f t="shared" ca="1" si="619"/>
        <v>818</v>
      </c>
      <c r="RUF10">
        <f t="shared" ca="1" si="619"/>
        <v>847</v>
      </c>
      <c r="RUG10">
        <f t="shared" ca="1" si="619"/>
        <v>567</v>
      </c>
      <c r="RUH10">
        <f t="shared" ca="1" si="619"/>
        <v>589</v>
      </c>
      <c r="RUI10">
        <f t="shared" ca="1" si="619"/>
        <v>388</v>
      </c>
      <c r="RUJ10">
        <f t="shared" ca="1" si="619"/>
        <v>914</v>
      </c>
      <c r="RUK10">
        <f t="shared" ca="1" si="619"/>
        <v>654</v>
      </c>
      <c r="RUL10">
        <f t="shared" ca="1" si="619"/>
        <v>201</v>
      </c>
      <c r="RUM10">
        <f t="shared" ca="1" si="619"/>
        <v>806</v>
      </c>
      <c r="RUN10">
        <f t="shared" ca="1" si="619"/>
        <v>507</v>
      </c>
      <c r="RUO10">
        <f t="shared" ca="1" si="619"/>
        <v>874</v>
      </c>
      <c r="RUP10">
        <f t="shared" ca="1" si="619"/>
        <v>547</v>
      </c>
      <c r="RUQ10">
        <f t="shared" ca="1" si="619"/>
        <v>550</v>
      </c>
      <c r="RUR10">
        <f t="shared" ca="1" si="619"/>
        <v>234</v>
      </c>
      <c r="RUS10">
        <f t="shared" ca="1" si="198"/>
        <v>964</v>
      </c>
      <c r="RUT10">
        <f t="shared" ca="1" si="748"/>
        <v>791</v>
      </c>
      <c r="RUU10">
        <f t="shared" ca="1" si="748"/>
        <v>917</v>
      </c>
      <c r="RUV10">
        <f t="shared" ca="1" si="748"/>
        <v>474</v>
      </c>
      <c r="RUW10">
        <f t="shared" ca="1" si="748"/>
        <v>673</v>
      </c>
      <c r="RUX10">
        <f t="shared" ca="1" si="748"/>
        <v>592</v>
      </c>
      <c r="RUY10">
        <f t="shared" ca="1" si="748"/>
        <v>407</v>
      </c>
      <c r="RUZ10">
        <f t="shared" ca="1" si="748"/>
        <v>856</v>
      </c>
      <c r="RVA10">
        <f t="shared" ca="1" si="748"/>
        <v>645</v>
      </c>
      <c r="RVB10">
        <f t="shared" ca="1" si="748"/>
        <v>728</v>
      </c>
      <c r="RVC10">
        <f t="shared" ca="1" si="748"/>
        <v>497</v>
      </c>
      <c r="RVD10">
        <f t="shared" ca="1" si="748"/>
        <v>382</v>
      </c>
      <c r="RVE10">
        <f t="shared" ca="1" si="748"/>
        <v>426</v>
      </c>
      <c r="RVF10">
        <f t="shared" ca="1" si="748"/>
        <v>862</v>
      </c>
      <c r="RVG10">
        <f t="shared" ca="1" si="748"/>
        <v>948</v>
      </c>
      <c r="RVH10">
        <f t="shared" ca="1" si="748"/>
        <v>830</v>
      </c>
      <c r="RVI10">
        <f t="shared" ca="1" si="748"/>
        <v>268</v>
      </c>
      <c r="RVJ10">
        <f t="shared" ca="1" si="748"/>
        <v>649</v>
      </c>
      <c r="RVK10">
        <f t="shared" ca="1" si="748"/>
        <v>795</v>
      </c>
      <c r="RVL10">
        <f t="shared" ca="1" si="748"/>
        <v>126</v>
      </c>
      <c r="RVM10">
        <f t="shared" ca="1" si="748"/>
        <v>744</v>
      </c>
      <c r="RVN10">
        <f t="shared" ca="1" si="748"/>
        <v>558</v>
      </c>
      <c r="RVO10">
        <f t="shared" ca="1" si="748"/>
        <v>908</v>
      </c>
      <c r="RVP10">
        <f t="shared" ca="1" si="748"/>
        <v>546</v>
      </c>
      <c r="RVQ10">
        <f t="shared" ca="1" si="748"/>
        <v>319</v>
      </c>
      <c r="RVR10">
        <f t="shared" ca="1" si="748"/>
        <v>290</v>
      </c>
      <c r="RVS10">
        <f t="shared" ca="1" si="748"/>
        <v>285</v>
      </c>
      <c r="RVT10">
        <f t="shared" ca="1" si="748"/>
        <v>292</v>
      </c>
      <c r="RVU10">
        <f t="shared" ca="1" si="748"/>
        <v>305</v>
      </c>
      <c r="RVV10">
        <f t="shared" ca="1" si="748"/>
        <v>207</v>
      </c>
      <c r="RVW10">
        <f t="shared" ca="1" si="748"/>
        <v>275</v>
      </c>
      <c r="RVX10">
        <f t="shared" ca="1" si="748"/>
        <v>416</v>
      </c>
      <c r="RVY10">
        <f t="shared" ca="1" si="748"/>
        <v>887</v>
      </c>
      <c r="RVZ10">
        <f t="shared" ca="1" si="748"/>
        <v>900</v>
      </c>
      <c r="RWA10">
        <f t="shared" ca="1" si="748"/>
        <v>377</v>
      </c>
      <c r="RWB10">
        <f t="shared" ca="1" si="748"/>
        <v>564</v>
      </c>
      <c r="RWC10">
        <f t="shared" ca="1" si="748"/>
        <v>943</v>
      </c>
      <c r="RWD10">
        <f t="shared" ca="1" si="748"/>
        <v>100</v>
      </c>
      <c r="RWE10">
        <f t="shared" ca="1" si="748"/>
        <v>566</v>
      </c>
      <c r="RWF10">
        <f t="shared" ca="1" si="748"/>
        <v>25</v>
      </c>
      <c r="RWG10">
        <f t="shared" ca="1" si="748"/>
        <v>778</v>
      </c>
      <c r="RWH10">
        <f t="shared" ca="1" si="748"/>
        <v>689</v>
      </c>
      <c r="RWI10">
        <f t="shared" ca="1" si="748"/>
        <v>786</v>
      </c>
      <c r="RWJ10">
        <f t="shared" ca="1" si="748"/>
        <v>149</v>
      </c>
      <c r="RWK10">
        <f t="shared" ca="1" si="748"/>
        <v>588</v>
      </c>
      <c r="RWL10">
        <f t="shared" ca="1" si="748"/>
        <v>648</v>
      </c>
      <c r="RWM10">
        <f t="shared" ca="1" si="748"/>
        <v>326</v>
      </c>
      <c r="RWN10">
        <f t="shared" ca="1" si="748"/>
        <v>65</v>
      </c>
      <c r="RWO10">
        <f t="shared" ca="1" si="748"/>
        <v>188</v>
      </c>
      <c r="RWP10">
        <f t="shared" ca="1" si="748"/>
        <v>887</v>
      </c>
      <c r="RWQ10">
        <f t="shared" ca="1" si="748"/>
        <v>755</v>
      </c>
      <c r="RWR10">
        <f t="shared" ca="1" si="748"/>
        <v>860</v>
      </c>
      <c r="RWS10">
        <f t="shared" ca="1" si="748"/>
        <v>649</v>
      </c>
      <c r="RWT10">
        <f t="shared" ca="1" si="748"/>
        <v>65</v>
      </c>
      <c r="RWU10">
        <f t="shared" ca="1" si="748"/>
        <v>879</v>
      </c>
      <c r="RWV10">
        <f t="shared" ca="1" si="748"/>
        <v>925</v>
      </c>
      <c r="RWW10">
        <f t="shared" ca="1" si="748"/>
        <v>2</v>
      </c>
      <c r="RWX10">
        <f t="shared" ca="1" si="748"/>
        <v>789</v>
      </c>
      <c r="RWY10">
        <f t="shared" ca="1" si="748"/>
        <v>719</v>
      </c>
      <c r="RWZ10">
        <f t="shared" ca="1" si="748"/>
        <v>288</v>
      </c>
      <c r="RXA10">
        <f t="shared" ca="1" si="748"/>
        <v>453</v>
      </c>
      <c r="RXB10">
        <f t="shared" ca="1" si="748"/>
        <v>964</v>
      </c>
      <c r="RXC10">
        <f t="shared" ca="1" si="748"/>
        <v>966</v>
      </c>
      <c r="RXD10">
        <f t="shared" ca="1" si="748"/>
        <v>240</v>
      </c>
      <c r="RXE10">
        <f t="shared" ca="1" si="748"/>
        <v>214</v>
      </c>
      <c r="RXF10">
        <f t="shared" ca="1" si="620"/>
        <v>80</v>
      </c>
      <c r="RXG10">
        <f t="shared" ca="1" si="620"/>
        <v>293</v>
      </c>
      <c r="RXH10">
        <f t="shared" ca="1" si="620"/>
        <v>553</v>
      </c>
      <c r="RXI10">
        <f t="shared" ca="1" si="620"/>
        <v>895</v>
      </c>
      <c r="RXJ10">
        <f t="shared" ca="1" si="620"/>
        <v>491</v>
      </c>
      <c r="RXK10">
        <f t="shared" ca="1" si="620"/>
        <v>340</v>
      </c>
      <c r="RXL10">
        <f t="shared" ca="1" si="620"/>
        <v>773</v>
      </c>
      <c r="RXM10">
        <f t="shared" ca="1" si="620"/>
        <v>556</v>
      </c>
      <c r="RXN10">
        <f t="shared" ca="1" si="620"/>
        <v>33</v>
      </c>
      <c r="RXO10">
        <f t="shared" ca="1" si="620"/>
        <v>369</v>
      </c>
      <c r="RXP10">
        <f t="shared" ca="1" si="620"/>
        <v>593</v>
      </c>
      <c r="RXQ10">
        <f t="shared" ca="1" si="620"/>
        <v>375</v>
      </c>
      <c r="RXR10">
        <f t="shared" ca="1" si="620"/>
        <v>772</v>
      </c>
      <c r="RXS10">
        <f t="shared" ca="1" si="620"/>
        <v>248</v>
      </c>
      <c r="RXT10">
        <f t="shared" ca="1" si="620"/>
        <v>804</v>
      </c>
      <c r="RXU10">
        <f t="shared" ca="1" si="620"/>
        <v>894</v>
      </c>
      <c r="RXV10">
        <f t="shared" ca="1" si="620"/>
        <v>509</v>
      </c>
      <c r="RXW10">
        <f t="shared" ca="1" si="620"/>
        <v>551</v>
      </c>
      <c r="RXX10">
        <f t="shared" ca="1" si="620"/>
        <v>605</v>
      </c>
      <c r="RXY10">
        <f t="shared" ca="1" si="620"/>
        <v>107</v>
      </c>
      <c r="RXZ10">
        <f t="shared" ca="1" si="620"/>
        <v>396</v>
      </c>
      <c r="RYA10">
        <f t="shared" ca="1" si="620"/>
        <v>755</v>
      </c>
      <c r="RYB10">
        <f t="shared" ca="1" si="620"/>
        <v>246</v>
      </c>
      <c r="RYC10">
        <f t="shared" ca="1" si="620"/>
        <v>339</v>
      </c>
      <c r="RYD10">
        <f t="shared" ca="1" si="620"/>
        <v>112</v>
      </c>
      <c r="RYE10">
        <f t="shared" ca="1" si="620"/>
        <v>508</v>
      </c>
      <c r="RYF10">
        <f t="shared" ca="1" si="620"/>
        <v>627</v>
      </c>
      <c r="RYG10">
        <f t="shared" ca="1" si="620"/>
        <v>675</v>
      </c>
      <c r="RYH10">
        <f t="shared" ca="1" si="620"/>
        <v>575</v>
      </c>
      <c r="RYI10">
        <f t="shared" ca="1" si="620"/>
        <v>854</v>
      </c>
      <c r="RYJ10">
        <f t="shared" ca="1" si="620"/>
        <v>476</v>
      </c>
      <c r="RYK10">
        <f t="shared" ca="1" si="620"/>
        <v>41</v>
      </c>
      <c r="RYL10">
        <f t="shared" ca="1" si="620"/>
        <v>779</v>
      </c>
      <c r="RYM10">
        <f t="shared" ca="1" si="620"/>
        <v>719</v>
      </c>
      <c r="RYN10">
        <f t="shared" ca="1" si="620"/>
        <v>393</v>
      </c>
      <c r="RYO10">
        <f t="shared" ca="1" si="620"/>
        <v>814</v>
      </c>
      <c r="RYP10">
        <f t="shared" ca="1" si="620"/>
        <v>803</v>
      </c>
      <c r="RYQ10">
        <f t="shared" ca="1" si="620"/>
        <v>140</v>
      </c>
      <c r="RYR10">
        <f t="shared" ca="1" si="620"/>
        <v>551</v>
      </c>
      <c r="RYS10">
        <f t="shared" ca="1" si="620"/>
        <v>997</v>
      </c>
      <c r="RYT10">
        <f t="shared" ca="1" si="620"/>
        <v>588</v>
      </c>
      <c r="RYU10">
        <f t="shared" ca="1" si="620"/>
        <v>496</v>
      </c>
      <c r="RYV10">
        <f t="shared" ca="1" si="620"/>
        <v>529</v>
      </c>
      <c r="RYW10">
        <f t="shared" ca="1" si="620"/>
        <v>260</v>
      </c>
      <c r="RYX10">
        <f t="shared" ca="1" si="620"/>
        <v>800</v>
      </c>
      <c r="RYY10">
        <f t="shared" ca="1" si="620"/>
        <v>165</v>
      </c>
      <c r="RYZ10">
        <f t="shared" ca="1" si="620"/>
        <v>214</v>
      </c>
      <c r="RZA10">
        <f t="shared" ca="1" si="620"/>
        <v>546</v>
      </c>
      <c r="RZB10">
        <f t="shared" ca="1" si="620"/>
        <v>92</v>
      </c>
      <c r="RZC10">
        <f t="shared" ca="1" si="620"/>
        <v>238</v>
      </c>
      <c r="RZD10">
        <f t="shared" ca="1" si="620"/>
        <v>952</v>
      </c>
      <c r="RZE10">
        <f t="shared" ca="1" si="620"/>
        <v>728</v>
      </c>
      <c r="RZF10">
        <f t="shared" ca="1" si="620"/>
        <v>488</v>
      </c>
      <c r="RZG10">
        <f t="shared" ca="1" si="620"/>
        <v>298</v>
      </c>
      <c r="RZH10">
        <f t="shared" ca="1" si="620"/>
        <v>67</v>
      </c>
      <c r="RZI10">
        <f t="shared" ca="1" si="620"/>
        <v>205</v>
      </c>
      <c r="RZJ10">
        <f t="shared" ca="1" si="620"/>
        <v>254</v>
      </c>
      <c r="RZK10">
        <f t="shared" ca="1" si="620"/>
        <v>288</v>
      </c>
      <c r="RZL10">
        <f t="shared" ca="1" si="620"/>
        <v>738</v>
      </c>
      <c r="RZM10">
        <f t="shared" ca="1" si="620"/>
        <v>304</v>
      </c>
      <c r="RZN10">
        <f t="shared" ca="1" si="620"/>
        <v>595</v>
      </c>
      <c r="RZO10">
        <f t="shared" ca="1" si="620"/>
        <v>430</v>
      </c>
      <c r="RZP10">
        <f t="shared" ca="1" si="620"/>
        <v>389</v>
      </c>
      <c r="RZQ10">
        <f t="shared" ca="1" si="200"/>
        <v>369</v>
      </c>
      <c r="RZR10">
        <f t="shared" ca="1" si="749"/>
        <v>756</v>
      </c>
      <c r="RZS10">
        <f t="shared" ca="1" si="749"/>
        <v>245</v>
      </c>
      <c r="RZT10">
        <f t="shared" ca="1" si="749"/>
        <v>451</v>
      </c>
      <c r="RZU10">
        <f t="shared" ca="1" si="749"/>
        <v>50</v>
      </c>
      <c r="RZV10">
        <f t="shared" ca="1" si="749"/>
        <v>229</v>
      </c>
      <c r="RZW10">
        <f t="shared" ca="1" si="749"/>
        <v>306</v>
      </c>
      <c r="RZX10">
        <f t="shared" ca="1" si="749"/>
        <v>421</v>
      </c>
      <c r="RZY10">
        <f t="shared" ca="1" si="749"/>
        <v>248</v>
      </c>
      <c r="RZZ10">
        <f t="shared" ca="1" si="749"/>
        <v>121</v>
      </c>
      <c r="SAA10">
        <f t="shared" ca="1" si="749"/>
        <v>47</v>
      </c>
      <c r="SAB10">
        <f t="shared" ca="1" si="749"/>
        <v>235</v>
      </c>
      <c r="SAC10">
        <f t="shared" ca="1" si="749"/>
        <v>536</v>
      </c>
      <c r="SAD10">
        <f t="shared" ca="1" si="749"/>
        <v>637</v>
      </c>
      <c r="SAE10">
        <f t="shared" ca="1" si="749"/>
        <v>269</v>
      </c>
      <c r="SAF10">
        <f t="shared" ca="1" si="749"/>
        <v>573</v>
      </c>
      <c r="SAG10">
        <f t="shared" ca="1" si="749"/>
        <v>861</v>
      </c>
      <c r="SAH10">
        <f t="shared" ca="1" si="749"/>
        <v>429</v>
      </c>
      <c r="SAI10">
        <f t="shared" ca="1" si="749"/>
        <v>236</v>
      </c>
      <c r="SAJ10">
        <f t="shared" ca="1" si="749"/>
        <v>755</v>
      </c>
      <c r="SAK10">
        <f t="shared" ca="1" si="749"/>
        <v>550</v>
      </c>
      <c r="SAL10">
        <f t="shared" ca="1" si="749"/>
        <v>878</v>
      </c>
      <c r="SAM10">
        <f t="shared" ca="1" si="749"/>
        <v>696</v>
      </c>
      <c r="SAN10">
        <f t="shared" ca="1" si="749"/>
        <v>238</v>
      </c>
      <c r="SAO10">
        <f t="shared" ca="1" si="749"/>
        <v>243</v>
      </c>
      <c r="SAP10">
        <f t="shared" ca="1" si="749"/>
        <v>865</v>
      </c>
      <c r="SAQ10">
        <f t="shared" ca="1" si="749"/>
        <v>185</v>
      </c>
      <c r="SAR10">
        <f t="shared" ca="1" si="749"/>
        <v>720</v>
      </c>
      <c r="SAS10">
        <f t="shared" ca="1" si="749"/>
        <v>522</v>
      </c>
      <c r="SAT10">
        <f t="shared" ca="1" si="749"/>
        <v>159</v>
      </c>
      <c r="SAU10">
        <f t="shared" ca="1" si="749"/>
        <v>602</v>
      </c>
      <c r="SAV10">
        <f t="shared" ca="1" si="749"/>
        <v>281</v>
      </c>
      <c r="SAW10">
        <f t="shared" ca="1" si="749"/>
        <v>777</v>
      </c>
      <c r="SAX10">
        <f t="shared" ca="1" si="749"/>
        <v>850</v>
      </c>
      <c r="SAY10">
        <f t="shared" ca="1" si="749"/>
        <v>897</v>
      </c>
      <c r="SAZ10">
        <f t="shared" ca="1" si="749"/>
        <v>78</v>
      </c>
      <c r="SBA10">
        <f t="shared" ca="1" si="749"/>
        <v>386</v>
      </c>
      <c r="SBB10">
        <f t="shared" ca="1" si="749"/>
        <v>500</v>
      </c>
      <c r="SBC10">
        <f t="shared" ca="1" si="749"/>
        <v>375</v>
      </c>
      <c r="SBD10">
        <f t="shared" ca="1" si="749"/>
        <v>732</v>
      </c>
      <c r="SBE10">
        <f t="shared" ca="1" si="749"/>
        <v>194</v>
      </c>
      <c r="SBF10">
        <f t="shared" ca="1" si="749"/>
        <v>550</v>
      </c>
      <c r="SBG10">
        <f t="shared" ca="1" si="749"/>
        <v>476</v>
      </c>
      <c r="SBH10">
        <f t="shared" ca="1" si="749"/>
        <v>67</v>
      </c>
      <c r="SBI10">
        <f t="shared" ca="1" si="749"/>
        <v>401</v>
      </c>
      <c r="SBJ10">
        <f t="shared" ca="1" si="749"/>
        <v>988</v>
      </c>
      <c r="SBK10">
        <f t="shared" ca="1" si="749"/>
        <v>917</v>
      </c>
      <c r="SBL10">
        <f t="shared" ca="1" si="749"/>
        <v>296</v>
      </c>
      <c r="SBM10">
        <f t="shared" ca="1" si="749"/>
        <v>310</v>
      </c>
      <c r="SBN10">
        <f t="shared" ca="1" si="749"/>
        <v>367</v>
      </c>
      <c r="SBO10">
        <f t="shared" ca="1" si="749"/>
        <v>247</v>
      </c>
      <c r="SBP10">
        <f t="shared" ca="1" si="749"/>
        <v>145</v>
      </c>
      <c r="SBQ10">
        <f t="shared" ca="1" si="749"/>
        <v>5</v>
      </c>
      <c r="SBR10">
        <f t="shared" ca="1" si="749"/>
        <v>87</v>
      </c>
      <c r="SBS10">
        <f t="shared" ca="1" si="749"/>
        <v>72</v>
      </c>
      <c r="SBT10">
        <f t="shared" ca="1" si="749"/>
        <v>660</v>
      </c>
      <c r="SBU10">
        <f t="shared" ca="1" si="749"/>
        <v>547</v>
      </c>
      <c r="SBV10">
        <f t="shared" ca="1" si="749"/>
        <v>186</v>
      </c>
      <c r="SBW10">
        <f t="shared" ca="1" si="749"/>
        <v>682</v>
      </c>
      <c r="SBX10">
        <f t="shared" ca="1" si="749"/>
        <v>413</v>
      </c>
      <c r="SBY10">
        <f t="shared" ca="1" si="749"/>
        <v>93</v>
      </c>
      <c r="SBZ10">
        <f t="shared" ca="1" si="749"/>
        <v>716</v>
      </c>
      <c r="SCA10">
        <f t="shared" ca="1" si="749"/>
        <v>253</v>
      </c>
      <c r="SCB10">
        <f t="shared" ca="1" si="749"/>
        <v>929</v>
      </c>
      <c r="SCC10">
        <f t="shared" ca="1" si="749"/>
        <v>135</v>
      </c>
      <c r="SCD10">
        <f t="shared" ca="1" si="621"/>
        <v>748</v>
      </c>
      <c r="SCE10">
        <f t="shared" ca="1" si="621"/>
        <v>145</v>
      </c>
      <c r="SCF10">
        <f t="shared" ca="1" si="621"/>
        <v>202</v>
      </c>
      <c r="SCG10">
        <f t="shared" ca="1" si="621"/>
        <v>193</v>
      </c>
      <c r="SCH10">
        <f t="shared" ca="1" si="621"/>
        <v>302</v>
      </c>
      <c r="SCI10">
        <f t="shared" ca="1" si="621"/>
        <v>734</v>
      </c>
      <c r="SCJ10">
        <f t="shared" ca="1" si="621"/>
        <v>251</v>
      </c>
      <c r="SCK10">
        <f t="shared" ca="1" si="621"/>
        <v>950</v>
      </c>
      <c r="SCL10">
        <f t="shared" ca="1" si="621"/>
        <v>435</v>
      </c>
      <c r="SCM10">
        <f t="shared" ca="1" si="621"/>
        <v>905</v>
      </c>
      <c r="SCN10">
        <f t="shared" ca="1" si="621"/>
        <v>616</v>
      </c>
      <c r="SCO10">
        <f t="shared" ca="1" si="621"/>
        <v>809</v>
      </c>
      <c r="SCP10">
        <f t="shared" ca="1" si="621"/>
        <v>126</v>
      </c>
      <c r="SCQ10">
        <f t="shared" ca="1" si="621"/>
        <v>510</v>
      </c>
      <c r="SCR10">
        <f t="shared" ca="1" si="621"/>
        <v>953</v>
      </c>
      <c r="SCS10">
        <f t="shared" ca="1" si="621"/>
        <v>770</v>
      </c>
      <c r="SCT10">
        <f t="shared" ca="1" si="621"/>
        <v>150</v>
      </c>
      <c r="SCU10">
        <f t="shared" ca="1" si="621"/>
        <v>933</v>
      </c>
      <c r="SCV10">
        <f t="shared" ca="1" si="621"/>
        <v>416</v>
      </c>
      <c r="SCW10">
        <f t="shared" ca="1" si="621"/>
        <v>851</v>
      </c>
      <c r="SCX10">
        <f t="shared" ca="1" si="621"/>
        <v>884</v>
      </c>
      <c r="SCY10">
        <f t="shared" ca="1" si="621"/>
        <v>581</v>
      </c>
      <c r="SCZ10">
        <f t="shared" ca="1" si="621"/>
        <v>458</v>
      </c>
      <c r="SDA10">
        <f t="shared" ca="1" si="621"/>
        <v>817</v>
      </c>
      <c r="SDB10">
        <f t="shared" ca="1" si="621"/>
        <v>485</v>
      </c>
      <c r="SDC10">
        <f t="shared" ca="1" si="621"/>
        <v>300</v>
      </c>
      <c r="SDD10">
        <f t="shared" ca="1" si="621"/>
        <v>276</v>
      </c>
      <c r="SDE10">
        <f t="shared" ca="1" si="621"/>
        <v>773</v>
      </c>
      <c r="SDF10">
        <f t="shared" ca="1" si="621"/>
        <v>608</v>
      </c>
      <c r="SDG10">
        <f t="shared" ca="1" si="621"/>
        <v>833</v>
      </c>
      <c r="SDH10">
        <f t="shared" ca="1" si="621"/>
        <v>65</v>
      </c>
      <c r="SDI10">
        <f t="shared" ca="1" si="621"/>
        <v>560</v>
      </c>
      <c r="SDJ10">
        <f t="shared" ca="1" si="621"/>
        <v>386</v>
      </c>
      <c r="SDK10">
        <f t="shared" ca="1" si="621"/>
        <v>161</v>
      </c>
      <c r="SDL10">
        <f t="shared" ca="1" si="621"/>
        <v>542</v>
      </c>
      <c r="SDM10">
        <f t="shared" ca="1" si="621"/>
        <v>393</v>
      </c>
      <c r="SDN10">
        <f t="shared" ca="1" si="621"/>
        <v>817</v>
      </c>
      <c r="SDO10">
        <f t="shared" ca="1" si="621"/>
        <v>152</v>
      </c>
      <c r="SDP10">
        <f t="shared" ca="1" si="621"/>
        <v>497</v>
      </c>
      <c r="SDQ10">
        <f t="shared" ca="1" si="621"/>
        <v>581</v>
      </c>
      <c r="SDR10">
        <f t="shared" ca="1" si="621"/>
        <v>270</v>
      </c>
      <c r="SDS10">
        <f t="shared" ca="1" si="621"/>
        <v>858</v>
      </c>
      <c r="SDT10">
        <f t="shared" ca="1" si="621"/>
        <v>57</v>
      </c>
      <c r="SDU10">
        <f t="shared" ca="1" si="621"/>
        <v>45</v>
      </c>
      <c r="SDV10">
        <f t="shared" ca="1" si="621"/>
        <v>530</v>
      </c>
      <c r="SDW10">
        <f t="shared" ca="1" si="621"/>
        <v>545</v>
      </c>
      <c r="SDX10">
        <f t="shared" ca="1" si="621"/>
        <v>792</v>
      </c>
      <c r="SDY10">
        <f t="shared" ca="1" si="621"/>
        <v>896</v>
      </c>
      <c r="SDZ10">
        <f t="shared" ca="1" si="621"/>
        <v>57</v>
      </c>
      <c r="SEA10">
        <f t="shared" ca="1" si="621"/>
        <v>326</v>
      </c>
      <c r="SEB10">
        <f t="shared" ca="1" si="621"/>
        <v>497</v>
      </c>
      <c r="SEC10">
        <f t="shared" ca="1" si="621"/>
        <v>452</v>
      </c>
      <c r="SED10">
        <f t="shared" ca="1" si="621"/>
        <v>599</v>
      </c>
      <c r="SEE10">
        <f t="shared" ca="1" si="621"/>
        <v>181</v>
      </c>
      <c r="SEF10">
        <f t="shared" ca="1" si="621"/>
        <v>187</v>
      </c>
      <c r="SEG10">
        <f t="shared" ca="1" si="621"/>
        <v>582</v>
      </c>
      <c r="SEH10">
        <f t="shared" ca="1" si="621"/>
        <v>128</v>
      </c>
      <c r="SEI10">
        <f t="shared" ca="1" si="621"/>
        <v>180</v>
      </c>
      <c r="SEJ10">
        <f t="shared" ca="1" si="621"/>
        <v>762</v>
      </c>
      <c r="SEK10">
        <f t="shared" ca="1" si="621"/>
        <v>647</v>
      </c>
      <c r="SEL10">
        <f t="shared" ca="1" si="621"/>
        <v>855</v>
      </c>
      <c r="SEM10">
        <f t="shared" ca="1" si="621"/>
        <v>411</v>
      </c>
      <c r="SEN10">
        <f t="shared" ca="1" si="621"/>
        <v>665</v>
      </c>
      <c r="SEO10">
        <f t="shared" ca="1" si="202"/>
        <v>110</v>
      </c>
      <c r="SEP10">
        <f t="shared" ca="1" si="750"/>
        <v>107</v>
      </c>
      <c r="SEQ10">
        <f t="shared" ca="1" si="750"/>
        <v>462</v>
      </c>
      <c r="SER10">
        <f t="shared" ca="1" si="750"/>
        <v>464</v>
      </c>
      <c r="SES10">
        <f t="shared" ca="1" si="750"/>
        <v>924</v>
      </c>
      <c r="SET10">
        <f t="shared" ca="1" si="750"/>
        <v>642</v>
      </c>
      <c r="SEU10">
        <f t="shared" ca="1" si="750"/>
        <v>26</v>
      </c>
      <c r="SEV10">
        <f t="shared" ca="1" si="750"/>
        <v>457</v>
      </c>
      <c r="SEW10">
        <f t="shared" ca="1" si="750"/>
        <v>848</v>
      </c>
      <c r="SEX10">
        <f t="shared" ca="1" si="750"/>
        <v>766</v>
      </c>
      <c r="SEY10">
        <f t="shared" ca="1" si="750"/>
        <v>251</v>
      </c>
      <c r="SEZ10">
        <f t="shared" ca="1" si="750"/>
        <v>550</v>
      </c>
      <c r="SFA10">
        <f t="shared" ca="1" si="750"/>
        <v>588</v>
      </c>
      <c r="SFB10">
        <f t="shared" ca="1" si="750"/>
        <v>26</v>
      </c>
      <c r="SFC10">
        <f t="shared" ca="1" si="750"/>
        <v>126</v>
      </c>
      <c r="SFD10">
        <f t="shared" ca="1" si="750"/>
        <v>831</v>
      </c>
      <c r="SFE10">
        <f t="shared" ca="1" si="750"/>
        <v>198</v>
      </c>
      <c r="SFF10">
        <f t="shared" ca="1" si="750"/>
        <v>670</v>
      </c>
      <c r="SFG10">
        <f t="shared" ca="1" si="750"/>
        <v>917</v>
      </c>
      <c r="SFH10">
        <f t="shared" ca="1" si="750"/>
        <v>685</v>
      </c>
      <c r="SFI10">
        <f t="shared" ca="1" si="750"/>
        <v>719</v>
      </c>
      <c r="SFJ10">
        <f t="shared" ca="1" si="750"/>
        <v>541</v>
      </c>
      <c r="SFK10">
        <f t="shared" ca="1" si="750"/>
        <v>512</v>
      </c>
      <c r="SFL10">
        <f t="shared" ca="1" si="750"/>
        <v>260</v>
      </c>
      <c r="SFM10">
        <f t="shared" ca="1" si="750"/>
        <v>252</v>
      </c>
      <c r="SFN10">
        <f t="shared" ca="1" si="750"/>
        <v>688</v>
      </c>
      <c r="SFO10">
        <f t="shared" ca="1" si="750"/>
        <v>841</v>
      </c>
      <c r="SFP10">
        <f t="shared" ca="1" si="750"/>
        <v>306</v>
      </c>
      <c r="SFQ10">
        <f t="shared" ca="1" si="750"/>
        <v>298</v>
      </c>
      <c r="SFR10">
        <f t="shared" ca="1" si="750"/>
        <v>515</v>
      </c>
      <c r="SFS10">
        <f t="shared" ca="1" si="750"/>
        <v>757</v>
      </c>
      <c r="SFT10">
        <f t="shared" ca="1" si="750"/>
        <v>823</v>
      </c>
      <c r="SFU10">
        <f t="shared" ca="1" si="750"/>
        <v>469</v>
      </c>
      <c r="SFV10">
        <f t="shared" ca="1" si="750"/>
        <v>116</v>
      </c>
      <c r="SFW10">
        <f t="shared" ca="1" si="750"/>
        <v>824</v>
      </c>
      <c r="SFX10">
        <f t="shared" ca="1" si="750"/>
        <v>255</v>
      </c>
      <c r="SFY10">
        <f t="shared" ca="1" si="750"/>
        <v>610</v>
      </c>
      <c r="SFZ10">
        <f t="shared" ca="1" si="750"/>
        <v>114</v>
      </c>
      <c r="SGA10">
        <f t="shared" ca="1" si="750"/>
        <v>848</v>
      </c>
      <c r="SGB10">
        <f t="shared" ca="1" si="750"/>
        <v>50</v>
      </c>
      <c r="SGC10">
        <f t="shared" ca="1" si="750"/>
        <v>230</v>
      </c>
      <c r="SGD10">
        <f t="shared" ca="1" si="750"/>
        <v>301</v>
      </c>
      <c r="SGE10">
        <f t="shared" ca="1" si="750"/>
        <v>306</v>
      </c>
      <c r="SGF10">
        <f t="shared" ca="1" si="750"/>
        <v>85</v>
      </c>
      <c r="SGG10">
        <f t="shared" ca="1" si="750"/>
        <v>106</v>
      </c>
      <c r="SGH10">
        <f t="shared" ca="1" si="750"/>
        <v>290</v>
      </c>
      <c r="SGI10">
        <f t="shared" ca="1" si="750"/>
        <v>172</v>
      </c>
      <c r="SGJ10">
        <f t="shared" ca="1" si="750"/>
        <v>698</v>
      </c>
      <c r="SGK10">
        <f t="shared" ca="1" si="750"/>
        <v>69</v>
      </c>
      <c r="SGL10">
        <f t="shared" ca="1" si="750"/>
        <v>814</v>
      </c>
      <c r="SGM10">
        <f t="shared" ca="1" si="750"/>
        <v>133</v>
      </c>
      <c r="SGN10">
        <f t="shared" ca="1" si="750"/>
        <v>242</v>
      </c>
      <c r="SGO10">
        <f t="shared" ca="1" si="750"/>
        <v>362</v>
      </c>
      <c r="SGP10">
        <f t="shared" ca="1" si="750"/>
        <v>771</v>
      </c>
      <c r="SGQ10">
        <f t="shared" ca="1" si="750"/>
        <v>469</v>
      </c>
      <c r="SGR10">
        <f t="shared" ca="1" si="750"/>
        <v>396</v>
      </c>
      <c r="SGS10">
        <f t="shared" ca="1" si="750"/>
        <v>920</v>
      </c>
      <c r="SGT10">
        <f t="shared" ca="1" si="750"/>
        <v>17</v>
      </c>
      <c r="SGU10">
        <f t="shared" ca="1" si="750"/>
        <v>863</v>
      </c>
      <c r="SGV10">
        <f t="shared" ca="1" si="750"/>
        <v>962</v>
      </c>
      <c r="SGW10">
        <f t="shared" ca="1" si="750"/>
        <v>384</v>
      </c>
      <c r="SGX10">
        <f t="shared" ca="1" si="750"/>
        <v>414</v>
      </c>
      <c r="SGY10">
        <f t="shared" ca="1" si="750"/>
        <v>399</v>
      </c>
      <c r="SGZ10">
        <f t="shared" ca="1" si="750"/>
        <v>132</v>
      </c>
      <c r="SHA10">
        <f t="shared" ca="1" si="750"/>
        <v>716</v>
      </c>
      <c r="SHB10">
        <f t="shared" ca="1" si="622"/>
        <v>717</v>
      </c>
      <c r="SHC10">
        <f t="shared" ca="1" si="622"/>
        <v>528</v>
      </c>
      <c r="SHD10">
        <f t="shared" ca="1" si="622"/>
        <v>601</v>
      </c>
      <c r="SHE10">
        <f t="shared" ca="1" si="622"/>
        <v>853</v>
      </c>
      <c r="SHF10">
        <f t="shared" ca="1" si="622"/>
        <v>992</v>
      </c>
      <c r="SHG10">
        <f t="shared" ca="1" si="622"/>
        <v>641</v>
      </c>
      <c r="SHH10">
        <f t="shared" ca="1" si="622"/>
        <v>319</v>
      </c>
      <c r="SHI10">
        <f t="shared" ca="1" si="622"/>
        <v>191</v>
      </c>
      <c r="SHJ10">
        <f t="shared" ca="1" si="622"/>
        <v>451</v>
      </c>
      <c r="SHK10">
        <f t="shared" ca="1" si="622"/>
        <v>489</v>
      </c>
      <c r="SHL10">
        <f t="shared" ca="1" si="622"/>
        <v>34</v>
      </c>
      <c r="SHM10">
        <f t="shared" ca="1" si="622"/>
        <v>430</v>
      </c>
      <c r="SHN10">
        <f t="shared" ca="1" si="622"/>
        <v>79</v>
      </c>
      <c r="SHO10">
        <f t="shared" ca="1" si="622"/>
        <v>972</v>
      </c>
      <c r="SHP10">
        <f t="shared" ca="1" si="622"/>
        <v>607</v>
      </c>
      <c r="SHQ10">
        <f t="shared" ca="1" si="622"/>
        <v>188</v>
      </c>
      <c r="SHR10">
        <f t="shared" ca="1" si="622"/>
        <v>671</v>
      </c>
      <c r="SHS10">
        <f t="shared" ca="1" si="622"/>
        <v>809</v>
      </c>
      <c r="SHT10">
        <f t="shared" ca="1" si="622"/>
        <v>229</v>
      </c>
      <c r="SHU10">
        <f t="shared" ca="1" si="622"/>
        <v>519</v>
      </c>
      <c r="SHV10">
        <f t="shared" ca="1" si="622"/>
        <v>980</v>
      </c>
      <c r="SHW10">
        <f t="shared" ca="1" si="622"/>
        <v>802</v>
      </c>
      <c r="SHX10">
        <f t="shared" ca="1" si="622"/>
        <v>674</v>
      </c>
      <c r="SHY10">
        <f t="shared" ca="1" si="622"/>
        <v>18</v>
      </c>
      <c r="SHZ10">
        <f t="shared" ca="1" si="622"/>
        <v>265</v>
      </c>
      <c r="SIA10">
        <f t="shared" ca="1" si="622"/>
        <v>188</v>
      </c>
      <c r="SIB10">
        <f t="shared" ca="1" si="622"/>
        <v>721</v>
      </c>
      <c r="SIC10">
        <f t="shared" ca="1" si="622"/>
        <v>207</v>
      </c>
      <c r="SID10">
        <f t="shared" ca="1" si="622"/>
        <v>857</v>
      </c>
      <c r="SIE10">
        <f t="shared" ca="1" si="622"/>
        <v>480</v>
      </c>
      <c r="SIF10">
        <f t="shared" ca="1" si="622"/>
        <v>209</v>
      </c>
      <c r="SIG10">
        <f t="shared" ca="1" si="622"/>
        <v>92</v>
      </c>
      <c r="SIH10">
        <f t="shared" ca="1" si="622"/>
        <v>399</v>
      </c>
      <c r="SII10">
        <f t="shared" ca="1" si="622"/>
        <v>629</v>
      </c>
      <c r="SIJ10">
        <f t="shared" ca="1" si="622"/>
        <v>916</v>
      </c>
      <c r="SIK10">
        <f t="shared" ca="1" si="622"/>
        <v>451</v>
      </c>
      <c r="SIL10">
        <f t="shared" ca="1" si="622"/>
        <v>555</v>
      </c>
      <c r="SIM10">
        <f t="shared" ca="1" si="622"/>
        <v>705</v>
      </c>
      <c r="SIN10">
        <f t="shared" ca="1" si="622"/>
        <v>456</v>
      </c>
      <c r="SIO10">
        <f t="shared" ca="1" si="622"/>
        <v>437</v>
      </c>
      <c r="SIP10">
        <f t="shared" ca="1" si="622"/>
        <v>163</v>
      </c>
      <c r="SIQ10">
        <f t="shared" ca="1" si="622"/>
        <v>549</v>
      </c>
      <c r="SIR10">
        <f t="shared" ca="1" si="622"/>
        <v>483</v>
      </c>
      <c r="SIS10">
        <f t="shared" ca="1" si="622"/>
        <v>753</v>
      </c>
      <c r="SIT10">
        <f t="shared" ca="1" si="622"/>
        <v>45</v>
      </c>
      <c r="SIU10">
        <f t="shared" ca="1" si="622"/>
        <v>25</v>
      </c>
      <c r="SIV10">
        <f t="shared" ca="1" si="622"/>
        <v>400</v>
      </c>
      <c r="SIW10">
        <f t="shared" ca="1" si="622"/>
        <v>461</v>
      </c>
      <c r="SIX10">
        <f t="shared" ca="1" si="622"/>
        <v>720</v>
      </c>
      <c r="SIY10">
        <f t="shared" ca="1" si="622"/>
        <v>393</v>
      </c>
      <c r="SIZ10">
        <f t="shared" ca="1" si="622"/>
        <v>717</v>
      </c>
      <c r="SJA10">
        <f t="shared" ca="1" si="622"/>
        <v>742</v>
      </c>
      <c r="SJB10">
        <f t="shared" ca="1" si="622"/>
        <v>273</v>
      </c>
      <c r="SJC10">
        <f t="shared" ca="1" si="622"/>
        <v>784</v>
      </c>
      <c r="SJD10">
        <f t="shared" ca="1" si="622"/>
        <v>76</v>
      </c>
      <c r="SJE10">
        <f t="shared" ca="1" si="622"/>
        <v>131</v>
      </c>
      <c r="SJF10">
        <f t="shared" ca="1" si="622"/>
        <v>863</v>
      </c>
      <c r="SJG10">
        <f t="shared" ca="1" si="622"/>
        <v>584</v>
      </c>
      <c r="SJH10">
        <f t="shared" ca="1" si="622"/>
        <v>150</v>
      </c>
      <c r="SJI10">
        <f t="shared" ca="1" si="622"/>
        <v>437</v>
      </c>
      <c r="SJJ10">
        <f t="shared" ca="1" si="622"/>
        <v>744</v>
      </c>
      <c r="SJK10">
        <f t="shared" ca="1" si="622"/>
        <v>10</v>
      </c>
      <c r="SJL10">
        <f t="shared" ca="1" si="622"/>
        <v>157</v>
      </c>
      <c r="SJM10">
        <f t="shared" ca="1" si="204"/>
        <v>764</v>
      </c>
      <c r="SJN10">
        <f t="shared" ca="1" si="751"/>
        <v>945</v>
      </c>
      <c r="SJO10">
        <f t="shared" ca="1" si="751"/>
        <v>417</v>
      </c>
      <c r="SJP10">
        <f t="shared" ca="1" si="751"/>
        <v>243</v>
      </c>
      <c r="SJQ10">
        <f t="shared" ca="1" si="751"/>
        <v>625</v>
      </c>
      <c r="SJR10">
        <f t="shared" ca="1" si="751"/>
        <v>835</v>
      </c>
      <c r="SJS10">
        <f t="shared" ca="1" si="751"/>
        <v>810</v>
      </c>
      <c r="SJT10">
        <f t="shared" ca="1" si="751"/>
        <v>40</v>
      </c>
      <c r="SJU10">
        <f t="shared" ca="1" si="751"/>
        <v>96</v>
      </c>
      <c r="SJV10">
        <f t="shared" ca="1" si="751"/>
        <v>940</v>
      </c>
      <c r="SJW10">
        <f t="shared" ca="1" si="751"/>
        <v>482</v>
      </c>
      <c r="SJX10">
        <f t="shared" ca="1" si="751"/>
        <v>831</v>
      </c>
      <c r="SJY10">
        <f t="shared" ca="1" si="751"/>
        <v>21</v>
      </c>
      <c r="SJZ10">
        <f t="shared" ca="1" si="751"/>
        <v>597</v>
      </c>
      <c r="SKA10">
        <f t="shared" ca="1" si="751"/>
        <v>896</v>
      </c>
      <c r="SKB10">
        <f t="shared" ca="1" si="751"/>
        <v>854</v>
      </c>
      <c r="SKC10">
        <f t="shared" ca="1" si="751"/>
        <v>851</v>
      </c>
      <c r="SKD10">
        <f t="shared" ca="1" si="751"/>
        <v>69</v>
      </c>
      <c r="SKE10">
        <f t="shared" ca="1" si="751"/>
        <v>915</v>
      </c>
      <c r="SKF10">
        <f t="shared" ca="1" si="751"/>
        <v>414</v>
      </c>
      <c r="SKG10">
        <f t="shared" ca="1" si="751"/>
        <v>891</v>
      </c>
      <c r="SKH10">
        <f t="shared" ca="1" si="751"/>
        <v>549</v>
      </c>
      <c r="SKI10">
        <f t="shared" ca="1" si="751"/>
        <v>946</v>
      </c>
      <c r="SKJ10">
        <f t="shared" ca="1" si="751"/>
        <v>86</v>
      </c>
      <c r="SKK10">
        <f t="shared" ca="1" si="751"/>
        <v>840</v>
      </c>
      <c r="SKL10">
        <f t="shared" ca="1" si="751"/>
        <v>309</v>
      </c>
      <c r="SKM10">
        <f t="shared" ca="1" si="751"/>
        <v>143</v>
      </c>
      <c r="SKN10">
        <f t="shared" ca="1" si="751"/>
        <v>514</v>
      </c>
      <c r="SKO10">
        <f t="shared" ca="1" si="751"/>
        <v>168</v>
      </c>
      <c r="SKP10">
        <f t="shared" ca="1" si="751"/>
        <v>299</v>
      </c>
      <c r="SKQ10">
        <f t="shared" ca="1" si="751"/>
        <v>179</v>
      </c>
      <c r="SKR10">
        <f t="shared" ca="1" si="751"/>
        <v>594</v>
      </c>
      <c r="SKS10">
        <f t="shared" ca="1" si="751"/>
        <v>20</v>
      </c>
      <c r="SKT10">
        <f t="shared" ca="1" si="751"/>
        <v>678</v>
      </c>
      <c r="SKU10">
        <f t="shared" ca="1" si="751"/>
        <v>762</v>
      </c>
      <c r="SKV10">
        <f t="shared" ca="1" si="751"/>
        <v>378</v>
      </c>
      <c r="SKW10">
        <f t="shared" ca="1" si="751"/>
        <v>926</v>
      </c>
      <c r="SKX10">
        <f t="shared" ca="1" si="751"/>
        <v>113</v>
      </c>
      <c r="SKY10">
        <f t="shared" ca="1" si="751"/>
        <v>461</v>
      </c>
      <c r="SKZ10">
        <f t="shared" ca="1" si="751"/>
        <v>640</v>
      </c>
      <c r="SLA10">
        <f t="shared" ca="1" si="751"/>
        <v>580</v>
      </c>
      <c r="SLB10">
        <f t="shared" ca="1" si="751"/>
        <v>558</v>
      </c>
      <c r="SLC10">
        <f t="shared" ca="1" si="751"/>
        <v>121</v>
      </c>
      <c r="SLD10">
        <f t="shared" ca="1" si="751"/>
        <v>702</v>
      </c>
      <c r="SLE10">
        <f t="shared" ca="1" si="751"/>
        <v>626</v>
      </c>
      <c r="SLF10">
        <f t="shared" ca="1" si="751"/>
        <v>76</v>
      </c>
      <c r="SLG10">
        <f t="shared" ca="1" si="751"/>
        <v>684</v>
      </c>
      <c r="SLH10">
        <f t="shared" ca="1" si="751"/>
        <v>475</v>
      </c>
      <c r="SLI10">
        <f t="shared" ca="1" si="751"/>
        <v>36</v>
      </c>
      <c r="SLJ10">
        <f t="shared" ca="1" si="751"/>
        <v>221</v>
      </c>
      <c r="SLK10">
        <f t="shared" ca="1" si="751"/>
        <v>263</v>
      </c>
      <c r="SLL10">
        <f t="shared" ca="1" si="751"/>
        <v>100</v>
      </c>
      <c r="SLM10">
        <f t="shared" ca="1" si="751"/>
        <v>61</v>
      </c>
      <c r="SLN10">
        <f t="shared" ca="1" si="751"/>
        <v>976</v>
      </c>
      <c r="SLO10">
        <f t="shared" ca="1" si="751"/>
        <v>372</v>
      </c>
      <c r="SLP10">
        <f t="shared" ca="1" si="751"/>
        <v>733</v>
      </c>
      <c r="SLQ10">
        <f t="shared" ca="1" si="751"/>
        <v>620</v>
      </c>
      <c r="SLR10">
        <f t="shared" ca="1" si="751"/>
        <v>149</v>
      </c>
      <c r="SLS10">
        <f t="shared" ca="1" si="751"/>
        <v>595</v>
      </c>
      <c r="SLT10">
        <f t="shared" ca="1" si="751"/>
        <v>833</v>
      </c>
      <c r="SLU10">
        <f t="shared" ca="1" si="751"/>
        <v>248</v>
      </c>
      <c r="SLV10">
        <f t="shared" ca="1" si="751"/>
        <v>419</v>
      </c>
      <c r="SLW10">
        <f t="shared" ca="1" si="751"/>
        <v>380</v>
      </c>
      <c r="SLX10">
        <f t="shared" ca="1" si="751"/>
        <v>430</v>
      </c>
      <c r="SLY10">
        <f t="shared" ca="1" si="751"/>
        <v>72</v>
      </c>
      <c r="SLZ10">
        <f t="shared" ca="1" si="623"/>
        <v>467</v>
      </c>
      <c r="SMA10">
        <f t="shared" ca="1" si="623"/>
        <v>966</v>
      </c>
      <c r="SMB10">
        <f t="shared" ca="1" si="623"/>
        <v>983</v>
      </c>
      <c r="SMC10">
        <f t="shared" ca="1" si="623"/>
        <v>48</v>
      </c>
      <c r="SMD10">
        <f t="shared" ca="1" si="623"/>
        <v>366</v>
      </c>
      <c r="SME10">
        <f t="shared" ca="1" si="623"/>
        <v>563</v>
      </c>
      <c r="SMF10">
        <f t="shared" ca="1" si="623"/>
        <v>12</v>
      </c>
      <c r="SMG10">
        <f t="shared" ca="1" si="623"/>
        <v>876</v>
      </c>
      <c r="SMH10">
        <f t="shared" ca="1" si="623"/>
        <v>880</v>
      </c>
      <c r="SMI10">
        <f t="shared" ca="1" si="623"/>
        <v>775</v>
      </c>
      <c r="SMJ10">
        <f t="shared" ca="1" si="623"/>
        <v>382</v>
      </c>
      <c r="SMK10">
        <f t="shared" ca="1" si="623"/>
        <v>853</v>
      </c>
      <c r="SML10">
        <f t="shared" ca="1" si="623"/>
        <v>665</v>
      </c>
      <c r="SMM10">
        <f t="shared" ca="1" si="623"/>
        <v>859</v>
      </c>
      <c r="SMN10">
        <f t="shared" ca="1" si="623"/>
        <v>883</v>
      </c>
      <c r="SMO10">
        <f t="shared" ca="1" si="623"/>
        <v>433</v>
      </c>
      <c r="SMP10">
        <f t="shared" ca="1" si="623"/>
        <v>242</v>
      </c>
      <c r="SMQ10">
        <f t="shared" ca="1" si="623"/>
        <v>736</v>
      </c>
      <c r="SMR10">
        <f t="shared" ca="1" si="623"/>
        <v>329</v>
      </c>
      <c r="SMS10">
        <f t="shared" ca="1" si="623"/>
        <v>813</v>
      </c>
      <c r="SMT10">
        <f t="shared" ca="1" si="623"/>
        <v>98</v>
      </c>
      <c r="SMU10">
        <f t="shared" ca="1" si="623"/>
        <v>716</v>
      </c>
      <c r="SMV10">
        <f t="shared" ca="1" si="623"/>
        <v>575</v>
      </c>
      <c r="SMW10">
        <f t="shared" ca="1" si="623"/>
        <v>308</v>
      </c>
      <c r="SMX10">
        <f t="shared" ca="1" si="623"/>
        <v>371</v>
      </c>
      <c r="SMY10">
        <f t="shared" ca="1" si="623"/>
        <v>529</v>
      </c>
      <c r="SMZ10">
        <f t="shared" ca="1" si="623"/>
        <v>665</v>
      </c>
      <c r="SNA10">
        <f t="shared" ca="1" si="623"/>
        <v>799</v>
      </c>
      <c r="SNB10">
        <f t="shared" ca="1" si="623"/>
        <v>373</v>
      </c>
      <c r="SNC10">
        <f t="shared" ca="1" si="623"/>
        <v>518</v>
      </c>
      <c r="SND10">
        <f t="shared" ca="1" si="623"/>
        <v>349</v>
      </c>
      <c r="SNE10">
        <f t="shared" ca="1" si="623"/>
        <v>863</v>
      </c>
      <c r="SNF10">
        <f t="shared" ca="1" si="623"/>
        <v>905</v>
      </c>
      <c r="SNG10">
        <f t="shared" ca="1" si="623"/>
        <v>120</v>
      </c>
      <c r="SNH10">
        <f t="shared" ca="1" si="623"/>
        <v>859</v>
      </c>
      <c r="SNI10">
        <f t="shared" ca="1" si="623"/>
        <v>566</v>
      </c>
      <c r="SNJ10">
        <f t="shared" ca="1" si="623"/>
        <v>249</v>
      </c>
      <c r="SNK10">
        <f t="shared" ca="1" si="623"/>
        <v>708</v>
      </c>
      <c r="SNL10">
        <f t="shared" ca="1" si="623"/>
        <v>939</v>
      </c>
      <c r="SNM10">
        <f t="shared" ca="1" si="623"/>
        <v>570</v>
      </c>
      <c r="SNN10">
        <f t="shared" ca="1" si="623"/>
        <v>998</v>
      </c>
      <c r="SNO10">
        <f t="shared" ca="1" si="623"/>
        <v>605</v>
      </c>
      <c r="SNP10">
        <f t="shared" ca="1" si="623"/>
        <v>273</v>
      </c>
      <c r="SNQ10">
        <f t="shared" ca="1" si="623"/>
        <v>223</v>
      </c>
      <c r="SNR10">
        <f t="shared" ca="1" si="623"/>
        <v>432</v>
      </c>
      <c r="SNS10">
        <f t="shared" ca="1" si="623"/>
        <v>89</v>
      </c>
      <c r="SNT10">
        <f t="shared" ca="1" si="623"/>
        <v>31</v>
      </c>
      <c r="SNU10">
        <f t="shared" ca="1" si="623"/>
        <v>307</v>
      </c>
      <c r="SNV10">
        <f t="shared" ca="1" si="623"/>
        <v>64</v>
      </c>
      <c r="SNW10">
        <f t="shared" ca="1" si="623"/>
        <v>137</v>
      </c>
      <c r="SNX10">
        <f t="shared" ca="1" si="623"/>
        <v>698</v>
      </c>
      <c r="SNY10">
        <f t="shared" ca="1" si="623"/>
        <v>809</v>
      </c>
      <c r="SNZ10">
        <f t="shared" ca="1" si="623"/>
        <v>327</v>
      </c>
      <c r="SOA10">
        <f t="shared" ca="1" si="623"/>
        <v>904</v>
      </c>
      <c r="SOB10">
        <f t="shared" ca="1" si="623"/>
        <v>382</v>
      </c>
      <c r="SOC10">
        <f t="shared" ca="1" si="623"/>
        <v>936</v>
      </c>
      <c r="SOD10">
        <f t="shared" ca="1" si="623"/>
        <v>813</v>
      </c>
      <c r="SOE10">
        <f t="shared" ca="1" si="623"/>
        <v>304</v>
      </c>
      <c r="SOF10">
        <f t="shared" ca="1" si="623"/>
        <v>837</v>
      </c>
      <c r="SOG10">
        <f t="shared" ca="1" si="623"/>
        <v>899</v>
      </c>
      <c r="SOH10">
        <f t="shared" ca="1" si="623"/>
        <v>205</v>
      </c>
      <c r="SOI10">
        <f t="shared" ca="1" si="623"/>
        <v>902</v>
      </c>
      <c r="SOJ10">
        <f t="shared" ca="1" si="623"/>
        <v>839</v>
      </c>
      <c r="SOK10">
        <f t="shared" ca="1" si="206"/>
        <v>888</v>
      </c>
      <c r="SOL10">
        <f t="shared" ca="1" si="752"/>
        <v>838</v>
      </c>
      <c r="SOM10">
        <f t="shared" ca="1" si="752"/>
        <v>39</v>
      </c>
      <c r="SON10">
        <f t="shared" ca="1" si="752"/>
        <v>121</v>
      </c>
      <c r="SOO10">
        <f t="shared" ca="1" si="752"/>
        <v>405</v>
      </c>
      <c r="SOP10">
        <f t="shared" ca="1" si="752"/>
        <v>801</v>
      </c>
      <c r="SOQ10">
        <f t="shared" ca="1" si="752"/>
        <v>304</v>
      </c>
      <c r="SOR10">
        <f t="shared" ca="1" si="752"/>
        <v>152</v>
      </c>
      <c r="SOS10">
        <f t="shared" ca="1" si="752"/>
        <v>805</v>
      </c>
      <c r="SOT10">
        <f t="shared" ca="1" si="752"/>
        <v>724</v>
      </c>
      <c r="SOU10">
        <f t="shared" ca="1" si="752"/>
        <v>106</v>
      </c>
      <c r="SOV10">
        <f t="shared" ca="1" si="752"/>
        <v>555</v>
      </c>
      <c r="SOW10">
        <f t="shared" ca="1" si="752"/>
        <v>257</v>
      </c>
      <c r="SOX10">
        <f t="shared" ca="1" si="752"/>
        <v>617</v>
      </c>
      <c r="SOY10">
        <f t="shared" ca="1" si="752"/>
        <v>125</v>
      </c>
      <c r="SOZ10">
        <f t="shared" ca="1" si="752"/>
        <v>310</v>
      </c>
      <c r="SPA10">
        <f t="shared" ca="1" si="752"/>
        <v>190</v>
      </c>
      <c r="SPB10">
        <f t="shared" ca="1" si="752"/>
        <v>12</v>
      </c>
      <c r="SPC10">
        <f t="shared" ca="1" si="752"/>
        <v>24</v>
      </c>
      <c r="SPD10">
        <f t="shared" ca="1" si="752"/>
        <v>823</v>
      </c>
      <c r="SPE10">
        <f t="shared" ca="1" si="752"/>
        <v>565</v>
      </c>
      <c r="SPF10">
        <f t="shared" ca="1" si="752"/>
        <v>945</v>
      </c>
      <c r="SPG10">
        <f t="shared" ca="1" si="752"/>
        <v>256</v>
      </c>
      <c r="SPH10">
        <f t="shared" ca="1" si="752"/>
        <v>388</v>
      </c>
      <c r="SPI10">
        <f t="shared" ca="1" si="752"/>
        <v>403</v>
      </c>
      <c r="SPJ10">
        <f t="shared" ca="1" si="752"/>
        <v>837</v>
      </c>
      <c r="SPK10">
        <f t="shared" ca="1" si="752"/>
        <v>857</v>
      </c>
      <c r="SPL10">
        <f t="shared" ca="1" si="752"/>
        <v>404</v>
      </c>
      <c r="SPM10">
        <f t="shared" ca="1" si="752"/>
        <v>679</v>
      </c>
      <c r="SPN10">
        <f t="shared" ca="1" si="752"/>
        <v>212</v>
      </c>
      <c r="SPO10">
        <f t="shared" ca="1" si="752"/>
        <v>850</v>
      </c>
      <c r="SPP10">
        <f t="shared" ca="1" si="752"/>
        <v>54</v>
      </c>
      <c r="SPQ10">
        <f t="shared" ca="1" si="752"/>
        <v>382</v>
      </c>
      <c r="SPR10">
        <f t="shared" ca="1" si="752"/>
        <v>740</v>
      </c>
      <c r="SPS10">
        <f t="shared" ca="1" si="752"/>
        <v>43</v>
      </c>
      <c r="SPT10">
        <f t="shared" ca="1" si="752"/>
        <v>70</v>
      </c>
      <c r="SPU10">
        <f t="shared" ca="1" si="752"/>
        <v>494</v>
      </c>
      <c r="SPV10">
        <f t="shared" ca="1" si="752"/>
        <v>347</v>
      </c>
      <c r="SPW10">
        <f t="shared" ca="1" si="752"/>
        <v>743</v>
      </c>
      <c r="SPX10">
        <f t="shared" ca="1" si="752"/>
        <v>21</v>
      </c>
      <c r="SPY10">
        <f t="shared" ca="1" si="752"/>
        <v>911</v>
      </c>
      <c r="SPZ10">
        <f t="shared" ca="1" si="752"/>
        <v>823</v>
      </c>
      <c r="SQA10">
        <f t="shared" ca="1" si="752"/>
        <v>557</v>
      </c>
      <c r="SQB10">
        <f t="shared" ca="1" si="752"/>
        <v>641</v>
      </c>
      <c r="SQC10">
        <f t="shared" ca="1" si="752"/>
        <v>994</v>
      </c>
      <c r="SQD10">
        <f t="shared" ca="1" si="752"/>
        <v>934</v>
      </c>
      <c r="SQE10">
        <f t="shared" ca="1" si="752"/>
        <v>368</v>
      </c>
      <c r="SQF10">
        <f t="shared" ca="1" si="752"/>
        <v>237</v>
      </c>
      <c r="SQG10">
        <f t="shared" ca="1" si="752"/>
        <v>906</v>
      </c>
      <c r="SQH10">
        <f t="shared" ca="1" si="752"/>
        <v>690</v>
      </c>
      <c r="SQI10">
        <f t="shared" ca="1" si="752"/>
        <v>554</v>
      </c>
      <c r="SQJ10">
        <f t="shared" ca="1" si="752"/>
        <v>246</v>
      </c>
      <c r="SQK10">
        <f t="shared" ca="1" si="752"/>
        <v>753</v>
      </c>
      <c r="SQL10">
        <f t="shared" ca="1" si="752"/>
        <v>841</v>
      </c>
      <c r="SQM10">
        <f t="shared" ca="1" si="752"/>
        <v>791</v>
      </c>
      <c r="SQN10">
        <f t="shared" ca="1" si="752"/>
        <v>669</v>
      </c>
      <c r="SQO10">
        <f t="shared" ca="1" si="752"/>
        <v>337</v>
      </c>
      <c r="SQP10">
        <f t="shared" ca="1" si="752"/>
        <v>443</v>
      </c>
      <c r="SQQ10">
        <f t="shared" ca="1" si="752"/>
        <v>353</v>
      </c>
      <c r="SQR10">
        <f t="shared" ca="1" si="752"/>
        <v>220</v>
      </c>
      <c r="SQS10">
        <f t="shared" ca="1" si="752"/>
        <v>604</v>
      </c>
      <c r="SQT10">
        <f t="shared" ca="1" si="752"/>
        <v>7</v>
      </c>
      <c r="SQU10">
        <f t="shared" ca="1" si="752"/>
        <v>433</v>
      </c>
      <c r="SQV10">
        <f t="shared" ca="1" si="752"/>
        <v>276</v>
      </c>
      <c r="SQW10">
        <f t="shared" ca="1" si="752"/>
        <v>230</v>
      </c>
      <c r="SQX10">
        <f t="shared" ca="1" si="624"/>
        <v>497</v>
      </c>
      <c r="SQY10">
        <f t="shared" ca="1" si="624"/>
        <v>167</v>
      </c>
      <c r="SQZ10">
        <f t="shared" ca="1" si="624"/>
        <v>71</v>
      </c>
      <c r="SRA10">
        <f t="shared" ca="1" si="624"/>
        <v>572</v>
      </c>
      <c r="SRB10">
        <f t="shared" ca="1" si="624"/>
        <v>174</v>
      </c>
      <c r="SRC10">
        <f t="shared" ca="1" si="624"/>
        <v>968</v>
      </c>
      <c r="SRD10">
        <f t="shared" ca="1" si="624"/>
        <v>33</v>
      </c>
      <c r="SRE10">
        <f t="shared" ca="1" si="624"/>
        <v>773</v>
      </c>
      <c r="SRF10">
        <f t="shared" ca="1" si="624"/>
        <v>400</v>
      </c>
      <c r="SRG10">
        <f t="shared" ca="1" si="624"/>
        <v>224</v>
      </c>
      <c r="SRH10">
        <f t="shared" ca="1" si="624"/>
        <v>939</v>
      </c>
      <c r="SRI10">
        <f t="shared" ca="1" si="624"/>
        <v>400</v>
      </c>
      <c r="SRJ10">
        <f t="shared" ca="1" si="624"/>
        <v>273</v>
      </c>
      <c r="SRK10">
        <f t="shared" ca="1" si="624"/>
        <v>569</v>
      </c>
      <c r="SRL10">
        <f t="shared" ca="1" si="624"/>
        <v>715</v>
      </c>
      <c r="SRM10">
        <f t="shared" ca="1" si="624"/>
        <v>428</v>
      </c>
      <c r="SRN10">
        <f t="shared" ca="1" si="624"/>
        <v>927</v>
      </c>
      <c r="SRO10">
        <f t="shared" ca="1" si="624"/>
        <v>542</v>
      </c>
      <c r="SRP10">
        <f t="shared" ca="1" si="624"/>
        <v>443</v>
      </c>
      <c r="SRQ10">
        <f t="shared" ca="1" si="624"/>
        <v>158</v>
      </c>
      <c r="SRR10">
        <f t="shared" ca="1" si="624"/>
        <v>603</v>
      </c>
      <c r="SRS10">
        <f t="shared" ca="1" si="624"/>
        <v>846</v>
      </c>
      <c r="SRT10">
        <f t="shared" ca="1" si="624"/>
        <v>855</v>
      </c>
      <c r="SRU10">
        <f t="shared" ca="1" si="624"/>
        <v>279</v>
      </c>
      <c r="SRV10">
        <f t="shared" ca="1" si="624"/>
        <v>294</v>
      </c>
      <c r="SRW10">
        <f t="shared" ca="1" si="624"/>
        <v>804</v>
      </c>
      <c r="SRX10">
        <f t="shared" ca="1" si="624"/>
        <v>159</v>
      </c>
      <c r="SRY10">
        <f t="shared" ca="1" si="624"/>
        <v>708</v>
      </c>
      <c r="SRZ10">
        <f t="shared" ca="1" si="624"/>
        <v>268</v>
      </c>
      <c r="SSA10">
        <f t="shared" ca="1" si="624"/>
        <v>351</v>
      </c>
      <c r="SSB10">
        <f t="shared" ca="1" si="624"/>
        <v>756</v>
      </c>
      <c r="SSC10">
        <f t="shared" ca="1" si="624"/>
        <v>404</v>
      </c>
      <c r="SSD10">
        <f t="shared" ca="1" si="624"/>
        <v>819</v>
      </c>
      <c r="SSE10">
        <f t="shared" ca="1" si="624"/>
        <v>314</v>
      </c>
      <c r="SSF10">
        <f t="shared" ca="1" si="624"/>
        <v>987</v>
      </c>
      <c r="SSG10">
        <f t="shared" ca="1" si="624"/>
        <v>552</v>
      </c>
      <c r="SSH10">
        <f t="shared" ca="1" si="624"/>
        <v>576</v>
      </c>
      <c r="SSI10">
        <f t="shared" ca="1" si="624"/>
        <v>198</v>
      </c>
      <c r="SSJ10">
        <f t="shared" ca="1" si="624"/>
        <v>219</v>
      </c>
      <c r="SSK10">
        <f t="shared" ca="1" si="624"/>
        <v>236</v>
      </c>
      <c r="SSL10">
        <f t="shared" ca="1" si="624"/>
        <v>838</v>
      </c>
      <c r="SSM10">
        <f t="shared" ca="1" si="624"/>
        <v>755</v>
      </c>
      <c r="SSN10">
        <f t="shared" ca="1" si="624"/>
        <v>200</v>
      </c>
      <c r="SSO10">
        <f t="shared" ca="1" si="624"/>
        <v>440</v>
      </c>
      <c r="SSP10">
        <f t="shared" ca="1" si="624"/>
        <v>118</v>
      </c>
      <c r="SSQ10">
        <f t="shared" ca="1" si="624"/>
        <v>422</v>
      </c>
      <c r="SSR10">
        <f t="shared" ca="1" si="624"/>
        <v>911</v>
      </c>
      <c r="SSS10">
        <f t="shared" ca="1" si="624"/>
        <v>840</v>
      </c>
      <c r="SST10">
        <f t="shared" ca="1" si="624"/>
        <v>882</v>
      </c>
      <c r="SSU10">
        <f t="shared" ca="1" si="624"/>
        <v>137</v>
      </c>
      <c r="SSV10">
        <f t="shared" ca="1" si="624"/>
        <v>191</v>
      </c>
      <c r="SSW10">
        <f t="shared" ca="1" si="624"/>
        <v>590</v>
      </c>
      <c r="SSX10">
        <f t="shared" ca="1" si="624"/>
        <v>367</v>
      </c>
      <c r="SSY10">
        <f t="shared" ca="1" si="624"/>
        <v>972</v>
      </c>
      <c r="SSZ10">
        <f t="shared" ca="1" si="624"/>
        <v>285</v>
      </c>
      <c r="STA10">
        <f t="shared" ca="1" si="624"/>
        <v>702</v>
      </c>
      <c r="STB10">
        <f t="shared" ca="1" si="624"/>
        <v>477</v>
      </c>
      <c r="STC10">
        <f t="shared" ca="1" si="624"/>
        <v>59</v>
      </c>
      <c r="STD10">
        <f t="shared" ca="1" si="624"/>
        <v>900</v>
      </c>
      <c r="STE10">
        <f t="shared" ca="1" si="624"/>
        <v>386</v>
      </c>
      <c r="STF10">
        <f t="shared" ca="1" si="624"/>
        <v>62</v>
      </c>
      <c r="STG10">
        <f t="shared" ca="1" si="624"/>
        <v>987</v>
      </c>
      <c r="STH10">
        <f t="shared" ca="1" si="624"/>
        <v>406</v>
      </c>
      <c r="STI10">
        <f t="shared" ca="1" si="208"/>
        <v>380</v>
      </c>
      <c r="STJ10">
        <f t="shared" ca="1" si="753"/>
        <v>627</v>
      </c>
      <c r="STK10">
        <f t="shared" ca="1" si="753"/>
        <v>798</v>
      </c>
      <c r="STL10">
        <f t="shared" ca="1" si="753"/>
        <v>521</v>
      </c>
      <c r="STM10">
        <f t="shared" ca="1" si="753"/>
        <v>183</v>
      </c>
      <c r="STN10">
        <f t="shared" ca="1" si="753"/>
        <v>123</v>
      </c>
      <c r="STO10">
        <f t="shared" ca="1" si="753"/>
        <v>348</v>
      </c>
      <c r="STP10">
        <f t="shared" ca="1" si="753"/>
        <v>402</v>
      </c>
      <c r="STQ10">
        <f t="shared" ca="1" si="753"/>
        <v>975</v>
      </c>
      <c r="STR10">
        <f t="shared" ca="1" si="753"/>
        <v>30</v>
      </c>
      <c r="STS10">
        <f t="shared" ca="1" si="753"/>
        <v>176</v>
      </c>
      <c r="STT10">
        <f t="shared" ca="1" si="753"/>
        <v>367</v>
      </c>
      <c r="STU10">
        <f t="shared" ca="1" si="753"/>
        <v>416</v>
      </c>
      <c r="STV10">
        <f t="shared" ca="1" si="753"/>
        <v>627</v>
      </c>
      <c r="STW10">
        <f t="shared" ca="1" si="753"/>
        <v>479</v>
      </c>
      <c r="STX10">
        <f t="shared" ca="1" si="753"/>
        <v>506</v>
      </c>
      <c r="STY10">
        <f t="shared" ca="1" si="753"/>
        <v>18</v>
      </c>
      <c r="STZ10">
        <f t="shared" ca="1" si="753"/>
        <v>834</v>
      </c>
      <c r="SUA10">
        <f t="shared" ca="1" si="753"/>
        <v>156</v>
      </c>
      <c r="SUB10">
        <f t="shared" ca="1" si="753"/>
        <v>908</v>
      </c>
      <c r="SUC10">
        <f t="shared" ca="1" si="753"/>
        <v>892</v>
      </c>
      <c r="SUD10">
        <f t="shared" ca="1" si="753"/>
        <v>476</v>
      </c>
      <c r="SUE10">
        <f t="shared" ca="1" si="753"/>
        <v>102</v>
      </c>
      <c r="SUF10">
        <f t="shared" ca="1" si="753"/>
        <v>98</v>
      </c>
      <c r="SUG10">
        <f t="shared" ca="1" si="753"/>
        <v>375</v>
      </c>
      <c r="SUH10">
        <f t="shared" ca="1" si="753"/>
        <v>21</v>
      </c>
      <c r="SUI10">
        <f t="shared" ca="1" si="753"/>
        <v>806</v>
      </c>
      <c r="SUJ10">
        <f t="shared" ca="1" si="753"/>
        <v>188</v>
      </c>
      <c r="SUK10">
        <f t="shared" ca="1" si="753"/>
        <v>982</v>
      </c>
      <c r="SUL10">
        <f t="shared" ca="1" si="753"/>
        <v>286</v>
      </c>
      <c r="SUM10">
        <f t="shared" ca="1" si="753"/>
        <v>711</v>
      </c>
      <c r="SUN10">
        <f t="shared" ca="1" si="753"/>
        <v>30</v>
      </c>
      <c r="SUO10">
        <f t="shared" ca="1" si="753"/>
        <v>515</v>
      </c>
      <c r="SUP10">
        <f t="shared" ca="1" si="753"/>
        <v>923</v>
      </c>
      <c r="SUQ10">
        <f t="shared" ca="1" si="753"/>
        <v>628</v>
      </c>
      <c r="SUR10">
        <f t="shared" ca="1" si="753"/>
        <v>933</v>
      </c>
      <c r="SUS10">
        <f t="shared" ca="1" si="753"/>
        <v>956</v>
      </c>
      <c r="SUT10">
        <f t="shared" ca="1" si="753"/>
        <v>79</v>
      </c>
      <c r="SUU10">
        <f t="shared" ca="1" si="753"/>
        <v>811</v>
      </c>
      <c r="SUV10">
        <f t="shared" ca="1" si="753"/>
        <v>468</v>
      </c>
      <c r="SUW10">
        <f t="shared" ca="1" si="753"/>
        <v>15</v>
      </c>
      <c r="SUX10">
        <f t="shared" ca="1" si="753"/>
        <v>57</v>
      </c>
      <c r="SUY10">
        <f t="shared" ca="1" si="753"/>
        <v>402</v>
      </c>
      <c r="SUZ10">
        <f t="shared" ca="1" si="753"/>
        <v>811</v>
      </c>
      <c r="SVA10">
        <f t="shared" ca="1" si="753"/>
        <v>2</v>
      </c>
      <c r="SVB10">
        <f t="shared" ca="1" si="753"/>
        <v>881</v>
      </c>
      <c r="SVC10">
        <f t="shared" ca="1" si="753"/>
        <v>289</v>
      </c>
      <c r="SVD10">
        <f t="shared" ca="1" si="753"/>
        <v>464</v>
      </c>
      <c r="SVE10">
        <f t="shared" ca="1" si="753"/>
        <v>45</v>
      </c>
      <c r="SVF10">
        <f t="shared" ca="1" si="753"/>
        <v>501</v>
      </c>
      <c r="SVG10">
        <f t="shared" ca="1" si="753"/>
        <v>482</v>
      </c>
      <c r="SVH10">
        <f t="shared" ca="1" si="753"/>
        <v>816</v>
      </c>
      <c r="SVI10">
        <f t="shared" ca="1" si="753"/>
        <v>433</v>
      </c>
      <c r="SVJ10">
        <f t="shared" ca="1" si="753"/>
        <v>847</v>
      </c>
      <c r="SVK10">
        <f t="shared" ca="1" si="753"/>
        <v>490</v>
      </c>
      <c r="SVL10">
        <f t="shared" ca="1" si="753"/>
        <v>188</v>
      </c>
      <c r="SVM10">
        <f t="shared" ca="1" si="753"/>
        <v>125</v>
      </c>
      <c r="SVN10">
        <f t="shared" ca="1" si="753"/>
        <v>561</v>
      </c>
      <c r="SVO10">
        <f t="shared" ca="1" si="753"/>
        <v>513</v>
      </c>
      <c r="SVP10">
        <f t="shared" ca="1" si="753"/>
        <v>642</v>
      </c>
      <c r="SVQ10">
        <f t="shared" ca="1" si="753"/>
        <v>512</v>
      </c>
      <c r="SVR10">
        <f t="shared" ca="1" si="753"/>
        <v>861</v>
      </c>
      <c r="SVS10">
        <f t="shared" ca="1" si="753"/>
        <v>655</v>
      </c>
      <c r="SVT10">
        <f t="shared" ca="1" si="753"/>
        <v>924</v>
      </c>
      <c r="SVU10">
        <f t="shared" ca="1" si="753"/>
        <v>506</v>
      </c>
      <c r="SVV10">
        <f t="shared" ca="1" si="625"/>
        <v>187</v>
      </c>
      <c r="SVW10">
        <f t="shared" ca="1" si="625"/>
        <v>25</v>
      </c>
      <c r="SVX10">
        <f t="shared" ca="1" si="625"/>
        <v>913</v>
      </c>
      <c r="SVY10">
        <f t="shared" ca="1" si="625"/>
        <v>196</v>
      </c>
      <c r="SVZ10">
        <f t="shared" ca="1" si="625"/>
        <v>80</v>
      </c>
      <c r="SWA10">
        <f t="shared" ca="1" si="625"/>
        <v>592</v>
      </c>
      <c r="SWB10">
        <f t="shared" ca="1" si="625"/>
        <v>666</v>
      </c>
      <c r="SWC10">
        <f t="shared" ca="1" si="625"/>
        <v>544</v>
      </c>
      <c r="SWD10">
        <f t="shared" ca="1" si="625"/>
        <v>267</v>
      </c>
      <c r="SWE10">
        <f t="shared" ca="1" si="625"/>
        <v>775</v>
      </c>
      <c r="SWF10">
        <f t="shared" ca="1" si="625"/>
        <v>232</v>
      </c>
      <c r="SWG10">
        <f t="shared" ca="1" si="625"/>
        <v>469</v>
      </c>
      <c r="SWH10">
        <f t="shared" ca="1" si="625"/>
        <v>119</v>
      </c>
      <c r="SWI10">
        <f t="shared" ca="1" si="625"/>
        <v>985</v>
      </c>
      <c r="SWJ10">
        <f t="shared" ca="1" si="625"/>
        <v>39</v>
      </c>
      <c r="SWK10">
        <f t="shared" ca="1" si="625"/>
        <v>221</v>
      </c>
      <c r="SWL10">
        <f t="shared" ca="1" si="625"/>
        <v>831</v>
      </c>
      <c r="SWM10">
        <f t="shared" ca="1" si="625"/>
        <v>452</v>
      </c>
      <c r="SWN10">
        <f t="shared" ca="1" si="625"/>
        <v>858</v>
      </c>
      <c r="SWO10">
        <f t="shared" ca="1" si="625"/>
        <v>37</v>
      </c>
      <c r="SWP10">
        <f t="shared" ca="1" si="625"/>
        <v>804</v>
      </c>
      <c r="SWQ10">
        <f t="shared" ca="1" si="625"/>
        <v>437</v>
      </c>
      <c r="SWR10">
        <f t="shared" ca="1" si="625"/>
        <v>7</v>
      </c>
      <c r="SWS10">
        <f t="shared" ca="1" si="625"/>
        <v>54</v>
      </c>
      <c r="SWT10">
        <f t="shared" ca="1" si="625"/>
        <v>516</v>
      </c>
      <c r="SWU10">
        <f t="shared" ca="1" si="625"/>
        <v>960</v>
      </c>
      <c r="SWV10">
        <f t="shared" ca="1" si="625"/>
        <v>386</v>
      </c>
      <c r="SWW10">
        <f t="shared" ca="1" si="625"/>
        <v>685</v>
      </c>
      <c r="SWX10">
        <f t="shared" ca="1" si="625"/>
        <v>513</v>
      </c>
      <c r="SWY10">
        <f t="shared" ca="1" si="625"/>
        <v>385</v>
      </c>
      <c r="SWZ10">
        <f t="shared" ca="1" si="625"/>
        <v>210</v>
      </c>
      <c r="SXA10">
        <f t="shared" ca="1" si="625"/>
        <v>720</v>
      </c>
      <c r="SXB10">
        <f t="shared" ca="1" si="625"/>
        <v>560</v>
      </c>
      <c r="SXC10">
        <f t="shared" ca="1" si="625"/>
        <v>951</v>
      </c>
      <c r="SXD10">
        <f t="shared" ca="1" si="625"/>
        <v>368</v>
      </c>
      <c r="SXE10">
        <f t="shared" ca="1" si="625"/>
        <v>569</v>
      </c>
      <c r="SXF10">
        <f t="shared" ca="1" si="625"/>
        <v>289</v>
      </c>
      <c r="SXG10">
        <f t="shared" ca="1" si="625"/>
        <v>849</v>
      </c>
      <c r="SXH10">
        <f t="shared" ca="1" si="625"/>
        <v>391</v>
      </c>
      <c r="SXI10">
        <f t="shared" ca="1" si="625"/>
        <v>893</v>
      </c>
      <c r="SXJ10">
        <f t="shared" ca="1" si="625"/>
        <v>914</v>
      </c>
      <c r="SXK10">
        <f t="shared" ca="1" si="625"/>
        <v>388</v>
      </c>
      <c r="SXL10">
        <f t="shared" ca="1" si="625"/>
        <v>281</v>
      </c>
      <c r="SXM10">
        <f t="shared" ca="1" si="625"/>
        <v>644</v>
      </c>
      <c r="SXN10">
        <f t="shared" ca="1" si="625"/>
        <v>174</v>
      </c>
      <c r="SXO10">
        <f t="shared" ca="1" si="625"/>
        <v>454</v>
      </c>
      <c r="SXP10">
        <f t="shared" ca="1" si="625"/>
        <v>196</v>
      </c>
      <c r="SXQ10">
        <f t="shared" ca="1" si="625"/>
        <v>688</v>
      </c>
      <c r="SXR10">
        <f t="shared" ca="1" si="625"/>
        <v>45</v>
      </c>
      <c r="SXS10">
        <f t="shared" ca="1" si="625"/>
        <v>271</v>
      </c>
      <c r="SXT10">
        <f t="shared" ca="1" si="625"/>
        <v>680</v>
      </c>
      <c r="SXU10">
        <f t="shared" ca="1" si="625"/>
        <v>694</v>
      </c>
      <c r="SXV10">
        <f t="shared" ca="1" si="625"/>
        <v>204</v>
      </c>
      <c r="SXW10">
        <f t="shared" ca="1" si="625"/>
        <v>422</v>
      </c>
      <c r="SXX10">
        <f t="shared" ca="1" si="625"/>
        <v>522</v>
      </c>
      <c r="SXY10">
        <f t="shared" ca="1" si="625"/>
        <v>392</v>
      </c>
      <c r="SXZ10">
        <f t="shared" ca="1" si="625"/>
        <v>476</v>
      </c>
      <c r="SYA10">
        <f t="shared" ca="1" si="625"/>
        <v>638</v>
      </c>
      <c r="SYB10">
        <f t="shared" ca="1" si="625"/>
        <v>173</v>
      </c>
      <c r="SYC10">
        <f t="shared" ca="1" si="625"/>
        <v>689</v>
      </c>
      <c r="SYD10">
        <f t="shared" ca="1" si="625"/>
        <v>87</v>
      </c>
      <c r="SYE10">
        <f t="shared" ca="1" si="625"/>
        <v>251</v>
      </c>
      <c r="SYF10">
        <f t="shared" ca="1" si="625"/>
        <v>953</v>
      </c>
      <c r="SYG10">
        <f t="shared" ca="1" si="210"/>
        <v>925</v>
      </c>
      <c r="SYH10">
        <f t="shared" ca="1" si="754"/>
        <v>684</v>
      </c>
      <c r="SYI10">
        <f t="shared" ca="1" si="754"/>
        <v>968</v>
      </c>
      <c r="SYJ10">
        <f t="shared" ca="1" si="754"/>
        <v>882</v>
      </c>
      <c r="SYK10">
        <f t="shared" ca="1" si="754"/>
        <v>816</v>
      </c>
      <c r="SYL10">
        <f t="shared" ca="1" si="754"/>
        <v>811</v>
      </c>
      <c r="SYM10">
        <f t="shared" ca="1" si="754"/>
        <v>965</v>
      </c>
      <c r="SYN10">
        <f t="shared" ca="1" si="754"/>
        <v>339</v>
      </c>
      <c r="SYO10">
        <f t="shared" ca="1" si="754"/>
        <v>487</v>
      </c>
      <c r="SYP10">
        <f t="shared" ca="1" si="754"/>
        <v>652</v>
      </c>
      <c r="SYQ10">
        <f t="shared" ca="1" si="754"/>
        <v>730</v>
      </c>
      <c r="SYR10">
        <f t="shared" ca="1" si="754"/>
        <v>720</v>
      </c>
      <c r="SYS10">
        <f t="shared" ca="1" si="754"/>
        <v>927</v>
      </c>
      <c r="SYT10">
        <f t="shared" ca="1" si="754"/>
        <v>391</v>
      </c>
      <c r="SYU10">
        <f t="shared" ca="1" si="754"/>
        <v>262</v>
      </c>
      <c r="SYV10">
        <f t="shared" ca="1" si="754"/>
        <v>843</v>
      </c>
      <c r="SYW10">
        <f t="shared" ca="1" si="754"/>
        <v>519</v>
      </c>
      <c r="SYX10">
        <f t="shared" ca="1" si="754"/>
        <v>135</v>
      </c>
      <c r="SYY10">
        <f t="shared" ca="1" si="754"/>
        <v>484</v>
      </c>
      <c r="SYZ10">
        <f t="shared" ca="1" si="754"/>
        <v>893</v>
      </c>
      <c r="SZA10">
        <f t="shared" ca="1" si="754"/>
        <v>902</v>
      </c>
      <c r="SZB10">
        <f t="shared" ca="1" si="754"/>
        <v>386</v>
      </c>
      <c r="SZC10">
        <f t="shared" ca="1" si="754"/>
        <v>902</v>
      </c>
      <c r="SZD10">
        <f t="shared" ca="1" si="754"/>
        <v>495</v>
      </c>
      <c r="SZE10">
        <f t="shared" ca="1" si="754"/>
        <v>115</v>
      </c>
      <c r="SZF10">
        <f t="shared" ca="1" si="754"/>
        <v>786</v>
      </c>
      <c r="SZG10">
        <f t="shared" ca="1" si="754"/>
        <v>558</v>
      </c>
      <c r="SZH10">
        <f t="shared" ca="1" si="754"/>
        <v>844</v>
      </c>
      <c r="SZI10">
        <f t="shared" ca="1" si="754"/>
        <v>143</v>
      </c>
      <c r="SZJ10">
        <f t="shared" ca="1" si="754"/>
        <v>932</v>
      </c>
      <c r="SZK10">
        <f t="shared" ca="1" si="754"/>
        <v>999</v>
      </c>
      <c r="SZL10">
        <f t="shared" ca="1" si="754"/>
        <v>962</v>
      </c>
      <c r="SZM10">
        <f t="shared" ca="1" si="754"/>
        <v>201</v>
      </c>
      <c r="SZN10">
        <f t="shared" ca="1" si="754"/>
        <v>345</v>
      </c>
      <c r="SZO10">
        <f t="shared" ca="1" si="754"/>
        <v>79</v>
      </c>
      <c r="SZP10">
        <f t="shared" ca="1" si="754"/>
        <v>150</v>
      </c>
      <c r="SZQ10">
        <f t="shared" ca="1" si="754"/>
        <v>977</v>
      </c>
      <c r="SZR10">
        <f t="shared" ca="1" si="754"/>
        <v>456</v>
      </c>
      <c r="SZS10">
        <f t="shared" ca="1" si="754"/>
        <v>582</v>
      </c>
      <c r="SZT10">
        <f t="shared" ca="1" si="754"/>
        <v>251</v>
      </c>
      <c r="SZU10">
        <f t="shared" ca="1" si="754"/>
        <v>533</v>
      </c>
      <c r="SZV10">
        <f t="shared" ca="1" si="754"/>
        <v>54</v>
      </c>
      <c r="SZW10">
        <f t="shared" ca="1" si="754"/>
        <v>502</v>
      </c>
      <c r="SZX10">
        <f t="shared" ca="1" si="754"/>
        <v>188</v>
      </c>
      <c r="SZY10">
        <f t="shared" ca="1" si="754"/>
        <v>493</v>
      </c>
      <c r="SZZ10">
        <f t="shared" ca="1" si="754"/>
        <v>977</v>
      </c>
      <c r="TAA10">
        <f t="shared" ca="1" si="754"/>
        <v>946</v>
      </c>
      <c r="TAB10">
        <f t="shared" ca="1" si="754"/>
        <v>807</v>
      </c>
      <c r="TAC10">
        <f t="shared" ca="1" si="754"/>
        <v>173</v>
      </c>
      <c r="TAD10">
        <f t="shared" ca="1" si="754"/>
        <v>876</v>
      </c>
      <c r="TAE10">
        <f t="shared" ca="1" si="754"/>
        <v>635</v>
      </c>
      <c r="TAF10">
        <f t="shared" ca="1" si="754"/>
        <v>836</v>
      </c>
      <c r="TAG10">
        <f t="shared" ca="1" si="754"/>
        <v>141</v>
      </c>
      <c r="TAH10">
        <f t="shared" ca="1" si="754"/>
        <v>884</v>
      </c>
      <c r="TAI10">
        <f t="shared" ca="1" si="754"/>
        <v>607</v>
      </c>
      <c r="TAJ10">
        <f t="shared" ca="1" si="754"/>
        <v>647</v>
      </c>
      <c r="TAK10">
        <f t="shared" ca="1" si="754"/>
        <v>573</v>
      </c>
      <c r="TAL10">
        <f t="shared" ca="1" si="754"/>
        <v>913</v>
      </c>
      <c r="TAM10">
        <f t="shared" ca="1" si="754"/>
        <v>604</v>
      </c>
      <c r="TAN10">
        <f t="shared" ca="1" si="754"/>
        <v>653</v>
      </c>
      <c r="TAO10">
        <f t="shared" ca="1" si="754"/>
        <v>441</v>
      </c>
      <c r="TAP10">
        <f t="shared" ca="1" si="754"/>
        <v>852</v>
      </c>
      <c r="TAQ10">
        <f t="shared" ca="1" si="754"/>
        <v>148</v>
      </c>
      <c r="TAR10">
        <f t="shared" ca="1" si="754"/>
        <v>516</v>
      </c>
      <c r="TAS10">
        <f t="shared" ca="1" si="754"/>
        <v>212</v>
      </c>
      <c r="TAT10">
        <f t="shared" ca="1" si="626"/>
        <v>220</v>
      </c>
      <c r="TAU10">
        <f t="shared" ca="1" si="626"/>
        <v>884</v>
      </c>
      <c r="TAV10">
        <f t="shared" ca="1" si="626"/>
        <v>896</v>
      </c>
      <c r="TAW10">
        <f t="shared" ca="1" si="626"/>
        <v>412</v>
      </c>
      <c r="TAX10">
        <f t="shared" ca="1" si="626"/>
        <v>470</v>
      </c>
      <c r="TAY10">
        <f t="shared" ca="1" si="626"/>
        <v>947</v>
      </c>
      <c r="TAZ10">
        <f t="shared" ca="1" si="626"/>
        <v>581</v>
      </c>
      <c r="TBA10">
        <f t="shared" ca="1" si="626"/>
        <v>354</v>
      </c>
      <c r="TBB10">
        <f t="shared" ca="1" si="626"/>
        <v>238</v>
      </c>
      <c r="TBC10">
        <f t="shared" ca="1" si="626"/>
        <v>226</v>
      </c>
      <c r="TBD10">
        <f t="shared" ca="1" si="626"/>
        <v>72</v>
      </c>
      <c r="TBE10">
        <f t="shared" ca="1" si="626"/>
        <v>204</v>
      </c>
      <c r="TBF10">
        <f t="shared" ca="1" si="626"/>
        <v>89</v>
      </c>
      <c r="TBG10">
        <f t="shared" ca="1" si="626"/>
        <v>608</v>
      </c>
      <c r="TBH10">
        <f t="shared" ca="1" si="626"/>
        <v>866</v>
      </c>
      <c r="TBI10">
        <f t="shared" ca="1" si="626"/>
        <v>599</v>
      </c>
      <c r="TBJ10">
        <f t="shared" ca="1" si="626"/>
        <v>135</v>
      </c>
      <c r="TBK10">
        <f t="shared" ca="1" si="626"/>
        <v>116</v>
      </c>
      <c r="TBL10">
        <f t="shared" ca="1" si="626"/>
        <v>972</v>
      </c>
      <c r="TBM10">
        <f t="shared" ca="1" si="626"/>
        <v>773</v>
      </c>
      <c r="TBN10">
        <f t="shared" ca="1" si="626"/>
        <v>546</v>
      </c>
      <c r="TBO10">
        <f t="shared" ca="1" si="626"/>
        <v>128</v>
      </c>
      <c r="TBP10">
        <f t="shared" ca="1" si="626"/>
        <v>769</v>
      </c>
      <c r="TBQ10">
        <f t="shared" ca="1" si="626"/>
        <v>26</v>
      </c>
      <c r="TBR10">
        <f t="shared" ca="1" si="626"/>
        <v>746</v>
      </c>
      <c r="TBS10">
        <f t="shared" ca="1" si="626"/>
        <v>548</v>
      </c>
      <c r="TBT10">
        <f t="shared" ca="1" si="626"/>
        <v>638</v>
      </c>
      <c r="TBU10">
        <f t="shared" ca="1" si="626"/>
        <v>293</v>
      </c>
      <c r="TBV10">
        <f t="shared" ca="1" si="626"/>
        <v>617</v>
      </c>
      <c r="TBW10">
        <f t="shared" ca="1" si="626"/>
        <v>803</v>
      </c>
      <c r="TBX10">
        <f t="shared" ca="1" si="626"/>
        <v>264</v>
      </c>
      <c r="TBY10">
        <f t="shared" ca="1" si="626"/>
        <v>134</v>
      </c>
      <c r="TBZ10">
        <f t="shared" ca="1" si="626"/>
        <v>473</v>
      </c>
      <c r="TCA10">
        <f t="shared" ca="1" si="626"/>
        <v>22</v>
      </c>
      <c r="TCB10">
        <f t="shared" ca="1" si="626"/>
        <v>525</v>
      </c>
      <c r="TCC10">
        <f t="shared" ca="1" si="626"/>
        <v>681</v>
      </c>
      <c r="TCD10">
        <f t="shared" ca="1" si="626"/>
        <v>23</v>
      </c>
      <c r="TCE10">
        <f t="shared" ca="1" si="626"/>
        <v>938</v>
      </c>
      <c r="TCF10">
        <f t="shared" ca="1" si="626"/>
        <v>159</v>
      </c>
      <c r="TCG10">
        <f t="shared" ca="1" si="626"/>
        <v>396</v>
      </c>
      <c r="TCH10">
        <f t="shared" ca="1" si="626"/>
        <v>187</v>
      </c>
      <c r="TCI10">
        <f t="shared" ca="1" si="626"/>
        <v>923</v>
      </c>
      <c r="TCJ10">
        <f t="shared" ca="1" si="626"/>
        <v>804</v>
      </c>
      <c r="TCK10">
        <f t="shared" ca="1" si="626"/>
        <v>868</v>
      </c>
      <c r="TCL10">
        <f t="shared" ca="1" si="626"/>
        <v>82</v>
      </c>
      <c r="TCM10">
        <f t="shared" ca="1" si="626"/>
        <v>811</v>
      </c>
      <c r="TCN10">
        <f t="shared" ca="1" si="626"/>
        <v>860</v>
      </c>
      <c r="TCO10">
        <f t="shared" ca="1" si="626"/>
        <v>723</v>
      </c>
      <c r="TCP10">
        <f t="shared" ca="1" si="626"/>
        <v>506</v>
      </c>
      <c r="TCQ10">
        <f t="shared" ca="1" si="626"/>
        <v>72</v>
      </c>
      <c r="TCR10">
        <f t="shared" ca="1" si="626"/>
        <v>914</v>
      </c>
      <c r="TCS10">
        <f t="shared" ca="1" si="626"/>
        <v>893</v>
      </c>
      <c r="TCT10">
        <f t="shared" ca="1" si="626"/>
        <v>956</v>
      </c>
      <c r="TCU10">
        <f t="shared" ca="1" si="626"/>
        <v>24</v>
      </c>
      <c r="TCV10">
        <f t="shared" ca="1" si="626"/>
        <v>320</v>
      </c>
      <c r="TCW10">
        <f t="shared" ca="1" si="626"/>
        <v>915</v>
      </c>
      <c r="TCX10">
        <f t="shared" ca="1" si="626"/>
        <v>66</v>
      </c>
      <c r="TCY10">
        <f t="shared" ca="1" si="626"/>
        <v>153</v>
      </c>
      <c r="TCZ10">
        <f t="shared" ca="1" si="626"/>
        <v>122</v>
      </c>
      <c r="TDA10">
        <f t="shared" ca="1" si="626"/>
        <v>819</v>
      </c>
      <c r="TDB10">
        <f t="shared" ca="1" si="626"/>
        <v>392</v>
      </c>
      <c r="TDC10">
        <f t="shared" ca="1" si="626"/>
        <v>441</v>
      </c>
      <c r="TDD10">
        <f t="shared" ca="1" si="626"/>
        <v>392</v>
      </c>
      <c r="TDE10">
        <f t="shared" ca="1" si="212"/>
        <v>100</v>
      </c>
      <c r="TDF10">
        <f t="shared" ca="1" si="755"/>
        <v>422</v>
      </c>
      <c r="TDG10">
        <f t="shared" ca="1" si="755"/>
        <v>944</v>
      </c>
      <c r="TDH10">
        <f t="shared" ca="1" si="755"/>
        <v>417</v>
      </c>
      <c r="TDI10">
        <f t="shared" ca="1" si="755"/>
        <v>901</v>
      </c>
      <c r="TDJ10">
        <f t="shared" ca="1" si="755"/>
        <v>764</v>
      </c>
      <c r="TDK10">
        <f t="shared" ca="1" si="755"/>
        <v>437</v>
      </c>
      <c r="TDL10">
        <f t="shared" ca="1" si="755"/>
        <v>536</v>
      </c>
      <c r="TDM10">
        <f t="shared" ca="1" si="755"/>
        <v>101</v>
      </c>
      <c r="TDN10">
        <f t="shared" ca="1" si="755"/>
        <v>378</v>
      </c>
      <c r="TDO10">
        <f t="shared" ca="1" si="755"/>
        <v>619</v>
      </c>
      <c r="TDP10">
        <f t="shared" ca="1" si="755"/>
        <v>500</v>
      </c>
      <c r="TDQ10">
        <f t="shared" ca="1" si="755"/>
        <v>27</v>
      </c>
      <c r="TDR10">
        <f t="shared" ca="1" si="755"/>
        <v>681</v>
      </c>
      <c r="TDS10">
        <f t="shared" ca="1" si="755"/>
        <v>921</v>
      </c>
      <c r="TDT10">
        <f t="shared" ca="1" si="755"/>
        <v>612</v>
      </c>
      <c r="TDU10">
        <f t="shared" ca="1" si="755"/>
        <v>117</v>
      </c>
      <c r="TDV10">
        <f t="shared" ca="1" si="755"/>
        <v>307</v>
      </c>
      <c r="TDW10">
        <f t="shared" ca="1" si="755"/>
        <v>735</v>
      </c>
      <c r="TDX10">
        <f t="shared" ca="1" si="755"/>
        <v>261</v>
      </c>
      <c r="TDY10">
        <f t="shared" ca="1" si="755"/>
        <v>623</v>
      </c>
      <c r="TDZ10">
        <f t="shared" ca="1" si="755"/>
        <v>294</v>
      </c>
      <c r="TEA10">
        <f t="shared" ca="1" si="755"/>
        <v>446</v>
      </c>
      <c r="TEB10">
        <f t="shared" ca="1" si="755"/>
        <v>172</v>
      </c>
      <c r="TEC10">
        <f t="shared" ca="1" si="755"/>
        <v>936</v>
      </c>
      <c r="TED10">
        <f t="shared" ca="1" si="755"/>
        <v>2</v>
      </c>
      <c r="TEE10">
        <f t="shared" ca="1" si="755"/>
        <v>300</v>
      </c>
      <c r="TEF10">
        <f t="shared" ca="1" si="755"/>
        <v>37</v>
      </c>
      <c r="TEG10">
        <f t="shared" ca="1" si="755"/>
        <v>875</v>
      </c>
      <c r="TEH10">
        <f t="shared" ca="1" si="755"/>
        <v>290</v>
      </c>
      <c r="TEI10">
        <f t="shared" ca="1" si="755"/>
        <v>736</v>
      </c>
      <c r="TEJ10">
        <f t="shared" ca="1" si="755"/>
        <v>555</v>
      </c>
      <c r="TEK10">
        <f t="shared" ca="1" si="755"/>
        <v>681</v>
      </c>
      <c r="TEL10">
        <f t="shared" ca="1" si="755"/>
        <v>566</v>
      </c>
      <c r="TEM10">
        <f t="shared" ca="1" si="755"/>
        <v>449</v>
      </c>
      <c r="TEN10">
        <f t="shared" ca="1" si="755"/>
        <v>213</v>
      </c>
      <c r="TEO10">
        <f t="shared" ca="1" si="755"/>
        <v>539</v>
      </c>
      <c r="TEP10">
        <f t="shared" ca="1" si="755"/>
        <v>106</v>
      </c>
      <c r="TEQ10">
        <f t="shared" ca="1" si="755"/>
        <v>851</v>
      </c>
      <c r="TER10">
        <f t="shared" ca="1" si="755"/>
        <v>562</v>
      </c>
      <c r="TES10">
        <f t="shared" ca="1" si="755"/>
        <v>537</v>
      </c>
      <c r="TET10">
        <f t="shared" ca="1" si="755"/>
        <v>198</v>
      </c>
      <c r="TEU10">
        <f t="shared" ca="1" si="755"/>
        <v>100</v>
      </c>
      <c r="TEV10">
        <f t="shared" ca="1" si="755"/>
        <v>892</v>
      </c>
      <c r="TEW10">
        <f t="shared" ca="1" si="755"/>
        <v>988</v>
      </c>
      <c r="TEX10">
        <f t="shared" ca="1" si="755"/>
        <v>98</v>
      </c>
      <c r="TEY10">
        <f t="shared" ca="1" si="755"/>
        <v>522</v>
      </c>
      <c r="TEZ10">
        <f t="shared" ca="1" si="755"/>
        <v>413</v>
      </c>
      <c r="TFA10">
        <f t="shared" ca="1" si="755"/>
        <v>15</v>
      </c>
      <c r="TFB10">
        <f t="shared" ca="1" si="755"/>
        <v>395</v>
      </c>
      <c r="TFC10">
        <f t="shared" ca="1" si="755"/>
        <v>114</v>
      </c>
      <c r="TFD10">
        <f t="shared" ca="1" si="755"/>
        <v>633</v>
      </c>
      <c r="TFE10">
        <f t="shared" ca="1" si="755"/>
        <v>602</v>
      </c>
      <c r="TFF10">
        <f t="shared" ca="1" si="755"/>
        <v>303</v>
      </c>
      <c r="TFG10">
        <f t="shared" ca="1" si="755"/>
        <v>334</v>
      </c>
      <c r="TFH10">
        <f t="shared" ca="1" si="755"/>
        <v>470</v>
      </c>
      <c r="TFI10">
        <f t="shared" ca="1" si="755"/>
        <v>858</v>
      </c>
      <c r="TFJ10">
        <f t="shared" ca="1" si="755"/>
        <v>532</v>
      </c>
      <c r="TFK10">
        <f t="shared" ca="1" si="755"/>
        <v>352</v>
      </c>
      <c r="TFL10">
        <f t="shared" ca="1" si="755"/>
        <v>289</v>
      </c>
      <c r="TFM10">
        <f t="shared" ca="1" si="755"/>
        <v>714</v>
      </c>
      <c r="TFN10">
        <f t="shared" ca="1" si="755"/>
        <v>951</v>
      </c>
      <c r="TFO10">
        <f t="shared" ca="1" si="755"/>
        <v>328</v>
      </c>
      <c r="TFP10">
        <f t="shared" ca="1" si="755"/>
        <v>490</v>
      </c>
      <c r="TFQ10">
        <f t="shared" ca="1" si="755"/>
        <v>380</v>
      </c>
      <c r="TFR10">
        <f t="shared" ca="1" si="627"/>
        <v>42</v>
      </c>
      <c r="TFS10">
        <f t="shared" ca="1" si="627"/>
        <v>262</v>
      </c>
      <c r="TFT10">
        <f t="shared" ca="1" si="627"/>
        <v>225</v>
      </c>
      <c r="TFU10">
        <f t="shared" ca="1" si="627"/>
        <v>923</v>
      </c>
      <c r="TFV10">
        <f t="shared" ca="1" si="627"/>
        <v>526</v>
      </c>
      <c r="TFW10">
        <f t="shared" ca="1" si="627"/>
        <v>31</v>
      </c>
      <c r="TFX10">
        <f t="shared" ca="1" si="627"/>
        <v>90</v>
      </c>
      <c r="TFY10">
        <f t="shared" ca="1" si="627"/>
        <v>280</v>
      </c>
      <c r="TFZ10">
        <f t="shared" ca="1" si="627"/>
        <v>780</v>
      </c>
      <c r="TGA10">
        <f t="shared" ca="1" si="627"/>
        <v>138</v>
      </c>
      <c r="TGB10">
        <f t="shared" ca="1" si="627"/>
        <v>940</v>
      </c>
      <c r="TGC10">
        <f t="shared" ca="1" si="627"/>
        <v>665</v>
      </c>
      <c r="TGD10">
        <f t="shared" ca="1" si="627"/>
        <v>423</v>
      </c>
      <c r="TGE10">
        <f t="shared" ca="1" si="627"/>
        <v>574</v>
      </c>
      <c r="TGF10">
        <f t="shared" ca="1" si="627"/>
        <v>127</v>
      </c>
      <c r="TGG10">
        <f t="shared" ca="1" si="627"/>
        <v>769</v>
      </c>
      <c r="TGH10">
        <f t="shared" ca="1" si="627"/>
        <v>329</v>
      </c>
      <c r="TGI10">
        <f t="shared" ca="1" si="627"/>
        <v>381</v>
      </c>
      <c r="TGJ10">
        <f t="shared" ca="1" si="627"/>
        <v>458</v>
      </c>
      <c r="TGK10">
        <f t="shared" ca="1" si="627"/>
        <v>592</v>
      </c>
      <c r="TGL10">
        <f t="shared" ca="1" si="627"/>
        <v>194</v>
      </c>
      <c r="TGM10">
        <f t="shared" ca="1" si="627"/>
        <v>229</v>
      </c>
      <c r="TGN10">
        <f t="shared" ca="1" si="627"/>
        <v>660</v>
      </c>
      <c r="TGO10">
        <f t="shared" ca="1" si="627"/>
        <v>425</v>
      </c>
      <c r="TGP10">
        <f t="shared" ca="1" si="627"/>
        <v>583</v>
      </c>
      <c r="TGQ10">
        <f t="shared" ca="1" si="627"/>
        <v>209</v>
      </c>
      <c r="TGR10">
        <f t="shared" ca="1" si="627"/>
        <v>31</v>
      </c>
      <c r="TGS10">
        <f t="shared" ca="1" si="627"/>
        <v>799</v>
      </c>
      <c r="TGT10">
        <f t="shared" ca="1" si="627"/>
        <v>423</v>
      </c>
      <c r="TGU10">
        <f t="shared" ca="1" si="627"/>
        <v>792</v>
      </c>
      <c r="TGV10">
        <f t="shared" ca="1" si="627"/>
        <v>559</v>
      </c>
      <c r="TGW10">
        <f t="shared" ca="1" si="627"/>
        <v>528</v>
      </c>
      <c r="TGX10">
        <f t="shared" ca="1" si="627"/>
        <v>479</v>
      </c>
      <c r="TGY10">
        <f t="shared" ca="1" si="627"/>
        <v>811</v>
      </c>
      <c r="TGZ10">
        <f t="shared" ca="1" si="627"/>
        <v>126</v>
      </c>
      <c r="THA10">
        <f t="shared" ca="1" si="627"/>
        <v>549</v>
      </c>
      <c r="THB10">
        <f t="shared" ca="1" si="627"/>
        <v>799</v>
      </c>
      <c r="THC10">
        <f t="shared" ca="1" si="627"/>
        <v>277</v>
      </c>
      <c r="THD10">
        <f t="shared" ca="1" si="627"/>
        <v>296</v>
      </c>
      <c r="THE10">
        <f t="shared" ca="1" si="627"/>
        <v>971</v>
      </c>
      <c r="THF10">
        <f t="shared" ca="1" si="627"/>
        <v>122</v>
      </c>
      <c r="THG10">
        <f t="shared" ca="1" si="627"/>
        <v>939</v>
      </c>
      <c r="THH10">
        <f t="shared" ca="1" si="627"/>
        <v>4</v>
      </c>
      <c r="THI10">
        <f t="shared" ca="1" si="627"/>
        <v>784</v>
      </c>
      <c r="THJ10">
        <f t="shared" ca="1" si="627"/>
        <v>990</v>
      </c>
      <c r="THK10">
        <f t="shared" ca="1" si="627"/>
        <v>325</v>
      </c>
      <c r="THL10">
        <f t="shared" ca="1" si="627"/>
        <v>434</v>
      </c>
      <c r="THM10">
        <f t="shared" ca="1" si="627"/>
        <v>521</v>
      </c>
      <c r="THN10">
        <f t="shared" ca="1" si="627"/>
        <v>167</v>
      </c>
      <c r="THO10">
        <f t="shared" ca="1" si="627"/>
        <v>247</v>
      </c>
      <c r="THP10">
        <f t="shared" ca="1" si="627"/>
        <v>17</v>
      </c>
      <c r="THQ10">
        <f t="shared" ca="1" si="627"/>
        <v>247</v>
      </c>
      <c r="THR10">
        <f t="shared" ca="1" si="627"/>
        <v>113</v>
      </c>
      <c r="THS10">
        <f t="shared" ca="1" si="627"/>
        <v>381</v>
      </c>
      <c r="THT10">
        <f t="shared" ca="1" si="627"/>
        <v>33</v>
      </c>
      <c r="THU10">
        <f t="shared" ca="1" si="627"/>
        <v>807</v>
      </c>
      <c r="THV10">
        <f t="shared" ca="1" si="627"/>
        <v>679</v>
      </c>
      <c r="THW10">
        <f t="shared" ca="1" si="627"/>
        <v>447</v>
      </c>
      <c r="THX10">
        <f t="shared" ca="1" si="627"/>
        <v>684</v>
      </c>
      <c r="THY10">
        <f t="shared" ca="1" si="627"/>
        <v>972</v>
      </c>
      <c r="THZ10">
        <f t="shared" ca="1" si="627"/>
        <v>145</v>
      </c>
      <c r="TIA10">
        <f t="shared" ca="1" si="627"/>
        <v>65</v>
      </c>
      <c r="TIB10">
        <f t="shared" ca="1" si="627"/>
        <v>880</v>
      </c>
      <c r="TIC10">
        <f t="shared" ca="1" si="214"/>
        <v>242</v>
      </c>
      <c r="TID10">
        <f t="shared" ca="1" si="756"/>
        <v>723</v>
      </c>
      <c r="TIE10">
        <f t="shared" ca="1" si="756"/>
        <v>521</v>
      </c>
      <c r="TIF10">
        <f t="shared" ca="1" si="756"/>
        <v>43</v>
      </c>
      <c r="TIG10">
        <f t="shared" ca="1" si="756"/>
        <v>388</v>
      </c>
      <c r="TIH10">
        <f t="shared" ca="1" si="756"/>
        <v>307</v>
      </c>
      <c r="TII10">
        <f t="shared" ca="1" si="756"/>
        <v>269</v>
      </c>
      <c r="TIJ10">
        <f t="shared" ca="1" si="756"/>
        <v>144</v>
      </c>
      <c r="TIK10">
        <f t="shared" ca="1" si="756"/>
        <v>860</v>
      </c>
      <c r="TIL10">
        <f t="shared" ca="1" si="756"/>
        <v>952</v>
      </c>
      <c r="TIM10">
        <f t="shared" ca="1" si="756"/>
        <v>414</v>
      </c>
      <c r="TIN10">
        <f t="shared" ca="1" si="756"/>
        <v>719</v>
      </c>
      <c r="TIO10">
        <f t="shared" ca="1" si="756"/>
        <v>151</v>
      </c>
      <c r="TIP10">
        <f t="shared" ca="1" si="756"/>
        <v>559</v>
      </c>
      <c r="TIQ10">
        <f t="shared" ca="1" si="756"/>
        <v>584</v>
      </c>
      <c r="TIR10">
        <f t="shared" ca="1" si="756"/>
        <v>448</v>
      </c>
      <c r="TIS10">
        <f t="shared" ca="1" si="756"/>
        <v>508</v>
      </c>
      <c r="TIT10">
        <f t="shared" ca="1" si="756"/>
        <v>55</v>
      </c>
      <c r="TIU10">
        <f t="shared" ca="1" si="756"/>
        <v>222</v>
      </c>
      <c r="TIV10">
        <f t="shared" ca="1" si="756"/>
        <v>879</v>
      </c>
      <c r="TIW10">
        <f t="shared" ca="1" si="756"/>
        <v>248</v>
      </c>
      <c r="TIX10">
        <f t="shared" ca="1" si="756"/>
        <v>201</v>
      </c>
      <c r="TIY10">
        <f t="shared" ca="1" si="756"/>
        <v>675</v>
      </c>
      <c r="TIZ10">
        <f t="shared" ca="1" si="756"/>
        <v>580</v>
      </c>
      <c r="TJA10">
        <f t="shared" ca="1" si="756"/>
        <v>975</v>
      </c>
      <c r="TJB10">
        <f t="shared" ca="1" si="756"/>
        <v>179</v>
      </c>
      <c r="TJC10">
        <f t="shared" ca="1" si="756"/>
        <v>755</v>
      </c>
      <c r="TJD10">
        <f t="shared" ca="1" si="756"/>
        <v>634</v>
      </c>
      <c r="TJE10">
        <f t="shared" ca="1" si="756"/>
        <v>888</v>
      </c>
      <c r="TJF10">
        <f t="shared" ca="1" si="756"/>
        <v>731</v>
      </c>
      <c r="TJG10">
        <f t="shared" ca="1" si="756"/>
        <v>61</v>
      </c>
      <c r="TJH10">
        <f t="shared" ca="1" si="756"/>
        <v>576</v>
      </c>
      <c r="TJI10">
        <f t="shared" ca="1" si="756"/>
        <v>709</v>
      </c>
      <c r="TJJ10">
        <f t="shared" ca="1" si="756"/>
        <v>57</v>
      </c>
      <c r="TJK10">
        <f t="shared" ca="1" si="756"/>
        <v>842</v>
      </c>
      <c r="TJL10">
        <f t="shared" ca="1" si="756"/>
        <v>461</v>
      </c>
      <c r="TJM10">
        <f t="shared" ca="1" si="756"/>
        <v>317</v>
      </c>
      <c r="TJN10">
        <f t="shared" ca="1" si="756"/>
        <v>929</v>
      </c>
      <c r="TJO10">
        <f t="shared" ca="1" si="756"/>
        <v>321</v>
      </c>
      <c r="TJP10">
        <f t="shared" ca="1" si="756"/>
        <v>897</v>
      </c>
      <c r="TJQ10">
        <f t="shared" ca="1" si="756"/>
        <v>490</v>
      </c>
      <c r="TJR10">
        <f t="shared" ca="1" si="756"/>
        <v>40</v>
      </c>
      <c r="TJS10">
        <f t="shared" ca="1" si="756"/>
        <v>635</v>
      </c>
      <c r="TJT10">
        <f t="shared" ca="1" si="756"/>
        <v>254</v>
      </c>
      <c r="TJU10">
        <f t="shared" ca="1" si="756"/>
        <v>540</v>
      </c>
      <c r="TJV10">
        <f t="shared" ca="1" si="756"/>
        <v>216</v>
      </c>
      <c r="TJW10">
        <f t="shared" ca="1" si="756"/>
        <v>621</v>
      </c>
      <c r="TJX10">
        <f t="shared" ca="1" si="756"/>
        <v>532</v>
      </c>
      <c r="TJY10">
        <f t="shared" ca="1" si="756"/>
        <v>251</v>
      </c>
      <c r="TJZ10">
        <f t="shared" ca="1" si="756"/>
        <v>464</v>
      </c>
      <c r="TKA10">
        <f t="shared" ca="1" si="756"/>
        <v>862</v>
      </c>
      <c r="TKB10">
        <f t="shared" ca="1" si="756"/>
        <v>435</v>
      </c>
      <c r="TKC10">
        <f t="shared" ca="1" si="756"/>
        <v>93</v>
      </c>
      <c r="TKD10">
        <f t="shared" ca="1" si="756"/>
        <v>707</v>
      </c>
      <c r="TKE10">
        <f t="shared" ca="1" si="756"/>
        <v>73</v>
      </c>
      <c r="TKF10">
        <f t="shared" ca="1" si="756"/>
        <v>786</v>
      </c>
      <c r="TKG10">
        <f t="shared" ca="1" si="756"/>
        <v>895</v>
      </c>
      <c r="TKH10">
        <f t="shared" ca="1" si="756"/>
        <v>585</v>
      </c>
      <c r="TKI10">
        <f t="shared" ca="1" si="756"/>
        <v>928</v>
      </c>
      <c r="TKJ10">
        <f t="shared" ca="1" si="756"/>
        <v>790</v>
      </c>
      <c r="TKK10">
        <f t="shared" ca="1" si="756"/>
        <v>351</v>
      </c>
      <c r="TKL10">
        <f t="shared" ca="1" si="756"/>
        <v>914</v>
      </c>
      <c r="TKM10">
        <f t="shared" ca="1" si="756"/>
        <v>3</v>
      </c>
      <c r="TKN10">
        <f t="shared" ca="1" si="756"/>
        <v>51</v>
      </c>
      <c r="TKO10">
        <f t="shared" ca="1" si="756"/>
        <v>737</v>
      </c>
      <c r="TKP10">
        <f t="shared" ca="1" si="628"/>
        <v>375</v>
      </c>
      <c r="TKQ10">
        <f t="shared" ca="1" si="628"/>
        <v>540</v>
      </c>
      <c r="TKR10">
        <f t="shared" ca="1" si="628"/>
        <v>83</v>
      </c>
      <c r="TKS10">
        <f t="shared" ca="1" si="628"/>
        <v>728</v>
      </c>
      <c r="TKT10">
        <f t="shared" ca="1" si="628"/>
        <v>961</v>
      </c>
      <c r="TKU10">
        <f t="shared" ca="1" si="628"/>
        <v>89</v>
      </c>
      <c r="TKV10">
        <f t="shared" ca="1" si="628"/>
        <v>725</v>
      </c>
      <c r="TKW10">
        <f t="shared" ca="1" si="628"/>
        <v>866</v>
      </c>
      <c r="TKX10">
        <f t="shared" ca="1" si="628"/>
        <v>985</v>
      </c>
      <c r="TKY10">
        <f t="shared" ca="1" si="628"/>
        <v>930</v>
      </c>
      <c r="TKZ10">
        <f t="shared" ca="1" si="628"/>
        <v>68</v>
      </c>
      <c r="TLA10">
        <f t="shared" ca="1" si="628"/>
        <v>26</v>
      </c>
      <c r="TLB10">
        <f t="shared" ca="1" si="628"/>
        <v>158</v>
      </c>
      <c r="TLC10">
        <f t="shared" ca="1" si="628"/>
        <v>202</v>
      </c>
      <c r="TLD10">
        <f t="shared" ca="1" si="628"/>
        <v>655</v>
      </c>
      <c r="TLE10">
        <f t="shared" ca="1" si="628"/>
        <v>598</v>
      </c>
      <c r="TLF10">
        <f t="shared" ca="1" si="628"/>
        <v>701</v>
      </c>
      <c r="TLG10">
        <f t="shared" ca="1" si="628"/>
        <v>682</v>
      </c>
      <c r="TLH10">
        <f t="shared" ca="1" si="628"/>
        <v>20</v>
      </c>
      <c r="TLI10">
        <f t="shared" ca="1" si="628"/>
        <v>335</v>
      </c>
      <c r="TLJ10">
        <f t="shared" ca="1" si="628"/>
        <v>463</v>
      </c>
      <c r="TLK10">
        <f t="shared" ca="1" si="628"/>
        <v>3</v>
      </c>
      <c r="TLL10">
        <f t="shared" ca="1" si="628"/>
        <v>994</v>
      </c>
      <c r="TLM10">
        <f t="shared" ca="1" si="628"/>
        <v>695</v>
      </c>
      <c r="TLN10">
        <f t="shared" ca="1" si="628"/>
        <v>509</v>
      </c>
      <c r="TLO10">
        <f t="shared" ca="1" si="628"/>
        <v>266</v>
      </c>
      <c r="TLP10">
        <f t="shared" ca="1" si="628"/>
        <v>335</v>
      </c>
      <c r="TLQ10">
        <f t="shared" ca="1" si="628"/>
        <v>521</v>
      </c>
      <c r="TLR10">
        <f t="shared" ca="1" si="628"/>
        <v>945</v>
      </c>
      <c r="TLS10">
        <f t="shared" ca="1" si="628"/>
        <v>870</v>
      </c>
      <c r="TLT10">
        <f t="shared" ca="1" si="628"/>
        <v>993</v>
      </c>
      <c r="TLU10">
        <f t="shared" ca="1" si="628"/>
        <v>435</v>
      </c>
      <c r="TLV10">
        <f t="shared" ca="1" si="628"/>
        <v>798</v>
      </c>
      <c r="TLW10">
        <f t="shared" ca="1" si="628"/>
        <v>955</v>
      </c>
      <c r="TLX10">
        <f t="shared" ca="1" si="628"/>
        <v>637</v>
      </c>
      <c r="TLY10">
        <f t="shared" ca="1" si="628"/>
        <v>617</v>
      </c>
      <c r="TLZ10">
        <f t="shared" ca="1" si="628"/>
        <v>394</v>
      </c>
      <c r="TMA10">
        <f t="shared" ca="1" si="628"/>
        <v>862</v>
      </c>
      <c r="TMB10">
        <f t="shared" ca="1" si="628"/>
        <v>162</v>
      </c>
      <c r="TMC10">
        <f t="shared" ca="1" si="628"/>
        <v>228</v>
      </c>
      <c r="TMD10">
        <f t="shared" ca="1" si="628"/>
        <v>525</v>
      </c>
      <c r="TME10">
        <f t="shared" ca="1" si="628"/>
        <v>175</v>
      </c>
      <c r="TMF10">
        <f t="shared" ca="1" si="628"/>
        <v>785</v>
      </c>
      <c r="TMG10">
        <f t="shared" ca="1" si="628"/>
        <v>374</v>
      </c>
      <c r="TMH10">
        <f t="shared" ca="1" si="628"/>
        <v>587</v>
      </c>
      <c r="TMI10">
        <f t="shared" ca="1" si="628"/>
        <v>292</v>
      </c>
      <c r="TMJ10">
        <f t="shared" ca="1" si="628"/>
        <v>386</v>
      </c>
      <c r="TMK10">
        <f t="shared" ca="1" si="628"/>
        <v>808</v>
      </c>
      <c r="TML10">
        <f t="shared" ca="1" si="628"/>
        <v>568</v>
      </c>
      <c r="TMM10">
        <f t="shared" ca="1" si="628"/>
        <v>660</v>
      </c>
      <c r="TMN10">
        <f t="shared" ca="1" si="628"/>
        <v>773</v>
      </c>
      <c r="TMO10">
        <f t="shared" ca="1" si="628"/>
        <v>571</v>
      </c>
      <c r="TMP10">
        <f t="shared" ca="1" si="628"/>
        <v>214</v>
      </c>
      <c r="TMQ10">
        <f t="shared" ca="1" si="628"/>
        <v>666</v>
      </c>
      <c r="TMR10">
        <f t="shared" ca="1" si="628"/>
        <v>530</v>
      </c>
      <c r="TMS10">
        <f t="shared" ca="1" si="628"/>
        <v>530</v>
      </c>
      <c r="TMT10">
        <f t="shared" ca="1" si="628"/>
        <v>675</v>
      </c>
      <c r="TMU10">
        <f t="shared" ca="1" si="628"/>
        <v>691</v>
      </c>
      <c r="TMV10">
        <f t="shared" ca="1" si="628"/>
        <v>868</v>
      </c>
      <c r="TMW10">
        <f t="shared" ca="1" si="628"/>
        <v>687</v>
      </c>
      <c r="TMX10">
        <f t="shared" ca="1" si="628"/>
        <v>613</v>
      </c>
      <c r="TMY10">
        <f t="shared" ca="1" si="628"/>
        <v>592</v>
      </c>
      <c r="TMZ10">
        <f t="shared" ca="1" si="628"/>
        <v>93</v>
      </c>
      <c r="TNA10">
        <f t="shared" ca="1" si="216"/>
        <v>902</v>
      </c>
      <c r="TNB10">
        <f t="shared" ca="1" si="757"/>
        <v>282</v>
      </c>
      <c r="TNC10">
        <f t="shared" ca="1" si="757"/>
        <v>521</v>
      </c>
      <c r="TND10">
        <f t="shared" ca="1" si="757"/>
        <v>614</v>
      </c>
      <c r="TNE10">
        <f t="shared" ca="1" si="757"/>
        <v>688</v>
      </c>
      <c r="TNF10">
        <f t="shared" ca="1" si="757"/>
        <v>263</v>
      </c>
      <c r="TNG10">
        <f t="shared" ca="1" si="757"/>
        <v>983</v>
      </c>
      <c r="TNH10">
        <f t="shared" ca="1" si="757"/>
        <v>741</v>
      </c>
      <c r="TNI10">
        <f t="shared" ca="1" si="757"/>
        <v>731</v>
      </c>
      <c r="TNJ10">
        <f t="shared" ca="1" si="757"/>
        <v>380</v>
      </c>
      <c r="TNK10">
        <f t="shared" ca="1" si="757"/>
        <v>75</v>
      </c>
      <c r="TNL10">
        <f t="shared" ca="1" si="757"/>
        <v>418</v>
      </c>
      <c r="TNM10">
        <f t="shared" ca="1" si="757"/>
        <v>699</v>
      </c>
      <c r="TNN10">
        <f t="shared" ca="1" si="757"/>
        <v>542</v>
      </c>
      <c r="TNO10">
        <f t="shared" ca="1" si="757"/>
        <v>888</v>
      </c>
      <c r="TNP10">
        <f t="shared" ca="1" si="757"/>
        <v>413</v>
      </c>
      <c r="TNQ10">
        <f t="shared" ca="1" si="757"/>
        <v>468</v>
      </c>
      <c r="TNR10">
        <f t="shared" ca="1" si="757"/>
        <v>210</v>
      </c>
      <c r="TNS10">
        <f t="shared" ca="1" si="757"/>
        <v>95</v>
      </c>
      <c r="TNT10">
        <f t="shared" ca="1" si="757"/>
        <v>183</v>
      </c>
      <c r="TNU10">
        <f t="shared" ca="1" si="757"/>
        <v>459</v>
      </c>
      <c r="TNV10">
        <f t="shared" ca="1" si="757"/>
        <v>239</v>
      </c>
      <c r="TNW10">
        <f t="shared" ca="1" si="757"/>
        <v>633</v>
      </c>
      <c r="TNX10">
        <f t="shared" ca="1" si="757"/>
        <v>417</v>
      </c>
      <c r="TNY10">
        <f t="shared" ca="1" si="757"/>
        <v>315</v>
      </c>
      <c r="TNZ10">
        <f t="shared" ca="1" si="757"/>
        <v>35</v>
      </c>
      <c r="TOA10">
        <f t="shared" ca="1" si="757"/>
        <v>92</v>
      </c>
      <c r="TOB10">
        <f t="shared" ca="1" si="757"/>
        <v>922</v>
      </c>
      <c r="TOC10">
        <f t="shared" ca="1" si="757"/>
        <v>225</v>
      </c>
      <c r="TOD10">
        <f t="shared" ca="1" si="757"/>
        <v>870</v>
      </c>
      <c r="TOE10">
        <f t="shared" ca="1" si="757"/>
        <v>669</v>
      </c>
      <c r="TOF10">
        <f t="shared" ca="1" si="757"/>
        <v>980</v>
      </c>
      <c r="TOG10">
        <f t="shared" ca="1" si="757"/>
        <v>960</v>
      </c>
      <c r="TOH10">
        <f t="shared" ca="1" si="757"/>
        <v>70</v>
      </c>
      <c r="TOI10">
        <f t="shared" ca="1" si="757"/>
        <v>760</v>
      </c>
      <c r="TOJ10">
        <f t="shared" ca="1" si="757"/>
        <v>585</v>
      </c>
      <c r="TOK10">
        <f t="shared" ca="1" si="757"/>
        <v>146</v>
      </c>
      <c r="TOL10">
        <f t="shared" ca="1" si="757"/>
        <v>854</v>
      </c>
      <c r="TOM10">
        <f t="shared" ca="1" si="757"/>
        <v>120</v>
      </c>
      <c r="TON10">
        <f t="shared" ca="1" si="757"/>
        <v>636</v>
      </c>
      <c r="TOO10">
        <f t="shared" ca="1" si="757"/>
        <v>994</v>
      </c>
      <c r="TOP10">
        <f t="shared" ca="1" si="757"/>
        <v>961</v>
      </c>
      <c r="TOQ10">
        <f t="shared" ca="1" si="757"/>
        <v>788</v>
      </c>
      <c r="TOR10">
        <f t="shared" ca="1" si="757"/>
        <v>91</v>
      </c>
      <c r="TOS10">
        <f t="shared" ca="1" si="757"/>
        <v>772</v>
      </c>
      <c r="TOT10">
        <f t="shared" ca="1" si="757"/>
        <v>467</v>
      </c>
      <c r="TOU10">
        <f t="shared" ca="1" si="757"/>
        <v>821</v>
      </c>
      <c r="TOV10">
        <f t="shared" ca="1" si="757"/>
        <v>111</v>
      </c>
      <c r="TOW10">
        <f t="shared" ca="1" si="757"/>
        <v>871</v>
      </c>
      <c r="TOX10">
        <f t="shared" ca="1" si="757"/>
        <v>482</v>
      </c>
      <c r="TOY10">
        <f t="shared" ca="1" si="757"/>
        <v>236</v>
      </c>
      <c r="TOZ10">
        <f t="shared" ca="1" si="757"/>
        <v>713</v>
      </c>
      <c r="TPA10">
        <f t="shared" ca="1" si="757"/>
        <v>212</v>
      </c>
      <c r="TPB10">
        <f t="shared" ca="1" si="757"/>
        <v>45</v>
      </c>
      <c r="TPC10">
        <f t="shared" ca="1" si="757"/>
        <v>529</v>
      </c>
      <c r="TPD10">
        <f t="shared" ca="1" si="757"/>
        <v>127</v>
      </c>
      <c r="TPE10">
        <f t="shared" ca="1" si="757"/>
        <v>791</v>
      </c>
      <c r="TPF10">
        <f t="shared" ca="1" si="757"/>
        <v>118</v>
      </c>
      <c r="TPG10">
        <f t="shared" ca="1" si="757"/>
        <v>1000</v>
      </c>
      <c r="TPH10">
        <f t="shared" ca="1" si="757"/>
        <v>250</v>
      </c>
      <c r="TPI10">
        <f t="shared" ca="1" si="757"/>
        <v>963</v>
      </c>
      <c r="TPJ10">
        <f t="shared" ca="1" si="757"/>
        <v>336</v>
      </c>
      <c r="TPK10">
        <f t="shared" ca="1" si="757"/>
        <v>186</v>
      </c>
      <c r="TPL10">
        <f t="shared" ca="1" si="757"/>
        <v>895</v>
      </c>
      <c r="TPM10">
        <f t="shared" ca="1" si="757"/>
        <v>16</v>
      </c>
      <c r="TPN10">
        <f t="shared" ca="1" si="629"/>
        <v>845</v>
      </c>
      <c r="TPO10">
        <f t="shared" ca="1" si="629"/>
        <v>152</v>
      </c>
      <c r="TPP10">
        <f t="shared" ca="1" si="629"/>
        <v>685</v>
      </c>
      <c r="TPQ10">
        <f t="shared" ca="1" si="629"/>
        <v>358</v>
      </c>
      <c r="TPR10">
        <f t="shared" ca="1" si="629"/>
        <v>138</v>
      </c>
      <c r="TPS10">
        <f t="shared" ca="1" si="629"/>
        <v>707</v>
      </c>
      <c r="TPT10">
        <f t="shared" ca="1" si="629"/>
        <v>969</v>
      </c>
      <c r="TPU10">
        <f t="shared" ca="1" si="629"/>
        <v>284</v>
      </c>
      <c r="TPV10">
        <f t="shared" ca="1" si="629"/>
        <v>663</v>
      </c>
      <c r="TPW10">
        <f t="shared" ca="1" si="629"/>
        <v>708</v>
      </c>
      <c r="TPX10">
        <f t="shared" ca="1" si="629"/>
        <v>473</v>
      </c>
      <c r="TPY10">
        <f t="shared" ca="1" si="629"/>
        <v>629</v>
      </c>
      <c r="TPZ10">
        <f t="shared" ca="1" si="629"/>
        <v>421</v>
      </c>
      <c r="TQA10">
        <f t="shared" ca="1" si="629"/>
        <v>324</v>
      </c>
      <c r="TQB10">
        <f t="shared" ca="1" si="629"/>
        <v>520</v>
      </c>
      <c r="TQC10">
        <f t="shared" ca="1" si="629"/>
        <v>866</v>
      </c>
      <c r="TQD10">
        <f t="shared" ca="1" si="629"/>
        <v>603</v>
      </c>
      <c r="TQE10">
        <f t="shared" ca="1" si="629"/>
        <v>96</v>
      </c>
      <c r="TQF10">
        <f t="shared" ca="1" si="629"/>
        <v>250</v>
      </c>
      <c r="TQG10">
        <f t="shared" ca="1" si="629"/>
        <v>290</v>
      </c>
      <c r="TQH10">
        <f t="shared" ca="1" si="629"/>
        <v>365</v>
      </c>
      <c r="TQI10">
        <f t="shared" ca="1" si="629"/>
        <v>779</v>
      </c>
      <c r="TQJ10">
        <f t="shared" ca="1" si="629"/>
        <v>825</v>
      </c>
      <c r="TQK10">
        <f t="shared" ca="1" si="629"/>
        <v>38</v>
      </c>
      <c r="TQL10">
        <f t="shared" ca="1" si="629"/>
        <v>217</v>
      </c>
      <c r="TQM10">
        <f t="shared" ca="1" si="629"/>
        <v>197</v>
      </c>
      <c r="TQN10">
        <f t="shared" ca="1" si="629"/>
        <v>954</v>
      </c>
      <c r="TQO10">
        <f t="shared" ca="1" si="629"/>
        <v>164</v>
      </c>
      <c r="TQP10">
        <f t="shared" ca="1" si="629"/>
        <v>982</v>
      </c>
      <c r="TQQ10">
        <f t="shared" ca="1" si="629"/>
        <v>973</v>
      </c>
      <c r="TQR10">
        <f t="shared" ca="1" si="629"/>
        <v>994</v>
      </c>
      <c r="TQS10">
        <f t="shared" ca="1" si="629"/>
        <v>834</v>
      </c>
      <c r="TQT10">
        <f t="shared" ca="1" si="629"/>
        <v>314</v>
      </c>
      <c r="TQU10">
        <f t="shared" ca="1" si="629"/>
        <v>850</v>
      </c>
      <c r="TQV10">
        <f t="shared" ca="1" si="629"/>
        <v>673</v>
      </c>
      <c r="TQW10">
        <f t="shared" ca="1" si="629"/>
        <v>392</v>
      </c>
      <c r="TQX10">
        <f t="shared" ca="1" si="629"/>
        <v>152</v>
      </c>
      <c r="TQY10">
        <f t="shared" ca="1" si="629"/>
        <v>961</v>
      </c>
      <c r="TQZ10">
        <f t="shared" ca="1" si="629"/>
        <v>831</v>
      </c>
      <c r="TRA10">
        <f t="shared" ca="1" si="629"/>
        <v>562</v>
      </c>
      <c r="TRB10">
        <f t="shared" ca="1" si="629"/>
        <v>440</v>
      </c>
      <c r="TRC10">
        <f t="shared" ca="1" si="629"/>
        <v>765</v>
      </c>
      <c r="TRD10">
        <f t="shared" ca="1" si="629"/>
        <v>905</v>
      </c>
      <c r="TRE10">
        <f t="shared" ca="1" si="629"/>
        <v>285</v>
      </c>
      <c r="TRF10">
        <f t="shared" ca="1" si="629"/>
        <v>884</v>
      </c>
      <c r="TRG10">
        <f t="shared" ca="1" si="629"/>
        <v>384</v>
      </c>
      <c r="TRH10">
        <f t="shared" ca="1" si="629"/>
        <v>428</v>
      </c>
      <c r="TRI10">
        <f t="shared" ca="1" si="629"/>
        <v>586</v>
      </c>
      <c r="TRJ10">
        <f t="shared" ca="1" si="629"/>
        <v>80</v>
      </c>
      <c r="TRK10">
        <f t="shared" ca="1" si="629"/>
        <v>665</v>
      </c>
      <c r="TRL10">
        <f t="shared" ca="1" si="629"/>
        <v>890</v>
      </c>
      <c r="TRM10">
        <f t="shared" ca="1" si="629"/>
        <v>374</v>
      </c>
      <c r="TRN10">
        <f t="shared" ca="1" si="629"/>
        <v>291</v>
      </c>
      <c r="TRO10">
        <f t="shared" ca="1" si="629"/>
        <v>776</v>
      </c>
      <c r="TRP10">
        <f t="shared" ca="1" si="629"/>
        <v>763</v>
      </c>
      <c r="TRQ10">
        <f t="shared" ca="1" si="629"/>
        <v>91</v>
      </c>
      <c r="TRR10">
        <f t="shared" ca="1" si="629"/>
        <v>469</v>
      </c>
      <c r="TRS10">
        <f t="shared" ca="1" si="629"/>
        <v>899</v>
      </c>
      <c r="TRT10">
        <f t="shared" ca="1" si="629"/>
        <v>127</v>
      </c>
      <c r="TRU10">
        <f t="shared" ca="1" si="629"/>
        <v>67</v>
      </c>
      <c r="TRV10">
        <f t="shared" ca="1" si="629"/>
        <v>398</v>
      </c>
      <c r="TRW10">
        <f t="shared" ca="1" si="629"/>
        <v>944</v>
      </c>
      <c r="TRX10">
        <f t="shared" ca="1" si="629"/>
        <v>422</v>
      </c>
      <c r="TRY10">
        <f t="shared" ca="1" si="218"/>
        <v>483</v>
      </c>
      <c r="TRZ10">
        <f t="shared" ca="1" si="758"/>
        <v>787</v>
      </c>
      <c r="TSA10">
        <f t="shared" ca="1" si="758"/>
        <v>15</v>
      </c>
      <c r="TSB10">
        <f t="shared" ca="1" si="758"/>
        <v>520</v>
      </c>
      <c r="TSC10">
        <f t="shared" ca="1" si="758"/>
        <v>849</v>
      </c>
      <c r="TSD10">
        <f t="shared" ca="1" si="758"/>
        <v>719</v>
      </c>
      <c r="TSE10">
        <f t="shared" ca="1" si="758"/>
        <v>700</v>
      </c>
      <c r="TSF10">
        <f t="shared" ca="1" si="758"/>
        <v>435</v>
      </c>
      <c r="TSG10">
        <f t="shared" ca="1" si="758"/>
        <v>923</v>
      </c>
      <c r="TSH10">
        <f t="shared" ca="1" si="758"/>
        <v>135</v>
      </c>
      <c r="TSI10">
        <f t="shared" ca="1" si="758"/>
        <v>627</v>
      </c>
      <c r="TSJ10">
        <f t="shared" ca="1" si="758"/>
        <v>107</v>
      </c>
      <c r="TSK10">
        <f t="shared" ca="1" si="758"/>
        <v>317</v>
      </c>
      <c r="TSL10">
        <f t="shared" ca="1" si="758"/>
        <v>817</v>
      </c>
      <c r="TSM10">
        <f t="shared" ca="1" si="758"/>
        <v>710</v>
      </c>
      <c r="TSN10">
        <f t="shared" ca="1" si="758"/>
        <v>310</v>
      </c>
      <c r="TSO10">
        <f t="shared" ca="1" si="758"/>
        <v>979</v>
      </c>
      <c r="TSP10">
        <f t="shared" ca="1" si="758"/>
        <v>638</v>
      </c>
      <c r="TSQ10">
        <f t="shared" ca="1" si="758"/>
        <v>51</v>
      </c>
      <c r="TSR10">
        <f t="shared" ca="1" si="758"/>
        <v>920</v>
      </c>
      <c r="TSS10">
        <f t="shared" ca="1" si="758"/>
        <v>145</v>
      </c>
      <c r="TST10">
        <f t="shared" ca="1" si="758"/>
        <v>825</v>
      </c>
      <c r="TSU10">
        <f t="shared" ca="1" si="758"/>
        <v>893</v>
      </c>
      <c r="TSV10">
        <f t="shared" ca="1" si="758"/>
        <v>323</v>
      </c>
      <c r="TSW10">
        <f t="shared" ca="1" si="758"/>
        <v>721</v>
      </c>
      <c r="TSX10">
        <f t="shared" ca="1" si="758"/>
        <v>593</v>
      </c>
      <c r="TSY10">
        <f t="shared" ca="1" si="758"/>
        <v>8</v>
      </c>
      <c r="TSZ10">
        <f t="shared" ca="1" si="758"/>
        <v>616</v>
      </c>
      <c r="TTA10">
        <f t="shared" ca="1" si="758"/>
        <v>561</v>
      </c>
      <c r="TTB10">
        <f t="shared" ca="1" si="758"/>
        <v>752</v>
      </c>
      <c r="TTC10">
        <f t="shared" ca="1" si="758"/>
        <v>900</v>
      </c>
      <c r="TTD10">
        <f t="shared" ca="1" si="758"/>
        <v>8</v>
      </c>
      <c r="TTE10">
        <f t="shared" ca="1" si="758"/>
        <v>838</v>
      </c>
      <c r="TTF10">
        <f t="shared" ca="1" si="758"/>
        <v>518</v>
      </c>
      <c r="TTG10">
        <f t="shared" ca="1" si="758"/>
        <v>704</v>
      </c>
      <c r="TTH10">
        <f t="shared" ca="1" si="758"/>
        <v>695</v>
      </c>
      <c r="TTI10">
        <f t="shared" ca="1" si="758"/>
        <v>91</v>
      </c>
      <c r="TTJ10">
        <f t="shared" ca="1" si="758"/>
        <v>310</v>
      </c>
      <c r="TTK10">
        <f t="shared" ca="1" si="758"/>
        <v>748</v>
      </c>
      <c r="TTL10">
        <f t="shared" ca="1" si="758"/>
        <v>542</v>
      </c>
      <c r="TTM10">
        <f t="shared" ca="1" si="758"/>
        <v>562</v>
      </c>
      <c r="TTN10">
        <f t="shared" ca="1" si="758"/>
        <v>2</v>
      </c>
      <c r="TTO10">
        <f t="shared" ca="1" si="758"/>
        <v>753</v>
      </c>
      <c r="TTP10">
        <f t="shared" ca="1" si="758"/>
        <v>476</v>
      </c>
      <c r="TTQ10">
        <f t="shared" ca="1" si="758"/>
        <v>688</v>
      </c>
      <c r="TTR10">
        <f t="shared" ca="1" si="758"/>
        <v>540</v>
      </c>
      <c r="TTS10">
        <f t="shared" ca="1" si="758"/>
        <v>573</v>
      </c>
      <c r="TTT10">
        <f t="shared" ca="1" si="758"/>
        <v>515</v>
      </c>
      <c r="TTU10">
        <f t="shared" ca="1" si="758"/>
        <v>201</v>
      </c>
      <c r="TTV10">
        <f t="shared" ca="1" si="758"/>
        <v>400</v>
      </c>
      <c r="TTW10">
        <f t="shared" ca="1" si="758"/>
        <v>927</v>
      </c>
      <c r="TTX10">
        <f t="shared" ca="1" si="758"/>
        <v>293</v>
      </c>
      <c r="TTY10">
        <f t="shared" ca="1" si="758"/>
        <v>408</v>
      </c>
      <c r="TTZ10">
        <f t="shared" ca="1" si="758"/>
        <v>281</v>
      </c>
      <c r="TUA10">
        <f t="shared" ca="1" si="758"/>
        <v>716</v>
      </c>
      <c r="TUB10">
        <f t="shared" ca="1" si="758"/>
        <v>975</v>
      </c>
      <c r="TUC10">
        <f t="shared" ca="1" si="758"/>
        <v>210</v>
      </c>
      <c r="TUD10">
        <f t="shared" ca="1" si="758"/>
        <v>422</v>
      </c>
      <c r="TUE10">
        <f t="shared" ca="1" si="758"/>
        <v>632</v>
      </c>
      <c r="TUF10">
        <f t="shared" ca="1" si="758"/>
        <v>146</v>
      </c>
      <c r="TUG10">
        <f t="shared" ca="1" si="758"/>
        <v>907</v>
      </c>
      <c r="TUH10">
        <f t="shared" ca="1" si="758"/>
        <v>567</v>
      </c>
      <c r="TUI10">
        <f t="shared" ca="1" si="758"/>
        <v>276</v>
      </c>
      <c r="TUJ10">
        <f t="shared" ca="1" si="758"/>
        <v>701</v>
      </c>
      <c r="TUK10">
        <f t="shared" ca="1" si="758"/>
        <v>592</v>
      </c>
      <c r="TUL10">
        <f t="shared" ca="1" si="630"/>
        <v>682</v>
      </c>
      <c r="TUM10">
        <f t="shared" ca="1" si="630"/>
        <v>949</v>
      </c>
      <c r="TUN10">
        <f t="shared" ca="1" si="630"/>
        <v>760</v>
      </c>
      <c r="TUO10">
        <f t="shared" ca="1" si="630"/>
        <v>669</v>
      </c>
      <c r="TUP10">
        <f t="shared" ca="1" si="630"/>
        <v>63</v>
      </c>
      <c r="TUQ10">
        <f t="shared" ca="1" si="630"/>
        <v>912</v>
      </c>
      <c r="TUR10">
        <f t="shared" ca="1" si="630"/>
        <v>76</v>
      </c>
      <c r="TUS10">
        <f t="shared" ca="1" si="630"/>
        <v>378</v>
      </c>
      <c r="TUT10">
        <f t="shared" ca="1" si="630"/>
        <v>765</v>
      </c>
      <c r="TUU10">
        <f t="shared" ca="1" si="630"/>
        <v>873</v>
      </c>
      <c r="TUV10">
        <f t="shared" ca="1" si="630"/>
        <v>491</v>
      </c>
      <c r="TUW10">
        <f t="shared" ca="1" si="630"/>
        <v>536</v>
      </c>
      <c r="TUX10">
        <f t="shared" ca="1" si="630"/>
        <v>613</v>
      </c>
      <c r="TUY10">
        <f t="shared" ca="1" si="630"/>
        <v>139</v>
      </c>
      <c r="TUZ10">
        <f t="shared" ca="1" si="630"/>
        <v>468</v>
      </c>
      <c r="TVA10">
        <f t="shared" ca="1" si="630"/>
        <v>898</v>
      </c>
      <c r="TVB10">
        <f t="shared" ca="1" si="630"/>
        <v>107</v>
      </c>
      <c r="TVC10">
        <f t="shared" ca="1" si="630"/>
        <v>298</v>
      </c>
      <c r="TVD10">
        <f t="shared" ca="1" si="630"/>
        <v>246</v>
      </c>
      <c r="TVE10">
        <f t="shared" ca="1" si="630"/>
        <v>174</v>
      </c>
      <c r="TVF10">
        <f t="shared" ca="1" si="630"/>
        <v>896</v>
      </c>
      <c r="TVG10">
        <f t="shared" ca="1" si="630"/>
        <v>406</v>
      </c>
      <c r="TVH10">
        <f t="shared" ca="1" si="630"/>
        <v>266</v>
      </c>
      <c r="TVI10">
        <f t="shared" ca="1" si="630"/>
        <v>337</v>
      </c>
      <c r="TVJ10">
        <f t="shared" ca="1" si="630"/>
        <v>470</v>
      </c>
      <c r="TVK10">
        <f t="shared" ca="1" si="630"/>
        <v>947</v>
      </c>
      <c r="TVL10">
        <f t="shared" ca="1" si="630"/>
        <v>420</v>
      </c>
      <c r="TVM10">
        <f t="shared" ca="1" si="630"/>
        <v>548</v>
      </c>
      <c r="TVN10">
        <f t="shared" ca="1" si="630"/>
        <v>816</v>
      </c>
      <c r="TVO10">
        <f t="shared" ca="1" si="630"/>
        <v>609</v>
      </c>
      <c r="TVP10">
        <f t="shared" ca="1" si="630"/>
        <v>956</v>
      </c>
      <c r="TVQ10">
        <f t="shared" ca="1" si="630"/>
        <v>686</v>
      </c>
      <c r="TVR10">
        <f t="shared" ca="1" si="630"/>
        <v>81</v>
      </c>
      <c r="TVS10">
        <f t="shared" ca="1" si="630"/>
        <v>381</v>
      </c>
      <c r="TVT10">
        <f t="shared" ca="1" si="630"/>
        <v>663</v>
      </c>
      <c r="TVU10">
        <f t="shared" ca="1" si="630"/>
        <v>74</v>
      </c>
      <c r="TVV10">
        <f t="shared" ca="1" si="630"/>
        <v>152</v>
      </c>
      <c r="TVW10">
        <f t="shared" ca="1" si="630"/>
        <v>792</v>
      </c>
      <c r="TVX10">
        <f t="shared" ca="1" si="630"/>
        <v>879</v>
      </c>
      <c r="TVY10">
        <f t="shared" ca="1" si="630"/>
        <v>796</v>
      </c>
      <c r="TVZ10">
        <f t="shared" ca="1" si="630"/>
        <v>422</v>
      </c>
      <c r="TWA10">
        <f t="shared" ca="1" si="630"/>
        <v>90</v>
      </c>
      <c r="TWB10">
        <f t="shared" ca="1" si="630"/>
        <v>665</v>
      </c>
      <c r="TWC10">
        <f t="shared" ca="1" si="630"/>
        <v>750</v>
      </c>
      <c r="TWD10">
        <f t="shared" ca="1" si="630"/>
        <v>492</v>
      </c>
      <c r="TWE10">
        <f t="shared" ca="1" si="630"/>
        <v>201</v>
      </c>
      <c r="TWF10">
        <f t="shared" ca="1" si="630"/>
        <v>947</v>
      </c>
      <c r="TWG10">
        <f t="shared" ca="1" si="630"/>
        <v>462</v>
      </c>
      <c r="TWH10">
        <f t="shared" ca="1" si="630"/>
        <v>559</v>
      </c>
      <c r="TWI10">
        <f t="shared" ca="1" si="630"/>
        <v>985</v>
      </c>
      <c r="TWJ10">
        <f t="shared" ca="1" si="630"/>
        <v>687</v>
      </c>
      <c r="TWK10">
        <f t="shared" ca="1" si="630"/>
        <v>718</v>
      </c>
      <c r="TWL10">
        <f t="shared" ca="1" si="630"/>
        <v>430</v>
      </c>
      <c r="TWM10">
        <f t="shared" ca="1" si="630"/>
        <v>599</v>
      </c>
      <c r="TWN10">
        <f t="shared" ca="1" si="630"/>
        <v>58</v>
      </c>
      <c r="TWO10">
        <f t="shared" ca="1" si="630"/>
        <v>194</v>
      </c>
      <c r="TWP10">
        <f t="shared" ca="1" si="630"/>
        <v>173</v>
      </c>
      <c r="TWQ10">
        <f t="shared" ca="1" si="630"/>
        <v>776</v>
      </c>
      <c r="TWR10">
        <f t="shared" ca="1" si="630"/>
        <v>238</v>
      </c>
      <c r="TWS10">
        <f t="shared" ca="1" si="630"/>
        <v>324</v>
      </c>
      <c r="TWT10">
        <f t="shared" ca="1" si="630"/>
        <v>902</v>
      </c>
      <c r="TWU10">
        <f t="shared" ca="1" si="630"/>
        <v>669</v>
      </c>
      <c r="TWV10">
        <f t="shared" ca="1" si="630"/>
        <v>454</v>
      </c>
      <c r="TWW10">
        <f t="shared" ca="1" si="220"/>
        <v>592</v>
      </c>
      <c r="TWX10">
        <f t="shared" ca="1" si="759"/>
        <v>833</v>
      </c>
      <c r="TWY10">
        <f t="shared" ca="1" si="759"/>
        <v>29</v>
      </c>
      <c r="TWZ10">
        <f t="shared" ca="1" si="759"/>
        <v>189</v>
      </c>
      <c r="TXA10">
        <f t="shared" ca="1" si="759"/>
        <v>735</v>
      </c>
      <c r="TXB10">
        <f t="shared" ca="1" si="759"/>
        <v>5</v>
      </c>
      <c r="TXC10">
        <f t="shared" ca="1" si="759"/>
        <v>528</v>
      </c>
      <c r="TXD10">
        <f t="shared" ca="1" si="759"/>
        <v>875</v>
      </c>
      <c r="TXE10">
        <f t="shared" ca="1" si="759"/>
        <v>410</v>
      </c>
      <c r="TXF10">
        <f t="shared" ca="1" si="759"/>
        <v>80</v>
      </c>
      <c r="TXG10">
        <f t="shared" ca="1" si="759"/>
        <v>118</v>
      </c>
      <c r="TXH10">
        <f t="shared" ca="1" si="759"/>
        <v>488</v>
      </c>
      <c r="TXI10">
        <f t="shared" ca="1" si="759"/>
        <v>539</v>
      </c>
      <c r="TXJ10">
        <f t="shared" ca="1" si="759"/>
        <v>163</v>
      </c>
      <c r="TXK10">
        <f t="shared" ca="1" si="759"/>
        <v>290</v>
      </c>
      <c r="TXL10">
        <f t="shared" ca="1" si="759"/>
        <v>623</v>
      </c>
      <c r="TXM10">
        <f t="shared" ca="1" si="759"/>
        <v>910</v>
      </c>
      <c r="TXN10">
        <f t="shared" ca="1" si="759"/>
        <v>309</v>
      </c>
      <c r="TXO10">
        <f t="shared" ca="1" si="759"/>
        <v>40</v>
      </c>
      <c r="TXP10">
        <f t="shared" ca="1" si="759"/>
        <v>891</v>
      </c>
      <c r="TXQ10">
        <f t="shared" ca="1" si="759"/>
        <v>155</v>
      </c>
      <c r="TXR10">
        <f t="shared" ca="1" si="759"/>
        <v>270</v>
      </c>
      <c r="TXS10">
        <f t="shared" ca="1" si="759"/>
        <v>172</v>
      </c>
      <c r="TXT10">
        <f t="shared" ca="1" si="759"/>
        <v>390</v>
      </c>
      <c r="TXU10">
        <f t="shared" ca="1" si="759"/>
        <v>443</v>
      </c>
      <c r="TXV10">
        <f t="shared" ca="1" si="759"/>
        <v>206</v>
      </c>
      <c r="TXW10">
        <f t="shared" ca="1" si="759"/>
        <v>744</v>
      </c>
      <c r="TXX10">
        <f t="shared" ca="1" si="759"/>
        <v>39</v>
      </c>
      <c r="TXY10">
        <f t="shared" ca="1" si="759"/>
        <v>949</v>
      </c>
      <c r="TXZ10">
        <f t="shared" ca="1" si="759"/>
        <v>895</v>
      </c>
      <c r="TYA10">
        <f t="shared" ca="1" si="759"/>
        <v>854</v>
      </c>
      <c r="TYB10">
        <f t="shared" ca="1" si="759"/>
        <v>953</v>
      </c>
      <c r="TYC10">
        <f t="shared" ca="1" si="759"/>
        <v>868</v>
      </c>
      <c r="TYD10">
        <f t="shared" ca="1" si="759"/>
        <v>438</v>
      </c>
      <c r="TYE10">
        <f t="shared" ca="1" si="759"/>
        <v>235</v>
      </c>
      <c r="TYF10">
        <f t="shared" ca="1" si="759"/>
        <v>930</v>
      </c>
      <c r="TYG10">
        <f t="shared" ca="1" si="759"/>
        <v>543</v>
      </c>
      <c r="TYH10">
        <f t="shared" ca="1" si="759"/>
        <v>735</v>
      </c>
      <c r="TYI10">
        <f t="shared" ca="1" si="759"/>
        <v>225</v>
      </c>
      <c r="TYJ10">
        <f t="shared" ca="1" si="759"/>
        <v>881</v>
      </c>
      <c r="TYK10">
        <f t="shared" ca="1" si="759"/>
        <v>92</v>
      </c>
      <c r="TYL10">
        <f t="shared" ca="1" si="759"/>
        <v>187</v>
      </c>
      <c r="TYM10">
        <f t="shared" ca="1" si="759"/>
        <v>343</v>
      </c>
      <c r="TYN10">
        <f t="shared" ca="1" si="759"/>
        <v>950</v>
      </c>
      <c r="TYO10">
        <f t="shared" ca="1" si="759"/>
        <v>800</v>
      </c>
      <c r="TYP10">
        <f t="shared" ca="1" si="759"/>
        <v>245</v>
      </c>
      <c r="TYQ10">
        <f t="shared" ca="1" si="759"/>
        <v>212</v>
      </c>
      <c r="TYR10">
        <f t="shared" ca="1" si="759"/>
        <v>619</v>
      </c>
      <c r="TYS10">
        <f t="shared" ca="1" si="759"/>
        <v>707</v>
      </c>
      <c r="TYT10">
        <f t="shared" ca="1" si="759"/>
        <v>195</v>
      </c>
      <c r="TYU10">
        <f t="shared" ca="1" si="759"/>
        <v>723</v>
      </c>
      <c r="TYV10">
        <f t="shared" ca="1" si="759"/>
        <v>546</v>
      </c>
      <c r="TYW10">
        <f t="shared" ca="1" si="759"/>
        <v>872</v>
      </c>
      <c r="TYX10">
        <f t="shared" ca="1" si="759"/>
        <v>111</v>
      </c>
      <c r="TYY10">
        <f t="shared" ca="1" si="759"/>
        <v>286</v>
      </c>
      <c r="TYZ10">
        <f t="shared" ca="1" si="759"/>
        <v>568</v>
      </c>
      <c r="TZA10">
        <f t="shared" ca="1" si="759"/>
        <v>390</v>
      </c>
      <c r="TZB10">
        <f t="shared" ca="1" si="759"/>
        <v>771</v>
      </c>
      <c r="TZC10">
        <f t="shared" ca="1" si="759"/>
        <v>133</v>
      </c>
      <c r="TZD10">
        <f t="shared" ca="1" si="759"/>
        <v>447</v>
      </c>
      <c r="TZE10">
        <f t="shared" ca="1" si="759"/>
        <v>313</v>
      </c>
      <c r="TZF10">
        <f t="shared" ca="1" si="759"/>
        <v>811</v>
      </c>
      <c r="TZG10">
        <f t="shared" ca="1" si="759"/>
        <v>67</v>
      </c>
      <c r="TZH10">
        <f t="shared" ca="1" si="759"/>
        <v>170</v>
      </c>
      <c r="TZI10">
        <f t="shared" ca="1" si="759"/>
        <v>226</v>
      </c>
      <c r="TZJ10">
        <f t="shared" ca="1" si="631"/>
        <v>324</v>
      </c>
      <c r="TZK10">
        <f t="shared" ca="1" si="631"/>
        <v>492</v>
      </c>
      <c r="TZL10">
        <f t="shared" ca="1" si="631"/>
        <v>290</v>
      </c>
      <c r="TZM10">
        <f t="shared" ca="1" si="631"/>
        <v>633</v>
      </c>
      <c r="TZN10">
        <f t="shared" ca="1" si="631"/>
        <v>287</v>
      </c>
      <c r="TZO10">
        <f t="shared" ca="1" si="631"/>
        <v>640</v>
      </c>
      <c r="TZP10">
        <f t="shared" ca="1" si="631"/>
        <v>915</v>
      </c>
      <c r="TZQ10">
        <f t="shared" ca="1" si="631"/>
        <v>742</v>
      </c>
      <c r="TZR10">
        <f t="shared" ca="1" si="631"/>
        <v>824</v>
      </c>
      <c r="TZS10">
        <f t="shared" ca="1" si="631"/>
        <v>711</v>
      </c>
      <c r="TZT10">
        <f t="shared" ca="1" si="631"/>
        <v>873</v>
      </c>
      <c r="TZU10">
        <f t="shared" ca="1" si="631"/>
        <v>686</v>
      </c>
      <c r="TZV10">
        <f t="shared" ca="1" si="631"/>
        <v>61</v>
      </c>
      <c r="TZW10">
        <f t="shared" ca="1" si="631"/>
        <v>22</v>
      </c>
      <c r="TZX10">
        <f t="shared" ca="1" si="631"/>
        <v>539</v>
      </c>
      <c r="TZY10">
        <f t="shared" ca="1" si="631"/>
        <v>190</v>
      </c>
      <c r="TZZ10">
        <f t="shared" ca="1" si="631"/>
        <v>889</v>
      </c>
      <c r="UAA10">
        <f t="shared" ca="1" si="631"/>
        <v>576</v>
      </c>
      <c r="UAB10">
        <f t="shared" ca="1" si="631"/>
        <v>599</v>
      </c>
      <c r="UAC10">
        <f t="shared" ca="1" si="631"/>
        <v>589</v>
      </c>
      <c r="UAD10">
        <f t="shared" ca="1" si="631"/>
        <v>980</v>
      </c>
      <c r="UAE10">
        <f t="shared" ca="1" si="631"/>
        <v>704</v>
      </c>
      <c r="UAF10">
        <f t="shared" ca="1" si="631"/>
        <v>778</v>
      </c>
      <c r="UAG10">
        <f t="shared" ca="1" si="631"/>
        <v>166</v>
      </c>
      <c r="UAH10">
        <f t="shared" ca="1" si="631"/>
        <v>996</v>
      </c>
      <c r="UAI10">
        <f t="shared" ca="1" si="631"/>
        <v>600</v>
      </c>
      <c r="UAJ10">
        <f t="shared" ca="1" si="631"/>
        <v>136</v>
      </c>
      <c r="UAK10">
        <f t="shared" ca="1" si="631"/>
        <v>220</v>
      </c>
      <c r="UAL10">
        <f t="shared" ca="1" si="631"/>
        <v>579</v>
      </c>
      <c r="UAM10">
        <f t="shared" ca="1" si="631"/>
        <v>71</v>
      </c>
      <c r="UAN10">
        <f t="shared" ca="1" si="631"/>
        <v>491</v>
      </c>
      <c r="UAO10">
        <f t="shared" ca="1" si="631"/>
        <v>212</v>
      </c>
      <c r="UAP10">
        <f t="shared" ca="1" si="631"/>
        <v>848</v>
      </c>
      <c r="UAQ10">
        <f t="shared" ca="1" si="631"/>
        <v>680</v>
      </c>
      <c r="UAR10">
        <f t="shared" ca="1" si="631"/>
        <v>305</v>
      </c>
      <c r="UAS10">
        <f t="shared" ca="1" si="631"/>
        <v>643</v>
      </c>
      <c r="UAT10">
        <f t="shared" ca="1" si="631"/>
        <v>11</v>
      </c>
      <c r="UAU10">
        <f t="shared" ca="1" si="631"/>
        <v>441</v>
      </c>
      <c r="UAV10">
        <f t="shared" ca="1" si="631"/>
        <v>43</v>
      </c>
      <c r="UAW10">
        <f t="shared" ca="1" si="631"/>
        <v>476</v>
      </c>
      <c r="UAX10">
        <f t="shared" ca="1" si="631"/>
        <v>69</v>
      </c>
      <c r="UAY10">
        <f t="shared" ca="1" si="631"/>
        <v>61</v>
      </c>
      <c r="UAZ10">
        <f t="shared" ca="1" si="631"/>
        <v>982</v>
      </c>
      <c r="UBA10">
        <f t="shared" ca="1" si="631"/>
        <v>980</v>
      </c>
      <c r="UBB10">
        <f t="shared" ca="1" si="631"/>
        <v>232</v>
      </c>
      <c r="UBC10">
        <f t="shared" ca="1" si="631"/>
        <v>92</v>
      </c>
      <c r="UBD10">
        <f t="shared" ca="1" si="631"/>
        <v>483</v>
      </c>
      <c r="UBE10">
        <f t="shared" ca="1" si="631"/>
        <v>222</v>
      </c>
      <c r="UBF10">
        <f t="shared" ca="1" si="631"/>
        <v>142</v>
      </c>
      <c r="UBG10">
        <f t="shared" ca="1" si="631"/>
        <v>391</v>
      </c>
      <c r="UBH10">
        <f t="shared" ca="1" si="631"/>
        <v>533</v>
      </c>
      <c r="UBI10">
        <f t="shared" ca="1" si="631"/>
        <v>834</v>
      </c>
      <c r="UBJ10">
        <f t="shared" ca="1" si="631"/>
        <v>428</v>
      </c>
      <c r="UBK10">
        <f t="shared" ca="1" si="631"/>
        <v>663</v>
      </c>
      <c r="UBL10">
        <f t="shared" ca="1" si="631"/>
        <v>266</v>
      </c>
      <c r="UBM10">
        <f t="shared" ca="1" si="631"/>
        <v>62</v>
      </c>
      <c r="UBN10">
        <f t="shared" ca="1" si="631"/>
        <v>245</v>
      </c>
      <c r="UBO10">
        <f t="shared" ca="1" si="631"/>
        <v>521</v>
      </c>
      <c r="UBP10">
        <f t="shared" ca="1" si="631"/>
        <v>556</v>
      </c>
      <c r="UBQ10">
        <f t="shared" ca="1" si="631"/>
        <v>344</v>
      </c>
      <c r="UBR10">
        <f t="shared" ca="1" si="631"/>
        <v>358</v>
      </c>
      <c r="UBS10">
        <f t="shared" ca="1" si="631"/>
        <v>128</v>
      </c>
      <c r="UBT10">
        <f t="shared" ca="1" si="631"/>
        <v>813</v>
      </c>
      <c r="UBU10">
        <f t="shared" ca="1" si="222"/>
        <v>363</v>
      </c>
      <c r="UBV10">
        <f t="shared" ca="1" si="760"/>
        <v>125</v>
      </c>
      <c r="UBW10">
        <f t="shared" ca="1" si="760"/>
        <v>402</v>
      </c>
      <c r="UBX10">
        <f t="shared" ca="1" si="760"/>
        <v>223</v>
      </c>
      <c r="UBY10">
        <f t="shared" ca="1" si="760"/>
        <v>372</v>
      </c>
      <c r="UBZ10">
        <f t="shared" ca="1" si="760"/>
        <v>24</v>
      </c>
      <c r="UCA10">
        <f t="shared" ca="1" si="760"/>
        <v>786</v>
      </c>
      <c r="UCB10">
        <f t="shared" ca="1" si="760"/>
        <v>965</v>
      </c>
      <c r="UCC10">
        <f t="shared" ca="1" si="760"/>
        <v>316</v>
      </c>
      <c r="UCD10">
        <f t="shared" ca="1" si="760"/>
        <v>226</v>
      </c>
      <c r="UCE10">
        <f t="shared" ca="1" si="760"/>
        <v>225</v>
      </c>
      <c r="UCF10">
        <f t="shared" ca="1" si="760"/>
        <v>799</v>
      </c>
      <c r="UCG10">
        <f t="shared" ca="1" si="760"/>
        <v>452</v>
      </c>
      <c r="UCH10">
        <f t="shared" ca="1" si="760"/>
        <v>473</v>
      </c>
      <c r="UCI10">
        <f t="shared" ca="1" si="760"/>
        <v>37</v>
      </c>
      <c r="UCJ10">
        <f t="shared" ca="1" si="760"/>
        <v>686</v>
      </c>
      <c r="UCK10">
        <f t="shared" ca="1" si="760"/>
        <v>710</v>
      </c>
      <c r="UCL10">
        <f t="shared" ca="1" si="760"/>
        <v>813</v>
      </c>
      <c r="UCM10">
        <f t="shared" ca="1" si="760"/>
        <v>852</v>
      </c>
      <c r="UCN10">
        <f t="shared" ca="1" si="760"/>
        <v>655</v>
      </c>
      <c r="UCO10">
        <f t="shared" ca="1" si="760"/>
        <v>6</v>
      </c>
      <c r="UCP10">
        <f t="shared" ca="1" si="760"/>
        <v>363</v>
      </c>
      <c r="UCQ10">
        <f t="shared" ca="1" si="760"/>
        <v>235</v>
      </c>
      <c r="UCR10">
        <f t="shared" ca="1" si="760"/>
        <v>898</v>
      </c>
      <c r="UCS10">
        <f t="shared" ca="1" si="760"/>
        <v>509</v>
      </c>
      <c r="UCT10">
        <f t="shared" ca="1" si="760"/>
        <v>202</v>
      </c>
      <c r="UCU10">
        <f t="shared" ca="1" si="760"/>
        <v>253</v>
      </c>
      <c r="UCV10">
        <f t="shared" ca="1" si="760"/>
        <v>237</v>
      </c>
      <c r="UCW10">
        <f t="shared" ca="1" si="760"/>
        <v>376</v>
      </c>
      <c r="UCX10">
        <f t="shared" ca="1" si="760"/>
        <v>643</v>
      </c>
      <c r="UCY10">
        <f t="shared" ca="1" si="760"/>
        <v>249</v>
      </c>
      <c r="UCZ10">
        <f t="shared" ca="1" si="760"/>
        <v>86</v>
      </c>
      <c r="UDA10">
        <f t="shared" ca="1" si="760"/>
        <v>378</v>
      </c>
      <c r="UDB10">
        <f t="shared" ca="1" si="760"/>
        <v>548</v>
      </c>
      <c r="UDC10">
        <f t="shared" ca="1" si="760"/>
        <v>427</v>
      </c>
      <c r="UDD10">
        <f t="shared" ca="1" si="760"/>
        <v>176</v>
      </c>
      <c r="UDE10">
        <f t="shared" ca="1" si="760"/>
        <v>989</v>
      </c>
      <c r="UDF10">
        <f t="shared" ca="1" si="760"/>
        <v>413</v>
      </c>
      <c r="UDG10">
        <f t="shared" ca="1" si="760"/>
        <v>207</v>
      </c>
      <c r="UDH10">
        <f t="shared" ca="1" si="760"/>
        <v>962</v>
      </c>
      <c r="UDI10">
        <f t="shared" ca="1" si="760"/>
        <v>844</v>
      </c>
      <c r="UDJ10">
        <f t="shared" ca="1" si="760"/>
        <v>338</v>
      </c>
      <c r="UDK10">
        <f t="shared" ca="1" si="760"/>
        <v>667</v>
      </c>
      <c r="UDL10">
        <f t="shared" ca="1" si="760"/>
        <v>140</v>
      </c>
      <c r="UDM10">
        <f t="shared" ca="1" si="760"/>
        <v>547</v>
      </c>
      <c r="UDN10">
        <f t="shared" ca="1" si="760"/>
        <v>197</v>
      </c>
      <c r="UDO10">
        <f t="shared" ca="1" si="760"/>
        <v>608</v>
      </c>
      <c r="UDP10">
        <f t="shared" ca="1" si="760"/>
        <v>363</v>
      </c>
      <c r="UDQ10">
        <f t="shared" ca="1" si="760"/>
        <v>284</v>
      </c>
      <c r="UDR10">
        <f t="shared" ca="1" si="760"/>
        <v>299</v>
      </c>
      <c r="UDS10">
        <f t="shared" ca="1" si="760"/>
        <v>89</v>
      </c>
      <c r="UDT10">
        <f t="shared" ca="1" si="760"/>
        <v>682</v>
      </c>
      <c r="UDU10">
        <f t="shared" ca="1" si="760"/>
        <v>962</v>
      </c>
      <c r="UDV10">
        <f t="shared" ca="1" si="760"/>
        <v>636</v>
      </c>
      <c r="UDW10">
        <f t="shared" ca="1" si="760"/>
        <v>443</v>
      </c>
      <c r="UDX10">
        <f t="shared" ca="1" si="760"/>
        <v>217</v>
      </c>
      <c r="UDY10">
        <f t="shared" ca="1" si="760"/>
        <v>289</v>
      </c>
      <c r="UDZ10">
        <f t="shared" ca="1" si="760"/>
        <v>30</v>
      </c>
      <c r="UEA10">
        <f t="shared" ca="1" si="760"/>
        <v>287</v>
      </c>
      <c r="UEB10">
        <f t="shared" ca="1" si="760"/>
        <v>38</v>
      </c>
      <c r="UEC10">
        <f t="shared" ca="1" si="760"/>
        <v>96</v>
      </c>
      <c r="UED10">
        <f t="shared" ca="1" si="760"/>
        <v>998</v>
      </c>
      <c r="UEE10">
        <f t="shared" ca="1" si="760"/>
        <v>172</v>
      </c>
      <c r="UEF10">
        <f t="shared" ca="1" si="760"/>
        <v>903</v>
      </c>
      <c r="UEG10">
        <f t="shared" ca="1" si="760"/>
        <v>794</v>
      </c>
      <c r="UEH10">
        <f t="shared" ca="1" si="632"/>
        <v>58</v>
      </c>
      <c r="UEI10">
        <f t="shared" ca="1" si="632"/>
        <v>201</v>
      </c>
      <c r="UEJ10">
        <f t="shared" ca="1" si="632"/>
        <v>693</v>
      </c>
      <c r="UEK10">
        <f t="shared" ca="1" si="632"/>
        <v>873</v>
      </c>
      <c r="UEL10">
        <f t="shared" ca="1" si="632"/>
        <v>324</v>
      </c>
      <c r="UEM10">
        <f t="shared" ca="1" si="632"/>
        <v>50</v>
      </c>
      <c r="UEN10">
        <f t="shared" ca="1" si="632"/>
        <v>466</v>
      </c>
      <c r="UEO10">
        <f t="shared" ca="1" si="632"/>
        <v>25</v>
      </c>
      <c r="UEP10">
        <f t="shared" ca="1" si="632"/>
        <v>928</v>
      </c>
      <c r="UEQ10">
        <f t="shared" ca="1" si="632"/>
        <v>686</v>
      </c>
      <c r="UER10">
        <f t="shared" ca="1" si="632"/>
        <v>542</v>
      </c>
      <c r="UES10">
        <f t="shared" ca="1" si="632"/>
        <v>561</v>
      </c>
      <c r="UET10">
        <f t="shared" ca="1" si="632"/>
        <v>208</v>
      </c>
      <c r="UEU10">
        <f t="shared" ca="1" si="632"/>
        <v>251</v>
      </c>
      <c r="UEV10">
        <f t="shared" ca="1" si="632"/>
        <v>872</v>
      </c>
      <c r="UEW10">
        <f t="shared" ca="1" si="632"/>
        <v>596</v>
      </c>
      <c r="UEX10">
        <f t="shared" ca="1" si="632"/>
        <v>98</v>
      </c>
      <c r="UEY10">
        <f t="shared" ca="1" si="632"/>
        <v>780</v>
      </c>
      <c r="UEZ10">
        <f t="shared" ca="1" si="632"/>
        <v>79</v>
      </c>
      <c r="UFA10">
        <f t="shared" ca="1" si="632"/>
        <v>528</v>
      </c>
      <c r="UFB10">
        <f t="shared" ca="1" si="632"/>
        <v>874</v>
      </c>
      <c r="UFC10">
        <f t="shared" ca="1" si="632"/>
        <v>479</v>
      </c>
      <c r="UFD10">
        <f t="shared" ca="1" si="632"/>
        <v>641</v>
      </c>
      <c r="UFE10">
        <f t="shared" ca="1" si="632"/>
        <v>341</v>
      </c>
      <c r="UFF10">
        <f t="shared" ca="1" si="632"/>
        <v>45</v>
      </c>
      <c r="UFG10">
        <f t="shared" ca="1" si="632"/>
        <v>694</v>
      </c>
      <c r="UFH10">
        <f t="shared" ca="1" si="632"/>
        <v>98</v>
      </c>
      <c r="UFI10">
        <f t="shared" ca="1" si="632"/>
        <v>722</v>
      </c>
      <c r="UFJ10">
        <f t="shared" ca="1" si="632"/>
        <v>669</v>
      </c>
      <c r="UFK10">
        <f t="shared" ca="1" si="632"/>
        <v>309</v>
      </c>
      <c r="UFL10">
        <f t="shared" ca="1" si="632"/>
        <v>217</v>
      </c>
      <c r="UFM10">
        <f t="shared" ca="1" si="632"/>
        <v>114</v>
      </c>
      <c r="UFN10">
        <f t="shared" ca="1" si="632"/>
        <v>269</v>
      </c>
      <c r="UFO10">
        <f t="shared" ca="1" si="632"/>
        <v>265</v>
      </c>
      <c r="UFP10">
        <f t="shared" ca="1" si="632"/>
        <v>501</v>
      </c>
      <c r="UFQ10">
        <f t="shared" ca="1" si="632"/>
        <v>73</v>
      </c>
      <c r="UFR10">
        <f t="shared" ca="1" si="632"/>
        <v>406</v>
      </c>
      <c r="UFS10">
        <f t="shared" ca="1" si="632"/>
        <v>638</v>
      </c>
      <c r="UFT10">
        <f t="shared" ca="1" si="632"/>
        <v>449</v>
      </c>
      <c r="UFU10">
        <f t="shared" ca="1" si="632"/>
        <v>955</v>
      </c>
      <c r="UFV10">
        <f t="shared" ca="1" si="632"/>
        <v>799</v>
      </c>
      <c r="UFW10">
        <f t="shared" ca="1" si="632"/>
        <v>576</v>
      </c>
      <c r="UFX10">
        <f t="shared" ca="1" si="632"/>
        <v>171</v>
      </c>
      <c r="UFY10">
        <f t="shared" ca="1" si="632"/>
        <v>281</v>
      </c>
      <c r="UFZ10">
        <f t="shared" ca="1" si="632"/>
        <v>696</v>
      </c>
      <c r="UGA10">
        <f t="shared" ca="1" si="632"/>
        <v>858</v>
      </c>
      <c r="UGB10">
        <f t="shared" ca="1" si="632"/>
        <v>287</v>
      </c>
      <c r="UGC10">
        <f t="shared" ca="1" si="632"/>
        <v>472</v>
      </c>
      <c r="UGD10">
        <f t="shared" ca="1" si="632"/>
        <v>562</v>
      </c>
      <c r="UGE10">
        <f t="shared" ca="1" si="632"/>
        <v>200</v>
      </c>
      <c r="UGF10">
        <f t="shared" ca="1" si="632"/>
        <v>552</v>
      </c>
      <c r="UGG10">
        <f t="shared" ca="1" si="632"/>
        <v>85</v>
      </c>
      <c r="UGH10">
        <f t="shared" ca="1" si="632"/>
        <v>75</v>
      </c>
      <c r="UGI10">
        <f t="shared" ca="1" si="632"/>
        <v>691</v>
      </c>
      <c r="UGJ10">
        <f t="shared" ca="1" si="632"/>
        <v>337</v>
      </c>
      <c r="UGK10">
        <f t="shared" ca="1" si="632"/>
        <v>27</v>
      </c>
      <c r="UGL10">
        <f t="shared" ca="1" si="632"/>
        <v>475</v>
      </c>
      <c r="UGM10">
        <f t="shared" ca="1" si="632"/>
        <v>545</v>
      </c>
      <c r="UGN10">
        <f t="shared" ca="1" si="632"/>
        <v>35</v>
      </c>
      <c r="UGO10">
        <f t="shared" ca="1" si="632"/>
        <v>681</v>
      </c>
      <c r="UGP10">
        <f t="shared" ca="1" si="632"/>
        <v>184</v>
      </c>
      <c r="UGQ10">
        <f t="shared" ca="1" si="632"/>
        <v>562</v>
      </c>
      <c r="UGR10">
        <f t="shared" ca="1" si="632"/>
        <v>603</v>
      </c>
      <c r="UGS10">
        <f t="shared" ca="1" si="224"/>
        <v>817</v>
      </c>
      <c r="UGT10">
        <f t="shared" ca="1" si="761"/>
        <v>96</v>
      </c>
      <c r="UGU10">
        <f t="shared" ca="1" si="761"/>
        <v>206</v>
      </c>
      <c r="UGV10">
        <f t="shared" ca="1" si="761"/>
        <v>341</v>
      </c>
      <c r="UGW10">
        <f t="shared" ca="1" si="761"/>
        <v>228</v>
      </c>
      <c r="UGX10">
        <f t="shared" ca="1" si="761"/>
        <v>322</v>
      </c>
      <c r="UGY10">
        <f t="shared" ca="1" si="761"/>
        <v>460</v>
      </c>
      <c r="UGZ10">
        <f t="shared" ca="1" si="761"/>
        <v>142</v>
      </c>
      <c r="UHA10">
        <f t="shared" ca="1" si="761"/>
        <v>842</v>
      </c>
      <c r="UHB10">
        <f t="shared" ca="1" si="761"/>
        <v>605</v>
      </c>
      <c r="UHC10">
        <f t="shared" ca="1" si="761"/>
        <v>973</v>
      </c>
      <c r="UHD10">
        <f t="shared" ca="1" si="761"/>
        <v>388</v>
      </c>
      <c r="UHE10">
        <f t="shared" ca="1" si="761"/>
        <v>936</v>
      </c>
      <c r="UHF10">
        <f t="shared" ca="1" si="761"/>
        <v>693</v>
      </c>
      <c r="UHG10">
        <f t="shared" ca="1" si="761"/>
        <v>485</v>
      </c>
      <c r="UHH10">
        <f t="shared" ca="1" si="761"/>
        <v>744</v>
      </c>
      <c r="UHI10">
        <f t="shared" ca="1" si="761"/>
        <v>757</v>
      </c>
      <c r="UHJ10">
        <f t="shared" ca="1" si="761"/>
        <v>131</v>
      </c>
      <c r="UHK10">
        <f t="shared" ca="1" si="761"/>
        <v>122</v>
      </c>
      <c r="UHL10">
        <f t="shared" ca="1" si="761"/>
        <v>753</v>
      </c>
      <c r="UHM10">
        <f t="shared" ca="1" si="761"/>
        <v>892</v>
      </c>
      <c r="UHN10">
        <f t="shared" ca="1" si="761"/>
        <v>467</v>
      </c>
      <c r="UHO10">
        <f t="shared" ca="1" si="761"/>
        <v>597</v>
      </c>
      <c r="UHP10">
        <f t="shared" ca="1" si="761"/>
        <v>209</v>
      </c>
      <c r="UHQ10">
        <f t="shared" ca="1" si="761"/>
        <v>59</v>
      </c>
      <c r="UHR10">
        <f t="shared" ca="1" si="761"/>
        <v>633</v>
      </c>
      <c r="UHS10">
        <f t="shared" ca="1" si="761"/>
        <v>618</v>
      </c>
      <c r="UHT10">
        <f t="shared" ca="1" si="761"/>
        <v>686</v>
      </c>
      <c r="UHU10">
        <f t="shared" ca="1" si="761"/>
        <v>334</v>
      </c>
      <c r="UHV10">
        <f t="shared" ca="1" si="761"/>
        <v>57</v>
      </c>
      <c r="UHW10">
        <f t="shared" ca="1" si="761"/>
        <v>319</v>
      </c>
      <c r="UHX10">
        <f t="shared" ca="1" si="761"/>
        <v>565</v>
      </c>
      <c r="UHY10">
        <f t="shared" ca="1" si="761"/>
        <v>151</v>
      </c>
      <c r="UHZ10">
        <f t="shared" ca="1" si="761"/>
        <v>115</v>
      </c>
      <c r="UIA10">
        <f t="shared" ca="1" si="761"/>
        <v>703</v>
      </c>
      <c r="UIB10">
        <f t="shared" ca="1" si="761"/>
        <v>813</v>
      </c>
      <c r="UIC10">
        <f t="shared" ca="1" si="761"/>
        <v>975</v>
      </c>
      <c r="UID10">
        <f t="shared" ca="1" si="761"/>
        <v>504</v>
      </c>
      <c r="UIE10">
        <f t="shared" ca="1" si="761"/>
        <v>711</v>
      </c>
      <c r="UIF10">
        <f t="shared" ca="1" si="761"/>
        <v>201</v>
      </c>
      <c r="UIG10">
        <f t="shared" ca="1" si="761"/>
        <v>691</v>
      </c>
      <c r="UIH10">
        <f t="shared" ca="1" si="761"/>
        <v>927</v>
      </c>
      <c r="UII10">
        <f t="shared" ca="1" si="761"/>
        <v>443</v>
      </c>
      <c r="UIJ10">
        <f t="shared" ca="1" si="761"/>
        <v>886</v>
      </c>
      <c r="UIK10">
        <f t="shared" ca="1" si="761"/>
        <v>947</v>
      </c>
      <c r="UIL10">
        <f t="shared" ca="1" si="761"/>
        <v>683</v>
      </c>
      <c r="UIM10">
        <f t="shared" ca="1" si="761"/>
        <v>424</v>
      </c>
      <c r="UIN10">
        <f t="shared" ca="1" si="761"/>
        <v>311</v>
      </c>
      <c r="UIO10">
        <f t="shared" ca="1" si="761"/>
        <v>615</v>
      </c>
      <c r="UIP10">
        <f t="shared" ca="1" si="761"/>
        <v>214</v>
      </c>
      <c r="UIQ10">
        <f t="shared" ca="1" si="761"/>
        <v>868</v>
      </c>
      <c r="UIR10">
        <f t="shared" ca="1" si="761"/>
        <v>763</v>
      </c>
      <c r="UIS10">
        <f t="shared" ca="1" si="761"/>
        <v>289</v>
      </c>
      <c r="UIT10">
        <f t="shared" ca="1" si="761"/>
        <v>623</v>
      </c>
      <c r="UIU10">
        <f t="shared" ca="1" si="761"/>
        <v>811</v>
      </c>
      <c r="UIV10">
        <f t="shared" ca="1" si="761"/>
        <v>834</v>
      </c>
      <c r="UIW10">
        <f t="shared" ca="1" si="761"/>
        <v>647</v>
      </c>
      <c r="UIX10">
        <f t="shared" ca="1" si="761"/>
        <v>698</v>
      </c>
      <c r="UIY10">
        <f t="shared" ca="1" si="761"/>
        <v>968</v>
      </c>
      <c r="UIZ10">
        <f t="shared" ca="1" si="761"/>
        <v>273</v>
      </c>
      <c r="UJA10">
        <f t="shared" ca="1" si="761"/>
        <v>420</v>
      </c>
      <c r="UJB10">
        <f t="shared" ca="1" si="761"/>
        <v>541</v>
      </c>
      <c r="UJC10">
        <f t="shared" ca="1" si="761"/>
        <v>626</v>
      </c>
      <c r="UJD10">
        <f t="shared" ca="1" si="761"/>
        <v>317</v>
      </c>
      <c r="UJE10">
        <f t="shared" ca="1" si="761"/>
        <v>9</v>
      </c>
      <c r="UJF10">
        <f t="shared" ca="1" si="633"/>
        <v>158</v>
      </c>
      <c r="UJG10">
        <f t="shared" ca="1" si="633"/>
        <v>663</v>
      </c>
      <c r="UJH10">
        <f t="shared" ca="1" si="633"/>
        <v>700</v>
      </c>
      <c r="UJI10">
        <f t="shared" ca="1" si="633"/>
        <v>649</v>
      </c>
      <c r="UJJ10">
        <f t="shared" ca="1" si="633"/>
        <v>408</v>
      </c>
      <c r="UJK10">
        <f t="shared" ca="1" si="633"/>
        <v>852</v>
      </c>
      <c r="UJL10">
        <f t="shared" ca="1" si="633"/>
        <v>417</v>
      </c>
      <c r="UJM10">
        <f t="shared" ca="1" si="633"/>
        <v>602</v>
      </c>
      <c r="UJN10">
        <f t="shared" ca="1" si="633"/>
        <v>48</v>
      </c>
      <c r="UJO10">
        <f t="shared" ca="1" si="633"/>
        <v>194</v>
      </c>
      <c r="UJP10">
        <f t="shared" ca="1" si="633"/>
        <v>278</v>
      </c>
      <c r="UJQ10">
        <f t="shared" ca="1" si="633"/>
        <v>466</v>
      </c>
      <c r="UJR10">
        <f t="shared" ca="1" si="633"/>
        <v>382</v>
      </c>
      <c r="UJS10">
        <f t="shared" ca="1" si="633"/>
        <v>191</v>
      </c>
      <c r="UJT10">
        <f t="shared" ca="1" si="633"/>
        <v>420</v>
      </c>
      <c r="UJU10">
        <f t="shared" ca="1" si="633"/>
        <v>849</v>
      </c>
      <c r="UJV10">
        <f t="shared" ca="1" si="633"/>
        <v>19</v>
      </c>
      <c r="UJW10">
        <f t="shared" ca="1" si="633"/>
        <v>140</v>
      </c>
      <c r="UJX10">
        <f t="shared" ca="1" si="633"/>
        <v>400</v>
      </c>
      <c r="UJY10">
        <f t="shared" ca="1" si="633"/>
        <v>234</v>
      </c>
      <c r="UJZ10">
        <f t="shared" ca="1" si="633"/>
        <v>625</v>
      </c>
      <c r="UKA10">
        <f t="shared" ca="1" si="633"/>
        <v>872</v>
      </c>
      <c r="UKB10">
        <f t="shared" ca="1" si="633"/>
        <v>487</v>
      </c>
      <c r="UKC10">
        <f t="shared" ca="1" si="633"/>
        <v>675</v>
      </c>
      <c r="UKD10">
        <f t="shared" ca="1" si="633"/>
        <v>536</v>
      </c>
      <c r="UKE10">
        <f t="shared" ca="1" si="633"/>
        <v>285</v>
      </c>
      <c r="UKF10">
        <f t="shared" ca="1" si="633"/>
        <v>92</v>
      </c>
      <c r="UKG10">
        <f t="shared" ca="1" si="633"/>
        <v>694</v>
      </c>
      <c r="UKH10">
        <f t="shared" ca="1" si="633"/>
        <v>587</v>
      </c>
      <c r="UKI10">
        <f t="shared" ca="1" si="633"/>
        <v>395</v>
      </c>
      <c r="UKJ10">
        <f t="shared" ca="1" si="633"/>
        <v>331</v>
      </c>
      <c r="UKK10">
        <f t="shared" ca="1" si="633"/>
        <v>570</v>
      </c>
      <c r="UKL10">
        <f t="shared" ca="1" si="633"/>
        <v>298</v>
      </c>
      <c r="UKM10">
        <f t="shared" ca="1" si="633"/>
        <v>227</v>
      </c>
      <c r="UKN10">
        <f t="shared" ca="1" si="633"/>
        <v>651</v>
      </c>
      <c r="UKO10">
        <f t="shared" ca="1" si="633"/>
        <v>405</v>
      </c>
      <c r="UKP10">
        <f t="shared" ca="1" si="633"/>
        <v>143</v>
      </c>
      <c r="UKQ10">
        <f t="shared" ca="1" si="633"/>
        <v>328</v>
      </c>
      <c r="UKR10">
        <f t="shared" ca="1" si="633"/>
        <v>273</v>
      </c>
      <c r="UKS10">
        <f t="shared" ca="1" si="633"/>
        <v>475</v>
      </c>
      <c r="UKT10">
        <f t="shared" ca="1" si="633"/>
        <v>326</v>
      </c>
      <c r="UKU10">
        <f t="shared" ca="1" si="633"/>
        <v>889</v>
      </c>
      <c r="UKV10">
        <f t="shared" ca="1" si="633"/>
        <v>165</v>
      </c>
      <c r="UKW10">
        <f t="shared" ca="1" si="633"/>
        <v>368</v>
      </c>
      <c r="UKX10">
        <f t="shared" ca="1" si="633"/>
        <v>823</v>
      </c>
      <c r="UKY10">
        <f t="shared" ca="1" si="633"/>
        <v>802</v>
      </c>
      <c r="UKZ10">
        <f t="shared" ca="1" si="633"/>
        <v>383</v>
      </c>
      <c r="ULA10">
        <f t="shared" ca="1" si="633"/>
        <v>376</v>
      </c>
      <c r="ULB10">
        <f t="shared" ca="1" si="633"/>
        <v>458</v>
      </c>
      <c r="ULC10">
        <f t="shared" ca="1" si="633"/>
        <v>593</v>
      </c>
      <c r="ULD10">
        <f t="shared" ca="1" si="633"/>
        <v>450</v>
      </c>
      <c r="ULE10">
        <f t="shared" ca="1" si="633"/>
        <v>719</v>
      </c>
      <c r="ULF10">
        <f t="shared" ca="1" si="633"/>
        <v>675</v>
      </c>
      <c r="ULG10">
        <f t="shared" ca="1" si="633"/>
        <v>786</v>
      </c>
      <c r="ULH10">
        <f t="shared" ca="1" si="633"/>
        <v>323</v>
      </c>
      <c r="ULI10">
        <f t="shared" ca="1" si="633"/>
        <v>211</v>
      </c>
      <c r="ULJ10">
        <f t="shared" ca="1" si="633"/>
        <v>899</v>
      </c>
      <c r="ULK10">
        <f t="shared" ca="1" si="633"/>
        <v>228</v>
      </c>
      <c r="ULL10">
        <f t="shared" ca="1" si="633"/>
        <v>853</v>
      </c>
      <c r="ULM10">
        <f t="shared" ca="1" si="633"/>
        <v>527</v>
      </c>
      <c r="ULN10">
        <f t="shared" ca="1" si="633"/>
        <v>464</v>
      </c>
      <c r="ULO10">
        <f t="shared" ca="1" si="633"/>
        <v>150</v>
      </c>
      <c r="ULP10">
        <f t="shared" ca="1" si="633"/>
        <v>12</v>
      </c>
      <c r="ULQ10">
        <f t="shared" ca="1" si="226"/>
        <v>728</v>
      </c>
      <c r="ULR10">
        <f t="shared" ca="1" si="762"/>
        <v>300</v>
      </c>
      <c r="ULS10">
        <f t="shared" ca="1" si="762"/>
        <v>565</v>
      </c>
      <c r="ULT10">
        <f t="shared" ca="1" si="762"/>
        <v>536</v>
      </c>
      <c r="ULU10">
        <f t="shared" ca="1" si="762"/>
        <v>453</v>
      </c>
      <c r="ULV10">
        <f t="shared" ca="1" si="762"/>
        <v>394</v>
      </c>
      <c r="ULW10">
        <f t="shared" ca="1" si="762"/>
        <v>986</v>
      </c>
      <c r="ULX10">
        <f t="shared" ca="1" si="762"/>
        <v>74</v>
      </c>
      <c r="ULY10">
        <f t="shared" ca="1" si="762"/>
        <v>453</v>
      </c>
      <c r="ULZ10">
        <f t="shared" ca="1" si="762"/>
        <v>850</v>
      </c>
      <c r="UMA10">
        <f t="shared" ca="1" si="762"/>
        <v>268</v>
      </c>
      <c r="UMB10">
        <f t="shared" ca="1" si="762"/>
        <v>572</v>
      </c>
      <c r="UMC10">
        <f t="shared" ca="1" si="762"/>
        <v>109</v>
      </c>
      <c r="UMD10">
        <f t="shared" ca="1" si="762"/>
        <v>214</v>
      </c>
      <c r="UME10">
        <f t="shared" ca="1" si="762"/>
        <v>584</v>
      </c>
      <c r="UMF10">
        <f t="shared" ca="1" si="762"/>
        <v>551</v>
      </c>
      <c r="UMG10">
        <f t="shared" ca="1" si="762"/>
        <v>285</v>
      </c>
      <c r="UMH10">
        <f t="shared" ca="1" si="762"/>
        <v>896</v>
      </c>
      <c r="UMI10">
        <f t="shared" ca="1" si="762"/>
        <v>250</v>
      </c>
      <c r="UMJ10">
        <f t="shared" ca="1" si="762"/>
        <v>875</v>
      </c>
      <c r="UMK10">
        <f t="shared" ca="1" si="762"/>
        <v>937</v>
      </c>
      <c r="UML10">
        <f t="shared" ca="1" si="762"/>
        <v>777</v>
      </c>
      <c r="UMM10">
        <f t="shared" ca="1" si="762"/>
        <v>184</v>
      </c>
      <c r="UMN10">
        <f t="shared" ca="1" si="762"/>
        <v>790</v>
      </c>
      <c r="UMO10">
        <f t="shared" ca="1" si="762"/>
        <v>99</v>
      </c>
      <c r="UMP10">
        <f t="shared" ca="1" si="762"/>
        <v>362</v>
      </c>
      <c r="UMQ10">
        <f t="shared" ca="1" si="762"/>
        <v>124</v>
      </c>
      <c r="UMR10">
        <f t="shared" ca="1" si="762"/>
        <v>892</v>
      </c>
      <c r="UMS10">
        <f t="shared" ca="1" si="762"/>
        <v>283</v>
      </c>
      <c r="UMT10">
        <f t="shared" ca="1" si="762"/>
        <v>58</v>
      </c>
      <c r="UMU10">
        <f t="shared" ca="1" si="762"/>
        <v>43</v>
      </c>
      <c r="UMV10">
        <f t="shared" ca="1" si="762"/>
        <v>442</v>
      </c>
      <c r="UMW10">
        <f t="shared" ca="1" si="762"/>
        <v>6</v>
      </c>
      <c r="UMX10">
        <f t="shared" ca="1" si="762"/>
        <v>421</v>
      </c>
      <c r="UMY10">
        <f t="shared" ca="1" si="762"/>
        <v>964</v>
      </c>
      <c r="UMZ10">
        <f t="shared" ca="1" si="762"/>
        <v>642</v>
      </c>
      <c r="UNA10">
        <f t="shared" ca="1" si="762"/>
        <v>58</v>
      </c>
      <c r="UNB10">
        <f t="shared" ca="1" si="762"/>
        <v>45</v>
      </c>
      <c r="UNC10">
        <f t="shared" ca="1" si="762"/>
        <v>550</v>
      </c>
      <c r="UND10">
        <f t="shared" ca="1" si="762"/>
        <v>440</v>
      </c>
      <c r="UNE10">
        <f t="shared" ca="1" si="762"/>
        <v>476</v>
      </c>
      <c r="UNF10">
        <f t="shared" ca="1" si="762"/>
        <v>453</v>
      </c>
      <c r="UNG10">
        <f t="shared" ca="1" si="762"/>
        <v>328</v>
      </c>
      <c r="UNH10">
        <f t="shared" ca="1" si="762"/>
        <v>985</v>
      </c>
      <c r="UNI10">
        <f t="shared" ca="1" si="762"/>
        <v>538</v>
      </c>
      <c r="UNJ10">
        <f t="shared" ca="1" si="762"/>
        <v>198</v>
      </c>
      <c r="UNK10">
        <f t="shared" ca="1" si="762"/>
        <v>718</v>
      </c>
      <c r="UNL10">
        <f t="shared" ca="1" si="762"/>
        <v>623</v>
      </c>
      <c r="UNM10">
        <f t="shared" ca="1" si="762"/>
        <v>408</v>
      </c>
      <c r="UNN10">
        <f t="shared" ca="1" si="762"/>
        <v>138</v>
      </c>
      <c r="UNO10">
        <f t="shared" ca="1" si="762"/>
        <v>839</v>
      </c>
      <c r="UNP10">
        <f t="shared" ca="1" si="762"/>
        <v>445</v>
      </c>
      <c r="UNQ10">
        <f t="shared" ca="1" si="762"/>
        <v>219</v>
      </c>
      <c r="UNR10">
        <f t="shared" ca="1" si="762"/>
        <v>688</v>
      </c>
      <c r="UNS10">
        <f t="shared" ca="1" si="762"/>
        <v>90</v>
      </c>
      <c r="UNT10">
        <f t="shared" ca="1" si="762"/>
        <v>342</v>
      </c>
      <c r="UNU10">
        <f t="shared" ca="1" si="762"/>
        <v>364</v>
      </c>
      <c r="UNV10">
        <f t="shared" ca="1" si="762"/>
        <v>751</v>
      </c>
      <c r="UNW10">
        <f t="shared" ca="1" si="762"/>
        <v>103</v>
      </c>
      <c r="UNX10">
        <f t="shared" ca="1" si="762"/>
        <v>949</v>
      </c>
      <c r="UNY10">
        <f t="shared" ca="1" si="762"/>
        <v>445</v>
      </c>
      <c r="UNZ10">
        <f t="shared" ca="1" si="762"/>
        <v>394</v>
      </c>
      <c r="UOA10">
        <f t="shared" ca="1" si="762"/>
        <v>796</v>
      </c>
      <c r="UOB10">
        <f t="shared" ca="1" si="762"/>
        <v>738</v>
      </c>
      <c r="UOC10">
        <f t="shared" ca="1" si="762"/>
        <v>121</v>
      </c>
      <c r="UOD10">
        <f t="shared" ca="1" si="634"/>
        <v>444</v>
      </c>
      <c r="UOE10">
        <f t="shared" ca="1" si="634"/>
        <v>891</v>
      </c>
      <c r="UOF10">
        <f t="shared" ca="1" si="634"/>
        <v>401</v>
      </c>
      <c r="UOG10">
        <f t="shared" ca="1" si="634"/>
        <v>251</v>
      </c>
      <c r="UOH10">
        <f t="shared" ca="1" si="634"/>
        <v>379</v>
      </c>
      <c r="UOI10">
        <f t="shared" ca="1" si="634"/>
        <v>50</v>
      </c>
      <c r="UOJ10">
        <f t="shared" ca="1" si="634"/>
        <v>826</v>
      </c>
      <c r="UOK10">
        <f t="shared" ca="1" si="634"/>
        <v>197</v>
      </c>
      <c r="UOL10">
        <f t="shared" ca="1" si="634"/>
        <v>600</v>
      </c>
      <c r="UOM10">
        <f t="shared" ca="1" si="634"/>
        <v>74</v>
      </c>
      <c r="UON10">
        <f t="shared" ca="1" si="634"/>
        <v>850</v>
      </c>
      <c r="UOO10">
        <f t="shared" ca="1" si="634"/>
        <v>756</v>
      </c>
      <c r="UOP10">
        <f t="shared" ca="1" si="634"/>
        <v>991</v>
      </c>
      <c r="UOQ10">
        <f t="shared" ca="1" si="634"/>
        <v>147</v>
      </c>
      <c r="UOR10">
        <f t="shared" ca="1" si="634"/>
        <v>418</v>
      </c>
      <c r="UOS10">
        <f t="shared" ca="1" si="634"/>
        <v>959</v>
      </c>
      <c r="UOT10">
        <f t="shared" ca="1" si="634"/>
        <v>303</v>
      </c>
      <c r="UOU10">
        <f t="shared" ca="1" si="634"/>
        <v>434</v>
      </c>
      <c r="UOV10">
        <f t="shared" ca="1" si="634"/>
        <v>682</v>
      </c>
      <c r="UOW10">
        <f t="shared" ca="1" si="634"/>
        <v>875</v>
      </c>
      <c r="UOX10">
        <f t="shared" ca="1" si="634"/>
        <v>31</v>
      </c>
      <c r="UOY10">
        <f t="shared" ca="1" si="634"/>
        <v>207</v>
      </c>
      <c r="UOZ10">
        <f t="shared" ca="1" si="634"/>
        <v>151</v>
      </c>
      <c r="UPA10">
        <f t="shared" ca="1" si="634"/>
        <v>698</v>
      </c>
      <c r="UPB10">
        <f t="shared" ca="1" si="634"/>
        <v>693</v>
      </c>
      <c r="UPC10">
        <f t="shared" ca="1" si="634"/>
        <v>549</v>
      </c>
      <c r="UPD10">
        <f t="shared" ca="1" si="634"/>
        <v>739</v>
      </c>
      <c r="UPE10">
        <f t="shared" ca="1" si="634"/>
        <v>2</v>
      </c>
      <c r="UPF10">
        <f t="shared" ca="1" si="634"/>
        <v>148</v>
      </c>
      <c r="UPG10">
        <f t="shared" ca="1" si="634"/>
        <v>728</v>
      </c>
      <c r="UPH10">
        <f t="shared" ca="1" si="634"/>
        <v>978</v>
      </c>
      <c r="UPI10">
        <f t="shared" ca="1" si="634"/>
        <v>725</v>
      </c>
      <c r="UPJ10">
        <f t="shared" ca="1" si="634"/>
        <v>555</v>
      </c>
      <c r="UPK10">
        <f t="shared" ca="1" si="634"/>
        <v>636</v>
      </c>
      <c r="UPL10">
        <f t="shared" ca="1" si="634"/>
        <v>793</v>
      </c>
      <c r="UPM10">
        <f t="shared" ca="1" si="634"/>
        <v>470</v>
      </c>
      <c r="UPN10">
        <f t="shared" ca="1" si="634"/>
        <v>807</v>
      </c>
      <c r="UPO10">
        <f t="shared" ca="1" si="634"/>
        <v>768</v>
      </c>
      <c r="UPP10">
        <f t="shared" ca="1" si="634"/>
        <v>636</v>
      </c>
      <c r="UPQ10">
        <f t="shared" ca="1" si="634"/>
        <v>319</v>
      </c>
      <c r="UPR10">
        <f t="shared" ca="1" si="634"/>
        <v>419</v>
      </c>
      <c r="UPS10">
        <f t="shared" ca="1" si="634"/>
        <v>484</v>
      </c>
      <c r="UPT10">
        <f t="shared" ca="1" si="634"/>
        <v>164</v>
      </c>
      <c r="UPU10">
        <f t="shared" ca="1" si="634"/>
        <v>934</v>
      </c>
      <c r="UPV10">
        <f t="shared" ca="1" si="634"/>
        <v>252</v>
      </c>
      <c r="UPW10">
        <f t="shared" ca="1" si="634"/>
        <v>573</v>
      </c>
      <c r="UPX10">
        <f t="shared" ca="1" si="634"/>
        <v>578</v>
      </c>
      <c r="UPY10">
        <f t="shared" ca="1" si="634"/>
        <v>125</v>
      </c>
      <c r="UPZ10">
        <f t="shared" ca="1" si="634"/>
        <v>570</v>
      </c>
      <c r="UQA10">
        <f t="shared" ca="1" si="634"/>
        <v>379</v>
      </c>
      <c r="UQB10">
        <f t="shared" ca="1" si="634"/>
        <v>251</v>
      </c>
      <c r="UQC10">
        <f t="shared" ca="1" si="634"/>
        <v>805</v>
      </c>
      <c r="UQD10">
        <f t="shared" ca="1" si="634"/>
        <v>980</v>
      </c>
      <c r="UQE10">
        <f t="shared" ca="1" si="634"/>
        <v>145</v>
      </c>
      <c r="UQF10">
        <f t="shared" ca="1" si="634"/>
        <v>240</v>
      </c>
      <c r="UQG10">
        <f t="shared" ca="1" si="634"/>
        <v>114</v>
      </c>
      <c r="UQH10">
        <f t="shared" ca="1" si="634"/>
        <v>343</v>
      </c>
      <c r="UQI10">
        <f t="shared" ca="1" si="634"/>
        <v>150</v>
      </c>
      <c r="UQJ10">
        <f t="shared" ca="1" si="634"/>
        <v>395</v>
      </c>
      <c r="UQK10">
        <f t="shared" ca="1" si="634"/>
        <v>828</v>
      </c>
      <c r="UQL10">
        <f t="shared" ca="1" si="634"/>
        <v>618</v>
      </c>
      <c r="UQM10">
        <f t="shared" ca="1" si="634"/>
        <v>756</v>
      </c>
      <c r="UQN10">
        <f t="shared" ca="1" si="634"/>
        <v>545</v>
      </c>
      <c r="UQO10">
        <f t="shared" ca="1" si="228"/>
        <v>109</v>
      </c>
      <c r="UQP10">
        <f t="shared" ca="1" si="763"/>
        <v>871</v>
      </c>
      <c r="UQQ10">
        <f t="shared" ca="1" si="763"/>
        <v>308</v>
      </c>
      <c r="UQR10">
        <f t="shared" ca="1" si="763"/>
        <v>745</v>
      </c>
      <c r="UQS10">
        <f t="shared" ca="1" si="763"/>
        <v>754</v>
      </c>
      <c r="UQT10">
        <f t="shared" ca="1" si="763"/>
        <v>244</v>
      </c>
      <c r="UQU10">
        <f t="shared" ca="1" si="763"/>
        <v>971</v>
      </c>
      <c r="UQV10">
        <f t="shared" ca="1" si="763"/>
        <v>222</v>
      </c>
      <c r="UQW10">
        <f t="shared" ca="1" si="763"/>
        <v>574</v>
      </c>
      <c r="UQX10">
        <f t="shared" ca="1" si="763"/>
        <v>13</v>
      </c>
      <c r="UQY10">
        <f t="shared" ca="1" si="763"/>
        <v>62</v>
      </c>
      <c r="UQZ10">
        <f t="shared" ca="1" si="763"/>
        <v>527</v>
      </c>
      <c r="URA10">
        <f t="shared" ca="1" si="763"/>
        <v>540</v>
      </c>
      <c r="URB10">
        <f t="shared" ca="1" si="763"/>
        <v>690</v>
      </c>
      <c r="URC10">
        <f t="shared" ca="1" si="763"/>
        <v>429</v>
      </c>
      <c r="URD10">
        <f t="shared" ca="1" si="763"/>
        <v>495</v>
      </c>
      <c r="URE10">
        <f t="shared" ca="1" si="763"/>
        <v>657</v>
      </c>
      <c r="URF10">
        <f t="shared" ca="1" si="763"/>
        <v>295</v>
      </c>
      <c r="URG10">
        <f t="shared" ca="1" si="763"/>
        <v>814</v>
      </c>
      <c r="URH10">
        <f t="shared" ca="1" si="763"/>
        <v>574</v>
      </c>
      <c r="URI10">
        <f t="shared" ca="1" si="763"/>
        <v>671</v>
      </c>
      <c r="URJ10">
        <f t="shared" ca="1" si="763"/>
        <v>54</v>
      </c>
      <c r="URK10">
        <f t="shared" ca="1" si="763"/>
        <v>414</v>
      </c>
      <c r="URL10">
        <f t="shared" ca="1" si="763"/>
        <v>162</v>
      </c>
      <c r="URM10">
        <f t="shared" ca="1" si="763"/>
        <v>925</v>
      </c>
      <c r="URN10">
        <f t="shared" ca="1" si="763"/>
        <v>275</v>
      </c>
      <c r="URO10">
        <f t="shared" ca="1" si="763"/>
        <v>375</v>
      </c>
      <c r="URP10">
        <f t="shared" ca="1" si="763"/>
        <v>156</v>
      </c>
      <c r="URQ10">
        <f t="shared" ca="1" si="763"/>
        <v>932</v>
      </c>
      <c r="URR10">
        <f t="shared" ca="1" si="763"/>
        <v>587</v>
      </c>
      <c r="URS10">
        <f t="shared" ca="1" si="763"/>
        <v>847</v>
      </c>
      <c r="URT10">
        <f t="shared" ca="1" si="763"/>
        <v>57</v>
      </c>
      <c r="URU10">
        <f t="shared" ca="1" si="763"/>
        <v>574</v>
      </c>
      <c r="URV10">
        <f t="shared" ca="1" si="763"/>
        <v>574</v>
      </c>
      <c r="URW10">
        <f t="shared" ca="1" si="763"/>
        <v>827</v>
      </c>
      <c r="URX10">
        <f t="shared" ca="1" si="763"/>
        <v>860</v>
      </c>
      <c r="URY10">
        <f t="shared" ca="1" si="763"/>
        <v>702</v>
      </c>
      <c r="URZ10">
        <f t="shared" ca="1" si="763"/>
        <v>581</v>
      </c>
      <c r="USA10">
        <f t="shared" ca="1" si="763"/>
        <v>752</v>
      </c>
      <c r="USB10">
        <f t="shared" ca="1" si="763"/>
        <v>112</v>
      </c>
      <c r="USC10">
        <f t="shared" ca="1" si="763"/>
        <v>373</v>
      </c>
      <c r="USD10">
        <f t="shared" ca="1" si="763"/>
        <v>435</v>
      </c>
      <c r="USE10">
        <f t="shared" ca="1" si="763"/>
        <v>740</v>
      </c>
      <c r="USF10">
        <f t="shared" ca="1" si="763"/>
        <v>526</v>
      </c>
      <c r="USG10">
        <f t="shared" ca="1" si="763"/>
        <v>357</v>
      </c>
      <c r="USH10">
        <f t="shared" ca="1" si="763"/>
        <v>797</v>
      </c>
      <c r="USI10">
        <f t="shared" ca="1" si="763"/>
        <v>239</v>
      </c>
      <c r="USJ10">
        <f t="shared" ca="1" si="763"/>
        <v>482</v>
      </c>
      <c r="USK10">
        <f t="shared" ca="1" si="763"/>
        <v>264</v>
      </c>
      <c r="USL10">
        <f t="shared" ca="1" si="763"/>
        <v>875</v>
      </c>
      <c r="USM10">
        <f t="shared" ca="1" si="763"/>
        <v>504</v>
      </c>
      <c r="USN10">
        <f t="shared" ca="1" si="763"/>
        <v>680</v>
      </c>
      <c r="USO10">
        <f t="shared" ca="1" si="763"/>
        <v>681</v>
      </c>
      <c r="USP10">
        <f t="shared" ca="1" si="763"/>
        <v>140</v>
      </c>
      <c r="USQ10">
        <f t="shared" ca="1" si="763"/>
        <v>786</v>
      </c>
      <c r="USR10">
        <f t="shared" ca="1" si="763"/>
        <v>692</v>
      </c>
      <c r="USS10">
        <f t="shared" ca="1" si="763"/>
        <v>934</v>
      </c>
      <c r="UST10">
        <f t="shared" ca="1" si="763"/>
        <v>8</v>
      </c>
      <c r="USU10">
        <f t="shared" ca="1" si="763"/>
        <v>730</v>
      </c>
      <c r="USV10">
        <f t="shared" ca="1" si="763"/>
        <v>167</v>
      </c>
      <c r="USW10">
        <f t="shared" ca="1" si="763"/>
        <v>595</v>
      </c>
      <c r="USX10">
        <f t="shared" ca="1" si="763"/>
        <v>526</v>
      </c>
      <c r="USY10">
        <f t="shared" ca="1" si="763"/>
        <v>986</v>
      </c>
      <c r="USZ10">
        <f t="shared" ca="1" si="763"/>
        <v>788</v>
      </c>
      <c r="UTA10">
        <f t="shared" ca="1" si="763"/>
        <v>757</v>
      </c>
      <c r="UTB10">
        <f t="shared" ca="1" si="635"/>
        <v>491</v>
      </c>
      <c r="UTC10">
        <f t="shared" ca="1" si="635"/>
        <v>612</v>
      </c>
      <c r="UTD10">
        <f t="shared" ca="1" si="635"/>
        <v>822</v>
      </c>
      <c r="UTE10">
        <f t="shared" ca="1" si="635"/>
        <v>700</v>
      </c>
      <c r="UTF10">
        <f t="shared" ca="1" si="635"/>
        <v>333</v>
      </c>
      <c r="UTG10">
        <f t="shared" ca="1" si="635"/>
        <v>516</v>
      </c>
      <c r="UTH10">
        <f t="shared" ca="1" si="635"/>
        <v>394</v>
      </c>
      <c r="UTI10">
        <f t="shared" ca="1" si="635"/>
        <v>941</v>
      </c>
      <c r="UTJ10">
        <f t="shared" ca="1" si="635"/>
        <v>762</v>
      </c>
      <c r="UTK10">
        <f t="shared" ca="1" si="635"/>
        <v>487</v>
      </c>
      <c r="UTL10">
        <f t="shared" ca="1" si="635"/>
        <v>123</v>
      </c>
      <c r="UTM10">
        <f t="shared" ca="1" si="635"/>
        <v>498</v>
      </c>
      <c r="UTN10">
        <f t="shared" ca="1" si="635"/>
        <v>188</v>
      </c>
      <c r="UTO10">
        <f t="shared" ca="1" si="635"/>
        <v>85</v>
      </c>
      <c r="UTP10">
        <f t="shared" ca="1" si="635"/>
        <v>12</v>
      </c>
      <c r="UTQ10">
        <f t="shared" ca="1" si="635"/>
        <v>97</v>
      </c>
      <c r="UTR10">
        <f t="shared" ca="1" si="635"/>
        <v>144</v>
      </c>
      <c r="UTS10">
        <f t="shared" ca="1" si="635"/>
        <v>153</v>
      </c>
      <c r="UTT10">
        <f t="shared" ca="1" si="635"/>
        <v>1000</v>
      </c>
      <c r="UTU10">
        <f t="shared" ca="1" si="635"/>
        <v>883</v>
      </c>
      <c r="UTV10">
        <f t="shared" ca="1" si="635"/>
        <v>661</v>
      </c>
      <c r="UTW10">
        <f t="shared" ca="1" si="635"/>
        <v>402</v>
      </c>
      <c r="UTX10">
        <f t="shared" ca="1" si="635"/>
        <v>635</v>
      </c>
      <c r="UTY10">
        <f t="shared" ca="1" si="635"/>
        <v>97</v>
      </c>
      <c r="UTZ10">
        <f t="shared" ca="1" si="635"/>
        <v>368</v>
      </c>
      <c r="UUA10">
        <f t="shared" ca="1" si="635"/>
        <v>955</v>
      </c>
      <c r="UUB10">
        <f t="shared" ca="1" si="635"/>
        <v>94</v>
      </c>
      <c r="UUC10">
        <f t="shared" ca="1" si="635"/>
        <v>995</v>
      </c>
      <c r="UUD10">
        <f t="shared" ca="1" si="635"/>
        <v>886</v>
      </c>
      <c r="UUE10">
        <f t="shared" ca="1" si="635"/>
        <v>912</v>
      </c>
      <c r="UUF10">
        <f t="shared" ca="1" si="635"/>
        <v>982</v>
      </c>
      <c r="UUG10">
        <f t="shared" ca="1" si="635"/>
        <v>135</v>
      </c>
      <c r="UUH10">
        <f t="shared" ca="1" si="635"/>
        <v>487</v>
      </c>
      <c r="UUI10">
        <f t="shared" ca="1" si="635"/>
        <v>513</v>
      </c>
      <c r="UUJ10">
        <f t="shared" ca="1" si="635"/>
        <v>201</v>
      </c>
      <c r="UUK10">
        <f t="shared" ca="1" si="635"/>
        <v>84</v>
      </c>
      <c r="UUL10">
        <f t="shared" ca="1" si="635"/>
        <v>140</v>
      </c>
      <c r="UUM10">
        <f t="shared" ca="1" si="635"/>
        <v>249</v>
      </c>
      <c r="UUN10">
        <f t="shared" ca="1" si="635"/>
        <v>620</v>
      </c>
      <c r="UUO10">
        <f t="shared" ca="1" si="635"/>
        <v>608</v>
      </c>
      <c r="UUP10">
        <f t="shared" ca="1" si="635"/>
        <v>489</v>
      </c>
      <c r="UUQ10">
        <f t="shared" ca="1" si="635"/>
        <v>61</v>
      </c>
      <c r="UUR10">
        <f t="shared" ca="1" si="635"/>
        <v>686</v>
      </c>
      <c r="UUS10">
        <f t="shared" ca="1" si="635"/>
        <v>701</v>
      </c>
      <c r="UUT10">
        <f t="shared" ca="1" si="635"/>
        <v>101</v>
      </c>
      <c r="UUU10">
        <f t="shared" ca="1" si="635"/>
        <v>984</v>
      </c>
      <c r="UUV10">
        <f t="shared" ca="1" si="635"/>
        <v>656</v>
      </c>
      <c r="UUW10">
        <f t="shared" ca="1" si="635"/>
        <v>437</v>
      </c>
      <c r="UUX10">
        <f t="shared" ca="1" si="635"/>
        <v>852</v>
      </c>
      <c r="UUY10">
        <f t="shared" ca="1" si="635"/>
        <v>639</v>
      </c>
      <c r="UUZ10">
        <f t="shared" ca="1" si="635"/>
        <v>511</v>
      </c>
      <c r="UVA10">
        <f t="shared" ca="1" si="635"/>
        <v>681</v>
      </c>
      <c r="UVB10">
        <f t="shared" ca="1" si="635"/>
        <v>686</v>
      </c>
      <c r="UVC10">
        <f t="shared" ca="1" si="635"/>
        <v>789</v>
      </c>
      <c r="UVD10">
        <f t="shared" ca="1" si="635"/>
        <v>57</v>
      </c>
      <c r="UVE10">
        <f t="shared" ca="1" si="635"/>
        <v>27</v>
      </c>
      <c r="UVF10">
        <f t="shared" ca="1" si="635"/>
        <v>383</v>
      </c>
      <c r="UVG10">
        <f t="shared" ca="1" si="635"/>
        <v>478</v>
      </c>
      <c r="UVH10">
        <f t="shared" ca="1" si="635"/>
        <v>973</v>
      </c>
      <c r="UVI10">
        <f t="shared" ca="1" si="635"/>
        <v>528</v>
      </c>
      <c r="UVJ10">
        <f t="shared" ca="1" si="635"/>
        <v>979</v>
      </c>
      <c r="UVK10">
        <f t="shared" ca="1" si="635"/>
        <v>437</v>
      </c>
      <c r="UVL10">
        <f t="shared" ca="1" si="635"/>
        <v>199</v>
      </c>
      <c r="UVM10">
        <f t="shared" ca="1" si="230"/>
        <v>293</v>
      </c>
      <c r="UVN10">
        <f t="shared" ca="1" si="764"/>
        <v>321</v>
      </c>
      <c r="UVO10">
        <f t="shared" ca="1" si="764"/>
        <v>172</v>
      </c>
      <c r="UVP10">
        <f t="shared" ca="1" si="764"/>
        <v>374</v>
      </c>
      <c r="UVQ10">
        <f t="shared" ca="1" si="764"/>
        <v>240</v>
      </c>
      <c r="UVR10">
        <f t="shared" ca="1" si="764"/>
        <v>863</v>
      </c>
      <c r="UVS10">
        <f t="shared" ca="1" si="764"/>
        <v>234</v>
      </c>
      <c r="UVT10">
        <f t="shared" ca="1" si="764"/>
        <v>795</v>
      </c>
      <c r="UVU10">
        <f t="shared" ca="1" si="764"/>
        <v>290</v>
      </c>
      <c r="UVV10">
        <f t="shared" ca="1" si="764"/>
        <v>33</v>
      </c>
      <c r="UVW10">
        <f t="shared" ca="1" si="764"/>
        <v>642</v>
      </c>
      <c r="UVX10">
        <f t="shared" ca="1" si="764"/>
        <v>797</v>
      </c>
      <c r="UVY10">
        <f t="shared" ca="1" si="764"/>
        <v>291</v>
      </c>
      <c r="UVZ10">
        <f t="shared" ca="1" si="764"/>
        <v>568</v>
      </c>
      <c r="UWA10">
        <f t="shared" ca="1" si="764"/>
        <v>654</v>
      </c>
      <c r="UWB10">
        <f t="shared" ca="1" si="764"/>
        <v>959</v>
      </c>
      <c r="UWC10">
        <f t="shared" ca="1" si="764"/>
        <v>430</v>
      </c>
      <c r="UWD10">
        <f t="shared" ca="1" si="764"/>
        <v>604</v>
      </c>
      <c r="UWE10">
        <f t="shared" ca="1" si="764"/>
        <v>605</v>
      </c>
      <c r="UWF10">
        <f t="shared" ca="1" si="764"/>
        <v>295</v>
      </c>
      <c r="UWG10">
        <f t="shared" ca="1" si="764"/>
        <v>800</v>
      </c>
      <c r="UWH10">
        <f t="shared" ca="1" si="764"/>
        <v>756</v>
      </c>
      <c r="UWI10">
        <f t="shared" ca="1" si="764"/>
        <v>439</v>
      </c>
      <c r="UWJ10">
        <f t="shared" ca="1" si="764"/>
        <v>217</v>
      </c>
      <c r="UWK10">
        <f t="shared" ca="1" si="764"/>
        <v>175</v>
      </c>
      <c r="UWL10">
        <f t="shared" ca="1" si="764"/>
        <v>530</v>
      </c>
      <c r="UWM10">
        <f t="shared" ca="1" si="764"/>
        <v>512</v>
      </c>
      <c r="UWN10">
        <f t="shared" ca="1" si="764"/>
        <v>526</v>
      </c>
      <c r="UWO10">
        <f t="shared" ca="1" si="764"/>
        <v>833</v>
      </c>
      <c r="UWP10">
        <f t="shared" ca="1" si="764"/>
        <v>405</v>
      </c>
      <c r="UWQ10">
        <f t="shared" ca="1" si="764"/>
        <v>246</v>
      </c>
      <c r="UWR10">
        <f t="shared" ca="1" si="764"/>
        <v>675</v>
      </c>
      <c r="UWS10">
        <f t="shared" ca="1" si="764"/>
        <v>557</v>
      </c>
      <c r="UWT10">
        <f t="shared" ca="1" si="764"/>
        <v>215</v>
      </c>
      <c r="UWU10">
        <f t="shared" ca="1" si="764"/>
        <v>407</v>
      </c>
      <c r="UWV10">
        <f t="shared" ca="1" si="764"/>
        <v>713</v>
      </c>
      <c r="UWW10">
        <f t="shared" ca="1" si="764"/>
        <v>643</v>
      </c>
      <c r="UWX10">
        <f t="shared" ca="1" si="764"/>
        <v>885</v>
      </c>
      <c r="UWY10">
        <f t="shared" ca="1" si="764"/>
        <v>388</v>
      </c>
      <c r="UWZ10">
        <f t="shared" ca="1" si="764"/>
        <v>564</v>
      </c>
      <c r="UXA10">
        <f t="shared" ca="1" si="764"/>
        <v>672</v>
      </c>
      <c r="UXB10">
        <f t="shared" ca="1" si="764"/>
        <v>995</v>
      </c>
      <c r="UXC10">
        <f t="shared" ca="1" si="764"/>
        <v>598</v>
      </c>
      <c r="UXD10">
        <f t="shared" ca="1" si="764"/>
        <v>609</v>
      </c>
      <c r="UXE10">
        <f t="shared" ca="1" si="764"/>
        <v>829</v>
      </c>
      <c r="UXF10">
        <f t="shared" ca="1" si="764"/>
        <v>348</v>
      </c>
      <c r="UXG10">
        <f t="shared" ca="1" si="764"/>
        <v>820</v>
      </c>
      <c r="UXH10">
        <f t="shared" ca="1" si="764"/>
        <v>656</v>
      </c>
      <c r="UXI10">
        <f t="shared" ca="1" si="764"/>
        <v>720</v>
      </c>
      <c r="UXJ10">
        <f t="shared" ca="1" si="764"/>
        <v>579</v>
      </c>
      <c r="UXK10">
        <f t="shared" ca="1" si="764"/>
        <v>679</v>
      </c>
      <c r="UXL10">
        <f t="shared" ca="1" si="764"/>
        <v>31</v>
      </c>
      <c r="UXM10">
        <f t="shared" ca="1" si="764"/>
        <v>464</v>
      </c>
      <c r="UXN10">
        <f t="shared" ca="1" si="764"/>
        <v>899</v>
      </c>
      <c r="UXO10">
        <f t="shared" ca="1" si="764"/>
        <v>990</v>
      </c>
      <c r="UXP10">
        <f t="shared" ca="1" si="764"/>
        <v>103</v>
      </c>
      <c r="UXQ10">
        <f t="shared" ca="1" si="764"/>
        <v>328</v>
      </c>
      <c r="UXR10">
        <f t="shared" ca="1" si="764"/>
        <v>356</v>
      </c>
      <c r="UXS10">
        <f t="shared" ca="1" si="764"/>
        <v>532</v>
      </c>
      <c r="UXT10">
        <f t="shared" ca="1" si="764"/>
        <v>646</v>
      </c>
      <c r="UXU10">
        <f t="shared" ca="1" si="764"/>
        <v>47</v>
      </c>
      <c r="UXV10">
        <f t="shared" ca="1" si="764"/>
        <v>752</v>
      </c>
      <c r="UXW10">
        <f t="shared" ca="1" si="764"/>
        <v>430</v>
      </c>
      <c r="UXX10">
        <f t="shared" ca="1" si="764"/>
        <v>980</v>
      </c>
      <c r="UXY10">
        <f t="shared" ca="1" si="764"/>
        <v>122</v>
      </c>
      <c r="UXZ10">
        <f t="shared" ca="1" si="636"/>
        <v>472</v>
      </c>
      <c r="UYA10">
        <f t="shared" ca="1" si="636"/>
        <v>965</v>
      </c>
      <c r="UYB10">
        <f t="shared" ca="1" si="636"/>
        <v>228</v>
      </c>
      <c r="UYC10">
        <f t="shared" ca="1" si="636"/>
        <v>223</v>
      </c>
      <c r="UYD10">
        <f t="shared" ca="1" si="636"/>
        <v>504</v>
      </c>
      <c r="UYE10">
        <f t="shared" ca="1" si="636"/>
        <v>238</v>
      </c>
      <c r="UYF10">
        <f t="shared" ca="1" si="636"/>
        <v>564</v>
      </c>
      <c r="UYG10">
        <f t="shared" ca="1" si="636"/>
        <v>890</v>
      </c>
      <c r="UYH10">
        <f t="shared" ca="1" si="636"/>
        <v>447</v>
      </c>
      <c r="UYI10">
        <f t="shared" ca="1" si="636"/>
        <v>800</v>
      </c>
      <c r="UYJ10">
        <f t="shared" ca="1" si="636"/>
        <v>429</v>
      </c>
      <c r="UYK10">
        <f t="shared" ca="1" si="636"/>
        <v>941</v>
      </c>
      <c r="UYL10">
        <f t="shared" ca="1" si="636"/>
        <v>6</v>
      </c>
      <c r="UYM10">
        <f t="shared" ca="1" si="636"/>
        <v>735</v>
      </c>
      <c r="UYN10">
        <f t="shared" ca="1" si="636"/>
        <v>25</v>
      </c>
      <c r="UYO10">
        <f t="shared" ca="1" si="636"/>
        <v>666</v>
      </c>
      <c r="UYP10">
        <f t="shared" ca="1" si="636"/>
        <v>863</v>
      </c>
      <c r="UYQ10">
        <f t="shared" ca="1" si="636"/>
        <v>349</v>
      </c>
      <c r="UYR10">
        <f t="shared" ca="1" si="636"/>
        <v>153</v>
      </c>
      <c r="UYS10">
        <f t="shared" ca="1" si="636"/>
        <v>347</v>
      </c>
      <c r="UYT10">
        <f t="shared" ca="1" si="636"/>
        <v>157</v>
      </c>
      <c r="UYU10">
        <f t="shared" ca="1" si="636"/>
        <v>351</v>
      </c>
      <c r="UYV10">
        <f t="shared" ca="1" si="636"/>
        <v>541</v>
      </c>
      <c r="UYW10">
        <f t="shared" ca="1" si="636"/>
        <v>242</v>
      </c>
      <c r="UYX10">
        <f t="shared" ca="1" si="636"/>
        <v>964</v>
      </c>
      <c r="UYY10">
        <f t="shared" ca="1" si="636"/>
        <v>994</v>
      </c>
      <c r="UYZ10">
        <f t="shared" ca="1" si="636"/>
        <v>940</v>
      </c>
      <c r="UZA10">
        <f t="shared" ca="1" si="636"/>
        <v>521</v>
      </c>
      <c r="UZB10">
        <f t="shared" ca="1" si="636"/>
        <v>805</v>
      </c>
      <c r="UZC10">
        <f t="shared" ca="1" si="636"/>
        <v>674</v>
      </c>
      <c r="UZD10">
        <f t="shared" ca="1" si="636"/>
        <v>534</v>
      </c>
      <c r="UZE10">
        <f t="shared" ca="1" si="636"/>
        <v>740</v>
      </c>
      <c r="UZF10">
        <f t="shared" ca="1" si="636"/>
        <v>936</v>
      </c>
      <c r="UZG10">
        <f t="shared" ca="1" si="636"/>
        <v>762</v>
      </c>
      <c r="UZH10">
        <f t="shared" ca="1" si="636"/>
        <v>799</v>
      </c>
      <c r="UZI10">
        <f t="shared" ca="1" si="636"/>
        <v>361</v>
      </c>
      <c r="UZJ10">
        <f t="shared" ca="1" si="636"/>
        <v>954</v>
      </c>
      <c r="UZK10">
        <f t="shared" ca="1" si="636"/>
        <v>625</v>
      </c>
      <c r="UZL10">
        <f t="shared" ca="1" si="636"/>
        <v>411</v>
      </c>
      <c r="UZM10">
        <f t="shared" ca="1" si="636"/>
        <v>871</v>
      </c>
      <c r="UZN10">
        <f t="shared" ca="1" si="636"/>
        <v>792</v>
      </c>
      <c r="UZO10">
        <f t="shared" ca="1" si="636"/>
        <v>282</v>
      </c>
      <c r="UZP10">
        <f t="shared" ca="1" si="636"/>
        <v>464</v>
      </c>
      <c r="UZQ10">
        <f t="shared" ca="1" si="636"/>
        <v>927</v>
      </c>
      <c r="UZR10">
        <f t="shared" ca="1" si="636"/>
        <v>965</v>
      </c>
      <c r="UZS10">
        <f t="shared" ca="1" si="636"/>
        <v>525</v>
      </c>
      <c r="UZT10">
        <f t="shared" ca="1" si="636"/>
        <v>580</v>
      </c>
      <c r="UZU10">
        <f t="shared" ca="1" si="636"/>
        <v>323</v>
      </c>
      <c r="UZV10">
        <f t="shared" ca="1" si="636"/>
        <v>936</v>
      </c>
      <c r="UZW10">
        <f t="shared" ca="1" si="636"/>
        <v>595</v>
      </c>
      <c r="UZX10">
        <f t="shared" ca="1" si="636"/>
        <v>311</v>
      </c>
      <c r="UZY10">
        <f t="shared" ca="1" si="636"/>
        <v>947</v>
      </c>
      <c r="UZZ10">
        <f t="shared" ca="1" si="636"/>
        <v>97</v>
      </c>
      <c r="VAA10">
        <f t="shared" ca="1" si="636"/>
        <v>871</v>
      </c>
      <c r="VAB10">
        <f t="shared" ca="1" si="636"/>
        <v>77</v>
      </c>
      <c r="VAC10">
        <f t="shared" ca="1" si="636"/>
        <v>970</v>
      </c>
      <c r="VAD10">
        <f t="shared" ca="1" si="636"/>
        <v>123</v>
      </c>
      <c r="VAE10">
        <f t="shared" ca="1" si="636"/>
        <v>113</v>
      </c>
      <c r="VAF10">
        <f t="shared" ca="1" si="636"/>
        <v>166</v>
      </c>
      <c r="VAG10">
        <f t="shared" ca="1" si="636"/>
        <v>145</v>
      </c>
      <c r="VAH10">
        <f t="shared" ca="1" si="636"/>
        <v>361</v>
      </c>
      <c r="VAI10">
        <f t="shared" ca="1" si="636"/>
        <v>848</v>
      </c>
      <c r="VAJ10">
        <f t="shared" ca="1" si="636"/>
        <v>738</v>
      </c>
      <c r="VAK10">
        <f t="shared" ca="1" si="232"/>
        <v>608</v>
      </c>
      <c r="VAL10">
        <f t="shared" ca="1" si="765"/>
        <v>682</v>
      </c>
      <c r="VAM10">
        <f t="shared" ca="1" si="765"/>
        <v>333</v>
      </c>
      <c r="VAN10">
        <f t="shared" ca="1" si="765"/>
        <v>376</v>
      </c>
      <c r="VAO10">
        <f t="shared" ca="1" si="765"/>
        <v>297</v>
      </c>
      <c r="VAP10">
        <f t="shared" ca="1" si="765"/>
        <v>455</v>
      </c>
      <c r="VAQ10">
        <f t="shared" ca="1" si="765"/>
        <v>862</v>
      </c>
      <c r="VAR10">
        <f t="shared" ca="1" si="765"/>
        <v>304</v>
      </c>
      <c r="VAS10">
        <f t="shared" ca="1" si="765"/>
        <v>347</v>
      </c>
      <c r="VAT10">
        <f t="shared" ca="1" si="765"/>
        <v>78</v>
      </c>
      <c r="VAU10">
        <f t="shared" ca="1" si="765"/>
        <v>112</v>
      </c>
      <c r="VAV10">
        <f t="shared" ca="1" si="765"/>
        <v>469</v>
      </c>
      <c r="VAW10">
        <f t="shared" ca="1" si="765"/>
        <v>106</v>
      </c>
      <c r="VAX10">
        <f t="shared" ca="1" si="765"/>
        <v>55</v>
      </c>
      <c r="VAY10">
        <f t="shared" ca="1" si="765"/>
        <v>8</v>
      </c>
      <c r="VAZ10">
        <f t="shared" ca="1" si="765"/>
        <v>924</v>
      </c>
      <c r="VBA10">
        <f t="shared" ca="1" si="765"/>
        <v>630</v>
      </c>
      <c r="VBB10">
        <f t="shared" ca="1" si="765"/>
        <v>698</v>
      </c>
      <c r="VBC10">
        <f t="shared" ca="1" si="765"/>
        <v>252</v>
      </c>
      <c r="VBD10">
        <f t="shared" ca="1" si="765"/>
        <v>109</v>
      </c>
      <c r="VBE10">
        <f t="shared" ca="1" si="765"/>
        <v>516</v>
      </c>
      <c r="VBF10">
        <f t="shared" ca="1" si="765"/>
        <v>974</v>
      </c>
      <c r="VBG10">
        <f t="shared" ca="1" si="765"/>
        <v>713</v>
      </c>
      <c r="VBH10">
        <f t="shared" ca="1" si="765"/>
        <v>440</v>
      </c>
      <c r="VBI10">
        <f t="shared" ca="1" si="765"/>
        <v>7</v>
      </c>
      <c r="VBJ10">
        <f t="shared" ca="1" si="765"/>
        <v>912</v>
      </c>
      <c r="VBK10">
        <f t="shared" ca="1" si="765"/>
        <v>398</v>
      </c>
      <c r="VBL10">
        <f t="shared" ca="1" si="765"/>
        <v>289</v>
      </c>
      <c r="VBM10">
        <f t="shared" ca="1" si="765"/>
        <v>488</v>
      </c>
      <c r="VBN10">
        <f t="shared" ca="1" si="765"/>
        <v>759</v>
      </c>
      <c r="VBO10">
        <f t="shared" ca="1" si="765"/>
        <v>481</v>
      </c>
      <c r="VBP10">
        <f t="shared" ca="1" si="765"/>
        <v>246</v>
      </c>
      <c r="VBQ10">
        <f t="shared" ca="1" si="765"/>
        <v>466</v>
      </c>
      <c r="VBR10">
        <f t="shared" ca="1" si="765"/>
        <v>164</v>
      </c>
      <c r="VBS10">
        <f t="shared" ca="1" si="765"/>
        <v>941</v>
      </c>
      <c r="VBT10">
        <f t="shared" ca="1" si="765"/>
        <v>120</v>
      </c>
      <c r="VBU10">
        <f t="shared" ca="1" si="765"/>
        <v>654</v>
      </c>
      <c r="VBV10">
        <f t="shared" ca="1" si="765"/>
        <v>112</v>
      </c>
      <c r="VBW10">
        <f t="shared" ca="1" si="765"/>
        <v>753</v>
      </c>
      <c r="VBX10">
        <f t="shared" ca="1" si="765"/>
        <v>399</v>
      </c>
      <c r="VBY10">
        <f t="shared" ca="1" si="765"/>
        <v>400</v>
      </c>
      <c r="VBZ10">
        <f t="shared" ca="1" si="765"/>
        <v>939</v>
      </c>
      <c r="VCA10">
        <f t="shared" ca="1" si="765"/>
        <v>553</v>
      </c>
      <c r="VCB10">
        <f t="shared" ca="1" si="765"/>
        <v>825</v>
      </c>
      <c r="VCC10">
        <f t="shared" ca="1" si="765"/>
        <v>248</v>
      </c>
      <c r="VCD10">
        <f t="shared" ca="1" si="765"/>
        <v>307</v>
      </c>
      <c r="VCE10">
        <f t="shared" ca="1" si="765"/>
        <v>134</v>
      </c>
      <c r="VCF10">
        <f t="shared" ca="1" si="765"/>
        <v>55</v>
      </c>
      <c r="VCG10">
        <f t="shared" ca="1" si="765"/>
        <v>16</v>
      </c>
      <c r="VCH10">
        <f t="shared" ca="1" si="765"/>
        <v>834</v>
      </c>
      <c r="VCI10">
        <f t="shared" ca="1" si="765"/>
        <v>327</v>
      </c>
      <c r="VCJ10">
        <f t="shared" ca="1" si="765"/>
        <v>344</v>
      </c>
      <c r="VCK10">
        <f t="shared" ca="1" si="765"/>
        <v>243</v>
      </c>
      <c r="VCL10">
        <f t="shared" ca="1" si="765"/>
        <v>95</v>
      </c>
      <c r="VCM10">
        <f t="shared" ca="1" si="765"/>
        <v>730</v>
      </c>
      <c r="VCN10">
        <f t="shared" ca="1" si="765"/>
        <v>565</v>
      </c>
      <c r="VCO10">
        <f t="shared" ca="1" si="765"/>
        <v>396</v>
      </c>
      <c r="VCP10">
        <f t="shared" ca="1" si="765"/>
        <v>854</v>
      </c>
      <c r="VCQ10">
        <f t="shared" ca="1" si="765"/>
        <v>4</v>
      </c>
      <c r="VCR10">
        <f t="shared" ca="1" si="765"/>
        <v>4</v>
      </c>
      <c r="VCS10">
        <f t="shared" ca="1" si="765"/>
        <v>874</v>
      </c>
      <c r="VCT10">
        <f t="shared" ca="1" si="765"/>
        <v>237</v>
      </c>
      <c r="VCU10">
        <f t="shared" ca="1" si="765"/>
        <v>599</v>
      </c>
      <c r="VCV10">
        <f t="shared" ca="1" si="765"/>
        <v>624</v>
      </c>
      <c r="VCW10">
        <f t="shared" ca="1" si="765"/>
        <v>439</v>
      </c>
      <c r="VCX10">
        <f t="shared" ca="1" si="637"/>
        <v>374</v>
      </c>
      <c r="VCY10">
        <f t="shared" ca="1" si="637"/>
        <v>173</v>
      </c>
      <c r="VCZ10">
        <f t="shared" ca="1" si="637"/>
        <v>793</v>
      </c>
      <c r="VDA10">
        <f t="shared" ca="1" si="637"/>
        <v>769</v>
      </c>
      <c r="VDB10">
        <f t="shared" ca="1" si="637"/>
        <v>552</v>
      </c>
      <c r="VDC10">
        <f t="shared" ca="1" si="637"/>
        <v>388</v>
      </c>
      <c r="VDD10">
        <f t="shared" ca="1" si="637"/>
        <v>892</v>
      </c>
      <c r="VDE10">
        <f t="shared" ca="1" si="637"/>
        <v>836</v>
      </c>
      <c r="VDF10">
        <f t="shared" ca="1" si="637"/>
        <v>745</v>
      </c>
      <c r="VDG10">
        <f t="shared" ca="1" si="637"/>
        <v>596</v>
      </c>
      <c r="VDH10">
        <f t="shared" ca="1" si="637"/>
        <v>533</v>
      </c>
      <c r="VDI10">
        <f t="shared" ca="1" si="637"/>
        <v>396</v>
      </c>
      <c r="VDJ10">
        <f t="shared" ca="1" si="637"/>
        <v>86</v>
      </c>
      <c r="VDK10">
        <f t="shared" ca="1" si="637"/>
        <v>773</v>
      </c>
      <c r="VDL10">
        <f t="shared" ca="1" si="637"/>
        <v>561</v>
      </c>
      <c r="VDM10">
        <f t="shared" ca="1" si="637"/>
        <v>975</v>
      </c>
      <c r="VDN10">
        <f t="shared" ca="1" si="637"/>
        <v>929</v>
      </c>
      <c r="VDO10">
        <f t="shared" ca="1" si="637"/>
        <v>789</v>
      </c>
      <c r="VDP10">
        <f t="shared" ca="1" si="637"/>
        <v>926</v>
      </c>
      <c r="VDQ10">
        <f t="shared" ca="1" si="637"/>
        <v>4</v>
      </c>
      <c r="VDR10">
        <f t="shared" ca="1" si="637"/>
        <v>433</v>
      </c>
      <c r="VDS10">
        <f t="shared" ca="1" si="637"/>
        <v>689</v>
      </c>
      <c r="VDT10">
        <f t="shared" ca="1" si="637"/>
        <v>650</v>
      </c>
      <c r="VDU10">
        <f t="shared" ca="1" si="637"/>
        <v>888</v>
      </c>
      <c r="VDV10">
        <f t="shared" ca="1" si="637"/>
        <v>698</v>
      </c>
      <c r="VDW10">
        <f t="shared" ca="1" si="637"/>
        <v>907</v>
      </c>
      <c r="VDX10">
        <f t="shared" ca="1" si="637"/>
        <v>928</v>
      </c>
      <c r="VDY10">
        <f t="shared" ca="1" si="637"/>
        <v>102</v>
      </c>
      <c r="VDZ10">
        <f t="shared" ca="1" si="637"/>
        <v>938</v>
      </c>
      <c r="VEA10">
        <f t="shared" ca="1" si="637"/>
        <v>867</v>
      </c>
      <c r="VEB10">
        <f t="shared" ca="1" si="637"/>
        <v>568</v>
      </c>
      <c r="VEC10">
        <f t="shared" ca="1" si="637"/>
        <v>560</v>
      </c>
      <c r="VED10">
        <f t="shared" ca="1" si="637"/>
        <v>444</v>
      </c>
      <c r="VEE10">
        <f t="shared" ca="1" si="637"/>
        <v>978</v>
      </c>
      <c r="VEF10">
        <f t="shared" ca="1" si="637"/>
        <v>711</v>
      </c>
      <c r="VEG10">
        <f t="shared" ca="1" si="637"/>
        <v>193</v>
      </c>
      <c r="VEH10">
        <f t="shared" ca="1" si="637"/>
        <v>231</v>
      </c>
      <c r="VEI10">
        <f t="shared" ca="1" si="637"/>
        <v>903</v>
      </c>
      <c r="VEJ10">
        <f t="shared" ca="1" si="637"/>
        <v>407</v>
      </c>
      <c r="VEK10">
        <f t="shared" ca="1" si="637"/>
        <v>356</v>
      </c>
      <c r="VEL10">
        <f t="shared" ca="1" si="637"/>
        <v>184</v>
      </c>
      <c r="VEM10">
        <f t="shared" ca="1" si="637"/>
        <v>75</v>
      </c>
      <c r="VEN10">
        <f t="shared" ca="1" si="637"/>
        <v>545</v>
      </c>
      <c r="VEO10">
        <f t="shared" ca="1" si="637"/>
        <v>343</v>
      </c>
      <c r="VEP10">
        <f t="shared" ca="1" si="637"/>
        <v>234</v>
      </c>
      <c r="VEQ10">
        <f t="shared" ca="1" si="637"/>
        <v>234</v>
      </c>
      <c r="VER10">
        <f t="shared" ca="1" si="637"/>
        <v>913</v>
      </c>
      <c r="VES10">
        <f t="shared" ca="1" si="637"/>
        <v>38</v>
      </c>
      <c r="VET10">
        <f t="shared" ca="1" si="637"/>
        <v>810</v>
      </c>
      <c r="VEU10">
        <f t="shared" ca="1" si="637"/>
        <v>89</v>
      </c>
      <c r="VEV10">
        <f t="shared" ca="1" si="637"/>
        <v>916</v>
      </c>
      <c r="VEW10">
        <f t="shared" ca="1" si="637"/>
        <v>792</v>
      </c>
      <c r="VEX10">
        <f t="shared" ca="1" si="637"/>
        <v>723</v>
      </c>
      <c r="VEY10">
        <f t="shared" ca="1" si="637"/>
        <v>7</v>
      </c>
      <c r="VEZ10">
        <f t="shared" ca="1" si="637"/>
        <v>380</v>
      </c>
      <c r="VFA10">
        <f t="shared" ca="1" si="637"/>
        <v>248</v>
      </c>
      <c r="VFB10">
        <f t="shared" ca="1" si="637"/>
        <v>446</v>
      </c>
      <c r="VFC10">
        <f t="shared" ca="1" si="637"/>
        <v>570</v>
      </c>
      <c r="VFD10">
        <f t="shared" ca="1" si="637"/>
        <v>706</v>
      </c>
      <c r="VFE10">
        <f t="shared" ca="1" si="637"/>
        <v>233</v>
      </c>
      <c r="VFF10">
        <f t="shared" ca="1" si="637"/>
        <v>783</v>
      </c>
      <c r="VFG10">
        <f t="shared" ca="1" si="637"/>
        <v>108</v>
      </c>
      <c r="VFH10">
        <f t="shared" ca="1" si="637"/>
        <v>468</v>
      </c>
      <c r="VFI10">
        <f t="shared" ca="1" si="234"/>
        <v>443</v>
      </c>
      <c r="VFJ10">
        <f t="shared" ca="1" si="766"/>
        <v>709</v>
      </c>
      <c r="VFK10">
        <f t="shared" ca="1" si="766"/>
        <v>761</v>
      </c>
      <c r="VFL10">
        <f t="shared" ca="1" si="766"/>
        <v>927</v>
      </c>
      <c r="VFM10">
        <f t="shared" ca="1" si="766"/>
        <v>3</v>
      </c>
      <c r="VFN10">
        <f t="shared" ca="1" si="766"/>
        <v>471</v>
      </c>
      <c r="VFO10">
        <f t="shared" ca="1" si="766"/>
        <v>97</v>
      </c>
      <c r="VFP10">
        <f t="shared" ca="1" si="766"/>
        <v>454</v>
      </c>
      <c r="VFQ10">
        <f t="shared" ca="1" si="766"/>
        <v>991</v>
      </c>
      <c r="VFR10">
        <f t="shared" ca="1" si="766"/>
        <v>2</v>
      </c>
      <c r="VFS10">
        <f t="shared" ca="1" si="766"/>
        <v>613</v>
      </c>
      <c r="VFT10">
        <f t="shared" ca="1" si="766"/>
        <v>525</v>
      </c>
      <c r="VFU10">
        <f t="shared" ca="1" si="766"/>
        <v>454</v>
      </c>
      <c r="VFV10">
        <f t="shared" ca="1" si="766"/>
        <v>345</v>
      </c>
      <c r="VFW10">
        <f t="shared" ca="1" si="766"/>
        <v>869</v>
      </c>
      <c r="VFX10">
        <f t="shared" ca="1" si="766"/>
        <v>910</v>
      </c>
      <c r="VFY10">
        <f t="shared" ca="1" si="766"/>
        <v>540</v>
      </c>
      <c r="VFZ10">
        <f t="shared" ca="1" si="766"/>
        <v>116</v>
      </c>
      <c r="VGA10">
        <f t="shared" ca="1" si="766"/>
        <v>803</v>
      </c>
      <c r="VGB10">
        <f t="shared" ca="1" si="766"/>
        <v>281</v>
      </c>
      <c r="VGC10">
        <f t="shared" ca="1" si="766"/>
        <v>389</v>
      </c>
      <c r="VGD10">
        <f t="shared" ca="1" si="766"/>
        <v>400</v>
      </c>
      <c r="VGE10">
        <f t="shared" ca="1" si="766"/>
        <v>22</v>
      </c>
      <c r="VGF10">
        <f t="shared" ca="1" si="766"/>
        <v>73</v>
      </c>
      <c r="VGG10">
        <f t="shared" ca="1" si="766"/>
        <v>1000</v>
      </c>
      <c r="VGH10">
        <f t="shared" ca="1" si="766"/>
        <v>19</v>
      </c>
      <c r="VGI10">
        <f t="shared" ca="1" si="766"/>
        <v>694</v>
      </c>
      <c r="VGJ10">
        <f t="shared" ca="1" si="766"/>
        <v>296</v>
      </c>
      <c r="VGK10">
        <f t="shared" ca="1" si="766"/>
        <v>726</v>
      </c>
      <c r="VGL10">
        <f t="shared" ca="1" si="766"/>
        <v>75</v>
      </c>
      <c r="VGM10">
        <f t="shared" ca="1" si="766"/>
        <v>797</v>
      </c>
      <c r="VGN10">
        <f t="shared" ca="1" si="766"/>
        <v>74</v>
      </c>
      <c r="VGO10">
        <f t="shared" ca="1" si="766"/>
        <v>362</v>
      </c>
      <c r="VGP10">
        <f t="shared" ca="1" si="766"/>
        <v>796</v>
      </c>
      <c r="VGQ10">
        <f t="shared" ca="1" si="766"/>
        <v>529</v>
      </c>
      <c r="VGR10">
        <f t="shared" ca="1" si="766"/>
        <v>184</v>
      </c>
      <c r="VGS10">
        <f t="shared" ca="1" si="766"/>
        <v>965</v>
      </c>
      <c r="VGT10">
        <f t="shared" ca="1" si="766"/>
        <v>72</v>
      </c>
      <c r="VGU10">
        <f t="shared" ca="1" si="766"/>
        <v>827</v>
      </c>
      <c r="VGV10">
        <f t="shared" ca="1" si="766"/>
        <v>589</v>
      </c>
      <c r="VGW10">
        <f t="shared" ca="1" si="766"/>
        <v>222</v>
      </c>
      <c r="VGX10">
        <f t="shared" ca="1" si="766"/>
        <v>797</v>
      </c>
      <c r="VGY10">
        <f t="shared" ca="1" si="766"/>
        <v>245</v>
      </c>
      <c r="VGZ10">
        <f t="shared" ca="1" si="766"/>
        <v>635</v>
      </c>
      <c r="VHA10">
        <f t="shared" ca="1" si="766"/>
        <v>991</v>
      </c>
      <c r="VHB10">
        <f t="shared" ca="1" si="766"/>
        <v>597</v>
      </c>
      <c r="VHC10">
        <f t="shared" ca="1" si="766"/>
        <v>835</v>
      </c>
      <c r="VHD10">
        <f t="shared" ca="1" si="766"/>
        <v>934</v>
      </c>
      <c r="VHE10">
        <f t="shared" ca="1" si="766"/>
        <v>397</v>
      </c>
      <c r="VHF10">
        <f t="shared" ca="1" si="766"/>
        <v>42</v>
      </c>
      <c r="VHG10">
        <f t="shared" ca="1" si="766"/>
        <v>273</v>
      </c>
      <c r="VHH10">
        <f t="shared" ca="1" si="766"/>
        <v>788</v>
      </c>
      <c r="VHI10">
        <f t="shared" ca="1" si="766"/>
        <v>672</v>
      </c>
      <c r="VHJ10">
        <f t="shared" ca="1" si="766"/>
        <v>342</v>
      </c>
      <c r="VHK10">
        <f t="shared" ca="1" si="766"/>
        <v>344</v>
      </c>
      <c r="VHL10">
        <f t="shared" ca="1" si="766"/>
        <v>154</v>
      </c>
      <c r="VHM10">
        <f t="shared" ca="1" si="766"/>
        <v>891</v>
      </c>
      <c r="VHN10">
        <f t="shared" ca="1" si="766"/>
        <v>793</v>
      </c>
      <c r="VHO10">
        <f t="shared" ca="1" si="766"/>
        <v>452</v>
      </c>
      <c r="VHP10">
        <f t="shared" ca="1" si="766"/>
        <v>840</v>
      </c>
      <c r="VHQ10">
        <f t="shared" ca="1" si="766"/>
        <v>794</v>
      </c>
      <c r="VHR10">
        <f t="shared" ca="1" si="766"/>
        <v>565</v>
      </c>
      <c r="VHS10">
        <f t="shared" ca="1" si="766"/>
        <v>544</v>
      </c>
      <c r="VHT10">
        <f t="shared" ca="1" si="766"/>
        <v>667</v>
      </c>
      <c r="VHU10">
        <f t="shared" ca="1" si="766"/>
        <v>597</v>
      </c>
      <c r="VHV10">
        <f t="shared" ca="1" si="638"/>
        <v>397</v>
      </c>
      <c r="VHW10">
        <f t="shared" ca="1" si="638"/>
        <v>247</v>
      </c>
      <c r="VHX10">
        <f t="shared" ca="1" si="638"/>
        <v>520</v>
      </c>
      <c r="VHY10">
        <f t="shared" ca="1" si="638"/>
        <v>687</v>
      </c>
      <c r="VHZ10">
        <f t="shared" ca="1" si="638"/>
        <v>485</v>
      </c>
      <c r="VIA10">
        <f t="shared" ca="1" si="638"/>
        <v>585</v>
      </c>
      <c r="VIB10">
        <f t="shared" ca="1" si="638"/>
        <v>30</v>
      </c>
      <c r="VIC10">
        <f t="shared" ca="1" si="638"/>
        <v>40</v>
      </c>
      <c r="VID10">
        <f t="shared" ca="1" si="638"/>
        <v>335</v>
      </c>
      <c r="VIE10">
        <f t="shared" ca="1" si="638"/>
        <v>637</v>
      </c>
      <c r="VIF10">
        <f t="shared" ca="1" si="638"/>
        <v>136</v>
      </c>
      <c r="VIG10">
        <f t="shared" ca="1" si="638"/>
        <v>110</v>
      </c>
      <c r="VIH10">
        <f t="shared" ca="1" si="638"/>
        <v>307</v>
      </c>
      <c r="VII10">
        <f t="shared" ca="1" si="638"/>
        <v>816</v>
      </c>
      <c r="VIJ10">
        <f t="shared" ca="1" si="638"/>
        <v>165</v>
      </c>
      <c r="VIK10">
        <f t="shared" ca="1" si="638"/>
        <v>694</v>
      </c>
      <c r="VIL10">
        <f t="shared" ca="1" si="638"/>
        <v>959</v>
      </c>
      <c r="VIM10">
        <f t="shared" ca="1" si="638"/>
        <v>229</v>
      </c>
      <c r="VIN10">
        <f t="shared" ca="1" si="638"/>
        <v>151</v>
      </c>
      <c r="VIO10">
        <f t="shared" ca="1" si="638"/>
        <v>531</v>
      </c>
      <c r="VIP10">
        <f t="shared" ca="1" si="638"/>
        <v>959</v>
      </c>
      <c r="VIQ10">
        <f t="shared" ca="1" si="638"/>
        <v>855</v>
      </c>
      <c r="VIR10">
        <f t="shared" ca="1" si="638"/>
        <v>890</v>
      </c>
      <c r="VIS10">
        <f t="shared" ca="1" si="638"/>
        <v>583</v>
      </c>
      <c r="VIT10">
        <f t="shared" ca="1" si="638"/>
        <v>417</v>
      </c>
      <c r="VIU10">
        <f t="shared" ca="1" si="638"/>
        <v>570</v>
      </c>
      <c r="VIV10">
        <f t="shared" ca="1" si="638"/>
        <v>576</v>
      </c>
      <c r="VIW10">
        <f t="shared" ca="1" si="638"/>
        <v>774</v>
      </c>
      <c r="VIX10">
        <f t="shared" ca="1" si="638"/>
        <v>11</v>
      </c>
      <c r="VIY10">
        <f t="shared" ca="1" si="638"/>
        <v>352</v>
      </c>
      <c r="VIZ10">
        <f t="shared" ca="1" si="638"/>
        <v>849</v>
      </c>
      <c r="VJA10">
        <f t="shared" ca="1" si="638"/>
        <v>761</v>
      </c>
      <c r="VJB10">
        <f t="shared" ca="1" si="638"/>
        <v>631</v>
      </c>
      <c r="VJC10">
        <f t="shared" ca="1" si="638"/>
        <v>475</v>
      </c>
      <c r="VJD10">
        <f t="shared" ca="1" si="638"/>
        <v>346</v>
      </c>
      <c r="VJE10">
        <f t="shared" ca="1" si="638"/>
        <v>138</v>
      </c>
      <c r="VJF10">
        <f t="shared" ca="1" si="638"/>
        <v>804</v>
      </c>
      <c r="VJG10">
        <f t="shared" ca="1" si="638"/>
        <v>782</v>
      </c>
      <c r="VJH10">
        <f t="shared" ca="1" si="638"/>
        <v>825</v>
      </c>
      <c r="VJI10">
        <f t="shared" ca="1" si="638"/>
        <v>670</v>
      </c>
      <c r="VJJ10">
        <f t="shared" ca="1" si="638"/>
        <v>399</v>
      </c>
      <c r="VJK10">
        <f t="shared" ca="1" si="638"/>
        <v>279</v>
      </c>
      <c r="VJL10">
        <f t="shared" ca="1" si="638"/>
        <v>827</v>
      </c>
      <c r="VJM10">
        <f t="shared" ca="1" si="638"/>
        <v>90</v>
      </c>
      <c r="VJN10">
        <f t="shared" ca="1" si="638"/>
        <v>533</v>
      </c>
      <c r="VJO10">
        <f t="shared" ca="1" si="638"/>
        <v>151</v>
      </c>
      <c r="VJP10">
        <f t="shared" ca="1" si="638"/>
        <v>316</v>
      </c>
      <c r="VJQ10">
        <f t="shared" ca="1" si="638"/>
        <v>117</v>
      </c>
      <c r="VJR10">
        <f t="shared" ca="1" si="638"/>
        <v>150</v>
      </c>
      <c r="VJS10">
        <f t="shared" ca="1" si="638"/>
        <v>248</v>
      </c>
      <c r="VJT10">
        <f t="shared" ca="1" si="638"/>
        <v>133</v>
      </c>
      <c r="VJU10">
        <f t="shared" ca="1" si="638"/>
        <v>351</v>
      </c>
      <c r="VJV10">
        <f t="shared" ca="1" si="638"/>
        <v>315</v>
      </c>
      <c r="VJW10">
        <f t="shared" ca="1" si="638"/>
        <v>770</v>
      </c>
      <c r="VJX10">
        <f t="shared" ca="1" si="638"/>
        <v>257</v>
      </c>
      <c r="VJY10">
        <f t="shared" ca="1" si="638"/>
        <v>437</v>
      </c>
      <c r="VJZ10">
        <f t="shared" ca="1" si="638"/>
        <v>616</v>
      </c>
      <c r="VKA10">
        <f t="shared" ca="1" si="638"/>
        <v>563</v>
      </c>
      <c r="VKB10">
        <f t="shared" ca="1" si="638"/>
        <v>272</v>
      </c>
      <c r="VKC10">
        <f t="shared" ca="1" si="638"/>
        <v>483</v>
      </c>
      <c r="VKD10">
        <f t="shared" ca="1" si="638"/>
        <v>897</v>
      </c>
      <c r="VKE10">
        <f t="shared" ca="1" si="638"/>
        <v>1000</v>
      </c>
      <c r="VKF10">
        <f t="shared" ca="1" si="638"/>
        <v>791</v>
      </c>
      <c r="VKG10">
        <f t="shared" ca="1" si="236"/>
        <v>420</v>
      </c>
      <c r="VKH10">
        <f t="shared" ca="1" si="767"/>
        <v>48</v>
      </c>
      <c r="VKI10">
        <f t="shared" ca="1" si="767"/>
        <v>152</v>
      </c>
      <c r="VKJ10">
        <f t="shared" ca="1" si="767"/>
        <v>952</v>
      </c>
      <c r="VKK10">
        <f t="shared" ca="1" si="767"/>
        <v>651</v>
      </c>
      <c r="VKL10">
        <f t="shared" ca="1" si="767"/>
        <v>119</v>
      </c>
      <c r="VKM10">
        <f t="shared" ca="1" si="767"/>
        <v>669</v>
      </c>
      <c r="VKN10">
        <f t="shared" ca="1" si="767"/>
        <v>229</v>
      </c>
      <c r="VKO10">
        <f t="shared" ca="1" si="767"/>
        <v>145</v>
      </c>
      <c r="VKP10">
        <f t="shared" ca="1" si="767"/>
        <v>866</v>
      </c>
      <c r="VKQ10">
        <f t="shared" ca="1" si="767"/>
        <v>954</v>
      </c>
      <c r="VKR10">
        <f t="shared" ca="1" si="767"/>
        <v>838</v>
      </c>
      <c r="VKS10">
        <f t="shared" ca="1" si="767"/>
        <v>507</v>
      </c>
      <c r="VKT10">
        <f t="shared" ca="1" si="767"/>
        <v>223</v>
      </c>
      <c r="VKU10">
        <f t="shared" ca="1" si="767"/>
        <v>585</v>
      </c>
      <c r="VKV10">
        <f t="shared" ca="1" si="767"/>
        <v>695</v>
      </c>
      <c r="VKW10">
        <f t="shared" ca="1" si="767"/>
        <v>974</v>
      </c>
      <c r="VKX10">
        <f t="shared" ca="1" si="767"/>
        <v>133</v>
      </c>
      <c r="VKY10">
        <f t="shared" ca="1" si="767"/>
        <v>178</v>
      </c>
      <c r="VKZ10">
        <f t="shared" ca="1" si="767"/>
        <v>731</v>
      </c>
      <c r="VLA10">
        <f t="shared" ca="1" si="767"/>
        <v>993</v>
      </c>
      <c r="VLB10">
        <f t="shared" ca="1" si="767"/>
        <v>205</v>
      </c>
      <c r="VLC10">
        <f t="shared" ca="1" si="767"/>
        <v>500</v>
      </c>
      <c r="VLD10">
        <f t="shared" ca="1" si="767"/>
        <v>821</v>
      </c>
      <c r="VLE10">
        <f t="shared" ca="1" si="767"/>
        <v>115</v>
      </c>
      <c r="VLF10">
        <f t="shared" ca="1" si="767"/>
        <v>189</v>
      </c>
      <c r="VLG10">
        <f t="shared" ca="1" si="767"/>
        <v>37</v>
      </c>
      <c r="VLH10">
        <f t="shared" ca="1" si="767"/>
        <v>277</v>
      </c>
      <c r="VLI10">
        <f t="shared" ca="1" si="767"/>
        <v>121</v>
      </c>
      <c r="VLJ10">
        <f t="shared" ca="1" si="767"/>
        <v>562</v>
      </c>
      <c r="VLK10">
        <f t="shared" ca="1" si="767"/>
        <v>99</v>
      </c>
      <c r="VLL10">
        <f t="shared" ca="1" si="767"/>
        <v>513</v>
      </c>
      <c r="VLM10">
        <f t="shared" ca="1" si="767"/>
        <v>952</v>
      </c>
      <c r="VLN10">
        <f t="shared" ca="1" si="767"/>
        <v>737</v>
      </c>
      <c r="VLO10">
        <f t="shared" ca="1" si="767"/>
        <v>569</v>
      </c>
      <c r="VLP10">
        <f t="shared" ca="1" si="767"/>
        <v>613</v>
      </c>
      <c r="VLQ10">
        <f t="shared" ca="1" si="767"/>
        <v>274</v>
      </c>
      <c r="VLR10">
        <f t="shared" ca="1" si="767"/>
        <v>98</v>
      </c>
      <c r="VLS10">
        <f t="shared" ca="1" si="767"/>
        <v>870</v>
      </c>
      <c r="VLT10">
        <f t="shared" ca="1" si="767"/>
        <v>822</v>
      </c>
      <c r="VLU10">
        <f t="shared" ca="1" si="767"/>
        <v>785</v>
      </c>
      <c r="VLV10">
        <f t="shared" ca="1" si="767"/>
        <v>160</v>
      </c>
      <c r="VLW10">
        <f t="shared" ca="1" si="767"/>
        <v>46</v>
      </c>
      <c r="VLX10">
        <f t="shared" ca="1" si="767"/>
        <v>226</v>
      </c>
      <c r="VLY10">
        <f t="shared" ca="1" si="767"/>
        <v>901</v>
      </c>
      <c r="VLZ10">
        <f t="shared" ca="1" si="767"/>
        <v>369</v>
      </c>
      <c r="VMA10">
        <f t="shared" ca="1" si="767"/>
        <v>13</v>
      </c>
      <c r="VMB10">
        <f t="shared" ca="1" si="767"/>
        <v>528</v>
      </c>
      <c r="VMC10">
        <f t="shared" ca="1" si="767"/>
        <v>387</v>
      </c>
      <c r="VMD10">
        <f t="shared" ca="1" si="767"/>
        <v>580</v>
      </c>
      <c r="VME10">
        <f t="shared" ca="1" si="767"/>
        <v>45</v>
      </c>
      <c r="VMF10">
        <f t="shared" ca="1" si="767"/>
        <v>597</v>
      </c>
      <c r="VMG10">
        <f t="shared" ca="1" si="767"/>
        <v>746</v>
      </c>
      <c r="VMH10">
        <f t="shared" ca="1" si="767"/>
        <v>696</v>
      </c>
      <c r="VMI10">
        <f t="shared" ca="1" si="767"/>
        <v>771</v>
      </c>
      <c r="VMJ10">
        <f t="shared" ca="1" si="767"/>
        <v>771</v>
      </c>
      <c r="VMK10">
        <f t="shared" ca="1" si="767"/>
        <v>674</v>
      </c>
      <c r="VML10">
        <f t="shared" ca="1" si="767"/>
        <v>686</v>
      </c>
      <c r="VMM10">
        <f t="shared" ca="1" si="767"/>
        <v>70</v>
      </c>
      <c r="VMN10">
        <f t="shared" ca="1" si="767"/>
        <v>878</v>
      </c>
      <c r="VMO10">
        <f t="shared" ca="1" si="767"/>
        <v>649</v>
      </c>
      <c r="VMP10">
        <f t="shared" ca="1" si="767"/>
        <v>558</v>
      </c>
      <c r="VMQ10">
        <f t="shared" ca="1" si="767"/>
        <v>382</v>
      </c>
      <c r="VMR10">
        <f t="shared" ca="1" si="767"/>
        <v>551</v>
      </c>
      <c r="VMS10">
        <f t="shared" ca="1" si="767"/>
        <v>95</v>
      </c>
      <c r="VMT10">
        <f t="shared" ca="1" si="639"/>
        <v>833</v>
      </c>
      <c r="VMU10">
        <f t="shared" ca="1" si="639"/>
        <v>998</v>
      </c>
      <c r="VMV10">
        <f t="shared" ca="1" si="639"/>
        <v>353</v>
      </c>
      <c r="VMW10">
        <f t="shared" ca="1" si="639"/>
        <v>363</v>
      </c>
      <c r="VMX10">
        <f t="shared" ca="1" si="639"/>
        <v>122</v>
      </c>
      <c r="VMY10">
        <f t="shared" ca="1" si="639"/>
        <v>217</v>
      </c>
      <c r="VMZ10">
        <f t="shared" ca="1" si="639"/>
        <v>151</v>
      </c>
      <c r="VNA10">
        <f t="shared" ca="1" si="639"/>
        <v>705</v>
      </c>
      <c r="VNB10">
        <f t="shared" ca="1" si="639"/>
        <v>797</v>
      </c>
      <c r="VNC10">
        <f t="shared" ca="1" si="639"/>
        <v>685</v>
      </c>
      <c r="VND10">
        <f t="shared" ca="1" si="639"/>
        <v>107</v>
      </c>
      <c r="VNE10">
        <f t="shared" ca="1" si="639"/>
        <v>864</v>
      </c>
      <c r="VNF10">
        <f t="shared" ca="1" si="639"/>
        <v>39</v>
      </c>
      <c r="VNG10">
        <f t="shared" ca="1" si="639"/>
        <v>126</v>
      </c>
      <c r="VNH10">
        <f t="shared" ca="1" si="639"/>
        <v>871</v>
      </c>
      <c r="VNI10">
        <f t="shared" ca="1" si="639"/>
        <v>165</v>
      </c>
      <c r="VNJ10">
        <f t="shared" ca="1" si="639"/>
        <v>450</v>
      </c>
      <c r="VNK10">
        <f t="shared" ca="1" si="639"/>
        <v>901</v>
      </c>
      <c r="VNL10">
        <f t="shared" ca="1" si="639"/>
        <v>896</v>
      </c>
      <c r="VNM10">
        <f t="shared" ca="1" si="639"/>
        <v>658</v>
      </c>
      <c r="VNN10">
        <f t="shared" ca="1" si="639"/>
        <v>560</v>
      </c>
      <c r="VNO10">
        <f t="shared" ca="1" si="639"/>
        <v>996</v>
      </c>
      <c r="VNP10">
        <f t="shared" ca="1" si="639"/>
        <v>886</v>
      </c>
      <c r="VNQ10">
        <f t="shared" ca="1" si="639"/>
        <v>277</v>
      </c>
      <c r="VNR10">
        <f t="shared" ca="1" si="639"/>
        <v>239</v>
      </c>
      <c r="VNS10">
        <f t="shared" ca="1" si="639"/>
        <v>253</v>
      </c>
      <c r="VNT10">
        <f t="shared" ca="1" si="639"/>
        <v>455</v>
      </c>
      <c r="VNU10">
        <f t="shared" ca="1" si="639"/>
        <v>651</v>
      </c>
      <c r="VNV10">
        <f t="shared" ca="1" si="639"/>
        <v>180</v>
      </c>
      <c r="VNW10">
        <f t="shared" ca="1" si="639"/>
        <v>671</v>
      </c>
      <c r="VNX10">
        <f t="shared" ca="1" si="639"/>
        <v>791</v>
      </c>
      <c r="VNY10">
        <f t="shared" ca="1" si="639"/>
        <v>248</v>
      </c>
      <c r="VNZ10">
        <f t="shared" ca="1" si="639"/>
        <v>932</v>
      </c>
      <c r="VOA10">
        <f t="shared" ca="1" si="639"/>
        <v>838</v>
      </c>
      <c r="VOB10">
        <f t="shared" ca="1" si="639"/>
        <v>60</v>
      </c>
      <c r="VOC10">
        <f t="shared" ca="1" si="639"/>
        <v>61</v>
      </c>
      <c r="VOD10">
        <f t="shared" ca="1" si="639"/>
        <v>955</v>
      </c>
      <c r="VOE10">
        <f t="shared" ca="1" si="639"/>
        <v>833</v>
      </c>
      <c r="VOF10">
        <f t="shared" ca="1" si="639"/>
        <v>35</v>
      </c>
      <c r="VOG10">
        <f t="shared" ca="1" si="639"/>
        <v>925</v>
      </c>
      <c r="VOH10">
        <f t="shared" ca="1" si="639"/>
        <v>270</v>
      </c>
      <c r="VOI10">
        <f t="shared" ca="1" si="639"/>
        <v>71</v>
      </c>
      <c r="VOJ10">
        <f t="shared" ca="1" si="639"/>
        <v>248</v>
      </c>
      <c r="VOK10">
        <f t="shared" ca="1" si="639"/>
        <v>654</v>
      </c>
      <c r="VOL10">
        <f t="shared" ca="1" si="639"/>
        <v>468</v>
      </c>
      <c r="VOM10">
        <f t="shared" ca="1" si="639"/>
        <v>253</v>
      </c>
      <c r="VON10">
        <f t="shared" ca="1" si="639"/>
        <v>35</v>
      </c>
      <c r="VOO10">
        <f t="shared" ca="1" si="639"/>
        <v>911</v>
      </c>
      <c r="VOP10">
        <f t="shared" ca="1" si="639"/>
        <v>919</v>
      </c>
      <c r="VOQ10">
        <f t="shared" ca="1" si="639"/>
        <v>405</v>
      </c>
      <c r="VOR10">
        <f t="shared" ca="1" si="639"/>
        <v>516</v>
      </c>
      <c r="VOS10">
        <f t="shared" ca="1" si="639"/>
        <v>680</v>
      </c>
      <c r="VOT10">
        <f t="shared" ca="1" si="639"/>
        <v>239</v>
      </c>
      <c r="VOU10">
        <f t="shared" ca="1" si="639"/>
        <v>714</v>
      </c>
      <c r="VOV10">
        <f t="shared" ca="1" si="639"/>
        <v>677</v>
      </c>
      <c r="VOW10">
        <f t="shared" ca="1" si="639"/>
        <v>999</v>
      </c>
      <c r="VOX10">
        <f t="shared" ca="1" si="639"/>
        <v>667</v>
      </c>
      <c r="VOY10">
        <f t="shared" ca="1" si="639"/>
        <v>80</v>
      </c>
      <c r="VOZ10">
        <f t="shared" ca="1" si="639"/>
        <v>89</v>
      </c>
      <c r="VPA10">
        <f t="shared" ca="1" si="639"/>
        <v>79</v>
      </c>
      <c r="VPB10">
        <f t="shared" ca="1" si="639"/>
        <v>467</v>
      </c>
      <c r="VPC10">
        <f t="shared" ca="1" si="639"/>
        <v>538</v>
      </c>
      <c r="VPD10">
        <f t="shared" ca="1" si="639"/>
        <v>143</v>
      </c>
      <c r="VPE10">
        <f t="shared" ca="1" si="238"/>
        <v>219</v>
      </c>
      <c r="VPF10">
        <f t="shared" ca="1" si="768"/>
        <v>140</v>
      </c>
      <c r="VPG10">
        <f t="shared" ca="1" si="768"/>
        <v>376</v>
      </c>
      <c r="VPH10">
        <f t="shared" ca="1" si="768"/>
        <v>690</v>
      </c>
      <c r="VPI10">
        <f t="shared" ca="1" si="768"/>
        <v>67</v>
      </c>
      <c r="VPJ10">
        <f t="shared" ca="1" si="768"/>
        <v>582</v>
      </c>
      <c r="VPK10">
        <f t="shared" ca="1" si="768"/>
        <v>865</v>
      </c>
      <c r="VPL10">
        <f t="shared" ca="1" si="768"/>
        <v>845</v>
      </c>
      <c r="VPM10">
        <f t="shared" ca="1" si="768"/>
        <v>189</v>
      </c>
      <c r="VPN10">
        <f t="shared" ca="1" si="768"/>
        <v>615</v>
      </c>
      <c r="VPO10">
        <f t="shared" ca="1" si="768"/>
        <v>248</v>
      </c>
      <c r="VPP10">
        <f t="shared" ca="1" si="768"/>
        <v>563</v>
      </c>
      <c r="VPQ10">
        <f t="shared" ca="1" si="768"/>
        <v>94</v>
      </c>
      <c r="VPR10">
        <f t="shared" ca="1" si="768"/>
        <v>43</v>
      </c>
      <c r="VPS10">
        <f t="shared" ca="1" si="768"/>
        <v>451</v>
      </c>
      <c r="VPT10">
        <f t="shared" ca="1" si="768"/>
        <v>346</v>
      </c>
      <c r="VPU10">
        <f t="shared" ca="1" si="768"/>
        <v>580</v>
      </c>
      <c r="VPV10">
        <f t="shared" ca="1" si="768"/>
        <v>978</v>
      </c>
      <c r="VPW10">
        <f t="shared" ca="1" si="768"/>
        <v>282</v>
      </c>
      <c r="VPX10">
        <f t="shared" ca="1" si="768"/>
        <v>75</v>
      </c>
      <c r="VPY10">
        <f t="shared" ca="1" si="768"/>
        <v>446</v>
      </c>
      <c r="VPZ10">
        <f t="shared" ca="1" si="768"/>
        <v>275</v>
      </c>
      <c r="VQA10">
        <f t="shared" ca="1" si="768"/>
        <v>371</v>
      </c>
      <c r="VQB10">
        <f t="shared" ca="1" si="768"/>
        <v>532</v>
      </c>
      <c r="VQC10">
        <f t="shared" ca="1" si="768"/>
        <v>916</v>
      </c>
      <c r="VQD10">
        <f t="shared" ca="1" si="768"/>
        <v>14</v>
      </c>
      <c r="VQE10">
        <f t="shared" ca="1" si="768"/>
        <v>70</v>
      </c>
      <c r="VQF10">
        <f t="shared" ca="1" si="768"/>
        <v>50</v>
      </c>
      <c r="VQG10">
        <f t="shared" ca="1" si="768"/>
        <v>567</v>
      </c>
      <c r="VQH10">
        <f t="shared" ca="1" si="768"/>
        <v>404</v>
      </c>
      <c r="VQI10">
        <f t="shared" ca="1" si="768"/>
        <v>312</v>
      </c>
      <c r="VQJ10">
        <f t="shared" ca="1" si="768"/>
        <v>83</v>
      </c>
      <c r="VQK10">
        <f t="shared" ca="1" si="768"/>
        <v>525</v>
      </c>
      <c r="VQL10">
        <f t="shared" ca="1" si="768"/>
        <v>673</v>
      </c>
      <c r="VQM10">
        <f t="shared" ca="1" si="768"/>
        <v>778</v>
      </c>
      <c r="VQN10">
        <f t="shared" ca="1" si="768"/>
        <v>176</v>
      </c>
      <c r="VQO10">
        <f t="shared" ca="1" si="768"/>
        <v>115</v>
      </c>
      <c r="VQP10">
        <f t="shared" ca="1" si="768"/>
        <v>711</v>
      </c>
      <c r="VQQ10">
        <f t="shared" ca="1" si="768"/>
        <v>710</v>
      </c>
      <c r="VQR10">
        <f t="shared" ca="1" si="768"/>
        <v>641</v>
      </c>
      <c r="VQS10">
        <f t="shared" ca="1" si="768"/>
        <v>756</v>
      </c>
      <c r="VQT10">
        <f t="shared" ca="1" si="768"/>
        <v>153</v>
      </c>
      <c r="VQU10">
        <f t="shared" ca="1" si="768"/>
        <v>124</v>
      </c>
      <c r="VQV10">
        <f t="shared" ca="1" si="768"/>
        <v>983</v>
      </c>
      <c r="VQW10">
        <f t="shared" ca="1" si="768"/>
        <v>228</v>
      </c>
      <c r="VQX10">
        <f t="shared" ca="1" si="768"/>
        <v>835</v>
      </c>
      <c r="VQY10">
        <f t="shared" ca="1" si="768"/>
        <v>185</v>
      </c>
      <c r="VQZ10">
        <f t="shared" ca="1" si="768"/>
        <v>253</v>
      </c>
      <c r="VRA10">
        <f t="shared" ca="1" si="768"/>
        <v>493</v>
      </c>
      <c r="VRB10">
        <f t="shared" ca="1" si="768"/>
        <v>298</v>
      </c>
      <c r="VRC10">
        <f t="shared" ca="1" si="768"/>
        <v>4</v>
      </c>
      <c r="VRD10">
        <f t="shared" ca="1" si="768"/>
        <v>287</v>
      </c>
      <c r="VRE10">
        <f t="shared" ca="1" si="768"/>
        <v>301</v>
      </c>
      <c r="VRF10">
        <f t="shared" ca="1" si="768"/>
        <v>203</v>
      </c>
      <c r="VRG10">
        <f t="shared" ca="1" si="768"/>
        <v>603</v>
      </c>
      <c r="VRH10">
        <f t="shared" ca="1" si="768"/>
        <v>930</v>
      </c>
      <c r="VRI10">
        <f t="shared" ca="1" si="768"/>
        <v>85</v>
      </c>
      <c r="VRJ10">
        <f t="shared" ca="1" si="768"/>
        <v>503</v>
      </c>
      <c r="VRK10">
        <f t="shared" ca="1" si="768"/>
        <v>68</v>
      </c>
      <c r="VRL10">
        <f t="shared" ca="1" si="768"/>
        <v>815</v>
      </c>
      <c r="VRM10">
        <f t="shared" ca="1" si="768"/>
        <v>192</v>
      </c>
      <c r="VRN10">
        <f t="shared" ca="1" si="768"/>
        <v>709</v>
      </c>
      <c r="VRO10">
        <f t="shared" ca="1" si="768"/>
        <v>517</v>
      </c>
      <c r="VRP10">
        <f t="shared" ca="1" si="768"/>
        <v>454</v>
      </c>
      <c r="VRQ10">
        <f t="shared" ca="1" si="768"/>
        <v>335</v>
      </c>
      <c r="VRR10">
        <f t="shared" ca="1" si="640"/>
        <v>251</v>
      </c>
      <c r="VRS10">
        <f t="shared" ca="1" si="640"/>
        <v>1000</v>
      </c>
      <c r="VRT10">
        <f t="shared" ca="1" si="640"/>
        <v>741</v>
      </c>
      <c r="VRU10">
        <f t="shared" ca="1" si="640"/>
        <v>115</v>
      </c>
      <c r="VRV10">
        <f t="shared" ca="1" si="640"/>
        <v>605</v>
      </c>
      <c r="VRW10">
        <f t="shared" ca="1" si="640"/>
        <v>592</v>
      </c>
      <c r="VRX10">
        <f t="shared" ca="1" si="640"/>
        <v>119</v>
      </c>
      <c r="VRY10">
        <f t="shared" ca="1" si="640"/>
        <v>555</v>
      </c>
      <c r="VRZ10">
        <f t="shared" ca="1" si="640"/>
        <v>492</v>
      </c>
      <c r="VSA10">
        <f t="shared" ca="1" si="640"/>
        <v>913</v>
      </c>
      <c r="VSB10">
        <f t="shared" ca="1" si="640"/>
        <v>766</v>
      </c>
      <c r="VSC10">
        <f t="shared" ca="1" si="640"/>
        <v>283</v>
      </c>
      <c r="VSD10">
        <f t="shared" ca="1" si="640"/>
        <v>987</v>
      </c>
      <c r="VSE10">
        <f t="shared" ca="1" si="640"/>
        <v>465</v>
      </c>
      <c r="VSF10">
        <f t="shared" ca="1" si="640"/>
        <v>499</v>
      </c>
      <c r="VSG10">
        <f t="shared" ca="1" si="640"/>
        <v>518</v>
      </c>
      <c r="VSH10">
        <f t="shared" ca="1" si="640"/>
        <v>955</v>
      </c>
      <c r="VSI10">
        <f t="shared" ca="1" si="640"/>
        <v>474</v>
      </c>
      <c r="VSJ10">
        <f t="shared" ca="1" si="640"/>
        <v>485</v>
      </c>
      <c r="VSK10">
        <f t="shared" ca="1" si="640"/>
        <v>897</v>
      </c>
      <c r="VSL10">
        <f t="shared" ca="1" si="640"/>
        <v>736</v>
      </c>
      <c r="VSM10">
        <f t="shared" ca="1" si="640"/>
        <v>105</v>
      </c>
      <c r="VSN10">
        <f t="shared" ca="1" si="640"/>
        <v>5</v>
      </c>
      <c r="VSO10">
        <f t="shared" ca="1" si="640"/>
        <v>842</v>
      </c>
      <c r="VSP10">
        <f t="shared" ca="1" si="640"/>
        <v>500</v>
      </c>
      <c r="VSQ10">
        <f t="shared" ca="1" si="640"/>
        <v>771</v>
      </c>
      <c r="VSR10">
        <f t="shared" ca="1" si="640"/>
        <v>460</v>
      </c>
      <c r="VSS10">
        <f t="shared" ca="1" si="640"/>
        <v>807</v>
      </c>
      <c r="VST10">
        <f t="shared" ca="1" si="640"/>
        <v>236</v>
      </c>
      <c r="VSU10">
        <f t="shared" ca="1" si="640"/>
        <v>435</v>
      </c>
      <c r="VSV10">
        <f t="shared" ca="1" si="640"/>
        <v>514</v>
      </c>
      <c r="VSW10">
        <f t="shared" ca="1" si="640"/>
        <v>635</v>
      </c>
      <c r="VSX10">
        <f t="shared" ca="1" si="640"/>
        <v>987</v>
      </c>
      <c r="VSY10">
        <f t="shared" ca="1" si="640"/>
        <v>689</v>
      </c>
      <c r="VSZ10">
        <f t="shared" ca="1" si="640"/>
        <v>982</v>
      </c>
      <c r="VTA10">
        <f t="shared" ca="1" si="640"/>
        <v>68</v>
      </c>
      <c r="VTB10">
        <f t="shared" ca="1" si="640"/>
        <v>292</v>
      </c>
      <c r="VTC10">
        <f t="shared" ca="1" si="640"/>
        <v>56</v>
      </c>
      <c r="VTD10">
        <f t="shared" ca="1" si="640"/>
        <v>255</v>
      </c>
      <c r="VTE10">
        <f t="shared" ca="1" si="640"/>
        <v>431</v>
      </c>
      <c r="VTF10">
        <f t="shared" ca="1" si="640"/>
        <v>863</v>
      </c>
      <c r="VTG10">
        <f t="shared" ca="1" si="640"/>
        <v>250</v>
      </c>
      <c r="VTH10">
        <f t="shared" ca="1" si="640"/>
        <v>373</v>
      </c>
      <c r="VTI10">
        <f t="shared" ca="1" si="640"/>
        <v>324</v>
      </c>
      <c r="VTJ10">
        <f t="shared" ca="1" si="640"/>
        <v>767</v>
      </c>
      <c r="VTK10">
        <f t="shared" ca="1" si="640"/>
        <v>441</v>
      </c>
      <c r="VTL10">
        <f t="shared" ca="1" si="640"/>
        <v>289</v>
      </c>
      <c r="VTM10">
        <f t="shared" ca="1" si="640"/>
        <v>95</v>
      </c>
      <c r="VTN10">
        <f t="shared" ca="1" si="640"/>
        <v>224</v>
      </c>
      <c r="VTO10">
        <f t="shared" ca="1" si="640"/>
        <v>396</v>
      </c>
      <c r="VTP10">
        <f t="shared" ca="1" si="640"/>
        <v>68</v>
      </c>
      <c r="VTQ10">
        <f t="shared" ca="1" si="640"/>
        <v>712</v>
      </c>
      <c r="VTR10">
        <f t="shared" ca="1" si="640"/>
        <v>974</v>
      </c>
      <c r="VTS10">
        <f t="shared" ca="1" si="640"/>
        <v>232</v>
      </c>
      <c r="VTT10">
        <f t="shared" ca="1" si="640"/>
        <v>866</v>
      </c>
      <c r="VTU10">
        <f t="shared" ca="1" si="640"/>
        <v>556</v>
      </c>
      <c r="VTV10">
        <f t="shared" ca="1" si="640"/>
        <v>676</v>
      </c>
      <c r="VTW10">
        <f t="shared" ca="1" si="640"/>
        <v>9</v>
      </c>
      <c r="VTX10">
        <f t="shared" ca="1" si="640"/>
        <v>391</v>
      </c>
      <c r="VTY10">
        <f t="shared" ca="1" si="640"/>
        <v>541</v>
      </c>
      <c r="VTZ10">
        <f t="shared" ca="1" si="640"/>
        <v>133</v>
      </c>
      <c r="VUA10">
        <f t="shared" ca="1" si="640"/>
        <v>788</v>
      </c>
      <c r="VUB10">
        <f t="shared" ca="1" si="640"/>
        <v>246</v>
      </c>
      <c r="VUC10">
        <f t="shared" ca="1" si="240"/>
        <v>580</v>
      </c>
      <c r="VUD10">
        <f t="shared" ca="1" si="769"/>
        <v>556</v>
      </c>
      <c r="VUE10">
        <f t="shared" ca="1" si="769"/>
        <v>371</v>
      </c>
      <c r="VUF10">
        <f t="shared" ca="1" si="769"/>
        <v>684</v>
      </c>
      <c r="VUG10">
        <f t="shared" ca="1" si="769"/>
        <v>302</v>
      </c>
      <c r="VUH10">
        <f t="shared" ca="1" si="769"/>
        <v>537</v>
      </c>
      <c r="VUI10">
        <f t="shared" ca="1" si="769"/>
        <v>369</v>
      </c>
      <c r="VUJ10">
        <f t="shared" ca="1" si="769"/>
        <v>638</v>
      </c>
      <c r="VUK10">
        <f t="shared" ca="1" si="769"/>
        <v>272</v>
      </c>
      <c r="VUL10">
        <f t="shared" ca="1" si="769"/>
        <v>514</v>
      </c>
      <c r="VUM10">
        <f t="shared" ca="1" si="769"/>
        <v>604</v>
      </c>
      <c r="VUN10">
        <f t="shared" ca="1" si="769"/>
        <v>265</v>
      </c>
      <c r="VUO10">
        <f t="shared" ca="1" si="769"/>
        <v>857</v>
      </c>
      <c r="VUP10">
        <f t="shared" ca="1" si="769"/>
        <v>876</v>
      </c>
      <c r="VUQ10">
        <f t="shared" ca="1" si="769"/>
        <v>413</v>
      </c>
      <c r="VUR10">
        <f t="shared" ca="1" si="769"/>
        <v>972</v>
      </c>
      <c r="VUS10">
        <f t="shared" ca="1" si="769"/>
        <v>7</v>
      </c>
      <c r="VUT10">
        <f t="shared" ca="1" si="769"/>
        <v>950</v>
      </c>
      <c r="VUU10">
        <f t="shared" ca="1" si="769"/>
        <v>133</v>
      </c>
      <c r="VUV10">
        <f t="shared" ca="1" si="769"/>
        <v>379</v>
      </c>
      <c r="VUW10">
        <f t="shared" ca="1" si="769"/>
        <v>377</v>
      </c>
      <c r="VUX10">
        <f t="shared" ca="1" si="769"/>
        <v>937</v>
      </c>
      <c r="VUY10">
        <f t="shared" ca="1" si="769"/>
        <v>570</v>
      </c>
      <c r="VUZ10">
        <f t="shared" ca="1" si="769"/>
        <v>285</v>
      </c>
      <c r="VVA10">
        <f t="shared" ca="1" si="769"/>
        <v>648</v>
      </c>
      <c r="VVB10">
        <f t="shared" ca="1" si="769"/>
        <v>53</v>
      </c>
      <c r="VVC10">
        <f t="shared" ca="1" si="769"/>
        <v>305</v>
      </c>
      <c r="VVD10">
        <f t="shared" ca="1" si="769"/>
        <v>105</v>
      </c>
      <c r="VVE10">
        <f t="shared" ca="1" si="769"/>
        <v>582</v>
      </c>
      <c r="VVF10">
        <f t="shared" ca="1" si="769"/>
        <v>291</v>
      </c>
      <c r="VVG10">
        <f t="shared" ca="1" si="769"/>
        <v>536</v>
      </c>
      <c r="VVH10">
        <f t="shared" ca="1" si="769"/>
        <v>526</v>
      </c>
      <c r="VVI10">
        <f t="shared" ca="1" si="769"/>
        <v>382</v>
      </c>
      <c r="VVJ10">
        <f t="shared" ca="1" si="769"/>
        <v>633</v>
      </c>
      <c r="VVK10">
        <f t="shared" ca="1" si="769"/>
        <v>889</v>
      </c>
      <c r="VVL10">
        <f t="shared" ca="1" si="769"/>
        <v>551</v>
      </c>
      <c r="VVM10">
        <f t="shared" ca="1" si="769"/>
        <v>122</v>
      </c>
      <c r="VVN10">
        <f t="shared" ca="1" si="769"/>
        <v>681</v>
      </c>
      <c r="VVO10">
        <f t="shared" ca="1" si="769"/>
        <v>608</v>
      </c>
      <c r="VVP10">
        <f t="shared" ca="1" si="769"/>
        <v>821</v>
      </c>
      <c r="VVQ10">
        <f t="shared" ca="1" si="769"/>
        <v>467</v>
      </c>
      <c r="VVR10">
        <f t="shared" ca="1" si="769"/>
        <v>929</v>
      </c>
      <c r="VVS10">
        <f t="shared" ca="1" si="769"/>
        <v>110</v>
      </c>
      <c r="VVT10">
        <f t="shared" ca="1" si="769"/>
        <v>797</v>
      </c>
      <c r="VVU10">
        <f t="shared" ca="1" si="769"/>
        <v>337</v>
      </c>
      <c r="VVV10">
        <f t="shared" ca="1" si="769"/>
        <v>420</v>
      </c>
      <c r="VVW10">
        <f t="shared" ca="1" si="769"/>
        <v>773</v>
      </c>
      <c r="VVX10">
        <f t="shared" ca="1" si="769"/>
        <v>888</v>
      </c>
      <c r="VVY10">
        <f t="shared" ca="1" si="769"/>
        <v>82</v>
      </c>
      <c r="VVZ10">
        <f t="shared" ca="1" si="769"/>
        <v>799</v>
      </c>
      <c r="VWA10">
        <f t="shared" ca="1" si="769"/>
        <v>649</v>
      </c>
      <c r="VWB10">
        <f t="shared" ca="1" si="769"/>
        <v>531</v>
      </c>
      <c r="VWC10">
        <f t="shared" ca="1" si="769"/>
        <v>136</v>
      </c>
      <c r="VWD10">
        <f t="shared" ca="1" si="769"/>
        <v>346</v>
      </c>
      <c r="VWE10">
        <f t="shared" ca="1" si="769"/>
        <v>579</v>
      </c>
      <c r="VWF10">
        <f t="shared" ca="1" si="769"/>
        <v>637</v>
      </c>
      <c r="VWG10">
        <f t="shared" ca="1" si="769"/>
        <v>257</v>
      </c>
      <c r="VWH10">
        <f t="shared" ca="1" si="769"/>
        <v>780</v>
      </c>
      <c r="VWI10">
        <f t="shared" ca="1" si="769"/>
        <v>207</v>
      </c>
      <c r="VWJ10">
        <f t="shared" ca="1" si="769"/>
        <v>256</v>
      </c>
      <c r="VWK10">
        <f t="shared" ca="1" si="769"/>
        <v>434</v>
      </c>
      <c r="VWL10">
        <f t="shared" ca="1" si="769"/>
        <v>512</v>
      </c>
      <c r="VWM10">
        <f t="shared" ca="1" si="769"/>
        <v>684</v>
      </c>
      <c r="VWN10">
        <f t="shared" ca="1" si="769"/>
        <v>702</v>
      </c>
      <c r="VWO10">
        <f t="shared" ca="1" si="769"/>
        <v>708</v>
      </c>
      <c r="VWP10">
        <f t="shared" ca="1" si="641"/>
        <v>524</v>
      </c>
      <c r="VWQ10">
        <f t="shared" ca="1" si="641"/>
        <v>334</v>
      </c>
      <c r="VWR10">
        <f t="shared" ca="1" si="641"/>
        <v>678</v>
      </c>
      <c r="VWS10">
        <f t="shared" ca="1" si="641"/>
        <v>157</v>
      </c>
      <c r="VWT10">
        <f t="shared" ca="1" si="641"/>
        <v>70</v>
      </c>
      <c r="VWU10">
        <f t="shared" ca="1" si="641"/>
        <v>943</v>
      </c>
      <c r="VWV10">
        <f t="shared" ca="1" si="641"/>
        <v>970</v>
      </c>
      <c r="VWW10">
        <f t="shared" ca="1" si="641"/>
        <v>544</v>
      </c>
      <c r="VWX10">
        <f t="shared" ca="1" si="641"/>
        <v>953</v>
      </c>
      <c r="VWY10">
        <f t="shared" ca="1" si="641"/>
        <v>889</v>
      </c>
      <c r="VWZ10">
        <f t="shared" ca="1" si="641"/>
        <v>689</v>
      </c>
      <c r="VXA10">
        <f t="shared" ca="1" si="641"/>
        <v>134</v>
      </c>
      <c r="VXB10">
        <f t="shared" ca="1" si="641"/>
        <v>484</v>
      </c>
      <c r="VXC10">
        <f t="shared" ca="1" si="641"/>
        <v>429</v>
      </c>
      <c r="VXD10">
        <f t="shared" ca="1" si="641"/>
        <v>385</v>
      </c>
      <c r="VXE10">
        <f t="shared" ca="1" si="641"/>
        <v>470</v>
      </c>
      <c r="VXF10">
        <f t="shared" ca="1" si="641"/>
        <v>790</v>
      </c>
      <c r="VXG10">
        <f t="shared" ca="1" si="641"/>
        <v>395</v>
      </c>
      <c r="VXH10">
        <f t="shared" ca="1" si="641"/>
        <v>631</v>
      </c>
      <c r="VXI10">
        <f t="shared" ca="1" si="641"/>
        <v>786</v>
      </c>
      <c r="VXJ10">
        <f t="shared" ca="1" si="641"/>
        <v>452</v>
      </c>
      <c r="VXK10">
        <f t="shared" ca="1" si="641"/>
        <v>672</v>
      </c>
      <c r="VXL10">
        <f t="shared" ca="1" si="641"/>
        <v>695</v>
      </c>
      <c r="VXM10">
        <f t="shared" ca="1" si="641"/>
        <v>967</v>
      </c>
      <c r="VXN10">
        <f t="shared" ca="1" si="641"/>
        <v>598</v>
      </c>
      <c r="VXO10">
        <f t="shared" ca="1" si="641"/>
        <v>851</v>
      </c>
      <c r="VXP10">
        <f t="shared" ca="1" si="641"/>
        <v>314</v>
      </c>
      <c r="VXQ10">
        <f t="shared" ca="1" si="641"/>
        <v>360</v>
      </c>
      <c r="VXR10">
        <f t="shared" ca="1" si="641"/>
        <v>426</v>
      </c>
      <c r="VXS10">
        <f t="shared" ca="1" si="641"/>
        <v>912</v>
      </c>
      <c r="VXT10">
        <f t="shared" ca="1" si="641"/>
        <v>854</v>
      </c>
      <c r="VXU10">
        <f t="shared" ca="1" si="641"/>
        <v>404</v>
      </c>
      <c r="VXV10">
        <f t="shared" ca="1" si="641"/>
        <v>690</v>
      </c>
      <c r="VXW10">
        <f t="shared" ca="1" si="641"/>
        <v>889</v>
      </c>
      <c r="VXX10">
        <f t="shared" ca="1" si="641"/>
        <v>630</v>
      </c>
      <c r="VXY10">
        <f t="shared" ca="1" si="641"/>
        <v>483</v>
      </c>
      <c r="VXZ10">
        <f t="shared" ca="1" si="641"/>
        <v>89</v>
      </c>
      <c r="VYA10">
        <f t="shared" ca="1" si="641"/>
        <v>210</v>
      </c>
      <c r="VYB10">
        <f t="shared" ca="1" si="641"/>
        <v>504</v>
      </c>
      <c r="VYC10">
        <f t="shared" ca="1" si="641"/>
        <v>563</v>
      </c>
      <c r="VYD10">
        <f t="shared" ca="1" si="641"/>
        <v>567</v>
      </c>
      <c r="VYE10">
        <f t="shared" ca="1" si="641"/>
        <v>55</v>
      </c>
      <c r="VYF10">
        <f t="shared" ca="1" si="641"/>
        <v>883</v>
      </c>
      <c r="VYG10">
        <f t="shared" ca="1" si="641"/>
        <v>834</v>
      </c>
      <c r="VYH10">
        <f t="shared" ca="1" si="641"/>
        <v>564</v>
      </c>
      <c r="VYI10">
        <f t="shared" ca="1" si="641"/>
        <v>257</v>
      </c>
      <c r="VYJ10">
        <f t="shared" ca="1" si="641"/>
        <v>334</v>
      </c>
      <c r="VYK10">
        <f t="shared" ca="1" si="641"/>
        <v>842</v>
      </c>
      <c r="VYL10">
        <f t="shared" ca="1" si="641"/>
        <v>351</v>
      </c>
      <c r="VYM10">
        <f t="shared" ca="1" si="641"/>
        <v>511</v>
      </c>
      <c r="VYN10">
        <f t="shared" ca="1" si="641"/>
        <v>320</v>
      </c>
      <c r="VYO10">
        <f t="shared" ca="1" si="641"/>
        <v>837</v>
      </c>
      <c r="VYP10">
        <f t="shared" ca="1" si="641"/>
        <v>970</v>
      </c>
      <c r="VYQ10">
        <f t="shared" ca="1" si="641"/>
        <v>561</v>
      </c>
      <c r="VYR10">
        <f t="shared" ca="1" si="641"/>
        <v>366</v>
      </c>
      <c r="VYS10">
        <f t="shared" ca="1" si="641"/>
        <v>516</v>
      </c>
      <c r="VYT10">
        <f t="shared" ca="1" si="641"/>
        <v>575</v>
      </c>
      <c r="VYU10">
        <f t="shared" ca="1" si="641"/>
        <v>351</v>
      </c>
      <c r="VYV10">
        <f t="shared" ca="1" si="641"/>
        <v>221</v>
      </c>
      <c r="VYW10">
        <f t="shared" ca="1" si="641"/>
        <v>630</v>
      </c>
      <c r="VYX10">
        <f t="shared" ca="1" si="641"/>
        <v>721</v>
      </c>
      <c r="VYY10">
        <f t="shared" ca="1" si="641"/>
        <v>114</v>
      </c>
      <c r="VYZ10">
        <f t="shared" ca="1" si="641"/>
        <v>474</v>
      </c>
      <c r="VZA10">
        <f t="shared" ca="1" si="242"/>
        <v>494</v>
      </c>
      <c r="VZB10">
        <f t="shared" ca="1" si="770"/>
        <v>921</v>
      </c>
      <c r="VZC10">
        <f t="shared" ca="1" si="770"/>
        <v>647</v>
      </c>
      <c r="VZD10">
        <f t="shared" ca="1" si="770"/>
        <v>359</v>
      </c>
      <c r="VZE10">
        <f t="shared" ca="1" si="770"/>
        <v>550</v>
      </c>
      <c r="VZF10">
        <f t="shared" ca="1" si="770"/>
        <v>53</v>
      </c>
      <c r="VZG10">
        <f t="shared" ca="1" si="770"/>
        <v>658</v>
      </c>
      <c r="VZH10">
        <f t="shared" ca="1" si="770"/>
        <v>905</v>
      </c>
      <c r="VZI10">
        <f t="shared" ca="1" si="770"/>
        <v>415</v>
      </c>
      <c r="VZJ10">
        <f t="shared" ca="1" si="770"/>
        <v>108</v>
      </c>
      <c r="VZK10">
        <f t="shared" ca="1" si="770"/>
        <v>736</v>
      </c>
      <c r="VZL10">
        <f t="shared" ca="1" si="770"/>
        <v>873</v>
      </c>
      <c r="VZM10">
        <f t="shared" ca="1" si="770"/>
        <v>998</v>
      </c>
      <c r="VZN10">
        <f t="shared" ca="1" si="770"/>
        <v>738</v>
      </c>
      <c r="VZO10">
        <f t="shared" ca="1" si="770"/>
        <v>761</v>
      </c>
      <c r="VZP10">
        <f t="shared" ca="1" si="770"/>
        <v>397</v>
      </c>
      <c r="VZQ10">
        <f t="shared" ca="1" si="770"/>
        <v>613</v>
      </c>
      <c r="VZR10">
        <f t="shared" ca="1" si="770"/>
        <v>670</v>
      </c>
      <c r="VZS10">
        <f t="shared" ca="1" si="770"/>
        <v>546</v>
      </c>
      <c r="VZT10">
        <f t="shared" ca="1" si="770"/>
        <v>767</v>
      </c>
      <c r="VZU10">
        <f t="shared" ca="1" si="770"/>
        <v>241</v>
      </c>
      <c r="VZV10">
        <f t="shared" ca="1" si="770"/>
        <v>615</v>
      </c>
      <c r="VZW10">
        <f t="shared" ca="1" si="770"/>
        <v>121</v>
      </c>
      <c r="VZX10">
        <f t="shared" ca="1" si="770"/>
        <v>254</v>
      </c>
      <c r="VZY10">
        <f t="shared" ca="1" si="770"/>
        <v>232</v>
      </c>
      <c r="VZZ10">
        <f t="shared" ca="1" si="770"/>
        <v>883</v>
      </c>
      <c r="WAA10">
        <f t="shared" ca="1" si="770"/>
        <v>695</v>
      </c>
      <c r="WAB10">
        <f t="shared" ca="1" si="770"/>
        <v>336</v>
      </c>
      <c r="WAC10">
        <f t="shared" ca="1" si="770"/>
        <v>890</v>
      </c>
      <c r="WAD10">
        <f t="shared" ca="1" si="770"/>
        <v>61</v>
      </c>
      <c r="WAE10">
        <f t="shared" ca="1" si="770"/>
        <v>389</v>
      </c>
      <c r="WAF10">
        <f t="shared" ca="1" si="770"/>
        <v>829</v>
      </c>
      <c r="WAG10">
        <f t="shared" ca="1" si="770"/>
        <v>574</v>
      </c>
      <c r="WAH10">
        <f t="shared" ca="1" si="770"/>
        <v>309</v>
      </c>
      <c r="WAI10">
        <f t="shared" ca="1" si="770"/>
        <v>246</v>
      </c>
      <c r="WAJ10">
        <f t="shared" ca="1" si="770"/>
        <v>94</v>
      </c>
      <c r="WAK10">
        <f t="shared" ca="1" si="770"/>
        <v>512</v>
      </c>
      <c r="WAL10">
        <f t="shared" ca="1" si="770"/>
        <v>759</v>
      </c>
      <c r="WAM10">
        <f t="shared" ca="1" si="770"/>
        <v>169</v>
      </c>
      <c r="WAN10">
        <f t="shared" ca="1" si="770"/>
        <v>86</v>
      </c>
      <c r="WAO10">
        <f t="shared" ca="1" si="770"/>
        <v>457</v>
      </c>
      <c r="WAP10">
        <f t="shared" ca="1" si="770"/>
        <v>255</v>
      </c>
      <c r="WAQ10">
        <f t="shared" ca="1" si="770"/>
        <v>281</v>
      </c>
      <c r="WAR10">
        <f t="shared" ca="1" si="770"/>
        <v>583</v>
      </c>
      <c r="WAS10">
        <f t="shared" ca="1" si="770"/>
        <v>711</v>
      </c>
      <c r="WAT10">
        <f t="shared" ca="1" si="770"/>
        <v>513</v>
      </c>
      <c r="WAU10">
        <f t="shared" ca="1" si="770"/>
        <v>450</v>
      </c>
      <c r="WAV10">
        <f t="shared" ca="1" si="770"/>
        <v>437</v>
      </c>
      <c r="WAW10">
        <f t="shared" ca="1" si="770"/>
        <v>458</v>
      </c>
      <c r="WAX10">
        <f t="shared" ca="1" si="770"/>
        <v>992</v>
      </c>
      <c r="WAY10">
        <f t="shared" ca="1" si="770"/>
        <v>838</v>
      </c>
      <c r="WAZ10">
        <f t="shared" ca="1" si="770"/>
        <v>420</v>
      </c>
      <c r="WBA10">
        <f t="shared" ca="1" si="770"/>
        <v>976</v>
      </c>
      <c r="WBB10">
        <f t="shared" ca="1" si="770"/>
        <v>97</v>
      </c>
      <c r="WBC10">
        <f t="shared" ca="1" si="770"/>
        <v>963</v>
      </c>
      <c r="WBD10">
        <f t="shared" ca="1" si="770"/>
        <v>713</v>
      </c>
      <c r="WBE10">
        <f t="shared" ca="1" si="770"/>
        <v>513</v>
      </c>
      <c r="WBF10">
        <f t="shared" ca="1" si="770"/>
        <v>542</v>
      </c>
      <c r="WBG10">
        <f t="shared" ca="1" si="770"/>
        <v>204</v>
      </c>
      <c r="WBH10">
        <f t="shared" ca="1" si="770"/>
        <v>402</v>
      </c>
      <c r="WBI10">
        <f t="shared" ca="1" si="770"/>
        <v>177</v>
      </c>
      <c r="WBJ10">
        <f t="shared" ca="1" si="770"/>
        <v>443</v>
      </c>
      <c r="WBK10">
        <f t="shared" ca="1" si="770"/>
        <v>118</v>
      </c>
      <c r="WBL10">
        <f t="shared" ca="1" si="770"/>
        <v>272</v>
      </c>
      <c r="WBM10">
        <f t="shared" ca="1" si="770"/>
        <v>432</v>
      </c>
      <c r="WBN10">
        <f t="shared" ca="1" si="642"/>
        <v>643</v>
      </c>
      <c r="WBO10">
        <f t="shared" ca="1" si="642"/>
        <v>601</v>
      </c>
      <c r="WBP10">
        <f t="shared" ca="1" si="642"/>
        <v>32</v>
      </c>
      <c r="WBQ10">
        <f t="shared" ca="1" si="642"/>
        <v>745</v>
      </c>
      <c r="WBR10">
        <f t="shared" ca="1" si="642"/>
        <v>693</v>
      </c>
      <c r="WBS10">
        <f t="shared" ca="1" si="642"/>
        <v>373</v>
      </c>
      <c r="WBT10">
        <f t="shared" ca="1" si="642"/>
        <v>809</v>
      </c>
      <c r="WBU10">
        <f t="shared" ca="1" si="642"/>
        <v>526</v>
      </c>
      <c r="WBV10">
        <f t="shared" ca="1" si="642"/>
        <v>675</v>
      </c>
      <c r="WBW10">
        <f t="shared" ca="1" si="642"/>
        <v>947</v>
      </c>
      <c r="WBX10">
        <f t="shared" ca="1" si="642"/>
        <v>693</v>
      </c>
      <c r="WBY10">
        <f t="shared" ca="1" si="642"/>
        <v>477</v>
      </c>
      <c r="WBZ10">
        <f t="shared" ca="1" si="642"/>
        <v>973</v>
      </c>
      <c r="WCA10">
        <f t="shared" ca="1" si="642"/>
        <v>205</v>
      </c>
      <c r="WCB10">
        <f t="shared" ca="1" si="642"/>
        <v>577</v>
      </c>
      <c r="WCC10">
        <f t="shared" ca="1" si="642"/>
        <v>411</v>
      </c>
      <c r="WCD10">
        <f t="shared" ca="1" si="642"/>
        <v>571</v>
      </c>
      <c r="WCE10">
        <f t="shared" ca="1" si="642"/>
        <v>790</v>
      </c>
      <c r="WCF10">
        <f t="shared" ca="1" si="642"/>
        <v>236</v>
      </c>
      <c r="WCG10">
        <f t="shared" ca="1" si="642"/>
        <v>456</v>
      </c>
      <c r="WCH10">
        <f t="shared" ca="1" si="642"/>
        <v>467</v>
      </c>
      <c r="WCI10">
        <f t="shared" ca="1" si="642"/>
        <v>766</v>
      </c>
      <c r="WCJ10">
        <f t="shared" ca="1" si="642"/>
        <v>425</v>
      </c>
      <c r="WCK10">
        <f t="shared" ca="1" si="642"/>
        <v>366</v>
      </c>
      <c r="WCL10">
        <f t="shared" ca="1" si="642"/>
        <v>739</v>
      </c>
      <c r="WCM10">
        <f t="shared" ca="1" si="642"/>
        <v>949</v>
      </c>
      <c r="WCN10">
        <f t="shared" ca="1" si="642"/>
        <v>14</v>
      </c>
      <c r="WCO10">
        <f t="shared" ca="1" si="642"/>
        <v>775</v>
      </c>
      <c r="WCP10">
        <f t="shared" ca="1" si="642"/>
        <v>249</v>
      </c>
      <c r="WCQ10">
        <f t="shared" ca="1" si="642"/>
        <v>420</v>
      </c>
      <c r="WCR10">
        <f t="shared" ca="1" si="642"/>
        <v>371</v>
      </c>
      <c r="WCS10">
        <f t="shared" ca="1" si="642"/>
        <v>148</v>
      </c>
      <c r="WCT10">
        <f t="shared" ca="1" si="642"/>
        <v>39</v>
      </c>
      <c r="WCU10">
        <f t="shared" ca="1" si="642"/>
        <v>112</v>
      </c>
      <c r="WCV10">
        <f t="shared" ca="1" si="642"/>
        <v>436</v>
      </c>
      <c r="WCW10">
        <f t="shared" ca="1" si="642"/>
        <v>462</v>
      </c>
      <c r="WCX10">
        <f t="shared" ca="1" si="642"/>
        <v>818</v>
      </c>
      <c r="WCY10">
        <f t="shared" ca="1" si="642"/>
        <v>257</v>
      </c>
      <c r="WCZ10">
        <f t="shared" ca="1" si="642"/>
        <v>872</v>
      </c>
      <c r="WDA10">
        <f t="shared" ca="1" si="642"/>
        <v>651</v>
      </c>
      <c r="WDB10">
        <f t="shared" ca="1" si="642"/>
        <v>125</v>
      </c>
      <c r="WDC10">
        <f t="shared" ca="1" si="642"/>
        <v>682</v>
      </c>
      <c r="WDD10">
        <f t="shared" ca="1" si="642"/>
        <v>621</v>
      </c>
      <c r="WDE10">
        <f t="shared" ca="1" si="642"/>
        <v>69</v>
      </c>
      <c r="WDF10">
        <f t="shared" ca="1" si="642"/>
        <v>393</v>
      </c>
      <c r="WDG10">
        <f t="shared" ca="1" si="642"/>
        <v>328</v>
      </c>
      <c r="WDH10">
        <f t="shared" ca="1" si="642"/>
        <v>820</v>
      </c>
      <c r="WDI10">
        <f t="shared" ca="1" si="642"/>
        <v>76</v>
      </c>
      <c r="WDJ10">
        <f t="shared" ca="1" si="642"/>
        <v>3</v>
      </c>
      <c r="WDK10">
        <f t="shared" ca="1" si="642"/>
        <v>89</v>
      </c>
      <c r="WDL10">
        <f t="shared" ca="1" si="642"/>
        <v>928</v>
      </c>
      <c r="WDM10">
        <f t="shared" ca="1" si="642"/>
        <v>710</v>
      </c>
      <c r="WDN10">
        <f t="shared" ca="1" si="642"/>
        <v>793</v>
      </c>
      <c r="WDO10">
        <f t="shared" ca="1" si="642"/>
        <v>725</v>
      </c>
      <c r="WDP10">
        <f t="shared" ca="1" si="642"/>
        <v>666</v>
      </c>
      <c r="WDQ10">
        <f t="shared" ca="1" si="642"/>
        <v>485</v>
      </c>
      <c r="WDR10">
        <f t="shared" ca="1" si="642"/>
        <v>137</v>
      </c>
      <c r="WDS10">
        <f t="shared" ca="1" si="642"/>
        <v>552</v>
      </c>
      <c r="WDT10">
        <f t="shared" ca="1" si="642"/>
        <v>916</v>
      </c>
      <c r="WDU10">
        <f t="shared" ca="1" si="642"/>
        <v>891</v>
      </c>
      <c r="WDV10">
        <f t="shared" ca="1" si="642"/>
        <v>325</v>
      </c>
      <c r="WDW10">
        <f t="shared" ca="1" si="642"/>
        <v>880</v>
      </c>
      <c r="WDX10">
        <f t="shared" ca="1" si="642"/>
        <v>877</v>
      </c>
      <c r="WDY10">
        <f t="shared" ca="1" si="244"/>
        <v>778</v>
      </c>
      <c r="WDZ10">
        <f t="shared" ca="1" si="771"/>
        <v>378</v>
      </c>
      <c r="WEA10">
        <f t="shared" ca="1" si="771"/>
        <v>875</v>
      </c>
      <c r="WEB10">
        <f t="shared" ca="1" si="771"/>
        <v>993</v>
      </c>
      <c r="WEC10">
        <f t="shared" ca="1" si="771"/>
        <v>342</v>
      </c>
      <c r="WED10">
        <f t="shared" ca="1" si="771"/>
        <v>832</v>
      </c>
      <c r="WEE10">
        <f t="shared" ca="1" si="771"/>
        <v>367</v>
      </c>
      <c r="WEF10">
        <f t="shared" ca="1" si="771"/>
        <v>662</v>
      </c>
      <c r="WEG10">
        <f t="shared" ca="1" si="771"/>
        <v>455</v>
      </c>
      <c r="WEH10">
        <f t="shared" ca="1" si="771"/>
        <v>875</v>
      </c>
      <c r="WEI10">
        <f t="shared" ca="1" si="771"/>
        <v>511</v>
      </c>
      <c r="WEJ10">
        <f t="shared" ca="1" si="771"/>
        <v>988</v>
      </c>
      <c r="WEK10">
        <f t="shared" ca="1" si="771"/>
        <v>656</v>
      </c>
      <c r="WEL10">
        <f t="shared" ca="1" si="771"/>
        <v>986</v>
      </c>
      <c r="WEM10">
        <f t="shared" ca="1" si="771"/>
        <v>761</v>
      </c>
      <c r="WEN10">
        <f t="shared" ca="1" si="771"/>
        <v>297</v>
      </c>
      <c r="WEO10">
        <f t="shared" ca="1" si="771"/>
        <v>873</v>
      </c>
      <c r="WEP10">
        <f t="shared" ca="1" si="771"/>
        <v>698</v>
      </c>
      <c r="WEQ10">
        <f t="shared" ca="1" si="771"/>
        <v>4</v>
      </c>
      <c r="WER10">
        <f t="shared" ca="1" si="771"/>
        <v>270</v>
      </c>
      <c r="WES10">
        <f t="shared" ca="1" si="771"/>
        <v>617</v>
      </c>
      <c r="WET10">
        <f t="shared" ca="1" si="771"/>
        <v>929</v>
      </c>
      <c r="WEU10">
        <f t="shared" ca="1" si="771"/>
        <v>757</v>
      </c>
      <c r="WEV10">
        <f t="shared" ca="1" si="771"/>
        <v>677</v>
      </c>
      <c r="WEW10">
        <f t="shared" ca="1" si="771"/>
        <v>984</v>
      </c>
      <c r="WEX10">
        <f t="shared" ca="1" si="771"/>
        <v>561</v>
      </c>
      <c r="WEY10">
        <f t="shared" ca="1" si="771"/>
        <v>942</v>
      </c>
      <c r="WEZ10">
        <f t="shared" ca="1" si="771"/>
        <v>416</v>
      </c>
      <c r="WFA10">
        <f t="shared" ca="1" si="771"/>
        <v>700</v>
      </c>
      <c r="WFB10">
        <f t="shared" ca="1" si="771"/>
        <v>639</v>
      </c>
      <c r="WFC10">
        <f t="shared" ca="1" si="771"/>
        <v>591</v>
      </c>
      <c r="WFD10">
        <f t="shared" ca="1" si="771"/>
        <v>926</v>
      </c>
      <c r="WFE10">
        <f t="shared" ca="1" si="771"/>
        <v>914</v>
      </c>
      <c r="WFF10">
        <f t="shared" ca="1" si="771"/>
        <v>98</v>
      </c>
      <c r="WFG10">
        <f t="shared" ca="1" si="771"/>
        <v>909</v>
      </c>
      <c r="WFH10">
        <f t="shared" ca="1" si="771"/>
        <v>467</v>
      </c>
      <c r="WFI10">
        <f t="shared" ca="1" si="771"/>
        <v>124</v>
      </c>
      <c r="WFJ10">
        <f t="shared" ca="1" si="771"/>
        <v>168</v>
      </c>
      <c r="WFK10">
        <f t="shared" ca="1" si="771"/>
        <v>534</v>
      </c>
      <c r="WFL10">
        <f t="shared" ca="1" si="771"/>
        <v>522</v>
      </c>
      <c r="WFM10">
        <f t="shared" ca="1" si="771"/>
        <v>91</v>
      </c>
      <c r="WFN10">
        <f t="shared" ca="1" si="771"/>
        <v>25</v>
      </c>
      <c r="WFO10">
        <f t="shared" ca="1" si="771"/>
        <v>592</v>
      </c>
      <c r="WFP10">
        <f t="shared" ca="1" si="771"/>
        <v>200</v>
      </c>
      <c r="WFQ10">
        <f t="shared" ca="1" si="771"/>
        <v>255</v>
      </c>
      <c r="WFR10">
        <f t="shared" ca="1" si="771"/>
        <v>582</v>
      </c>
      <c r="WFS10">
        <f t="shared" ca="1" si="771"/>
        <v>482</v>
      </c>
      <c r="WFT10">
        <f t="shared" ca="1" si="771"/>
        <v>618</v>
      </c>
      <c r="WFU10">
        <f t="shared" ca="1" si="771"/>
        <v>539</v>
      </c>
      <c r="WFV10">
        <f t="shared" ca="1" si="771"/>
        <v>992</v>
      </c>
      <c r="WFW10">
        <f t="shared" ca="1" si="771"/>
        <v>793</v>
      </c>
      <c r="WFX10">
        <f t="shared" ca="1" si="771"/>
        <v>818</v>
      </c>
      <c r="WFY10">
        <f t="shared" ca="1" si="771"/>
        <v>445</v>
      </c>
      <c r="WFZ10">
        <f t="shared" ca="1" si="771"/>
        <v>25</v>
      </c>
      <c r="WGA10">
        <f t="shared" ca="1" si="771"/>
        <v>248</v>
      </c>
      <c r="WGB10">
        <f t="shared" ca="1" si="771"/>
        <v>765</v>
      </c>
      <c r="WGC10">
        <f t="shared" ca="1" si="771"/>
        <v>846</v>
      </c>
      <c r="WGD10">
        <f t="shared" ca="1" si="771"/>
        <v>487</v>
      </c>
      <c r="WGE10">
        <f t="shared" ca="1" si="771"/>
        <v>860</v>
      </c>
      <c r="WGF10">
        <f t="shared" ca="1" si="771"/>
        <v>956</v>
      </c>
      <c r="WGG10">
        <f t="shared" ca="1" si="771"/>
        <v>862</v>
      </c>
      <c r="WGH10">
        <f t="shared" ca="1" si="771"/>
        <v>129</v>
      </c>
      <c r="WGI10">
        <f t="shared" ca="1" si="771"/>
        <v>563</v>
      </c>
      <c r="WGJ10">
        <f t="shared" ca="1" si="771"/>
        <v>483</v>
      </c>
      <c r="WGK10">
        <f t="shared" ca="1" si="771"/>
        <v>429</v>
      </c>
      <c r="WGL10">
        <f t="shared" ca="1" si="643"/>
        <v>686</v>
      </c>
      <c r="WGM10">
        <f t="shared" ca="1" si="643"/>
        <v>940</v>
      </c>
      <c r="WGN10">
        <f t="shared" ca="1" si="643"/>
        <v>107</v>
      </c>
      <c r="WGO10">
        <f t="shared" ca="1" si="643"/>
        <v>454</v>
      </c>
      <c r="WGP10">
        <f t="shared" ca="1" si="643"/>
        <v>918</v>
      </c>
      <c r="WGQ10">
        <f t="shared" ca="1" si="643"/>
        <v>770</v>
      </c>
      <c r="WGR10">
        <f t="shared" ca="1" si="643"/>
        <v>155</v>
      </c>
      <c r="WGS10">
        <f t="shared" ca="1" si="643"/>
        <v>63</v>
      </c>
      <c r="WGT10">
        <f t="shared" ca="1" si="643"/>
        <v>484</v>
      </c>
      <c r="WGU10">
        <f t="shared" ca="1" si="643"/>
        <v>228</v>
      </c>
      <c r="WGV10">
        <f t="shared" ca="1" si="643"/>
        <v>418</v>
      </c>
      <c r="WGW10">
        <f t="shared" ca="1" si="643"/>
        <v>171</v>
      </c>
      <c r="WGX10">
        <f t="shared" ca="1" si="643"/>
        <v>595</v>
      </c>
      <c r="WGY10">
        <f t="shared" ca="1" si="643"/>
        <v>222</v>
      </c>
      <c r="WGZ10">
        <f t="shared" ca="1" si="643"/>
        <v>121</v>
      </c>
      <c r="WHA10">
        <f t="shared" ca="1" si="643"/>
        <v>636</v>
      </c>
      <c r="WHB10">
        <f t="shared" ca="1" si="643"/>
        <v>639</v>
      </c>
      <c r="WHC10">
        <f t="shared" ca="1" si="643"/>
        <v>157</v>
      </c>
      <c r="WHD10">
        <f t="shared" ca="1" si="643"/>
        <v>145</v>
      </c>
      <c r="WHE10">
        <f t="shared" ca="1" si="643"/>
        <v>264</v>
      </c>
      <c r="WHF10">
        <f t="shared" ca="1" si="643"/>
        <v>641</v>
      </c>
      <c r="WHG10">
        <f t="shared" ca="1" si="643"/>
        <v>880</v>
      </c>
      <c r="WHH10">
        <f t="shared" ca="1" si="643"/>
        <v>906</v>
      </c>
      <c r="WHI10">
        <f t="shared" ca="1" si="643"/>
        <v>45</v>
      </c>
      <c r="WHJ10">
        <f t="shared" ca="1" si="643"/>
        <v>386</v>
      </c>
      <c r="WHK10">
        <f t="shared" ca="1" si="643"/>
        <v>208</v>
      </c>
      <c r="WHL10">
        <f t="shared" ca="1" si="643"/>
        <v>36</v>
      </c>
      <c r="WHM10">
        <f t="shared" ca="1" si="643"/>
        <v>487</v>
      </c>
      <c r="WHN10">
        <f t="shared" ca="1" si="643"/>
        <v>917</v>
      </c>
      <c r="WHO10">
        <f t="shared" ca="1" si="643"/>
        <v>524</v>
      </c>
      <c r="WHP10">
        <f t="shared" ca="1" si="643"/>
        <v>994</v>
      </c>
      <c r="WHQ10">
        <f t="shared" ca="1" si="643"/>
        <v>84</v>
      </c>
      <c r="WHR10">
        <f t="shared" ca="1" si="643"/>
        <v>258</v>
      </c>
      <c r="WHS10">
        <f t="shared" ca="1" si="643"/>
        <v>607</v>
      </c>
      <c r="WHT10">
        <f t="shared" ca="1" si="643"/>
        <v>672</v>
      </c>
      <c r="WHU10">
        <f t="shared" ca="1" si="643"/>
        <v>594</v>
      </c>
      <c r="WHV10">
        <f t="shared" ca="1" si="643"/>
        <v>318</v>
      </c>
      <c r="WHW10">
        <f t="shared" ca="1" si="643"/>
        <v>5</v>
      </c>
      <c r="WHX10">
        <f t="shared" ca="1" si="643"/>
        <v>357</v>
      </c>
      <c r="WHY10">
        <f t="shared" ca="1" si="643"/>
        <v>693</v>
      </c>
      <c r="WHZ10">
        <f t="shared" ca="1" si="643"/>
        <v>897</v>
      </c>
      <c r="WIA10">
        <f t="shared" ca="1" si="643"/>
        <v>346</v>
      </c>
      <c r="WIB10">
        <f t="shared" ca="1" si="643"/>
        <v>463</v>
      </c>
      <c r="WIC10">
        <f t="shared" ca="1" si="643"/>
        <v>525</v>
      </c>
      <c r="WID10">
        <f t="shared" ca="1" si="643"/>
        <v>249</v>
      </c>
      <c r="WIE10">
        <f t="shared" ca="1" si="643"/>
        <v>349</v>
      </c>
      <c r="WIF10">
        <f t="shared" ca="1" si="643"/>
        <v>370</v>
      </c>
      <c r="WIG10">
        <f t="shared" ca="1" si="643"/>
        <v>877</v>
      </c>
      <c r="WIH10">
        <f t="shared" ca="1" si="643"/>
        <v>228</v>
      </c>
      <c r="WII10">
        <f t="shared" ca="1" si="643"/>
        <v>947</v>
      </c>
      <c r="WIJ10">
        <f t="shared" ca="1" si="643"/>
        <v>404</v>
      </c>
      <c r="WIK10">
        <f t="shared" ca="1" si="643"/>
        <v>51</v>
      </c>
      <c r="WIL10">
        <f t="shared" ca="1" si="643"/>
        <v>196</v>
      </c>
      <c r="WIM10">
        <f t="shared" ca="1" si="643"/>
        <v>363</v>
      </c>
      <c r="WIN10">
        <f t="shared" ca="1" si="643"/>
        <v>256</v>
      </c>
      <c r="WIO10">
        <f t="shared" ca="1" si="643"/>
        <v>680</v>
      </c>
      <c r="WIP10">
        <f t="shared" ca="1" si="643"/>
        <v>16</v>
      </c>
      <c r="WIQ10">
        <f t="shared" ca="1" si="643"/>
        <v>108</v>
      </c>
      <c r="WIR10">
        <f t="shared" ca="1" si="643"/>
        <v>476</v>
      </c>
      <c r="WIS10">
        <f t="shared" ca="1" si="643"/>
        <v>549</v>
      </c>
      <c r="WIT10">
        <f t="shared" ca="1" si="643"/>
        <v>487</v>
      </c>
      <c r="WIU10">
        <f t="shared" ca="1" si="643"/>
        <v>956</v>
      </c>
      <c r="WIV10">
        <f t="shared" ca="1" si="643"/>
        <v>300</v>
      </c>
      <c r="WIW10">
        <f t="shared" ca="1" si="246"/>
        <v>605</v>
      </c>
      <c r="WIX10">
        <f t="shared" ca="1" si="772"/>
        <v>468</v>
      </c>
      <c r="WIY10">
        <f t="shared" ca="1" si="772"/>
        <v>243</v>
      </c>
      <c r="WIZ10">
        <f t="shared" ca="1" si="772"/>
        <v>365</v>
      </c>
      <c r="WJA10">
        <f t="shared" ca="1" si="772"/>
        <v>659</v>
      </c>
      <c r="WJB10">
        <f t="shared" ca="1" si="772"/>
        <v>691</v>
      </c>
      <c r="WJC10">
        <f t="shared" ca="1" si="772"/>
        <v>693</v>
      </c>
      <c r="WJD10">
        <f t="shared" ca="1" si="772"/>
        <v>6</v>
      </c>
      <c r="WJE10">
        <f t="shared" ca="1" si="772"/>
        <v>628</v>
      </c>
      <c r="WJF10">
        <f t="shared" ca="1" si="772"/>
        <v>433</v>
      </c>
      <c r="WJG10">
        <f t="shared" ca="1" si="772"/>
        <v>342</v>
      </c>
      <c r="WJH10">
        <f t="shared" ca="1" si="772"/>
        <v>422</v>
      </c>
      <c r="WJI10">
        <f t="shared" ca="1" si="772"/>
        <v>888</v>
      </c>
      <c r="WJJ10">
        <f t="shared" ca="1" si="772"/>
        <v>575</v>
      </c>
      <c r="WJK10">
        <f t="shared" ca="1" si="772"/>
        <v>998</v>
      </c>
      <c r="WJL10">
        <f t="shared" ca="1" si="772"/>
        <v>373</v>
      </c>
      <c r="WJM10">
        <f t="shared" ca="1" si="772"/>
        <v>945</v>
      </c>
      <c r="WJN10">
        <f t="shared" ca="1" si="772"/>
        <v>898</v>
      </c>
      <c r="WJO10">
        <f t="shared" ca="1" si="772"/>
        <v>554</v>
      </c>
      <c r="WJP10">
        <f t="shared" ca="1" si="772"/>
        <v>716</v>
      </c>
      <c r="WJQ10">
        <f t="shared" ca="1" si="772"/>
        <v>524</v>
      </c>
      <c r="WJR10">
        <f t="shared" ca="1" si="772"/>
        <v>928</v>
      </c>
      <c r="WJS10">
        <f t="shared" ca="1" si="772"/>
        <v>707</v>
      </c>
      <c r="WJT10">
        <f t="shared" ca="1" si="772"/>
        <v>143</v>
      </c>
      <c r="WJU10">
        <f t="shared" ca="1" si="772"/>
        <v>666</v>
      </c>
      <c r="WJV10">
        <f t="shared" ca="1" si="772"/>
        <v>257</v>
      </c>
      <c r="WJW10">
        <f t="shared" ca="1" si="772"/>
        <v>562</v>
      </c>
      <c r="WJX10">
        <f t="shared" ca="1" si="772"/>
        <v>338</v>
      </c>
      <c r="WJY10">
        <f t="shared" ca="1" si="772"/>
        <v>168</v>
      </c>
      <c r="WJZ10">
        <f t="shared" ca="1" si="772"/>
        <v>873</v>
      </c>
      <c r="WKA10">
        <f t="shared" ca="1" si="772"/>
        <v>582</v>
      </c>
      <c r="WKB10">
        <f t="shared" ca="1" si="772"/>
        <v>958</v>
      </c>
      <c r="WKC10">
        <f t="shared" ca="1" si="772"/>
        <v>936</v>
      </c>
      <c r="WKD10">
        <f t="shared" ca="1" si="772"/>
        <v>158</v>
      </c>
      <c r="WKE10">
        <f t="shared" ca="1" si="772"/>
        <v>589</v>
      </c>
      <c r="WKF10">
        <f t="shared" ca="1" si="772"/>
        <v>731</v>
      </c>
      <c r="WKG10">
        <f t="shared" ca="1" si="772"/>
        <v>767</v>
      </c>
      <c r="WKH10">
        <f t="shared" ca="1" si="772"/>
        <v>189</v>
      </c>
      <c r="WKI10">
        <f t="shared" ca="1" si="772"/>
        <v>189</v>
      </c>
      <c r="WKJ10">
        <f t="shared" ca="1" si="772"/>
        <v>114</v>
      </c>
      <c r="WKK10">
        <f t="shared" ca="1" si="772"/>
        <v>882</v>
      </c>
      <c r="WKL10">
        <f t="shared" ca="1" si="772"/>
        <v>699</v>
      </c>
      <c r="WKM10">
        <f t="shared" ca="1" si="772"/>
        <v>716</v>
      </c>
      <c r="WKN10">
        <f t="shared" ca="1" si="772"/>
        <v>833</v>
      </c>
      <c r="WKO10">
        <f t="shared" ca="1" si="772"/>
        <v>268</v>
      </c>
      <c r="WKP10">
        <f t="shared" ca="1" si="772"/>
        <v>702</v>
      </c>
      <c r="WKQ10">
        <f t="shared" ca="1" si="772"/>
        <v>567</v>
      </c>
      <c r="WKR10">
        <f t="shared" ca="1" si="772"/>
        <v>418</v>
      </c>
      <c r="WKS10">
        <f t="shared" ca="1" si="772"/>
        <v>924</v>
      </c>
      <c r="WKT10">
        <f t="shared" ca="1" si="772"/>
        <v>150</v>
      </c>
      <c r="WKU10">
        <f t="shared" ca="1" si="772"/>
        <v>461</v>
      </c>
      <c r="WKV10">
        <f t="shared" ca="1" si="772"/>
        <v>974</v>
      </c>
      <c r="WKW10">
        <f t="shared" ca="1" si="772"/>
        <v>964</v>
      </c>
      <c r="WKX10">
        <f t="shared" ca="1" si="772"/>
        <v>478</v>
      </c>
      <c r="WKY10">
        <f t="shared" ca="1" si="772"/>
        <v>500</v>
      </c>
      <c r="WKZ10">
        <f t="shared" ca="1" si="772"/>
        <v>907</v>
      </c>
      <c r="WLA10">
        <f t="shared" ca="1" si="772"/>
        <v>516</v>
      </c>
      <c r="WLB10">
        <f t="shared" ca="1" si="772"/>
        <v>908</v>
      </c>
      <c r="WLC10">
        <f t="shared" ca="1" si="772"/>
        <v>729</v>
      </c>
      <c r="WLD10">
        <f t="shared" ca="1" si="772"/>
        <v>763</v>
      </c>
      <c r="WLE10">
        <f t="shared" ca="1" si="772"/>
        <v>946</v>
      </c>
      <c r="WLF10">
        <f t="shared" ca="1" si="772"/>
        <v>744</v>
      </c>
      <c r="WLG10">
        <f t="shared" ca="1" si="772"/>
        <v>966</v>
      </c>
      <c r="WLH10">
        <f t="shared" ca="1" si="772"/>
        <v>394</v>
      </c>
      <c r="WLI10">
        <f t="shared" ca="1" si="772"/>
        <v>112</v>
      </c>
      <c r="WLJ10">
        <f t="shared" ca="1" si="644"/>
        <v>238</v>
      </c>
      <c r="WLK10">
        <f t="shared" ca="1" si="644"/>
        <v>167</v>
      </c>
      <c r="WLL10">
        <f t="shared" ca="1" si="644"/>
        <v>423</v>
      </c>
      <c r="WLM10">
        <f t="shared" ca="1" si="644"/>
        <v>656</v>
      </c>
      <c r="WLN10">
        <f t="shared" ca="1" si="644"/>
        <v>142</v>
      </c>
      <c r="WLO10">
        <f t="shared" ca="1" si="644"/>
        <v>995</v>
      </c>
      <c r="WLP10">
        <f t="shared" ca="1" si="644"/>
        <v>612</v>
      </c>
      <c r="WLQ10">
        <f t="shared" ca="1" si="644"/>
        <v>379</v>
      </c>
      <c r="WLR10">
        <f t="shared" ca="1" si="644"/>
        <v>121</v>
      </c>
      <c r="WLS10">
        <f t="shared" ca="1" si="644"/>
        <v>563</v>
      </c>
      <c r="WLT10">
        <f t="shared" ca="1" si="644"/>
        <v>749</v>
      </c>
      <c r="WLU10">
        <f t="shared" ca="1" si="644"/>
        <v>668</v>
      </c>
      <c r="WLV10">
        <f t="shared" ca="1" si="644"/>
        <v>69</v>
      </c>
      <c r="WLW10">
        <f t="shared" ca="1" si="644"/>
        <v>535</v>
      </c>
      <c r="WLX10">
        <f t="shared" ca="1" si="644"/>
        <v>189</v>
      </c>
      <c r="WLY10">
        <f t="shared" ca="1" si="644"/>
        <v>646</v>
      </c>
      <c r="WLZ10">
        <f t="shared" ca="1" si="644"/>
        <v>439</v>
      </c>
      <c r="WMA10">
        <f t="shared" ca="1" si="644"/>
        <v>359</v>
      </c>
      <c r="WMB10">
        <f t="shared" ca="1" si="644"/>
        <v>222</v>
      </c>
      <c r="WMC10">
        <f t="shared" ca="1" si="644"/>
        <v>291</v>
      </c>
      <c r="WMD10">
        <f t="shared" ca="1" si="644"/>
        <v>58</v>
      </c>
      <c r="WME10">
        <f t="shared" ca="1" si="644"/>
        <v>222</v>
      </c>
      <c r="WMF10">
        <f t="shared" ca="1" si="644"/>
        <v>346</v>
      </c>
      <c r="WMG10">
        <f t="shared" ca="1" si="644"/>
        <v>452</v>
      </c>
      <c r="WMH10">
        <f t="shared" ca="1" si="644"/>
        <v>261</v>
      </c>
      <c r="WMI10">
        <f t="shared" ca="1" si="644"/>
        <v>869</v>
      </c>
      <c r="WMJ10">
        <f t="shared" ca="1" si="644"/>
        <v>178</v>
      </c>
      <c r="WMK10">
        <f t="shared" ca="1" si="644"/>
        <v>187</v>
      </c>
      <c r="WML10">
        <f t="shared" ca="1" si="644"/>
        <v>199</v>
      </c>
      <c r="WMM10">
        <f t="shared" ca="1" si="644"/>
        <v>790</v>
      </c>
      <c r="WMN10">
        <f t="shared" ca="1" si="644"/>
        <v>572</v>
      </c>
      <c r="WMO10">
        <f t="shared" ca="1" si="644"/>
        <v>142</v>
      </c>
      <c r="WMP10">
        <f t="shared" ca="1" si="644"/>
        <v>266</v>
      </c>
      <c r="WMQ10">
        <f t="shared" ca="1" si="644"/>
        <v>62</v>
      </c>
      <c r="WMR10">
        <f t="shared" ca="1" si="644"/>
        <v>283</v>
      </c>
      <c r="WMS10">
        <f t="shared" ca="1" si="644"/>
        <v>24</v>
      </c>
      <c r="WMT10">
        <f t="shared" ca="1" si="644"/>
        <v>916</v>
      </c>
      <c r="WMU10">
        <f t="shared" ca="1" si="644"/>
        <v>416</v>
      </c>
      <c r="WMV10">
        <f t="shared" ca="1" si="644"/>
        <v>842</v>
      </c>
      <c r="WMW10">
        <f t="shared" ca="1" si="644"/>
        <v>626</v>
      </c>
      <c r="WMX10">
        <f t="shared" ca="1" si="644"/>
        <v>973</v>
      </c>
      <c r="WMY10">
        <f t="shared" ca="1" si="644"/>
        <v>284</v>
      </c>
      <c r="WMZ10">
        <f t="shared" ca="1" si="644"/>
        <v>603</v>
      </c>
      <c r="WNA10">
        <f t="shared" ca="1" si="644"/>
        <v>141</v>
      </c>
      <c r="WNB10">
        <f t="shared" ca="1" si="644"/>
        <v>586</v>
      </c>
      <c r="WNC10">
        <f t="shared" ca="1" si="644"/>
        <v>574</v>
      </c>
      <c r="WND10">
        <f t="shared" ca="1" si="644"/>
        <v>641</v>
      </c>
      <c r="WNE10">
        <f t="shared" ca="1" si="644"/>
        <v>608</v>
      </c>
      <c r="WNF10">
        <f t="shared" ca="1" si="644"/>
        <v>77</v>
      </c>
      <c r="WNG10">
        <f t="shared" ca="1" si="644"/>
        <v>971</v>
      </c>
      <c r="WNH10">
        <f t="shared" ca="1" si="644"/>
        <v>104</v>
      </c>
      <c r="WNI10">
        <f t="shared" ca="1" si="644"/>
        <v>200</v>
      </c>
      <c r="WNJ10">
        <f t="shared" ca="1" si="644"/>
        <v>629</v>
      </c>
      <c r="WNK10">
        <f t="shared" ca="1" si="644"/>
        <v>616</v>
      </c>
      <c r="WNL10">
        <f t="shared" ca="1" si="644"/>
        <v>167</v>
      </c>
      <c r="WNM10">
        <f t="shared" ca="1" si="644"/>
        <v>719</v>
      </c>
      <c r="WNN10">
        <f t="shared" ca="1" si="644"/>
        <v>283</v>
      </c>
      <c r="WNO10">
        <f t="shared" ca="1" si="644"/>
        <v>326</v>
      </c>
      <c r="WNP10">
        <f t="shared" ca="1" si="644"/>
        <v>550</v>
      </c>
      <c r="WNQ10">
        <f t="shared" ca="1" si="644"/>
        <v>741</v>
      </c>
      <c r="WNR10">
        <f t="shared" ca="1" si="644"/>
        <v>377</v>
      </c>
      <c r="WNS10">
        <f t="shared" ca="1" si="644"/>
        <v>680</v>
      </c>
      <c r="WNT10">
        <f t="shared" ca="1" si="644"/>
        <v>869</v>
      </c>
      <c r="WNU10">
        <f t="shared" ca="1" si="248"/>
        <v>23</v>
      </c>
      <c r="WNV10">
        <f t="shared" ca="1" si="773"/>
        <v>389</v>
      </c>
      <c r="WNW10">
        <f t="shared" ca="1" si="773"/>
        <v>64</v>
      </c>
      <c r="WNX10">
        <f t="shared" ca="1" si="773"/>
        <v>895</v>
      </c>
      <c r="WNY10">
        <f t="shared" ca="1" si="773"/>
        <v>461</v>
      </c>
      <c r="WNZ10">
        <f t="shared" ca="1" si="773"/>
        <v>520</v>
      </c>
      <c r="WOA10">
        <f t="shared" ca="1" si="773"/>
        <v>633</v>
      </c>
      <c r="WOB10">
        <f t="shared" ca="1" si="773"/>
        <v>812</v>
      </c>
      <c r="WOC10">
        <f t="shared" ca="1" si="773"/>
        <v>391</v>
      </c>
      <c r="WOD10">
        <f t="shared" ca="1" si="773"/>
        <v>461</v>
      </c>
      <c r="WOE10">
        <f t="shared" ca="1" si="773"/>
        <v>629</v>
      </c>
      <c r="WOF10">
        <f t="shared" ca="1" si="773"/>
        <v>365</v>
      </c>
      <c r="WOG10">
        <f t="shared" ca="1" si="773"/>
        <v>922</v>
      </c>
      <c r="WOH10">
        <f t="shared" ca="1" si="773"/>
        <v>532</v>
      </c>
      <c r="WOI10">
        <f t="shared" ca="1" si="773"/>
        <v>141</v>
      </c>
      <c r="WOJ10">
        <f t="shared" ca="1" si="773"/>
        <v>244</v>
      </c>
      <c r="WOK10">
        <f t="shared" ca="1" si="773"/>
        <v>997</v>
      </c>
      <c r="WOL10">
        <f t="shared" ca="1" si="773"/>
        <v>530</v>
      </c>
      <c r="WOM10">
        <f t="shared" ca="1" si="773"/>
        <v>413</v>
      </c>
      <c r="WON10">
        <f t="shared" ca="1" si="773"/>
        <v>922</v>
      </c>
      <c r="WOO10">
        <f t="shared" ca="1" si="773"/>
        <v>160</v>
      </c>
      <c r="WOP10">
        <f t="shared" ca="1" si="773"/>
        <v>374</v>
      </c>
      <c r="WOQ10">
        <f t="shared" ca="1" si="773"/>
        <v>49</v>
      </c>
      <c r="WOR10">
        <f t="shared" ca="1" si="773"/>
        <v>708</v>
      </c>
      <c r="WOS10">
        <f t="shared" ca="1" si="773"/>
        <v>963</v>
      </c>
      <c r="WOT10">
        <f t="shared" ca="1" si="773"/>
        <v>326</v>
      </c>
      <c r="WOU10">
        <f t="shared" ca="1" si="773"/>
        <v>27</v>
      </c>
      <c r="WOV10">
        <f t="shared" ca="1" si="773"/>
        <v>849</v>
      </c>
      <c r="WOW10">
        <f t="shared" ca="1" si="773"/>
        <v>171</v>
      </c>
      <c r="WOX10">
        <f t="shared" ca="1" si="773"/>
        <v>889</v>
      </c>
      <c r="WOY10">
        <f t="shared" ca="1" si="773"/>
        <v>325</v>
      </c>
      <c r="WOZ10">
        <f t="shared" ca="1" si="773"/>
        <v>594</v>
      </c>
      <c r="WPA10">
        <f t="shared" ca="1" si="773"/>
        <v>663</v>
      </c>
      <c r="WPB10">
        <f t="shared" ca="1" si="773"/>
        <v>924</v>
      </c>
      <c r="WPC10">
        <f t="shared" ca="1" si="773"/>
        <v>868</v>
      </c>
      <c r="WPD10">
        <f t="shared" ca="1" si="773"/>
        <v>562</v>
      </c>
      <c r="WPE10">
        <f t="shared" ca="1" si="773"/>
        <v>711</v>
      </c>
      <c r="WPF10">
        <f t="shared" ca="1" si="773"/>
        <v>482</v>
      </c>
      <c r="WPG10">
        <f t="shared" ca="1" si="773"/>
        <v>870</v>
      </c>
      <c r="WPH10">
        <f t="shared" ca="1" si="773"/>
        <v>232</v>
      </c>
      <c r="WPI10">
        <f t="shared" ca="1" si="773"/>
        <v>203</v>
      </c>
      <c r="WPJ10">
        <f t="shared" ca="1" si="773"/>
        <v>141</v>
      </c>
      <c r="WPK10">
        <f t="shared" ca="1" si="773"/>
        <v>284</v>
      </c>
      <c r="WPL10">
        <f t="shared" ca="1" si="773"/>
        <v>796</v>
      </c>
      <c r="WPM10">
        <f t="shared" ca="1" si="773"/>
        <v>586</v>
      </c>
      <c r="WPN10">
        <f t="shared" ca="1" si="773"/>
        <v>593</v>
      </c>
      <c r="WPO10">
        <f t="shared" ca="1" si="773"/>
        <v>145</v>
      </c>
      <c r="WPP10">
        <f t="shared" ca="1" si="773"/>
        <v>254</v>
      </c>
      <c r="WPQ10">
        <f t="shared" ca="1" si="773"/>
        <v>822</v>
      </c>
      <c r="WPR10">
        <f t="shared" ca="1" si="773"/>
        <v>758</v>
      </c>
      <c r="WPS10">
        <f t="shared" ca="1" si="773"/>
        <v>474</v>
      </c>
      <c r="WPT10">
        <f t="shared" ca="1" si="773"/>
        <v>677</v>
      </c>
      <c r="WPU10">
        <f t="shared" ca="1" si="773"/>
        <v>711</v>
      </c>
      <c r="WPV10">
        <f t="shared" ca="1" si="773"/>
        <v>444</v>
      </c>
      <c r="WPW10">
        <f t="shared" ca="1" si="773"/>
        <v>448</v>
      </c>
      <c r="WPX10">
        <f t="shared" ca="1" si="773"/>
        <v>1000</v>
      </c>
      <c r="WPY10">
        <f t="shared" ca="1" si="773"/>
        <v>417</v>
      </c>
      <c r="WPZ10">
        <f t="shared" ca="1" si="773"/>
        <v>579</v>
      </c>
      <c r="WQA10">
        <f t="shared" ca="1" si="773"/>
        <v>138</v>
      </c>
      <c r="WQB10">
        <f t="shared" ca="1" si="773"/>
        <v>662</v>
      </c>
      <c r="WQC10">
        <f t="shared" ca="1" si="773"/>
        <v>719</v>
      </c>
      <c r="WQD10">
        <f t="shared" ca="1" si="773"/>
        <v>770</v>
      </c>
      <c r="WQE10">
        <f t="shared" ca="1" si="773"/>
        <v>750</v>
      </c>
      <c r="WQF10">
        <f t="shared" ca="1" si="773"/>
        <v>732</v>
      </c>
      <c r="WQG10">
        <f t="shared" ca="1" si="773"/>
        <v>326</v>
      </c>
      <c r="WQH10">
        <f t="shared" ca="1" si="645"/>
        <v>392</v>
      </c>
      <c r="WQI10">
        <f t="shared" ca="1" si="645"/>
        <v>1</v>
      </c>
      <c r="WQJ10">
        <f t="shared" ca="1" si="645"/>
        <v>556</v>
      </c>
      <c r="WQK10">
        <f t="shared" ca="1" si="645"/>
        <v>505</v>
      </c>
      <c r="WQL10">
        <f t="shared" ca="1" si="645"/>
        <v>489</v>
      </c>
      <c r="WQM10">
        <f t="shared" ca="1" si="645"/>
        <v>755</v>
      </c>
      <c r="WQN10">
        <f t="shared" ca="1" si="645"/>
        <v>101</v>
      </c>
      <c r="WQO10">
        <f t="shared" ca="1" si="645"/>
        <v>674</v>
      </c>
      <c r="WQP10">
        <f t="shared" ca="1" si="645"/>
        <v>351</v>
      </c>
      <c r="WQQ10">
        <f t="shared" ca="1" si="645"/>
        <v>272</v>
      </c>
      <c r="WQR10">
        <f t="shared" ca="1" si="645"/>
        <v>919</v>
      </c>
      <c r="WQS10">
        <f t="shared" ca="1" si="645"/>
        <v>416</v>
      </c>
      <c r="WQT10">
        <f t="shared" ca="1" si="645"/>
        <v>529</v>
      </c>
      <c r="WQU10">
        <f t="shared" ca="1" si="645"/>
        <v>562</v>
      </c>
      <c r="WQV10">
        <f t="shared" ca="1" si="645"/>
        <v>928</v>
      </c>
      <c r="WQW10">
        <f t="shared" ca="1" si="645"/>
        <v>359</v>
      </c>
      <c r="WQX10">
        <f t="shared" ca="1" si="645"/>
        <v>553</v>
      </c>
      <c r="WQY10">
        <f t="shared" ca="1" si="645"/>
        <v>116</v>
      </c>
      <c r="WQZ10">
        <f t="shared" ca="1" si="645"/>
        <v>512</v>
      </c>
      <c r="WRA10">
        <f t="shared" ca="1" si="645"/>
        <v>900</v>
      </c>
      <c r="WRB10">
        <f t="shared" ca="1" si="645"/>
        <v>630</v>
      </c>
      <c r="WRC10">
        <f t="shared" ca="1" si="645"/>
        <v>801</v>
      </c>
      <c r="WRD10">
        <f t="shared" ca="1" si="645"/>
        <v>714</v>
      </c>
      <c r="WRE10">
        <f t="shared" ca="1" si="645"/>
        <v>706</v>
      </c>
      <c r="WRF10">
        <f t="shared" ca="1" si="645"/>
        <v>931</v>
      </c>
      <c r="WRG10">
        <f t="shared" ca="1" si="645"/>
        <v>969</v>
      </c>
      <c r="WRH10">
        <f t="shared" ca="1" si="645"/>
        <v>266</v>
      </c>
      <c r="WRI10">
        <f t="shared" ca="1" si="645"/>
        <v>128</v>
      </c>
      <c r="WRJ10">
        <f t="shared" ca="1" si="645"/>
        <v>690</v>
      </c>
      <c r="WRK10">
        <f t="shared" ca="1" si="645"/>
        <v>57</v>
      </c>
      <c r="WRL10">
        <f t="shared" ca="1" si="645"/>
        <v>913</v>
      </c>
      <c r="WRM10">
        <f t="shared" ca="1" si="645"/>
        <v>597</v>
      </c>
      <c r="WRN10">
        <f t="shared" ca="1" si="645"/>
        <v>286</v>
      </c>
      <c r="WRO10">
        <f t="shared" ca="1" si="645"/>
        <v>465</v>
      </c>
      <c r="WRP10">
        <f t="shared" ca="1" si="645"/>
        <v>89</v>
      </c>
      <c r="WRQ10">
        <f t="shared" ca="1" si="645"/>
        <v>636</v>
      </c>
      <c r="WRR10">
        <f t="shared" ca="1" si="645"/>
        <v>402</v>
      </c>
      <c r="WRS10">
        <f t="shared" ca="1" si="645"/>
        <v>159</v>
      </c>
      <c r="WRT10">
        <f t="shared" ca="1" si="645"/>
        <v>296</v>
      </c>
      <c r="WRU10">
        <f t="shared" ca="1" si="645"/>
        <v>775</v>
      </c>
      <c r="WRV10">
        <f t="shared" ca="1" si="645"/>
        <v>4</v>
      </c>
      <c r="WRW10">
        <f t="shared" ca="1" si="645"/>
        <v>683</v>
      </c>
      <c r="WRX10">
        <f t="shared" ca="1" si="645"/>
        <v>554</v>
      </c>
      <c r="WRY10">
        <f t="shared" ca="1" si="645"/>
        <v>258</v>
      </c>
      <c r="WRZ10">
        <f t="shared" ca="1" si="645"/>
        <v>934</v>
      </c>
      <c r="WSA10">
        <f t="shared" ca="1" si="645"/>
        <v>390</v>
      </c>
      <c r="WSB10">
        <f t="shared" ca="1" si="645"/>
        <v>769</v>
      </c>
      <c r="WSC10">
        <f t="shared" ca="1" si="645"/>
        <v>851</v>
      </c>
      <c r="WSD10">
        <f t="shared" ca="1" si="645"/>
        <v>816</v>
      </c>
      <c r="WSE10">
        <f t="shared" ca="1" si="645"/>
        <v>796</v>
      </c>
      <c r="WSF10">
        <f t="shared" ca="1" si="645"/>
        <v>360</v>
      </c>
      <c r="WSG10">
        <f t="shared" ca="1" si="645"/>
        <v>84</v>
      </c>
      <c r="WSH10">
        <f t="shared" ca="1" si="645"/>
        <v>367</v>
      </c>
      <c r="WSI10">
        <f t="shared" ca="1" si="645"/>
        <v>371</v>
      </c>
      <c r="WSJ10">
        <f t="shared" ca="1" si="645"/>
        <v>672</v>
      </c>
      <c r="WSK10">
        <f t="shared" ca="1" si="645"/>
        <v>851</v>
      </c>
      <c r="WSL10">
        <f t="shared" ca="1" si="645"/>
        <v>518</v>
      </c>
      <c r="WSM10">
        <f t="shared" ca="1" si="645"/>
        <v>786</v>
      </c>
      <c r="WSN10">
        <f t="shared" ca="1" si="645"/>
        <v>330</v>
      </c>
      <c r="WSO10">
        <f t="shared" ca="1" si="645"/>
        <v>621</v>
      </c>
      <c r="WSP10">
        <f t="shared" ca="1" si="645"/>
        <v>259</v>
      </c>
      <c r="WSQ10">
        <f t="shared" ca="1" si="645"/>
        <v>685</v>
      </c>
      <c r="WSR10">
        <f t="shared" ca="1" si="645"/>
        <v>735</v>
      </c>
      <c r="WSS10">
        <f t="shared" ca="1" si="250"/>
        <v>926</v>
      </c>
      <c r="WST10">
        <f t="shared" ca="1" si="774"/>
        <v>684</v>
      </c>
      <c r="WSU10">
        <f t="shared" ca="1" si="774"/>
        <v>329</v>
      </c>
      <c r="WSV10">
        <f t="shared" ca="1" si="774"/>
        <v>49</v>
      </c>
      <c r="WSW10">
        <f t="shared" ca="1" si="774"/>
        <v>460</v>
      </c>
      <c r="WSX10">
        <f t="shared" ca="1" si="774"/>
        <v>482</v>
      </c>
      <c r="WSY10">
        <f t="shared" ca="1" si="774"/>
        <v>264</v>
      </c>
      <c r="WSZ10">
        <f t="shared" ca="1" si="774"/>
        <v>989</v>
      </c>
      <c r="WTA10">
        <f t="shared" ca="1" si="774"/>
        <v>633</v>
      </c>
      <c r="WTB10">
        <f t="shared" ca="1" si="774"/>
        <v>845</v>
      </c>
      <c r="WTC10">
        <f t="shared" ca="1" si="774"/>
        <v>305</v>
      </c>
      <c r="WTD10">
        <f t="shared" ca="1" si="774"/>
        <v>597</v>
      </c>
      <c r="WTE10">
        <f t="shared" ca="1" si="774"/>
        <v>734</v>
      </c>
      <c r="WTF10">
        <f t="shared" ca="1" si="774"/>
        <v>222</v>
      </c>
      <c r="WTG10">
        <f t="shared" ca="1" si="774"/>
        <v>661</v>
      </c>
      <c r="WTH10">
        <f t="shared" ca="1" si="774"/>
        <v>590</v>
      </c>
      <c r="WTI10">
        <f t="shared" ca="1" si="774"/>
        <v>265</v>
      </c>
      <c r="WTJ10">
        <f t="shared" ca="1" si="774"/>
        <v>103</v>
      </c>
      <c r="WTK10">
        <f t="shared" ca="1" si="774"/>
        <v>894</v>
      </c>
      <c r="WTL10">
        <f t="shared" ca="1" si="774"/>
        <v>309</v>
      </c>
      <c r="WTM10">
        <f t="shared" ca="1" si="774"/>
        <v>198</v>
      </c>
      <c r="WTN10">
        <f t="shared" ca="1" si="774"/>
        <v>448</v>
      </c>
      <c r="WTO10">
        <f t="shared" ca="1" si="774"/>
        <v>68</v>
      </c>
      <c r="WTP10">
        <f t="shared" ca="1" si="774"/>
        <v>62</v>
      </c>
      <c r="WTQ10">
        <f t="shared" ca="1" si="774"/>
        <v>591</v>
      </c>
      <c r="WTR10">
        <f t="shared" ca="1" si="774"/>
        <v>235</v>
      </c>
      <c r="WTS10">
        <f t="shared" ca="1" si="774"/>
        <v>533</v>
      </c>
      <c r="WTT10">
        <f t="shared" ca="1" si="774"/>
        <v>151</v>
      </c>
      <c r="WTU10">
        <f t="shared" ca="1" si="774"/>
        <v>565</v>
      </c>
      <c r="WTV10">
        <f t="shared" ca="1" si="774"/>
        <v>727</v>
      </c>
      <c r="WTW10">
        <f t="shared" ca="1" si="774"/>
        <v>189</v>
      </c>
      <c r="WTX10">
        <f t="shared" ca="1" si="774"/>
        <v>461</v>
      </c>
      <c r="WTY10">
        <f t="shared" ca="1" si="774"/>
        <v>121</v>
      </c>
      <c r="WTZ10">
        <f t="shared" ca="1" si="774"/>
        <v>511</v>
      </c>
      <c r="WUA10">
        <f t="shared" ca="1" si="774"/>
        <v>456</v>
      </c>
      <c r="WUB10">
        <f t="shared" ca="1" si="774"/>
        <v>378</v>
      </c>
      <c r="WUC10">
        <f t="shared" ca="1" si="774"/>
        <v>150</v>
      </c>
      <c r="WUD10">
        <f t="shared" ca="1" si="774"/>
        <v>485</v>
      </c>
      <c r="WUE10">
        <f t="shared" ca="1" si="774"/>
        <v>391</v>
      </c>
      <c r="WUF10">
        <f t="shared" ca="1" si="774"/>
        <v>621</v>
      </c>
      <c r="WUG10">
        <f t="shared" ca="1" si="774"/>
        <v>714</v>
      </c>
      <c r="WUH10">
        <f t="shared" ca="1" si="774"/>
        <v>512</v>
      </c>
      <c r="WUI10">
        <f t="shared" ca="1" si="774"/>
        <v>61</v>
      </c>
      <c r="WUJ10">
        <f t="shared" ca="1" si="774"/>
        <v>690</v>
      </c>
      <c r="WUK10">
        <f t="shared" ca="1" si="774"/>
        <v>792</v>
      </c>
      <c r="WUL10">
        <f t="shared" ca="1" si="774"/>
        <v>324</v>
      </c>
      <c r="WUM10">
        <f t="shared" ca="1" si="774"/>
        <v>491</v>
      </c>
      <c r="WUN10">
        <f t="shared" ca="1" si="774"/>
        <v>537</v>
      </c>
      <c r="WUO10">
        <f t="shared" ca="1" si="774"/>
        <v>422</v>
      </c>
      <c r="WUP10">
        <f t="shared" ca="1" si="774"/>
        <v>305</v>
      </c>
      <c r="WUQ10">
        <f t="shared" ca="1" si="774"/>
        <v>255</v>
      </c>
      <c r="WUR10">
        <f t="shared" ca="1" si="774"/>
        <v>827</v>
      </c>
      <c r="WUS10">
        <f t="shared" ca="1" si="774"/>
        <v>55</v>
      </c>
      <c r="WUT10">
        <f t="shared" ca="1" si="774"/>
        <v>258</v>
      </c>
      <c r="WUU10">
        <f t="shared" ca="1" si="774"/>
        <v>222</v>
      </c>
      <c r="WUV10">
        <f t="shared" ca="1" si="774"/>
        <v>932</v>
      </c>
      <c r="WUW10">
        <f t="shared" ca="1" si="774"/>
        <v>121</v>
      </c>
      <c r="WUX10">
        <f t="shared" ca="1" si="774"/>
        <v>715</v>
      </c>
      <c r="WUY10">
        <f t="shared" ca="1" si="774"/>
        <v>140</v>
      </c>
      <c r="WUZ10">
        <f t="shared" ca="1" si="774"/>
        <v>786</v>
      </c>
      <c r="WVA10">
        <f t="shared" ca="1" si="774"/>
        <v>768</v>
      </c>
      <c r="WVB10">
        <f t="shared" ca="1" si="774"/>
        <v>528</v>
      </c>
      <c r="WVC10">
        <f t="shared" ca="1" si="774"/>
        <v>337</v>
      </c>
      <c r="WVD10">
        <f t="shared" ca="1" si="774"/>
        <v>902</v>
      </c>
      <c r="WVE10">
        <f t="shared" ca="1" si="774"/>
        <v>803</v>
      </c>
      <c r="WVF10">
        <f t="shared" ca="1" si="646"/>
        <v>795</v>
      </c>
      <c r="WVG10">
        <f t="shared" ca="1" si="646"/>
        <v>476</v>
      </c>
      <c r="WVH10">
        <f t="shared" ca="1" si="646"/>
        <v>841</v>
      </c>
      <c r="WVI10">
        <f t="shared" ca="1" si="646"/>
        <v>316</v>
      </c>
      <c r="WVJ10">
        <f t="shared" ca="1" si="646"/>
        <v>307</v>
      </c>
      <c r="WVK10">
        <f t="shared" ca="1" si="646"/>
        <v>78</v>
      </c>
      <c r="WVL10">
        <f t="shared" ca="1" si="646"/>
        <v>160</v>
      </c>
      <c r="WVM10">
        <f t="shared" ca="1" si="646"/>
        <v>791</v>
      </c>
      <c r="WVN10">
        <f t="shared" ca="1" si="646"/>
        <v>335</v>
      </c>
      <c r="WVO10">
        <f t="shared" ca="1" si="646"/>
        <v>210</v>
      </c>
      <c r="WVP10">
        <f t="shared" ca="1" si="646"/>
        <v>98</v>
      </c>
      <c r="WVQ10">
        <f t="shared" ca="1" si="646"/>
        <v>84</v>
      </c>
      <c r="WVR10">
        <f t="shared" ca="1" si="646"/>
        <v>488</v>
      </c>
      <c r="WVS10">
        <f t="shared" ca="1" si="646"/>
        <v>142</v>
      </c>
      <c r="WVT10">
        <f t="shared" ca="1" si="646"/>
        <v>308</v>
      </c>
      <c r="WVU10">
        <f t="shared" ca="1" si="646"/>
        <v>809</v>
      </c>
      <c r="WVV10">
        <f t="shared" ca="1" si="646"/>
        <v>628</v>
      </c>
      <c r="WVW10">
        <f t="shared" ca="1" si="646"/>
        <v>500</v>
      </c>
      <c r="WVX10">
        <f t="shared" ca="1" si="646"/>
        <v>427</v>
      </c>
      <c r="WVY10">
        <f t="shared" ca="1" si="646"/>
        <v>578</v>
      </c>
      <c r="WVZ10">
        <f t="shared" ca="1" si="646"/>
        <v>224</v>
      </c>
      <c r="WWA10">
        <f t="shared" ca="1" si="646"/>
        <v>113</v>
      </c>
      <c r="WWB10">
        <f t="shared" ca="1" si="646"/>
        <v>115</v>
      </c>
      <c r="WWC10">
        <f t="shared" ca="1" si="646"/>
        <v>549</v>
      </c>
      <c r="WWD10">
        <f t="shared" ca="1" si="646"/>
        <v>394</v>
      </c>
      <c r="WWE10">
        <f t="shared" ca="1" si="646"/>
        <v>49</v>
      </c>
      <c r="WWF10">
        <f t="shared" ca="1" si="646"/>
        <v>957</v>
      </c>
      <c r="WWG10">
        <f t="shared" ca="1" si="646"/>
        <v>950</v>
      </c>
      <c r="WWH10">
        <f t="shared" ca="1" si="646"/>
        <v>253</v>
      </c>
      <c r="WWI10">
        <f t="shared" ca="1" si="646"/>
        <v>101</v>
      </c>
      <c r="WWJ10">
        <f t="shared" ca="1" si="646"/>
        <v>650</v>
      </c>
      <c r="WWK10">
        <f t="shared" ca="1" si="646"/>
        <v>734</v>
      </c>
      <c r="WWL10">
        <f t="shared" ca="1" si="646"/>
        <v>316</v>
      </c>
      <c r="WWM10">
        <f t="shared" ca="1" si="646"/>
        <v>716</v>
      </c>
      <c r="WWN10">
        <f t="shared" ca="1" si="646"/>
        <v>813</v>
      </c>
      <c r="WWO10">
        <f t="shared" ca="1" si="646"/>
        <v>43</v>
      </c>
      <c r="WWP10">
        <f t="shared" ca="1" si="646"/>
        <v>830</v>
      </c>
      <c r="WWQ10">
        <f t="shared" ca="1" si="646"/>
        <v>394</v>
      </c>
      <c r="WWR10">
        <f t="shared" ca="1" si="646"/>
        <v>287</v>
      </c>
      <c r="WWS10">
        <f t="shared" ca="1" si="646"/>
        <v>981</v>
      </c>
      <c r="WWT10">
        <f t="shared" ca="1" si="646"/>
        <v>681</v>
      </c>
      <c r="WWU10">
        <f t="shared" ca="1" si="646"/>
        <v>112</v>
      </c>
      <c r="WWV10">
        <f t="shared" ca="1" si="646"/>
        <v>557</v>
      </c>
      <c r="WWW10">
        <f t="shared" ca="1" si="646"/>
        <v>303</v>
      </c>
      <c r="WWX10">
        <f t="shared" ca="1" si="646"/>
        <v>438</v>
      </c>
      <c r="WWY10">
        <f t="shared" ca="1" si="646"/>
        <v>380</v>
      </c>
      <c r="WWZ10">
        <f t="shared" ca="1" si="646"/>
        <v>297</v>
      </c>
      <c r="WXA10">
        <f t="shared" ca="1" si="646"/>
        <v>65</v>
      </c>
      <c r="WXB10">
        <f t="shared" ca="1" si="646"/>
        <v>793</v>
      </c>
      <c r="WXC10">
        <f t="shared" ca="1" si="646"/>
        <v>89</v>
      </c>
      <c r="WXD10">
        <f t="shared" ca="1" si="646"/>
        <v>699</v>
      </c>
      <c r="WXE10">
        <f t="shared" ca="1" si="646"/>
        <v>917</v>
      </c>
      <c r="WXF10">
        <f t="shared" ca="1" si="646"/>
        <v>453</v>
      </c>
      <c r="WXG10">
        <f t="shared" ca="1" si="646"/>
        <v>905</v>
      </c>
      <c r="WXH10">
        <f t="shared" ca="1" si="646"/>
        <v>491</v>
      </c>
      <c r="WXI10">
        <f t="shared" ca="1" si="646"/>
        <v>455</v>
      </c>
      <c r="WXJ10">
        <f t="shared" ca="1" si="646"/>
        <v>670</v>
      </c>
      <c r="WXK10">
        <f t="shared" ca="1" si="646"/>
        <v>929</v>
      </c>
      <c r="WXL10">
        <f t="shared" ca="1" si="646"/>
        <v>157</v>
      </c>
      <c r="WXM10">
        <f t="shared" ca="1" si="646"/>
        <v>180</v>
      </c>
      <c r="WXN10">
        <f t="shared" ca="1" si="646"/>
        <v>555</v>
      </c>
      <c r="WXO10">
        <f t="shared" ca="1" si="646"/>
        <v>828</v>
      </c>
      <c r="WXP10">
        <f t="shared" ca="1" si="646"/>
        <v>12</v>
      </c>
      <c r="WXQ10">
        <f t="shared" ca="1" si="252"/>
        <v>84</v>
      </c>
      <c r="WXR10">
        <f t="shared" ca="1" si="775"/>
        <v>208</v>
      </c>
      <c r="WXS10">
        <f t="shared" ca="1" si="775"/>
        <v>926</v>
      </c>
      <c r="WXT10">
        <f t="shared" ca="1" si="775"/>
        <v>524</v>
      </c>
      <c r="WXU10">
        <f t="shared" ca="1" si="775"/>
        <v>371</v>
      </c>
      <c r="WXV10">
        <f t="shared" ca="1" si="775"/>
        <v>560</v>
      </c>
      <c r="WXW10">
        <f t="shared" ca="1" si="775"/>
        <v>893</v>
      </c>
      <c r="WXX10">
        <f t="shared" ca="1" si="775"/>
        <v>45</v>
      </c>
      <c r="WXY10">
        <f t="shared" ca="1" si="775"/>
        <v>118</v>
      </c>
      <c r="WXZ10">
        <f t="shared" ca="1" si="775"/>
        <v>869</v>
      </c>
      <c r="WYA10">
        <f t="shared" ca="1" si="775"/>
        <v>794</v>
      </c>
      <c r="WYB10">
        <f t="shared" ca="1" si="775"/>
        <v>862</v>
      </c>
      <c r="WYC10">
        <f t="shared" ca="1" si="775"/>
        <v>464</v>
      </c>
      <c r="WYD10">
        <f t="shared" ca="1" si="775"/>
        <v>912</v>
      </c>
      <c r="WYE10">
        <f t="shared" ca="1" si="775"/>
        <v>720</v>
      </c>
      <c r="WYF10">
        <f t="shared" ca="1" si="775"/>
        <v>777</v>
      </c>
      <c r="WYG10">
        <f t="shared" ca="1" si="775"/>
        <v>120</v>
      </c>
      <c r="WYH10">
        <f t="shared" ca="1" si="775"/>
        <v>75</v>
      </c>
      <c r="WYI10">
        <f t="shared" ca="1" si="775"/>
        <v>183</v>
      </c>
      <c r="WYJ10">
        <f t="shared" ca="1" si="775"/>
        <v>873</v>
      </c>
      <c r="WYK10">
        <f t="shared" ca="1" si="775"/>
        <v>515</v>
      </c>
      <c r="WYL10">
        <f t="shared" ca="1" si="775"/>
        <v>801</v>
      </c>
      <c r="WYM10">
        <f t="shared" ca="1" si="775"/>
        <v>23</v>
      </c>
      <c r="WYN10">
        <f t="shared" ca="1" si="775"/>
        <v>910</v>
      </c>
      <c r="WYO10">
        <f t="shared" ca="1" si="775"/>
        <v>788</v>
      </c>
      <c r="WYP10">
        <f t="shared" ca="1" si="775"/>
        <v>222</v>
      </c>
      <c r="WYQ10">
        <f t="shared" ca="1" si="775"/>
        <v>340</v>
      </c>
      <c r="WYR10">
        <f t="shared" ca="1" si="775"/>
        <v>36</v>
      </c>
      <c r="WYS10">
        <f t="shared" ca="1" si="775"/>
        <v>301</v>
      </c>
      <c r="WYT10">
        <f t="shared" ca="1" si="775"/>
        <v>350</v>
      </c>
      <c r="WYU10">
        <f t="shared" ca="1" si="775"/>
        <v>872</v>
      </c>
      <c r="WYV10">
        <f t="shared" ca="1" si="775"/>
        <v>214</v>
      </c>
      <c r="WYW10">
        <f t="shared" ca="1" si="775"/>
        <v>737</v>
      </c>
      <c r="WYX10">
        <f t="shared" ca="1" si="775"/>
        <v>648</v>
      </c>
      <c r="WYY10">
        <f t="shared" ca="1" si="775"/>
        <v>773</v>
      </c>
      <c r="WYZ10">
        <f t="shared" ca="1" si="775"/>
        <v>699</v>
      </c>
      <c r="WZA10">
        <f t="shared" ca="1" si="775"/>
        <v>627</v>
      </c>
      <c r="WZB10">
        <f t="shared" ca="1" si="775"/>
        <v>27</v>
      </c>
      <c r="WZC10">
        <f t="shared" ca="1" si="775"/>
        <v>776</v>
      </c>
      <c r="WZD10">
        <f t="shared" ca="1" si="775"/>
        <v>71</v>
      </c>
      <c r="WZE10">
        <f t="shared" ca="1" si="775"/>
        <v>317</v>
      </c>
      <c r="WZF10">
        <f t="shared" ca="1" si="775"/>
        <v>892</v>
      </c>
      <c r="WZG10">
        <f t="shared" ca="1" si="775"/>
        <v>10</v>
      </c>
      <c r="WZH10">
        <f t="shared" ca="1" si="775"/>
        <v>51</v>
      </c>
      <c r="WZI10">
        <f t="shared" ca="1" si="775"/>
        <v>244</v>
      </c>
      <c r="WZJ10">
        <f t="shared" ca="1" si="775"/>
        <v>529</v>
      </c>
      <c r="WZK10">
        <f t="shared" ca="1" si="775"/>
        <v>953</v>
      </c>
      <c r="WZL10">
        <f t="shared" ca="1" si="775"/>
        <v>54</v>
      </c>
      <c r="WZM10">
        <f t="shared" ca="1" si="775"/>
        <v>393</v>
      </c>
      <c r="WZN10">
        <f t="shared" ca="1" si="775"/>
        <v>454</v>
      </c>
      <c r="WZO10">
        <f t="shared" ca="1" si="775"/>
        <v>321</v>
      </c>
      <c r="WZP10">
        <f t="shared" ca="1" si="775"/>
        <v>836</v>
      </c>
      <c r="WZQ10">
        <f t="shared" ca="1" si="775"/>
        <v>199</v>
      </c>
      <c r="WZR10">
        <f t="shared" ca="1" si="775"/>
        <v>537</v>
      </c>
      <c r="WZS10">
        <f t="shared" ca="1" si="775"/>
        <v>666</v>
      </c>
      <c r="WZT10">
        <f t="shared" ca="1" si="775"/>
        <v>365</v>
      </c>
      <c r="WZU10">
        <f t="shared" ca="1" si="775"/>
        <v>52</v>
      </c>
      <c r="WZV10">
        <f t="shared" ca="1" si="775"/>
        <v>79</v>
      </c>
      <c r="WZW10">
        <f t="shared" ca="1" si="775"/>
        <v>872</v>
      </c>
      <c r="WZX10">
        <f t="shared" ca="1" si="775"/>
        <v>925</v>
      </c>
      <c r="WZY10">
        <f t="shared" ca="1" si="775"/>
        <v>741</v>
      </c>
      <c r="WZZ10">
        <f t="shared" ca="1" si="775"/>
        <v>895</v>
      </c>
      <c r="XAA10">
        <f t="shared" ca="1" si="775"/>
        <v>389</v>
      </c>
      <c r="XAB10">
        <f t="shared" ca="1" si="775"/>
        <v>495</v>
      </c>
      <c r="XAC10">
        <f t="shared" ca="1" si="775"/>
        <v>291</v>
      </c>
      <c r="XAD10">
        <f t="shared" ca="1" si="647"/>
        <v>262</v>
      </c>
      <c r="XAE10">
        <f t="shared" ca="1" si="647"/>
        <v>549</v>
      </c>
      <c r="XAF10">
        <f t="shared" ca="1" si="647"/>
        <v>169</v>
      </c>
      <c r="XAG10">
        <f t="shared" ca="1" si="647"/>
        <v>38</v>
      </c>
      <c r="XAH10">
        <f t="shared" ca="1" si="647"/>
        <v>644</v>
      </c>
      <c r="XAI10">
        <f t="shared" ca="1" si="647"/>
        <v>655</v>
      </c>
      <c r="XAJ10">
        <f t="shared" ca="1" si="647"/>
        <v>36</v>
      </c>
      <c r="XAK10">
        <f t="shared" ca="1" si="647"/>
        <v>336</v>
      </c>
      <c r="XAL10">
        <f t="shared" ca="1" si="647"/>
        <v>605</v>
      </c>
      <c r="XAM10">
        <f t="shared" ca="1" si="647"/>
        <v>338</v>
      </c>
      <c r="XAN10">
        <f t="shared" ca="1" si="647"/>
        <v>389</v>
      </c>
      <c r="XAO10">
        <f t="shared" ca="1" si="647"/>
        <v>995</v>
      </c>
      <c r="XAP10">
        <f t="shared" ca="1" si="647"/>
        <v>233</v>
      </c>
      <c r="XAQ10">
        <f t="shared" ca="1" si="647"/>
        <v>697</v>
      </c>
      <c r="XAR10">
        <f t="shared" ca="1" si="647"/>
        <v>368</v>
      </c>
      <c r="XAS10">
        <f t="shared" ca="1" si="647"/>
        <v>1</v>
      </c>
      <c r="XAT10">
        <f t="shared" ca="1" si="647"/>
        <v>150</v>
      </c>
      <c r="XAU10">
        <f t="shared" ca="1" si="647"/>
        <v>375</v>
      </c>
      <c r="XAV10">
        <f t="shared" ca="1" si="647"/>
        <v>280</v>
      </c>
      <c r="XAW10">
        <f t="shared" ca="1" si="647"/>
        <v>804</v>
      </c>
      <c r="XAX10">
        <f t="shared" ca="1" si="647"/>
        <v>806</v>
      </c>
      <c r="XAY10">
        <f t="shared" ca="1" si="647"/>
        <v>355</v>
      </c>
      <c r="XAZ10">
        <f t="shared" ca="1" si="647"/>
        <v>30</v>
      </c>
      <c r="XBA10">
        <f t="shared" ca="1" si="647"/>
        <v>764</v>
      </c>
      <c r="XBB10">
        <f t="shared" ca="1" si="647"/>
        <v>768</v>
      </c>
      <c r="XBC10">
        <f t="shared" ca="1" si="647"/>
        <v>683</v>
      </c>
      <c r="XBD10">
        <f t="shared" ca="1" si="647"/>
        <v>853</v>
      </c>
      <c r="XBE10">
        <f t="shared" ca="1" si="647"/>
        <v>961</v>
      </c>
      <c r="XBF10">
        <f t="shared" ca="1" si="647"/>
        <v>477</v>
      </c>
      <c r="XBG10">
        <f t="shared" ca="1" si="647"/>
        <v>978</v>
      </c>
      <c r="XBH10">
        <f t="shared" ca="1" si="647"/>
        <v>449</v>
      </c>
      <c r="XBI10">
        <f t="shared" ca="1" si="647"/>
        <v>609</v>
      </c>
      <c r="XBJ10">
        <f t="shared" ca="1" si="647"/>
        <v>79</v>
      </c>
      <c r="XBK10">
        <f t="shared" ca="1" si="647"/>
        <v>67</v>
      </c>
      <c r="XBL10">
        <f t="shared" ca="1" si="647"/>
        <v>690</v>
      </c>
      <c r="XBM10">
        <f t="shared" ca="1" si="647"/>
        <v>611</v>
      </c>
      <c r="XBN10">
        <f t="shared" ca="1" si="647"/>
        <v>805</v>
      </c>
      <c r="XBO10">
        <f t="shared" ca="1" si="647"/>
        <v>600</v>
      </c>
      <c r="XBP10">
        <f t="shared" ca="1" si="647"/>
        <v>7</v>
      </c>
      <c r="XBQ10">
        <f t="shared" ca="1" si="647"/>
        <v>761</v>
      </c>
      <c r="XBR10">
        <f t="shared" ca="1" si="647"/>
        <v>762</v>
      </c>
      <c r="XBS10">
        <f t="shared" ca="1" si="647"/>
        <v>646</v>
      </c>
      <c r="XBT10">
        <f t="shared" ca="1" si="647"/>
        <v>278</v>
      </c>
      <c r="XBU10">
        <f t="shared" ca="1" si="647"/>
        <v>542</v>
      </c>
      <c r="XBV10">
        <f t="shared" ca="1" si="647"/>
        <v>92</v>
      </c>
      <c r="XBW10">
        <f t="shared" ca="1" si="647"/>
        <v>782</v>
      </c>
      <c r="XBX10">
        <f t="shared" ca="1" si="647"/>
        <v>143</v>
      </c>
      <c r="XBY10">
        <f t="shared" ca="1" si="647"/>
        <v>786</v>
      </c>
      <c r="XBZ10">
        <f t="shared" ca="1" si="647"/>
        <v>420</v>
      </c>
      <c r="XCA10">
        <f t="shared" ca="1" si="647"/>
        <v>767</v>
      </c>
      <c r="XCB10">
        <f t="shared" ca="1" si="647"/>
        <v>972</v>
      </c>
      <c r="XCC10">
        <f t="shared" ca="1" si="647"/>
        <v>93</v>
      </c>
      <c r="XCD10">
        <f t="shared" ca="1" si="647"/>
        <v>913</v>
      </c>
      <c r="XCE10">
        <f t="shared" ca="1" si="647"/>
        <v>834</v>
      </c>
      <c r="XCF10">
        <f t="shared" ca="1" si="647"/>
        <v>186</v>
      </c>
      <c r="XCG10">
        <f t="shared" ca="1" si="647"/>
        <v>991</v>
      </c>
      <c r="XCH10">
        <f t="shared" ca="1" si="647"/>
        <v>244</v>
      </c>
      <c r="XCI10">
        <f t="shared" ca="1" si="647"/>
        <v>369</v>
      </c>
      <c r="XCJ10">
        <f t="shared" ca="1" si="647"/>
        <v>886</v>
      </c>
      <c r="XCK10">
        <f t="shared" ca="1" si="647"/>
        <v>330</v>
      </c>
      <c r="XCL10">
        <f t="shared" ca="1" si="647"/>
        <v>425</v>
      </c>
      <c r="XCM10">
        <f t="shared" ca="1" si="647"/>
        <v>739</v>
      </c>
      <c r="XCN10">
        <f t="shared" ca="1" si="647"/>
        <v>980</v>
      </c>
      <c r="XCO10">
        <f t="shared" ca="1" si="254"/>
        <v>174</v>
      </c>
      <c r="XCP10">
        <f t="shared" ca="1" si="776"/>
        <v>68</v>
      </c>
      <c r="XCQ10">
        <f t="shared" ca="1" si="776"/>
        <v>925</v>
      </c>
      <c r="XCR10">
        <f t="shared" ca="1" si="776"/>
        <v>647</v>
      </c>
      <c r="XCS10">
        <f t="shared" ca="1" si="776"/>
        <v>651</v>
      </c>
      <c r="XCT10">
        <f t="shared" ca="1" si="776"/>
        <v>922</v>
      </c>
      <c r="XCU10">
        <f t="shared" ca="1" si="776"/>
        <v>54</v>
      </c>
      <c r="XCV10">
        <f t="shared" ca="1" si="776"/>
        <v>523</v>
      </c>
      <c r="XCW10">
        <f t="shared" ca="1" si="776"/>
        <v>122</v>
      </c>
      <c r="XCX10">
        <f t="shared" ca="1" si="776"/>
        <v>114</v>
      </c>
      <c r="XCY10">
        <f t="shared" ca="1" si="776"/>
        <v>4</v>
      </c>
      <c r="XCZ10">
        <f t="shared" ca="1" si="776"/>
        <v>567</v>
      </c>
      <c r="XDA10">
        <f t="shared" ca="1" si="776"/>
        <v>931</v>
      </c>
      <c r="XDB10">
        <f t="shared" ca="1" si="776"/>
        <v>241</v>
      </c>
      <c r="XDC10">
        <f t="shared" ca="1" si="776"/>
        <v>942</v>
      </c>
      <c r="XDD10">
        <f t="shared" ca="1" si="776"/>
        <v>901</v>
      </c>
      <c r="XDE10">
        <f t="shared" ca="1" si="776"/>
        <v>679</v>
      </c>
      <c r="XDF10">
        <f t="shared" ca="1" si="776"/>
        <v>507</v>
      </c>
      <c r="XDG10">
        <f t="shared" ca="1" si="776"/>
        <v>988</v>
      </c>
      <c r="XDH10">
        <f t="shared" ca="1" si="776"/>
        <v>453</v>
      </c>
      <c r="XDI10">
        <f t="shared" ca="1" si="776"/>
        <v>875</v>
      </c>
      <c r="XDJ10">
        <f t="shared" ca="1" si="776"/>
        <v>164</v>
      </c>
      <c r="XDK10">
        <f t="shared" ca="1" si="776"/>
        <v>580</v>
      </c>
      <c r="XDL10">
        <f t="shared" ca="1" si="776"/>
        <v>890</v>
      </c>
      <c r="XDM10">
        <f t="shared" ca="1" si="776"/>
        <v>957</v>
      </c>
      <c r="XDN10">
        <f t="shared" ca="1" si="776"/>
        <v>726</v>
      </c>
      <c r="XDO10">
        <f t="shared" ca="1" si="776"/>
        <v>643</v>
      </c>
      <c r="XDP10">
        <f t="shared" ca="1" si="776"/>
        <v>722</v>
      </c>
      <c r="XDQ10">
        <f t="shared" ca="1" si="776"/>
        <v>483</v>
      </c>
      <c r="XDR10">
        <f t="shared" ca="1" si="776"/>
        <v>104</v>
      </c>
      <c r="XDS10">
        <f t="shared" ca="1" si="776"/>
        <v>856</v>
      </c>
      <c r="XDT10">
        <f t="shared" ca="1" si="776"/>
        <v>740</v>
      </c>
      <c r="XDU10">
        <f t="shared" ca="1" si="776"/>
        <v>57</v>
      </c>
      <c r="XDV10">
        <f t="shared" ca="1" si="776"/>
        <v>371</v>
      </c>
      <c r="XDW10">
        <f t="shared" ca="1" si="776"/>
        <v>356</v>
      </c>
      <c r="XDX10">
        <f t="shared" ca="1" si="776"/>
        <v>967</v>
      </c>
      <c r="XDY10">
        <f t="shared" ca="1" si="776"/>
        <v>873</v>
      </c>
      <c r="XDZ10">
        <f t="shared" ca="1" si="776"/>
        <v>434</v>
      </c>
      <c r="XEA10">
        <f t="shared" ca="1" si="776"/>
        <v>528</v>
      </c>
      <c r="XEB10">
        <f t="shared" ca="1" si="776"/>
        <v>388</v>
      </c>
      <c r="XEC10">
        <f t="shared" ca="1" si="776"/>
        <v>936</v>
      </c>
      <c r="XED10">
        <f t="shared" ca="1" si="776"/>
        <v>34</v>
      </c>
      <c r="XEE10">
        <f t="shared" ca="1" si="776"/>
        <v>995</v>
      </c>
      <c r="XEF10">
        <f t="shared" ca="1" si="776"/>
        <v>783</v>
      </c>
      <c r="XEG10">
        <f t="shared" ca="1" si="776"/>
        <v>939</v>
      </c>
      <c r="XEH10">
        <f t="shared" ca="1" si="776"/>
        <v>317</v>
      </c>
      <c r="XEI10">
        <f t="shared" ca="1" si="776"/>
        <v>539</v>
      </c>
      <c r="XEJ10">
        <f t="shared" ca="1" si="776"/>
        <v>312</v>
      </c>
      <c r="XEK10">
        <f t="shared" ca="1" si="776"/>
        <v>945</v>
      </c>
      <c r="XEL10">
        <f t="shared" ca="1" si="776"/>
        <v>394</v>
      </c>
      <c r="XEM10">
        <f t="shared" ca="1" si="776"/>
        <v>58</v>
      </c>
      <c r="XEN10">
        <f t="shared" ca="1" si="776"/>
        <v>237</v>
      </c>
      <c r="XEO10">
        <f t="shared" ca="1" si="776"/>
        <v>204</v>
      </c>
      <c r="XEP10">
        <f t="shared" ca="1" si="776"/>
        <v>483</v>
      </c>
      <c r="XEQ10">
        <f t="shared" ca="1" si="776"/>
        <v>353</v>
      </c>
      <c r="XER10">
        <f t="shared" ca="1" si="776"/>
        <v>400</v>
      </c>
      <c r="XES10">
        <f t="shared" ca="1" si="776"/>
        <v>877</v>
      </c>
      <c r="XET10">
        <f t="shared" ca="1" si="776"/>
        <v>227</v>
      </c>
      <c r="XEU10">
        <f t="shared" ca="1" si="776"/>
        <v>546</v>
      </c>
      <c r="XEV10">
        <f t="shared" ca="1" si="776"/>
        <v>813</v>
      </c>
      <c r="XEW10">
        <f t="shared" ca="1" si="776"/>
        <v>808</v>
      </c>
      <c r="XEX10">
        <f t="shared" ca="1" si="776"/>
        <v>775</v>
      </c>
      <c r="XEY10">
        <f t="shared" ca="1" si="776"/>
        <v>787</v>
      </c>
      <c r="XEZ10">
        <f t="shared" ca="1" si="776"/>
        <v>953</v>
      </c>
      <c r="XFA10">
        <f t="shared" ca="1" si="776"/>
        <v>852</v>
      </c>
      <c r="XFB10">
        <f t="shared" ca="1" si="648"/>
        <v>972</v>
      </c>
      <c r="XFC10">
        <f t="shared" ca="1" si="648"/>
        <v>726</v>
      </c>
      <c r="XFD10">
        <f t="shared" ca="1" si="648"/>
        <v>606</v>
      </c>
    </row>
    <row r="11" spans="1:16384" x14ac:dyDescent="0.25">
      <c r="A11">
        <v>11</v>
      </c>
      <c r="C11">
        <f t="shared" ca="1" si="257"/>
        <v>1</v>
      </c>
      <c r="D11">
        <f t="shared" ca="1" si="257"/>
        <v>117</v>
      </c>
      <c r="E11">
        <f t="shared" ca="1" si="258"/>
        <v>647</v>
      </c>
      <c r="F11">
        <f t="shared" ca="1" si="258"/>
        <v>838</v>
      </c>
      <c r="G11">
        <f t="shared" ca="1" si="258"/>
        <v>106</v>
      </c>
      <c r="H11">
        <f t="shared" ca="1" si="258"/>
        <v>851</v>
      </c>
      <c r="I11">
        <f t="shared" ca="1" si="258"/>
        <v>645</v>
      </c>
      <c r="J11">
        <f t="shared" ca="1" si="258"/>
        <v>135</v>
      </c>
      <c r="K11">
        <f t="shared" ca="1" si="259"/>
        <v>131</v>
      </c>
      <c r="L11">
        <f t="shared" ca="1" si="259"/>
        <v>893</v>
      </c>
      <c r="M11">
        <f t="shared" ca="1" si="259"/>
        <v>849</v>
      </c>
      <c r="N11">
        <f t="shared" ca="1" si="259"/>
        <v>153</v>
      </c>
      <c r="O11">
        <f t="shared" ca="1" si="259"/>
        <v>207</v>
      </c>
      <c r="P11">
        <f t="shared" ca="1" si="259"/>
        <v>876</v>
      </c>
      <c r="Q11">
        <f t="shared" ca="1" si="260"/>
        <v>993</v>
      </c>
      <c r="R11">
        <f t="shared" ca="1" si="260"/>
        <v>253</v>
      </c>
      <c r="S11">
        <f t="shared" ca="1" si="260"/>
        <v>23</v>
      </c>
      <c r="T11">
        <f t="shared" ca="1" si="260"/>
        <v>896</v>
      </c>
      <c r="U11">
        <f t="shared" ca="1" si="260"/>
        <v>372</v>
      </c>
      <c r="V11">
        <f t="shared" ca="1" si="260"/>
        <v>876</v>
      </c>
      <c r="W11">
        <f t="shared" ca="1" si="261"/>
        <v>727</v>
      </c>
      <c r="X11">
        <f t="shared" ca="1" si="261"/>
        <v>978</v>
      </c>
      <c r="Y11">
        <f t="shared" ca="1" si="261"/>
        <v>693</v>
      </c>
      <c r="Z11">
        <f t="shared" ca="1" si="261"/>
        <v>820</v>
      </c>
      <c r="AA11">
        <f t="shared" ca="1" si="261"/>
        <v>142</v>
      </c>
      <c r="AB11">
        <f t="shared" ca="1" si="261"/>
        <v>694</v>
      </c>
      <c r="AC11">
        <f t="shared" ca="1" si="262"/>
        <v>192</v>
      </c>
      <c r="AD11">
        <f t="shared" ca="1" si="262"/>
        <v>414</v>
      </c>
      <c r="AE11">
        <f t="shared" ca="1" si="262"/>
        <v>194</v>
      </c>
      <c r="AF11">
        <f t="shared" ca="1" si="262"/>
        <v>577</v>
      </c>
      <c r="AG11">
        <f t="shared" ca="1" si="262"/>
        <v>503</v>
      </c>
      <c r="AH11">
        <f t="shared" ca="1" si="262"/>
        <v>881</v>
      </c>
      <c r="AI11">
        <f t="shared" ca="1" si="263"/>
        <v>558</v>
      </c>
      <c r="AJ11">
        <f t="shared" ca="1" si="263"/>
        <v>729</v>
      </c>
      <c r="AK11">
        <f t="shared" ca="1" si="263"/>
        <v>110</v>
      </c>
      <c r="AL11">
        <f t="shared" ca="1" si="263"/>
        <v>576</v>
      </c>
      <c r="AM11">
        <f t="shared" ca="1" si="263"/>
        <v>772</v>
      </c>
      <c r="AN11">
        <f t="shared" ca="1" si="263"/>
        <v>798</v>
      </c>
      <c r="AO11">
        <f t="shared" ca="1" si="264"/>
        <v>183</v>
      </c>
      <c r="AP11">
        <f t="shared" ca="1" si="264"/>
        <v>365</v>
      </c>
      <c r="AQ11">
        <f t="shared" ca="1" si="264"/>
        <v>527</v>
      </c>
      <c r="AR11">
        <f t="shared" ca="1" si="264"/>
        <v>905</v>
      </c>
      <c r="AS11">
        <f t="shared" ca="1" si="264"/>
        <v>303</v>
      </c>
      <c r="AT11">
        <f t="shared" ca="1" si="0"/>
        <v>756</v>
      </c>
      <c r="AU11">
        <f t="shared" ca="1" si="0"/>
        <v>364</v>
      </c>
      <c r="AV11">
        <f t="shared" ca="1" si="0"/>
        <v>790</v>
      </c>
      <c r="AW11">
        <f t="shared" ca="1" si="0"/>
        <v>767</v>
      </c>
      <c r="AX11">
        <f t="shared" ca="1" si="0"/>
        <v>904</v>
      </c>
      <c r="AY11">
        <f t="shared" ca="1" si="0"/>
        <v>544</v>
      </c>
      <c r="AZ11">
        <f t="shared" ca="1" si="0"/>
        <v>29</v>
      </c>
      <c r="BA11">
        <f t="shared" ca="1" si="0"/>
        <v>105</v>
      </c>
      <c r="BB11">
        <f t="shared" ca="1" si="0"/>
        <v>748</v>
      </c>
      <c r="BC11">
        <f t="shared" ca="1" si="0"/>
        <v>17</v>
      </c>
      <c r="BD11">
        <f t="shared" ca="1" si="0"/>
        <v>30</v>
      </c>
      <c r="BE11">
        <f t="shared" ca="1" si="0"/>
        <v>923</v>
      </c>
      <c r="BF11">
        <f t="shared" ca="1" si="0"/>
        <v>737</v>
      </c>
      <c r="BG11">
        <f t="shared" ca="1" si="0"/>
        <v>17</v>
      </c>
      <c r="BH11">
        <f t="shared" ca="1" si="0"/>
        <v>91</v>
      </c>
      <c r="BI11">
        <f t="shared" ca="1" si="0"/>
        <v>688</v>
      </c>
      <c r="BJ11">
        <f t="shared" ca="1" si="649"/>
        <v>834</v>
      </c>
      <c r="BK11">
        <f t="shared" ca="1" si="649"/>
        <v>134</v>
      </c>
      <c r="BL11">
        <f t="shared" ca="1" si="649"/>
        <v>61</v>
      </c>
      <c r="BM11">
        <f t="shared" ca="1" si="649"/>
        <v>452</v>
      </c>
      <c r="BN11">
        <f t="shared" ca="1" si="649"/>
        <v>301</v>
      </c>
      <c r="BO11">
        <f t="shared" ca="1" si="649"/>
        <v>317</v>
      </c>
      <c r="BP11">
        <f t="shared" ca="1" si="649"/>
        <v>542</v>
      </c>
      <c r="BQ11">
        <f t="shared" ca="1" si="649"/>
        <v>207</v>
      </c>
      <c r="BR11">
        <f t="shared" ca="1" si="649"/>
        <v>906</v>
      </c>
      <c r="BS11">
        <f t="shared" ca="1" si="649"/>
        <v>756</v>
      </c>
      <c r="BT11">
        <f t="shared" ca="1" si="649"/>
        <v>21</v>
      </c>
      <c r="BU11">
        <f t="shared" ca="1" si="649"/>
        <v>576</v>
      </c>
      <c r="BV11">
        <f t="shared" ca="1" si="649"/>
        <v>595</v>
      </c>
      <c r="BW11">
        <f t="shared" ca="1" si="649"/>
        <v>623</v>
      </c>
      <c r="BX11">
        <f t="shared" ca="1" si="649"/>
        <v>621</v>
      </c>
      <c r="BY11">
        <f t="shared" ca="1" si="649"/>
        <v>663</v>
      </c>
      <c r="BZ11">
        <f t="shared" ca="1" si="649"/>
        <v>403</v>
      </c>
      <c r="CA11">
        <f t="shared" ca="1" si="649"/>
        <v>519</v>
      </c>
      <c r="CB11">
        <f t="shared" ca="1" si="649"/>
        <v>663</v>
      </c>
      <c r="CC11">
        <f t="shared" ca="1" si="649"/>
        <v>663</v>
      </c>
      <c r="CD11">
        <f t="shared" ca="1" si="649"/>
        <v>642</v>
      </c>
      <c r="CE11">
        <f t="shared" ca="1" si="649"/>
        <v>782</v>
      </c>
      <c r="CF11">
        <f t="shared" ca="1" si="649"/>
        <v>175</v>
      </c>
      <c r="CG11">
        <f t="shared" ca="1" si="649"/>
        <v>909</v>
      </c>
      <c r="CH11">
        <f t="shared" ca="1" si="649"/>
        <v>43</v>
      </c>
      <c r="CI11">
        <f t="shared" ca="1" si="649"/>
        <v>160</v>
      </c>
      <c r="CJ11">
        <f t="shared" ca="1" si="649"/>
        <v>987</v>
      </c>
      <c r="CK11">
        <f t="shared" ca="1" si="649"/>
        <v>226</v>
      </c>
      <c r="CL11">
        <f t="shared" ca="1" si="649"/>
        <v>638</v>
      </c>
      <c r="CM11">
        <f t="shared" ca="1" si="649"/>
        <v>187</v>
      </c>
      <c r="CN11">
        <f t="shared" ca="1" si="649"/>
        <v>123</v>
      </c>
      <c r="CO11">
        <f t="shared" ca="1" si="649"/>
        <v>125</v>
      </c>
      <c r="CP11">
        <f t="shared" ca="1" si="649"/>
        <v>47</v>
      </c>
      <c r="CQ11">
        <f t="shared" ca="1" si="649"/>
        <v>948</v>
      </c>
      <c r="CR11">
        <f t="shared" ca="1" si="649"/>
        <v>691</v>
      </c>
      <c r="CS11">
        <f t="shared" ca="1" si="649"/>
        <v>612</v>
      </c>
      <c r="CT11">
        <f t="shared" ca="1" si="649"/>
        <v>340</v>
      </c>
      <c r="CU11">
        <f t="shared" ca="1" si="649"/>
        <v>765</v>
      </c>
      <c r="CV11">
        <f t="shared" ca="1" si="649"/>
        <v>989</v>
      </c>
      <c r="CW11">
        <f t="shared" ca="1" si="649"/>
        <v>127</v>
      </c>
      <c r="CX11">
        <f t="shared" ca="1" si="649"/>
        <v>100</v>
      </c>
      <c r="CY11">
        <f t="shared" ca="1" si="649"/>
        <v>102</v>
      </c>
      <c r="CZ11">
        <f t="shared" ca="1" si="649"/>
        <v>292</v>
      </c>
      <c r="DA11">
        <f t="shared" ca="1" si="649"/>
        <v>371</v>
      </c>
      <c r="DB11">
        <f t="shared" ca="1" si="649"/>
        <v>517</v>
      </c>
      <c r="DC11">
        <f t="shared" ca="1" si="649"/>
        <v>713</v>
      </c>
      <c r="DD11">
        <f t="shared" ca="1" si="649"/>
        <v>376</v>
      </c>
      <c r="DE11">
        <f t="shared" ca="1" si="649"/>
        <v>482</v>
      </c>
      <c r="DF11">
        <f t="shared" ca="1" si="649"/>
        <v>155</v>
      </c>
      <c r="DG11">
        <f t="shared" ca="1" si="649"/>
        <v>550</v>
      </c>
      <c r="DH11">
        <f t="shared" ca="1" si="649"/>
        <v>98</v>
      </c>
      <c r="DI11">
        <f t="shared" ca="1" si="649"/>
        <v>561</v>
      </c>
      <c r="DJ11">
        <f t="shared" ca="1" si="649"/>
        <v>206</v>
      </c>
      <c r="DK11">
        <f t="shared" ca="1" si="649"/>
        <v>228</v>
      </c>
      <c r="DL11">
        <f t="shared" ca="1" si="649"/>
        <v>476</v>
      </c>
      <c r="DM11">
        <f t="shared" ca="1" si="649"/>
        <v>986</v>
      </c>
      <c r="DN11">
        <f t="shared" ca="1" si="649"/>
        <v>556</v>
      </c>
      <c r="DO11">
        <f t="shared" ca="1" si="649"/>
        <v>445</v>
      </c>
      <c r="DP11">
        <f t="shared" ca="1" si="649"/>
        <v>231</v>
      </c>
      <c r="DQ11">
        <f t="shared" ca="1" si="649"/>
        <v>22</v>
      </c>
      <c r="DR11">
        <f t="shared" ca="1" si="649"/>
        <v>397</v>
      </c>
      <c r="DS11">
        <f t="shared" ca="1" si="649"/>
        <v>83</v>
      </c>
      <c r="DT11">
        <f t="shared" ca="1" si="649"/>
        <v>334</v>
      </c>
      <c r="DU11">
        <f t="shared" ca="1" si="649"/>
        <v>675</v>
      </c>
      <c r="DV11">
        <f t="shared" ca="1" si="521"/>
        <v>684</v>
      </c>
      <c r="DW11">
        <f t="shared" ca="1" si="521"/>
        <v>765</v>
      </c>
      <c r="DX11">
        <f t="shared" ca="1" si="521"/>
        <v>127</v>
      </c>
      <c r="DY11">
        <f t="shared" ca="1" si="521"/>
        <v>508</v>
      </c>
      <c r="DZ11">
        <f t="shared" ca="1" si="521"/>
        <v>402</v>
      </c>
      <c r="EA11">
        <f t="shared" ca="1" si="521"/>
        <v>677</v>
      </c>
      <c r="EB11">
        <f t="shared" ca="1" si="521"/>
        <v>508</v>
      </c>
      <c r="EC11">
        <f t="shared" ca="1" si="521"/>
        <v>581</v>
      </c>
      <c r="ED11">
        <f t="shared" ca="1" si="521"/>
        <v>564</v>
      </c>
      <c r="EE11">
        <f t="shared" ca="1" si="521"/>
        <v>399</v>
      </c>
      <c r="EF11">
        <f t="shared" ca="1" si="521"/>
        <v>407</v>
      </c>
      <c r="EG11">
        <f t="shared" ca="1" si="521"/>
        <v>886</v>
      </c>
      <c r="EH11">
        <f t="shared" ca="1" si="521"/>
        <v>495</v>
      </c>
      <c r="EI11">
        <f t="shared" ca="1" si="521"/>
        <v>213</v>
      </c>
      <c r="EJ11">
        <f t="shared" ca="1" si="521"/>
        <v>619</v>
      </c>
      <c r="EK11">
        <f t="shared" ca="1" si="521"/>
        <v>977</v>
      </c>
      <c r="EL11">
        <f t="shared" ca="1" si="521"/>
        <v>357</v>
      </c>
      <c r="EM11">
        <f t="shared" ca="1" si="521"/>
        <v>276</v>
      </c>
      <c r="EN11">
        <f t="shared" ca="1" si="521"/>
        <v>492</v>
      </c>
      <c r="EO11">
        <f t="shared" ca="1" si="521"/>
        <v>810</v>
      </c>
      <c r="EP11">
        <f t="shared" ca="1" si="521"/>
        <v>716</v>
      </c>
      <c r="EQ11">
        <f t="shared" ca="1" si="521"/>
        <v>390</v>
      </c>
      <c r="ER11">
        <f t="shared" ca="1" si="521"/>
        <v>99</v>
      </c>
      <c r="ES11">
        <f t="shared" ca="1" si="521"/>
        <v>129</v>
      </c>
      <c r="ET11">
        <f t="shared" ca="1" si="521"/>
        <v>796</v>
      </c>
      <c r="EU11">
        <f t="shared" ca="1" si="521"/>
        <v>767</v>
      </c>
      <c r="EV11">
        <f t="shared" ca="1" si="521"/>
        <v>119</v>
      </c>
      <c r="EW11">
        <f t="shared" ca="1" si="521"/>
        <v>416</v>
      </c>
      <c r="EX11">
        <f t="shared" ca="1" si="521"/>
        <v>754</v>
      </c>
      <c r="EY11">
        <f t="shared" ca="1" si="521"/>
        <v>417</v>
      </c>
      <c r="EZ11">
        <f t="shared" ca="1" si="521"/>
        <v>184</v>
      </c>
      <c r="FA11">
        <f t="shared" ca="1" si="521"/>
        <v>708</v>
      </c>
      <c r="FB11">
        <f t="shared" ca="1" si="521"/>
        <v>686</v>
      </c>
      <c r="FC11">
        <f t="shared" ca="1" si="521"/>
        <v>940</v>
      </c>
      <c r="FD11">
        <f t="shared" ca="1" si="521"/>
        <v>915</v>
      </c>
      <c r="FE11">
        <f t="shared" ca="1" si="521"/>
        <v>814</v>
      </c>
      <c r="FF11">
        <f t="shared" ca="1" si="521"/>
        <v>276</v>
      </c>
      <c r="FG11">
        <f t="shared" ca="1" si="521"/>
        <v>867</v>
      </c>
      <c r="FH11">
        <f t="shared" ca="1" si="521"/>
        <v>599</v>
      </c>
      <c r="FI11">
        <f t="shared" ca="1" si="521"/>
        <v>359</v>
      </c>
      <c r="FJ11">
        <f t="shared" ca="1" si="521"/>
        <v>340</v>
      </c>
      <c r="FK11">
        <f t="shared" ca="1" si="521"/>
        <v>952</v>
      </c>
      <c r="FL11">
        <f t="shared" ca="1" si="521"/>
        <v>672</v>
      </c>
      <c r="FM11">
        <f t="shared" ca="1" si="521"/>
        <v>543</v>
      </c>
      <c r="FN11">
        <f t="shared" ca="1" si="521"/>
        <v>927</v>
      </c>
      <c r="FO11">
        <f t="shared" ca="1" si="521"/>
        <v>300</v>
      </c>
      <c r="FP11">
        <f t="shared" ca="1" si="521"/>
        <v>285</v>
      </c>
      <c r="FQ11">
        <f t="shared" ca="1" si="521"/>
        <v>28</v>
      </c>
      <c r="FR11">
        <f t="shared" ca="1" si="521"/>
        <v>395</v>
      </c>
      <c r="FS11">
        <f t="shared" ca="1" si="521"/>
        <v>988</v>
      </c>
      <c r="FT11">
        <f t="shared" ca="1" si="521"/>
        <v>318</v>
      </c>
      <c r="FU11">
        <f t="shared" ca="1" si="521"/>
        <v>924</v>
      </c>
      <c r="FV11">
        <f t="shared" ca="1" si="521"/>
        <v>741</v>
      </c>
      <c r="FW11">
        <f t="shared" ca="1" si="521"/>
        <v>478</v>
      </c>
      <c r="FX11">
        <f t="shared" ca="1" si="521"/>
        <v>775</v>
      </c>
      <c r="FY11">
        <f t="shared" ca="1" si="521"/>
        <v>92</v>
      </c>
      <c r="FZ11">
        <f t="shared" ca="1" si="521"/>
        <v>529</v>
      </c>
      <c r="GA11">
        <f t="shared" ca="1" si="521"/>
        <v>461</v>
      </c>
      <c r="GB11">
        <f t="shared" ca="1" si="521"/>
        <v>904</v>
      </c>
      <c r="GC11">
        <f t="shared" ca="1" si="521"/>
        <v>381</v>
      </c>
      <c r="GD11">
        <f t="shared" ca="1" si="521"/>
        <v>548</v>
      </c>
      <c r="GE11">
        <f t="shared" ca="1" si="521"/>
        <v>976</v>
      </c>
      <c r="GF11">
        <f t="shared" ca="1" si="521"/>
        <v>299</v>
      </c>
      <c r="GG11">
        <f t="shared" ca="1" si="2"/>
        <v>351</v>
      </c>
      <c r="GH11">
        <f t="shared" ca="1" si="650"/>
        <v>184</v>
      </c>
      <c r="GI11">
        <f t="shared" ca="1" si="650"/>
        <v>458</v>
      </c>
      <c r="GJ11">
        <f t="shared" ca="1" si="650"/>
        <v>450</v>
      </c>
      <c r="GK11">
        <f t="shared" ca="1" si="650"/>
        <v>908</v>
      </c>
      <c r="GL11">
        <f t="shared" ca="1" si="650"/>
        <v>951</v>
      </c>
      <c r="GM11">
        <f t="shared" ca="1" si="650"/>
        <v>38</v>
      </c>
      <c r="GN11">
        <f t="shared" ca="1" si="650"/>
        <v>490</v>
      </c>
      <c r="GO11">
        <f t="shared" ca="1" si="650"/>
        <v>428</v>
      </c>
      <c r="GP11">
        <f t="shared" ca="1" si="650"/>
        <v>503</v>
      </c>
      <c r="GQ11">
        <f t="shared" ca="1" si="650"/>
        <v>220</v>
      </c>
      <c r="GR11">
        <f t="shared" ca="1" si="650"/>
        <v>846</v>
      </c>
      <c r="GS11">
        <f t="shared" ca="1" si="650"/>
        <v>237</v>
      </c>
      <c r="GT11">
        <f t="shared" ca="1" si="650"/>
        <v>525</v>
      </c>
      <c r="GU11">
        <f t="shared" ca="1" si="650"/>
        <v>736</v>
      </c>
      <c r="GV11">
        <f t="shared" ca="1" si="650"/>
        <v>745</v>
      </c>
      <c r="GW11">
        <f t="shared" ca="1" si="650"/>
        <v>845</v>
      </c>
      <c r="GX11">
        <f t="shared" ca="1" si="650"/>
        <v>781</v>
      </c>
      <c r="GY11">
        <f t="shared" ca="1" si="650"/>
        <v>616</v>
      </c>
      <c r="GZ11">
        <f t="shared" ca="1" si="650"/>
        <v>887</v>
      </c>
      <c r="HA11">
        <f t="shared" ca="1" si="650"/>
        <v>668</v>
      </c>
      <c r="HB11">
        <f t="shared" ca="1" si="650"/>
        <v>693</v>
      </c>
      <c r="HC11">
        <f t="shared" ca="1" si="650"/>
        <v>807</v>
      </c>
      <c r="HD11">
        <f t="shared" ca="1" si="650"/>
        <v>572</v>
      </c>
      <c r="HE11">
        <f t="shared" ca="1" si="650"/>
        <v>817</v>
      </c>
      <c r="HF11">
        <f t="shared" ca="1" si="650"/>
        <v>823</v>
      </c>
      <c r="HG11">
        <f t="shared" ca="1" si="650"/>
        <v>983</v>
      </c>
      <c r="HH11">
        <f t="shared" ca="1" si="650"/>
        <v>561</v>
      </c>
      <c r="HI11">
        <f t="shared" ca="1" si="650"/>
        <v>470</v>
      </c>
      <c r="HJ11">
        <f t="shared" ca="1" si="650"/>
        <v>544</v>
      </c>
      <c r="HK11">
        <f t="shared" ca="1" si="650"/>
        <v>56</v>
      </c>
      <c r="HL11">
        <f t="shared" ca="1" si="650"/>
        <v>256</v>
      </c>
      <c r="HM11">
        <f t="shared" ca="1" si="650"/>
        <v>698</v>
      </c>
      <c r="HN11">
        <f t="shared" ca="1" si="650"/>
        <v>639</v>
      </c>
      <c r="HO11">
        <f t="shared" ca="1" si="650"/>
        <v>862</v>
      </c>
      <c r="HP11">
        <f t="shared" ca="1" si="650"/>
        <v>843</v>
      </c>
      <c r="HQ11">
        <f t="shared" ca="1" si="650"/>
        <v>45</v>
      </c>
      <c r="HR11">
        <f t="shared" ca="1" si="650"/>
        <v>385</v>
      </c>
      <c r="HS11">
        <f t="shared" ca="1" si="650"/>
        <v>580</v>
      </c>
      <c r="HT11">
        <f t="shared" ca="1" si="650"/>
        <v>833</v>
      </c>
      <c r="HU11">
        <f t="shared" ca="1" si="650"/>
        <v>557</v>
      </c>
      <c r="HV11">
        <f t="shared" ca="1" si="650"/>
        <v>548</v>
      </c>
      <c r="HW11">
        <f t="shared" ca="1" si="650"/>
        <v>131</v>
      </c>
      <c r="HX11">
        <f t="shared" ca="1" si="650"/>
        <v>881</v>
      </c>
      <c r="HY11">
        <f t="shared" ca="1" si="650"/>
        <v>794</v>
      </c>
      <c r="HZ11">
        <f t="shared" ca="1" si="650"/>
        <v>435</v>
      </c>
      <c r="IA11">
        <f t="shared" ca="1" si="650"/>
        <v>636</v>
      </c>
      <c r="IB11">
        <f t="shared" ca="1" si="650"/>
        <v>880</v>
      </c>
      <c r="IC11">
        <f t="shared" ca="1" si="650"/>
        <v>325</v>
      </c>
      <c r="ID11">
        <f t="shared" ca="1" si="650"/>
        <v>456</v>
      </c>
      <c r="IE11">
        <f t="shared" ca="1" si="650"/>
        <v>744</v>
      </c>
      <c r="IF11">
        <f t="shared" ca="1" si="650"/>
        <v>993</v>
      </c>
      <c r="IG11">
        <f t="shared" ca="1" si="650"/>
        <v>532</v>
      </c>
      <c r="IH11">
        <f t="shared" ca="1" si="650"/>
        <v>620</v>
      </c>
      <c r="II11">
        <f t="shared" ca="1" si="650"/>
        <v>890</v>
      </c>
      <c r="IJ11">
        <f t="shared" ca="1" si="650"/>
        <v>775</v>
      </c>
      <c r="IK11">
        <f t="shared" ca="1" si="650"/>
        <v>338</v>
      </c>
      <c r="IL11">
        <f t="shared" ca="1" si="650"/>
        <v>943</v>
      </c>
      <c r="IM11">
        <f t="shared" ca="1" si="650"/>
        <v>554</v>
      </c>
      <c r="IN11">
        <f t="shared" ca="1" si="650"/>
        <v>186</v>
      </c>
      <c r="IO11">
        <f t="shared" ca="1" si="650"/>
        <v>819</v>
      </c>
      <c r="IP11">
        <f t="shared" ca="1" si="650"/>
        <v>107</v>
      </c>
      <c r="IQ11">
        <f t="shared" ca="1" si="650"/>
        <v>405</v>
      </c>
      <c r="IR11">
        <f t="shared" ca="1" si="650"/>
        <v>651</v>
      </c>
      <c r="IS11">
        <f t="shared" ca="1" si="650"/>
        <v>377</v>
      </c>
      <c r="IT11">
        <f t="shared" ca="1" si="522"/>
        <v>834</v>
      </c>
      <c r="IU11">
        <f t="shared" ca="1" si="522"/>
        <v>221</v>
      </c>
      <c r="IV11">
        <f t="shared" ca="1" si="522"/>
        <v>146</v>
      </c>
      <c r="IW11">
        <f t="shared" ca="1" si="522"/>
        <v>351</v>
      </c>
      <c r="IX11">
        <f t="shared" ca="1" si="522"/>
        <v>652</v>
      </c>
      <c r="IY11">
        <f t="shared" ca="1" si="522"/>
        <v>272</v>
      </c>
      <c r="IZ11">
        <f t="shared" ca="1" si="522"/>
        <v>654</v>
      </c>
      <c r="JA11">
        <f t="shared" ca="1" si="522"/>
        <v>868</v>
      </c>
      <c r="JB11">
        <f t="shared" ca="1" si="522"/>
        <v>754</v>
      </c>
      <c r="JC11">
        <f t="shared" ca="1" si="522"/>
        <v>966</v>
      </c>
      <c r="JD11">
        <f t="shared" ca="1" si="522"/>
        <v>320</v>
      </c>
      <c r="JE11">
        <f t="shared" ca="1" si="522"/>
        <v>563</v>
      </c>
      <c r="JF11">
        <f t="shared" ca="1" si="522"/>
        <v>931</v>
      </c>
      <c r="JG11">
        <f t="shared" ca="1" si="522"/>
        <v>312</v>
      </c>
      <c r="JH11">
        <f t="shared" ca="1" si="522"/>
        <v>21</v>
      </c>
      <c r="JI11">
        <f t="shared" ca="1" si="522"/>
        <v>709</v>
      </c>
      <c r="JJ11">
        <f t="shared" ca="1" si="522"/>
        <v>161</v>
      </c>
      <c r="JK11">
        <f t="shared" ca="1" si="522"/>
        <v>506</v>
      </c>
      <c r="JL11">
        <f t="shared" ca="1" si="522"/>
        <v>81</v>
      </c>
      <c r="JM11">
        <f t="shared" ca="1" si="522"/>
        <v>810</v>
      </c>
      <c r="JN11">
        <f t="shared" ca="1" si="522"/>
        <v>133</v>
      </c>
      <c r="JO11">
        <f t="shared" ca="1" si="522"/>
        <v>517</v>
      </c>
      <c r="JP11">
        <f t="shared" ca="1" si="522"/>
        <v>258</v>
      </c>
      <c r="JQ11">
        <f t="shared" ca="1" si="522"/>
        <v>328</v>
      </c>
      <c r="JR11">
        <f t="shared" ca="1" si="522"/>
        <v>319</v>
      </c>
      <c r="JS11">
        <f t="shared" ca="1" si="522"/>
        <v>782</v>
      </c>
      <c r="JT11">
        <f t="shared" ca="1" si="522"/>
        <v>654</v>
      </c>
      <c r="JU11">
        <f t="shared" ca="1" si="522"/>
        <v>570</v>
      </c>
      <c r="JV11">
        <f t="shared" ca="1" si="522"/>
        <v>449</v>
      </c>
      <c r="JW11">
        <f t="shared" ca="1" si="522"/>
        <v>947</v>
      </c>
      <c r="JX11">
        <f t="shared" ca="1" si="522"/>
        <v>115</v>
      </c>
      <c r="JY11">
        <f t="shared" ca="1" si="522"/>
        <v>253</v>
      </c>
      <c r="JZ11">
        <f t="shared" ca="1" si="522"/>
        <v>234</v>
      </c>
      <c r="KA11">
        <f t="shared" ca="1" si="522"/>
        <v>19</v>
      </c>
      <c r="KB11">
        <f t="shared" ca="1" si="522"/>
        <v>477</v>
      </c>
      <c r="KC11">
        <f t="shared" ca="1" si="522"/>
        <v>581</v>
      </c>
      <c r="KD11">
        <f t="shared" ca="1" si="522"/>
        <v>169</v>
      </c>
      <c r="KE11">
        <f t="shared" ca="1" si="522"/>
        <v>646</v>
      </c>
      <c r="KF11">
        <f t="shared" ca="1" si="522"/>
        <v>240</v>
      </c>
      <c r="KG11">
        <f t="shared" ca="1" si="522"/>
        <v>389</v>
      </c>
      <c r="KH11">
        <f t="shared" ca="1" si="522"/>
        <v>881</v>
      </c>
      <c r="KI11">
        <f t="shared" ca="1" si="522"/>
        <v>31</v>
      </c>
      <c r="KJ11">
        <f t="shared" ca="1" si="522"/>
        <v>752</v>
      </c>
      <c r="KK11">
        <f t="shared" ca="1" si="522"/>
        <v>150</v>
      </c>
      <c r="KL11">
        <f t="shared" ca="1" si="522"/>
        <v>851</v>
      </c>
      <c r="KM11">
        <f t="shared" ca="1" si="522"/>
        <v>35</v>
      </c>
      <c r="KN11">
        <f t="shared" ca="1" si="522"/>
        <v>544</v>
      </c>
      <c r="KO11">
        <f t="shared" ca="1" si="522"/>
        <v>743</v>
      </c>
      <c r="KP11">
        <f t="shared" ca="1" si="522"/>
        <v>935</v>
      </c>
      <c r="KQ11">
        <f t="shared" ca="1" si="522"/>
        <v>34</v>
      </c>
      <c r="KR11">
        <f t="shared" ca="1" si="522"/>
        <v>258</v>
      </c>
      <c r="KS11">
        <f t="shared" ca="1" si="522"/>
        <v>922</v>
      </c>
      <c r="KT11">
        <f t="shared" ca="1" si="522"/>
        <v>843</v>
      </c>
      <c r="KU11">
        <f t="shared" ca="1" si="522"/>
        <v>432</v>
      </c>
      <c r="KV11">
        <f t="shared" ca="1" si="522"/>
        <v>435</v>
      </c>
      <c r="KW11">
        <f t="shared" ca="1" si="522"/>
        <v>286</v>
      </c>
      <c r="KX11">
        <f t="shared" ca="1" si="522"/>
        <v>456</v>
      </c>
      <c r="KY11">
        <f t="shared" ca="1" si="522"/>
        <v>296</v>
      </c>
      <c r="KZ11">
        <f t="shared" ca="1" si="522"/>
        <v>33</v>
      </c>
      <c r="LA11">
        <f t="shared" ca="1" si="522"/>
        <v>182</v>
      </c>
      <c r="LB11">
        <f t="shared" ca="1" si="522"/>
        <v>922</v>
      </c>
      <c r="LC11">
        <f t="shared" ca="1" si="522"/>
        <v>469</v>
      </c>
      <c r="LD11">
        <f t="shared" ca="1" si="522"/>
        <v>155</v>
      </c>
      <c r="LE11">
        <f t="shared" ca="1" si="4"/>
        <v>377</v>
      </c>
      <c r="LF11">
        <f t="shared" ca="1" si="651"/>
        <v>622</v>
      </c>
      <c r="LG11">
        <f t="shared" ca="1" si="651"/>
        <v>297</v>
      </c>
      <c r="LH11">
        <f t="shared" ca="1" si="651"/>
        <v>294</v>
      </c>
      <c r="LI11">
        <f t="shared" ca="1" si="651"/>
        <v>371</v>
      </c>
      <c r="LJ11">
        <f t="shared" ca="1" si="651"/>
        <v>939</v>
      </c>
      <c r="LK11">
        <f t="shared" ca="1" si="651"/>
        <v>979</v>
      </c>
      <c r="LL11">
        <f t="shared" ca="1" si="651"/>
        <v>987</v>
      </c>
      <c r="LM11">
        <f t="shared" ca="1" si="651"/>
        <v>99</v>
      </c>
      <c r="LN11">
        <f t="shared" ca="1" si="651"/>
        <v>782</v>
      </c>
      <c r="LO11">
        <f t="shared" ca="1" si="651"/>
        <v>713</v>
      </c>
      <c r="LP11">
        <f t="shared" ca="1" si="651"/>
        <v>677</v>
      </c>
      <c r="LQ11">
        <f t="shared" ca="1" si="651"/>
        <v>547</v>
      </c>
      <c r="LR11">
        <f t="shared" ca="1" si="651"/>
        <v>501</v>
      </c>
      <c r="LS11">
        <f t="shared" ca="1" si="651"/>
        <v>930</v>
      </c>
      <c r="LT11">
        <f t="shared" ca="1" si="651"/>
        <v>437</v>
      </c>
      <c r="LU11">
        <f t="shared" ca="1" si="651"/>
        <v>697</v>
      </c>
      <c r="LV11">
        <f t="shared" ca="1" si="651"/>
        <v>585</v>
      </c>
      <c r="LW11">
        <f t="shared" ca="1" si="651"/>
        <v>783</v>
      </c>
      <c r="LX11">
        <f t="shared" ca="1" si="651"/>
        <v>298</v>
      </c>
      <c r="LY11">
        <f t="shared" ca="1" si="651"/>
        <v>311</v>
      </c>
      <c r="LZ11">
        <f t="shared" ca="1" si="651"/>
        <v>180</v>
      </c>
      <c r="MA11">
        <f t="shared" ca="1" si="651"/>
        <v>469</v>
      </c>
      <c r="MB11">
        <f t="shared" ca="1" si="651"/>
        <v>68</v>
      </c>
      <c r="MC11">
        <f t="shared" ca="1" si="651"/>
        <v>555</v>
      </c>
      <c r="MD11">
        <f t="shared" ca="1" si="651"/>
        <v>217</v>
      </c>
      <c r="ME11">
        <f t="shared" ca="1" si="651"/>
        <v>975</v>
      </c>
      <c r="MF11">
        <f t="shared" ca="1" si="651"/>
        <v>505</v>
      </c>
      <c r="MG11">
        <f t="shared" ca="1" si="651"/>
        <v>933</v>
      </c>
      <c r="MH11">
        <f t="shared" ca="1" si="651"/>
        <v>30</v>
      </c>
      <c r="MI11">
        <f t="shared" ca="1" si="651"/>
        <v>82</v>
      </c>
      <c r="MJ11">
        <f t="shared" ca="1" si="651"/>
        <v>201</v>
      </c>
      <c r="MK11">
        <f t="shared" ca="1" si="651"/>
        <v>511</v>
      </c>
      <c r="ML11">
        <f t="shared" ca="1" si="651"/>
        <v>133</v>
      </c>
      <c r="MM11">
        <f t="shared" ca="1" si="651"/>
        <v>677</v>
      </c>
      <c r="MN11">
        <f t="shared" ca="1" si="651"/>
        <v>531</v>
      </c>
      <c r="MO11">
        <f t="shared" ca="1" si="651"/>
        <v>811</v>
      </c>
      <c r="MP11">
        <f t="shared" ca="1" si="651"/>
        <v>388</v>
      </c>
      <c r="MQ11">
        <f t="shared" ca="1" si="651"/>
        <v>631</v>
      </c>
      <c r="MR11">
        <f t="shared" ca="1" si="651"/>
        <v>674</v>
      </c>
      <c r="MS11">
        <f t="shared" ca="1" si="651"/>
        <v>588</v>
      </c>
      <c r="MT11">
        <f t="shared" ca="1" si="651"/>
        <v>527</v>
      </c>
      <c r="MU11">
        <f t="shared" ca="1" si="651"/>
        <v>753</v>
      </c>
      <c r="MV11">
        <f t="shared" ca="1" si="651"/>
        <v>71</v>
      </c>
      <c r="MW11">
        <f t="shared" ca="1" si="651"/>
        <v>772</v>
      </c>
      <c r="MX11">
        <f t="shared" ca="1" si="651"/>
        <v>229</v>
      </c>
      <c r="MY11">
        <f t="shared" ca="1" si="651"/>
        <v>710</v>
      </c>
      <c r="MZ11">
        <f t="shared" ca="1" si="651"/>
        <v>514</v>
      </c>
      <c r="NA11">
        <f t="shared" ca="1" si="651"/>
        <v>942</v>
      </c>
      <c r="NB11">
        <f t="shared" ca="1" si="651"/>
        <v>353</v>
      </c>
      <c r="NC11">
        <f t="shared" ca="1" si="651"/>
        <v>673</v>
      </c>
      <c r="ND11">
        <f t="shared" ca="1" si="651"/>
        <v>996</v>
      </c>
      <c r="NE11">
        <f t="shared" ca="1" si="651"/>
        <v>102</v>
      </c>
      <c r="NF11">
        <f t="shared" ca="1" si="651"/>
        <v>860</v>
      </c>
      <c r="NG11">
        <f t="shared" ca="1" si="651"/>
        <v>472</v>
      </c>
      <c r="NH11">
        <f t="shared" ca="1" si="651"/>
        <v>985</v>
      </c>
      <c r="NI11">
        <f t="shared" ca="1" si="651"/>
        <v>731</v>
      </c>
      <c r="NJ11">
        <f t="shared" ca="1" si="651"/>
        <v>649</v>
      </c>
      <c r="NK11">
        <f t="shared" ca="1" si="651"/>
        <v>564</v>
      </c>
      <c r="NL11">
        <f t="shared" ca="1" si="651"/>
        <v>931</v>
      </c>
      <c r="NM11">
        <f t="shared" ca="1" si="651"/>
        <v>206</v>
      </c>
      <c r="NN11">
        <f t="shared" ca="1" si="651"/>
        <v>546</v>
      </c>
      <c r="NO11">
        <f t="shared" ca="1" si="651"/>
        <v>340</v>
      </c>
      <c r="NP11">
        <f t="shared" ca="1" si="651"/>
        <v>292</v>
      </c>
      <c r="NQ11">
        <f t="shared" ca="1" si="651"/>
        <v>670</v>
      </c>
      <c r="NR11">
        <f t="shared" ca="1" si="523"/>
        <v>393</v>
      </c>
      <c r="NS11">
        <f t="shared" ca="1" si="523"/>
        <v>781</v>
      </c>
      <c r="NT11">
        <f t="shared" ca="1" si="523"/>
        <v>691</v>
      </c>
      <c r="NU11">
        <f t="shared" ca="1" si="523"/>
        <v>66</v>
      </c>
      <c r="NV11">
        <f t="shared" ca="1" si="523"/>
        <v>165</v>
      </c>
      <c r="NW11">
        <f t="shared" ca="1" si="523"/>
        <v>669</v>
      </c>
      <c r="NX11">
        <f t="shared" ca="1" si="523"/>
        <v>947</v>
      </c>
      <c r="NY11">
        <f t="shared" ca="1" si="523"/>
        <v>873</v>
      </c>
      <c r="NZ11">
        <f t="shared" ca="1" si="523"/>
        <v>813</v>
      </c>
      <c r="OA11">
        <f t="shared" ca="1" si="523"/>
        <v>983</v>
      </c>
      <c r="OB11">
        <f t="shared" ca="1" si="523"/>
        <v>664</v>
      </c>
      <c r="OC11">
        <f t="shared" ca="1" si="523"/>
        <v>521</v>
      </c>
      <c r="OD11">
        <f t="shared" ca="1" si="523"/>
        <v>286</v>
      </c>
      <c r="OE11">
        <f t="shared" ca="1" si="523"/>
        <v>10</v>
      </c>
      <c r="OF11">
        <f t="shared" ca="1" si="523"/>
        <v>248</v>
      </c>
      <c r="OG11">
        <f t="shared" ca="1" si="523"/>
        <v>45</v>
      </c>
      <c r="OH11">
        <f t="shared" ca="1" si="523"/>
        <v>205</v>
      </c>
      <c r="OI11">
        <f t="shared" ca="1" si="523"/>
        <v>288</v>
      </c>
      <c r="OJ11">
        <f t="shared" ca="1" si="523"/>
        <v>5</v>
      </c>
      <c r="OK11">
        <f t="shared" ca="1" si="523"/>
        <v>608</v>
      </c>
      <c r="OL11">
        <f t="shared" ca="1" si="523"/>
        <v>531</v>
      </c>
      <c r="OM11">
        <f t="shared" ca="1" si="523"/>
        <v>897</v>
      </c>
      <c r="ON11">
        <f t="shared" ca="1" si="523"/>
        <v>705</v>
      </c>
      <c r="OO11">
        <f t="shared" ca="1" si="523"/>
        <v>649</v>
      </c>
      <c r="OP11">
        <f t="shared" ca="1" si="523"/>
        <v>147</v>
      </c>
      <c r="OQ11">
        <f t="shared" ca="1" si="523"/>
        <v>489</v>
      </c>
      <c r="OR11">
        <f t="shared" ca="1" si="523"/>
        <v>107</v>
      </c>
      <c r="OS11">
        <f t="shared" ca="1" si="523"/>
        <v>802</v>
      </c>
      <c r="OT11">
        <f t="shared" ca="1" si="523"/>
        <v>972</v>
      </c>
      <c r="OU11">
        <f t="shared" ca="1" si="523"/>
        <v>336</v>
      </c>
      <c r="OV11">
        <f t="shared" ca="1" si="523"/>
        <v>477</v>
      </c>
      <c r="OW11">
        <f t="shared" ca="1" si="523"/>
        <v>197</v>
      </c>
      <c r="OX11">
        <f t="shared" ca="1" si="523"/>
        <v>539</v>
      </c>
      <c r="OY11">
        <f t="shared" ca="1" si="523"/>
        <v>810</v>
      </c>
      <c r="OZ11">
        <f t="shared" ca="1" si="523"/>
        <v>324</v>
      </c>
      <c r="PA11">
        <f t="shared" ca="1" si="523"/>
        <v>427</v>
      </c>
      <c r="PB11">
        <f t="shared" ca="1" si="523"/>
        <v>338</v>
      </c>
      <c r="PC11">
        <f t="shared" ca="1" si="523"/>
        <v>396</v>
      </c>
      <c r="PD11">
        <f t="shared" ca="1" si="523"/>
        <v>279</v>
      </c>
      <c r="PE11">
        <f t="shared" ca="1" si="523"/>
        <v>122</v>
      </c>
      <c r="PF11">
        <f t="shared" ca="1" si="523"/>
        <v>79</v>
      </c>
      <c r="PG11">
        <f t="shared" ca="1" si="523"/>
        <v>454</v>
      </c>
      <c r="PH11">
        <f t="shared" ca="1" si="523"/>
        <v>855</v>
      </c>
      <c r="PI11">
        <f t="shared" ca="1" si="523"/>
        <v>771</v>
      </c>
      <c r="PJ11">
        <f t="shared" ca="1" si="523"/>
        <v>783</v>
      </c>
      <c r="PK11">
        <f t="shared" ca="1" si="523"/>
        <v>292</v>
      </c>
      <c r="PL11">
        <f t="shared" ca="1" si="523"/>
        <v>823</v>
      </c>
      <c r="PM11">
        <f t="shared" ca="1" si="523"/>
        <v>471</v>
      </c>
      <c r="PN11">
        <f t="shared" ca="1" si="523"/>
        <v>874</v>
      </c>
      <c r="PO11">
        <f t="shared" ca="1" si="523"/>
        <v>416</v>
      </c>
      <c r="PP11">
        <f t="shared" ca="1" si="523"/>
        <v>336</v>
      </c>
      <c r="PQ11">
        <f t="shared" ca="1" si="523"/>
        <v>697</v>
      </c>
      <c r="PR11">
        <f t="shared" ca="1" si="523"/>
        <v>458</v>
      </c>
      <c r="PS11">
        <f t="shared" ca="1" si="523"/>
        <v>24</v>
      </c>
      <c r="PT11">
        <f t="shared" ca="1" si="523"/>
        <v>111</v>
      </c>
      <c r="PU11">
        <f t="shared" ca="1" si="523"/>
        <v>743</v>
      </c>
      <c r="PV11">
        <f t="shared" ca="1" si="523"/>
        <v>704</v>
      </c>
      <c r="PW11">
        <f t="shared" ca="1" si="523"/>
        <v>657</v>
      </c>
      <c r="PX11">
        <f t="shared" ca="1" si="523"/>
        <v>31</v>
      </c>
      <c r="PY11">
        <f t="shared" ca="1" si="523"/>
        <v>376</v>
      </c>
      <c r="PZ11">
        <f t="shared" ca="1" si="523"/>
        <v>359</v>
      </c>
      <c r="QA11">
        <f t="shared" ca="1" si="523"/>
        <v>615</v>
      </c>
      <c r="QB11">
        <f t="shared" ca="1" si="523"/>
        <v>546</v>
      </c>
      <c r="QC11">
        <f t="shared" ca="1" si="6"/>
        <v>169</v>
      </c>
      <c r="QD11">
        <f t="shared" ca="1" si="652"/>
        <v>967</v>
      </c>
      <c r="QE11">
        <f t="shared" ca="1" si="652"/>
        <v>24</v>
      </c>
      <c r="QF11">
        <f t="shared" ca="1" si="652"/>
        <v>163</v>
      </c>
      <c r="QG11">
        <f t="shared" ca="1" si="652"/>
        <v>541</v>
      </c>
      <c r="QH11">
        <f t="shared" ca="1" si="652"/>
        <v>310</v>
      </c>
      <c r="QI11">
        <f t="shared" ca="1" si="652"/>
        <v>591</v>
      </c>
      <c r="QJ11">
        <f t="shared" ca="1" si="652"/>
        <v>898</v>
      </c>
      <c r="QK11">
        <f t="shared" ca="1" si="652"/>
        <v>513</v>
      </c>
      <c r="QL11">
        <f t="shared" ca="1" si="652"/>
        <v>78</v>
      </c>
      <c r="QM11">
        <f t="shared" ca="1" si="652"/>
        <v>852</v>
      </c>
      <c r="QN11">
        <f t="shared" ca="1" si="652"/>
        <v>355</v>
      </c>
      <c r="QO11">
        <f t="shared" ca="1" si="652"/>
        <v>584</v>
      </c>
      <c r="QP11">
        <f t="shared" ca="1" si="652"/>
        <v>357</v>
      </c>
      <c r="QQ11">
        <f t="shared" ca="1" si="652"/>
        <v>897</v>
      </c>
      <c r="QR11">
        <f t="shared" ca="1" si="652"/>
        <v>294</v>
      </c>
      <c r="QS11">
        <f t="shared" ca="1" si="652"/>
        <v>884</v>
      </c>
      <c r="QT11">
        <f t="shared" ca="1" si="652"/>
        <v>935</v>
      </c>
      <c r="QU11">
        <f t="shared" ca="1" si="652"/>
        <v>585</v>
      </c>
      <c r="QV11">
        <f t="shared" ca="1" si="652"/>
        <v>390</v>
      </c>
      <c r="QW11">
        <f t="shared" ca="1" si="652"/>
        <v>564</v>
      </c>
      <c r="QX11">
        <f t="shared" ca="1" si="652"/>
        <v>332</v>
      </c>
      <c r="QY11">
        <f t="shared" ca="1" si="652"/>
        <v>948</v>
      </c>
      <c r="QZ11">
        <f t="shared" ca="1" si="652"/>
        <v>504</v>
      </c>
      <c r="RA11">
        <f t="shared" ca="1" si="652"/>
        <v>466</v>
      </c>
      <c r="RB11">
        <f t="shared" ca="1" si="652"/>
        <v>339</v>
      </c>
      <c r="RC11">
        <f t="shared" ca="1" si="652"/>
        <v>119</v>
      </c>
      <c r="RD11">
        <f t="shared" ca="1" si="652"/>
        <v>429</v>
      </c>
      <c r="RE11">
        <f t="shared" ca="1" si="652"/>
        <v>863</v>
      </c>
      <c r="RF11">
        <f t="shared" ca="1" si="652"/>
        <v>301</v>
      </c>
      <c r="RG11">
        <f t="shared" ca="1" si="652"/>
        <v>544</v>
      </c>
      <c r="RH11">
        <f t="shared" ca="1" si="652"/>
        <v>580</v>
      </c>
      <c r="RI11">
        <f t="shared" ca="1" si="652"/>
        <v>796</v>
      </c>
      <c r="RJ11">
        <f t="shared" ca="1" si="652"/>
        <v>177</v>
      </c>
      <c r="RK11">
        <f t="shared" ca="1" si="652"/>
        <v>28</v>
      </c>
      <c r="RL11">
        <f t="shared" ca="1" si="652"/>
        <v>921</v>
      </c>
      <c r="RM11">
        <f t="shared" ca="1" si="652"/>
        <v>648</v>
      </c>
      <c r="RN11">
        <f t="shared" ca="1" si="652"/>
        <v>926</v>
      </c>
      <c r="RO11">
        <f t="shared" ca="1" si="652"/>
        <v>780</v>
      </c>
      <c r="RP11">
        <f t="shared" ca="1" si="652"/>
        <v>483</v>
      </c>
      <c r="RQ11">
        <f t="shared" ca="1" si="652"/>
        <v>459</v>
      </c>
      <c r="RR11">
        <f t="shared" ca="1" si="652"/>
        <v>450</v>
      </c>
      <c r="RS11">
        <f t="shared" ca="1" si="652"/>
        <v>235</v>
      </c>
      <c r="RT11">
        <f t="shared" ca="1" si="652"/>
        <v>862</v>
      </c>
      <c r="RU11">
        <f t="shared" ca="1" si="652"/>
        <v>676</v>
      </c>
      <c r="RV11">
        <f t="shared" ca="1" si="652"/>
        <v>133</v>
      </c>
      <c r="RW11">
        <f t="shared" ca="1" si="652"/>
        <v>198</v>
      </c>
      <c r="RX11">
        <f t="shared" ca="1" si="652"/>
        <v>960</v>
      </c>
      <c r="RY11">
        <f t="shared" ca="1" si="652"/>
        <v>23</v>
      </c>
      <c r="RZ11">
        <f t="shared" ca="1" si="652"/>
        <v>556</v>
      </c>
      <c r="SA11">
        <f t="shared" ca="1" si="652"/>
        <v>180</v>
      </c>
      <c r="SB11">
        <f t="shared" ca="1" si="652"/>
        <v>410</v>
      </c>
      <c r="SC11">
        <f t="shared" ca="1" si="652"/>
        <v>276</v>
      </c>
      <c r="SD11">
        <f t="shared" ca="1" si="652"/>
        <v>619</v>
      </c>
      <c r="SE11">
        <f t="shared" ca="1" si="652"/>
        <v>760</v>
      </c>
      <c r="SF11">
        <f t="shared" ca="1" si="652"/>
        <v>454</v>
      </c>
      <c r="SG11">
        <f t="shared" ca="1" si="652"/>
        <v>486</v>
      </c>
      <c r="SH11">
        <f t="shared" ca="1" si="652"/>
        <v>476</v>
      </c>
      <c r="SI11">
        <f t="shared" ca="1" si="652"/>
        <v>404</v>
      </c>
      <c r="SJ11">
        <f t="shared" ca="1" si="652"/>
        <v>707</v>
      </c>
      <c r="SK11">
        <f t="shared" ca="1" si="652"/>
        <v>59</v>
      </c>
      <c r="SL11">
        <f t="shared" ca="1" si="652"/>
        <v>824</v>
      </c>
      <c r="SM11">
        <f t="shared" ca="1" si="652"/>
        <v>230</v>
      </c>
      <c r="SN11">
        <f t="shared" ca="1" si="652"/>
        <v>646</v>
      </c>
      <c r="SO11">
        <f t="shared" ca="1" si="652"/>
        <v>788</v>
      </c>
      <c r="SP11">
        <f t="shared" ca="1" si="524"/>
        <v>659</v>
      </c>
      <c r="SQ11">
        <f t="shared" ca="1" si="524"/>
        <v>289</v>
      </c>
      <c r="SR11">
        <f t="shared" ca="1" si="524"/>
        <v>509</v>
      </c>
      <c r="SS11">
        <f t="shared" ca="1" si="524"/>
        <v>466</v>
      </c>
      <c r="ST11">
        <f t="shared" ca="1" si="524"/>
        <v>338</v>
      </c>
      <c r="SU11">
        <f t="shared" ca="1" si="524"/>
        <v>322</v>
      </c>
      <c r="SV11">
        <f t="shared" ca="1" si="524"/>
        <v>106</v>
      </c>
      <c r="SW11">
        <f t="shared" ca="1" si="524"/>
        <v>75</v>
      </c>
      <c r="SX11">
        <f t="shared" ca="1" si="524"/>
        <v>713</v>
      </c>
      <c r="SY11">
        <f t="shared" ca="1" si="524"/>
        <v>729</v>
      </c>
      <c r="SZ11">
        <f t="shared" ca="1" si="524"/>
        <v>526</v>
      </c>
      <c r="TA11">
        <f t="shared" ca="1" si="524"/>
        <v>660</v>
      </c>
      <c r="TB11">
        <f t="shared" ca="1" si="524"/>
        <v>815</v>
      </c>
      <c r="TC11">
        <f t="shared" ca="1" si="524"/>
        <v>764</v>
      </c>
      <c r="TD11">
        <f t="shared" ca="1" si="524"/>
        <v>724</v>
      </c>
      <c r="TE11">
        <f t="shared" ca="1" si="524"/>
        <v>400</v>
      </c>
      <c r="TF11">
        <f t="shared" ca="1" si="524"/>
        <v>942</v>
      </c>
      <c r="TG11">
        <f t="shared" ca="1" si="524"/>
        <v>742</v>
      </c>
      <c r="TH11">
        <f t="shared" ca="1" si="524"/>
        <v>832</v>
      </c>
      <c r="TI11">
        <f t="shared" ca="1" si="524"/>
        <v>670</v>
      </c>
      <c r="TJ11">
        <f t="shared" ca="1" si="524"/>
        <v>372</v>
      </c>
      <c r="TK11">
        <f t="shared" ca="1" si="524"/>
        <v>107</v>
      </c>
      <c r="TL11">
        <f t="shared" ca="1" si="524"/>
        <v>371</v>
      </c>
      <c r="TM11">
        <f t="shared" ca="1" si="524"/>
        <v>136</v>
      </c>
      <c r="TN11">
        <f t="shared" ca="1" si="524"/>
        <v>285</v>
      </c>
      <c r="TO11">
        <f t="shared" ca="1" si="524"/>
        <v>466</v>
      </c>
      <c r="TP11">
        <f t="shared" ca="1" si="524"/>
        <v>666</v>
      </c>
      <c r="TQ11">
        <f t="shared" ca="1" si="524"/>
        <v>320</v>
      </c>
      <c r="TR11">
        <f t="shared" ca="1" si="524"/>
        <v>571</v>
      </c>
      <c r="TS11">
        <f t="shared" ca="1" si="524"/>
        <v>251</v>
      </c>
      <c r="TT11">
        <f t="shared" ca="1" si="524"/>
        <v>279</v>
      </c>
      <c r="TU11">
        <f t="shared" ca="1" si="524"/>
        <v>242</v>
      </c>
      <c r="TV11">
        <f t="shared" ca="1" si="524"/>
        <v>972</v>
      </c>
      <c r="TW11">
        <f t="shared" ca="1" si="524"/>
        <v>609</v>
      </c>
      <c r="TX11">
        <f t="shared" ca="1" si="524"/>
        <v>519</v>
      </c>
      <c r="TY11">
        <f t="shared" ca="1" si="524"/>
        <v>267</v>
      </c>
      <c r="TZ11">
        <f t="shared" ca="1" si="524"/>
        <v>530</v>
      </c>
      <c r="UA11">
        <f t="shared" ca="1" si="524"/>
        <v>943</v>
      </c>
      <c r="UB11">
        <f t="shared" ca="1" si="524"/>
        <v>697</v>
      </c>
      <c r="UC11">
        <f t="shared" ca="1" si="524"/>
        <v>236</v>
      </c>
      <c r="UD11">
        <f t="shared" ca="1" si="524"/>
        <v>383</v>
      </c>
      <c r="UE11">
        <f t="shared" ca="1" si="524"/>
        <v>577</v>
      </c>
      <c r="UF11">
        <f t="shared" ca="1" si="524"/>
        <v>832</v>
      </c>
      <c r="UG11">
        <f t="shared" ca="1" si="524"/>
        <v>316</v>
      </c>
      <c r="UH11">
        <f t="shared" ca="1" si="524"/>
        <v>773</v>
      </c>
      <c r="UI11">
        <f t="shared" ca="1" si="524"/>
        <v>232</v>
      </c>
      <c r="UJ11">
        <f t="shared" ca="1" si="524"/>
        <v>55</v>
      </c>
      <c r="UK11">
        <f t="shared" ca="1" si="524"/>
        <v>957</v>
      </c>
      <c r="UL11">
        <f t="shared" ca="1" si="524"/>
        <v>89</v>
      </c>
      <c r="UM11">
        <f t="shared" ca="1" si="524"/>
        <v>250</v>
      </c>
      <c r="UN11">
        <f t="shared" ca="1" si="524"/>
        <v>459</v>
      </c>
      <c r="UO11">
        <f t="shared" ca="1" si="524"/>
        <v>820</v>
      </c>
      <c r="UP11">
        <f t="shared" ca="1" si="524"/>
        <v>650</v>
      </c>
      <c r="UQ11">
        <f t="shared" ca="1" si="524"/>
        <v>211</v>
      </c>
      <c r="UR11">
        <f t="shared" ca="1" si="524"/>
        <v>704</v>
      </c>
      <c r="US11">
        <f t="shared" ca="1" si="524"/>
        <v>160</v>
      </c>
      <c r="UT11">
        <f t="shared" ca="1" si="524"/>
        <v>231</v>
      </c>
      <c r="UU11">
        <f t="shared" ca="1" si="524"/>
        <v>540</v>
      </c>
      <c r="UV11">
        <f t="shared" ca="1" si="524"/>
        <v>184</v>
      </c>
      <c r="UW11">
        <f t="shared" ca="1" si="524"/>
        <v>750</v>
      </c>
      <c r="UX11">
        <f t="shared" ca="1" si="524"/>
        <v>774</v>
      </c>
      <c r="UY11">
        <f t="shared" ca="1" si="524"/>
        <v>788</v>
      </c>
      <c r="UZ11">
        <f t="shared" ca="1" si="524"/>
        <v>293</v>
      </c>
      <c r="VA11">
        <f t="shared" ca="1" si="8"/>
        <v>178</v>
      </c>
      <c r="VB11">
        <f t="shared" ca="1" si="653"/>
        <v>674</v>
      </c>
      <c r="VC11">
        <f t="shared" ca="1" si="653"/>
        <v>602</v>
      </c>
      <c r="VD11">
        <f t="shared" ca="1" si="653"/>
        <v>932</v>
      </c>
      <c r="VE11">
        <f t="shared" ca="1" si="653"/>
        <v>463</v>
      </c>
      <c r="VF11">
        <f t="shared" ca="1" si="653"/>
        <v>211</v>
      </c>
      <c r="VG11">
        <f t="shared" ca="1" si="653"/>
        <v>824</v>
      </c>
      <c r="VH11">
        <f t="shared" ca="1" si="653"/>
        <v>881</v>
      </c>
      <c r="VI11">
        <f t="shared" ca="1" si="653"/>
        <v>245</v>
      </c>
      <c r="VJ11">
        <f t="shared" ca="1" si="653"/>
        <v>20</v>
      </c>
      <c r="VK11">
        <f t="shared" ca="1" si="653"/>
        <v>80</v>
      </c>
      <c r="VL11">
        <f t="shared" ca="1" si="653"/>
        <v>970</v>
      </c>
      <c r="VM11">
        <f t="shared" ca="1" si="653"/>
        <v>114</v>
      </c>
      <c r="VN11">
        <f t="shared" ca="1" si="653"/>
        <v>52</v>
      </c>
      <c r="VO11">
        <f t="shared" ca="1" si="653"/>
        <v>179</v>
      </c>
      <c r="VP11">
        <f t="shared" ca="1" si="653"/>
        <v>913</v>
      </c>
      <c r="VQ11">
        <f t="shared" ca="1" si="653"/>
        <v>175</v>
      </c>
      <c r="VR11">
        <f t="shared" ca="1" si="653"/>
        <v>405</v>
      </c>
      <c r="VS11">
        <f t="shared" ca="1" si="653"/>
        <v>522</v>
      </c>
      <c r="VT11">
        <f t="shared" ca="1" si="653"/>
        <v>509</v>
      </c>
      <c r="VU11">
        <f t="shared" ca="1" si="653"/>
        <v>481</v>
      </c>
      <c r="VV11">
        <f t="shared" ca="1" si="653"/>
        <v>916</v>
      </c>
      <c r="VW11">
        <f t="shared" ca="1" si="653"/>
        <v>454</v>
      </c>
      <c r="VX11">
        <f t="shared" ca="1" si="653"/>
        <v>234</v>
      </c>
      <c r="VY11">
        <f t="shared" ca="1" si="653"/>
        <v>715</v>
      </c>
      <c r="VZ11">
        <f t="shared" ca="1" si="653"/>
        <v>323</v>
      </c>
      <c r="WA11">
        <f t="shared" ca="1" si="653"/>
        <v>291</v>
      </c>
      <c r="WB11">
        <f t="shared" ca="1" si="653"/>
        <v>574</v>
      </c>
      <c r="WC11">
        <f t="shared" ca="1" si="653"/>
        <v>790</v>
      </c>
      <c r="WD11">
        <f t="shared" ca="1" si="653"/>
        <v>331</v>
      </c>
      <c r="WE11">
        <f t="shared" ca="1" si="653"/>
        <v>236</v>
      </c>
      <c r="WF11">
        <f t="shared" ca="1" si="653"/>
        <v>947</v>
      </c>
      <c r="WG11">
        <f t="shared" ca="1" si="653"/>
        <v>437</v>
      </c>
      <c r="WH11">
        <f t="shared" ca="1" si="653"/>
        <v>749</v>
      </c>
      <c r="WI11">
        <f t="shared" ca="1" si="653"/>
        <v>562</v>
      </c>
      <c r="WJ11">
        <f t="shared" ca="1" si="653"/>
        <v>741</v>
      </c>
      <c r="WK11">
        <f t="shared" ca="1" si="653"/>
        <v>198</v>
      </c>
      <c r="WL11">
        <f t="shared" ca="1" si="653"/>
        <v>484</v>
      </c>
      <c r="WM11">
        <f t="shared" ca="1" si="653"/>
        <v>305</v>
      </c>
      <c r="WN11">
        <f t="shared" ca="1" si="653"/>
        <v>487</v>
      </c>
      <c r="WO11">
        <f t="shared" ca="1" si="653"/>
        <v>925</v>
      </c>
      <c r="WP11">
        <f t="shared" ca="1" si="653"/>
        <v>761</v>
      </c>
      <c r="WQ11">
        <f t="shared" ca="1" si="653"/>
        <v>238</v>
      </c>
      <c r="WR11">
        <f t="shared" ca="1" si="653"/>
        <v>662</v>
      </c>
      <c r="WS11">
        <f t="shared" ca="1" si="653"/>
        <v>532</v>
      </c>
      <c r="WT11">
        <f t="shared" ca="1" si="653"/>
        <v>806</v>
      </c>
      <c r="WU11">
        <f t="shared" ca="1" si="653"/>
        <v>968</v>
      </c>
      <c r="WV11">
        <f t="shared" ca="1" si="653"/>
        <v>620</v>
      </c>
      <c r="WW11">
        <f t="shared" ca="1" si="653"/>
        <v>570</v>
      </c>
      <c r="WX11">
        <f t="shared" ca="1" si="653"/>
        <v>532</v>
      </c>
      <c r="WY11">
        <f t="shared" ca="1" si="653"/>
        <v>720</v>
      </c>
      <c r="WZ11">
        <f t="shared" ca="1" si="653"/>
        <v>178</v>
      </c>
      <c r="XA11">
        <f t="shared" ca="1" si="653"/>
        <v>140</v>
      </c>
      <c r="XB11">
        <f t="shared" ca="1" si="653"/>
        <v>942</v>
      </c>
      <c r="XC11">
        <f t="shared" ca="1" si="653"/>
        <v>810</v>
      </c>
      <c r="XD11">
        <f t="shared" ca="1" si="653"/>
        <v>629</v>
      </c>
      <c r="XE11">
        <f t="shared" ca="1" si="653"/>
        <v>126</v>
      </c>
      <c r="XF11">
        <f t="shared" ca="1" si="653"/>
        <v>886</v>
      </c>
      <c r="XG11">
        <f t="shared" ca="1" si="653"/>
        <v>674</v>
      </c>
      <c r="XH11">
        <f t="shared" ca="1" si="653"/>
        <v>591</v>
      </c>
      <c r="XI11">
        <f t="shared" ca="1" si="653"/>
        <v>549</v>
      </c>
      <c r="XJ11">
        <f t="shared" ca="1" si="653"/>
        <v>328</v>
      </c>
      <c r="XK11">
        <f t="shared" ca="1" si="653"/>
        <v>499</v>
      </c>
      <c r="XL11">
        <f t="shared" ca="1" si="653"/>
        <v>371</v>
      </c>
      <c r="XM11">
        <f t="shared" ca="1" si="653"/>
        <v>594</v>
      </c>
      <c r="XN11">
        <f t="shared" ca="1" si="525"/>
        <v>627</v>
      </c>
      <c r="XO11">
        <f t="shared" ca="1" si="525"/>
        <v>114</v>
      </c>
      <c r="XP11">
        <f t="shared" ca="1" si="525"/>
        <v>733</v>
      </c>
      <c r="XQ11">
        <f t="shared" ca="1" si="525"/>
        <v>381</v>
      </c>
      <c r="XR11">
        <f t="shared" ca="1" si="525"/>
        <v>739</v>
      </c>
      <c r="XS11">
        <f t="shared" ca="1" si="525"/>
        <v>436</v>
      </c>
      <c r="XT11">
        <f t="shared" ca="1" si="525"/>
        <v>534</v>
      </c>
      <c r="XU11">
        <f t="shared" ca="1" si="525"/>
        <v>131</v>
      </c>
      <c r="XV11">
        <f t="shared" ca="1" si="525"/>
        <v>279</v>
      </c>
      <c r="XW11">
        <f t="shared" ca="1" si="525"/>
        <v>959</v>
      </c>
      <c r="XX11">
        <f t="shared" ca="1" si="525"/>
        <v>646</v>
      </c>
      <c r="XY11">
        <f t="shared" ca="1" si="525"/>
        <v>612</v>
      </c>
      <c r="XZ11">
        <f t="shared" ca="1" si="525"/>
        <v>306</v>
      </c>
      <c r="YA11">
        <f t="shared" ca="1" si="525"/>
        <v>677</v>
      </c>
      <c r="YB11">
        <f t="shared" ca="1" si="525"/>
        <v>974</v>
      </c>
      <c r="YC11">
        <f t="shared" ca="1" si="525"/>
        <v>851</v>
      </c>
      <c r="YD11">
        <f t="shared" ca="1" si="525"/>
        <v>952</v>
      </c>
      <c r="YE11">
        <f t="shared" ca="1" si="525"/>
        <v>574</v>
      </c>
      <c r="YF11">
        <f t="shared" ca="1" si="525"/>
        <v>516</v>
      </c>
      <c r="YG11">
        <f t="shared" ca="1" si="525"/>
        <v>993</v>
      </c>
      <c r="YH11">
        <f t="shared" ca="1" si="525"/>
        <v>147</v>
      </c>
      <c r="YI11">
        <f t="shared" ca="1" si="525"/>
        <v>458</v>
      </c>
      <c r="YJ11">
        <f t="shared" ca="1" si="525"/>
        <v>763</v>
      </c>
      <c r="YK11">
        <f t="shared" ca="1" si="525"/>
        <v>216</v>
      </c>
      <c r="YL11">
        <f t="shared" ca="1" si="525"/>
        <v>793</v>
      </c>
      <c r="YM11">
        <f t="shared" ca="1" si="525"/>
        <v>749</v>
      </c>
      <c r="YN11">
        <f t="shared" ca="1" si="525"/>
        <v>172</v>
      </c>
      <c r="YO11">
        <f t="shared" ca="1" si="525"/>
        <v>709</v>
      </c>
      <c r="YP11">
        <f t="shared" ca="1" si="525"/>
        <v>510</v>
      </c>
      <c r="YQ11">
        <f t="shared" ca="1" si="525"/>
        <v>845</v>
      </c>
      <c r="YR11">
        <f t="shared" ca="1" si="525"/>
        <v>454</v>
      </c>
      <c r="YS11">
        <f t="shared" ca="1" si="525"/>
        <v>81</v>
      </c>
      <c r="YT11">
        <f t="shared" ca="1" si="525"/>
        <v>682</v>
      </c>
      <c r="YU11">
        <f t="shared" ca="1" si="525"/>
        <v>216</v>
      </c>
      <c r="YV11">
        <f t="shared" ca="1" si="525"/>
        <v>722</v>
      </c>
      <c r="YW11">
        <f t="shared" ca="1" si="525"/>
        <v>308</v>
      </c>
      <c r="YX11">
        <f t="shared" ca="1" si="525"/>
        <v>786</v>
      </c>
      <c r="YY11">
        <f t="shared" ca="1" si="525"/>
        <v>422</v>
      </c>
      <c r="YZ11">
        <f t="shared" ca="1" si="525"/>
        <v>295</v>
      </c>
      <c r="ZA11">
        <f t="shared" ca="1" si="525"/>
        <v>622</v>
      </c>
      <c r="ZB11">
        <f t="shared" ca="1" si="525"/>
        <v>418</v>
      </c>
      <c r="ZC11">
        <f t="shared" ca="1" si="525"/>
        <v>290</v>
      </c>
      <c r="ZD11">
        <f t="shared" ca="1" si="525"/>
        <v>893</v>
      </c>
      <c r="ZE11">
        <f t="shared" ca="1" si="525"/>
        <v>448</v>
      </c>
      <c r="ZF11">
        <f t="shared" ca="1" si="525"/>
        <v>519</v>
      </c>
      <c r="ZG11">
        <f t="shared" ca="1" si="525"/>
        <v>435</v>
      </c>
      <c r="ZH11">
        <f t="shared" ca="1" si="525"/>
        <v>269</v>
      </c>
      <c r="ZI11">
        <f t="shared" ca="1" si="525"/>
        <v>805</v>
      </c>
      <c r="ZJ11">
        <f t="shared" ca="1" si="525"/>
        <v>429</v>
      </c>
      <c r="ZK11">
        <f t="shared" ca="1" si="525"/>
        <v>393</v>
      </c>
      <c r="ZL11">
        <f t="shared" ca="1" si="525"/>
        <v>279</v>
      </c>
      <c r="ZM11">
        <f t="shared" ca="1" si="525"/>
        <v>551</v>
      </c>
      <c r="ZN11">
        <f t="shared" ca="1" si="525"/>
        <v>780</v>
      </c>
      <c r="ZO11">
        <f t="shared" ca="1" si="525"/>
        <v>273</v>
      </c>
      <c r="ZP11">
        <f t="shared" ca="1" si="525"/>
        <v>32</v>
      </c>
      <c r="ZQ11">
        <f t="shared" ca="1" si="525"/>
        <v>607</v>
      </c>
      <c r="ZR11">
        <f t="shared" ca="1" si="525"/>
        <v>688</v>
      </c>
      <c r="ZS11">
        <f t="shared" ca="1" si="525"/>
        <v>81</v>
      </c>
      <c r="ZT11">
        <f t="shared" ca="1" si="525"/>
        <v>124</v>
      </c>
      <c r="ZU11">
        <f t="shared" ca="1" si="525"/>
        <v>284</v>
      </c>
      <c r="ZV11">
        <f t="shared" ca="1" si="525"/>
        <v>197</v>
      </c>
      <c r="ZW11">
        <f t="shared" ca="1" si="525"/>
        <v>433</v>
      </c>
      <c r="ZX11">
        <f t="shared" ca="1" si="525"/>
        <v>832</v>
      </c>
      <c r="ZY11">
        <f t="shared" ca="1" si="10"/>
        <v>158</v>
      </c>
      <c r="ZZ11">
        <f t="shared" ca="1" si="654"/>
        <v>564</v>
      </c>
      <c r="AAA11">
        <f t="shared" ca="1" si="654"/>
        <v>49</v>
      </c>
      <c r="AAB11">
        <f t="shared" ca="1" si="654"/>
        <v>41</v>
      </c>
      <c r="AAC11">
        <f t="shared" ca="1" si="654"/>
        <v>254</v>
      </c>
      <c r="AAD11">
        <f t="shared" ca="1" si="654"/>
        <v>183</v>
      </c>
      <c r="AAE11">
        <f t="shared" ca="1" si="654"/>
        <v>230</v>
      </c>
      <c r="AAF11">
        <f t="shared" ca="1" si="654"/>
        <v>124</v>
      </c>
      <c r="AAG11">
        <f t="shared" ca="1" si="654"/>
        <v>19</v>
      </c>
      <c r="AAH11">
        <f t="shared" ca="1" si="654"/>
        <v>199</v>
      </c>
      <c r="AAI11">
        <f t="shared" ca="1" si="654"/>
        <v>420</v>
      </c>
      <c r="AAJ11">
        <f t="shared" ca="1" si="654"/>
        <v>378</v>
      </c>
      <c r="AAK11">
        <f t="shared" ca="1" si="654"/>
        <v>486</v>
      </c>
      <c r="AAL11">
        <f t="shared" ca="1" si="654"/>
        <v>130</v>
      </c>
      <c r="AAM11">
        <f t="shared" ca="1" si="654"/>
        <v>446</v>
      </c>
      <c r="AAN11">
        <f t="shared" ca="1" si="654"/>
        <v>607</v>
      </c>
      <c r="AAO11">
        <f t="shared" ca="1" si="654"/>
        <v>672</v>
      </c>
      <c r="AAP11">
        <f t="shared" ca="1" si="654"/>
        <v>375</v>
      </c>
      <c r="AAQ11">
        <f t="shared" ca="1" si="654"/>
        <v>543</v>
      </c>
      <c r="AAR11">
        <f t="shared" ca="1" si="654"/>
        <v>911</v>
      </c>
      <c r="AAS11">
        <f t="shared" ca="1" si="654"/>
        <v>348</v>
      </c>
      <c r="AAT11">
        <f t="shared" ca="1" si="654"/>
        <v>550</v>
      </c>
      <c r="AAU11">
        <f t="shared" ca="1" si="654"/>
        <v>436</v>
      </c>
      <c r="AAV11">
        <f t="shared" ca="1" si="654"/>
        <v>860</v>
      </c>
      <c r="AAW11">
        <f t="shared" ca="1" si="654"/>
        <v>3</v>
      </c>
      <c r="AAX11">
        <f t="shared" ca="1" si="654"/>
        <v>712</v>
      </c>
      <c r="AAY11">
        <f t="shared" ca="1" si="654"/>
        <v>686</v>
      </c>
      <c r="AAZ11">
        <f t="shared" ca="1" si="654"/>
        <v>847</v>
      </c>
      <c r="ABA11">
        <f t="shared" ca="1" si="654"/>
        <v>376</v>
      </c>
      <c r="ABB11">
        <f t="shared" ca="1" si="654"/>
        <v>87</v>
      </c>
      <c r="ABC11">
        <f t="shared" ca="1" si="654"/>
        <v>33</v>
      </c>
      <c r="ABD11">
        <f t="shared" ca="1" si="654"/>
        <v>255</v>
      </c>
      <c r="ABE11">
        <f t="shared" ca="1" si="654"/>
        <v>959</v>
      </c>
      <c r="ABF11">
        <f t="shared" ca="1" si="654"/>
        <v>60</v>
      </c>
      <c r="ABG11">
        <f t="shared" ca="1" si="654"/>
        <v>420</v>
      </c>
      <c r="ABH11">
        <f t="shared" ca="1" si="654"/>
        <v>300</v>
      </c>
      <c r="ABI11">
        <f t="shared" ca="1" si="654"/>
        <v>709</v>
      </c>
      <c r="ABJ11">
        <f t="shared" ca="1" si="654"/>
        <v>3</v>
      </c>
      <c r="ABK11">
        <f t="shared" ca="1" si="654"/>
        <v>442</v>
      </c>
      <c r="ABL11">
        <f t="shared" ca="1" si="654"/>
        <v>638</v>
      </c>
      <c r="ABM11">
        <f t="shared" ca="1" si="654"/>
        <v>493</v>
      </c>
      <c r="ABN11">
        <f t="shared" ca="1" si="654"/>
        <v>321</v>
      </c>
      <c r="ABO11">
        <f t="shared" ca="1" si="654"/>
        <v>350</v>
      </c>
      <c r="ABP11">
        <f t="shared" ca="1" si="654"/>
        <v>626</v>
      </c>
      <c r="ABQ11">
        <f t="shared" ca="1" si="654"/>
        <v>88</v>
      </c>
      <c r="ABR11">
        <f t="shared" ca="1" si="654"/>
        <v>674</v>
      </c>
      <c r="ABS11">
        <f t="shared" ca="1" si="654"/>
        <v>13</v>
      </c>
      <c r="ABT11">
        <f t="shared" ca="1" si="654"/>
        <v>420</v>
      </c>
      <c r="ABU11">
        <f t="shared" ca="1" si="654"/>
        <v>657</v>
      </c>
      <c r="ABV11">
        <f t="shared" ca="1" si="654"/>
        <v>760</v>
      </c>
      <c r="ABW11">
        <f t="shared" ca="1" si="654"/>
        <v>714</v>
      </c>
      <c r="ABX11">
        <f t="shared" ca="1" si="654"/>
        <v>237</v>
      </c>
      <c r="ABY11">
        <f t="shared" ca="1" si="654"/>
        <v>71</v>
      </c>
      <c r="ABZ11">
        <f t="shared" ca="1" si="654"/>
        <v>159</v>
      </c>
      <c r="ACA11">
        <f t="shared" ca="1" si="654"/>
        <v>793</v>
      </c>
      <c r="ACB11">
        <f t="shared" ca="1" si="654"/>
        <v>297</v>
      </c>
      <c r="ACC11">
        <f t="shared" ca="1" si="654"/>
        <v>779</v>
      </c>
      <c r="ACD11">
        <f t="shared" ca="1" si="654"/>
        <v>189</v>
      </c>
      <c r="ACE11">
        <f t="shared" ca="1" si="654"/>
        <v>762</v>
      </c>
      <c r="ACF11">
        <f t="shared" ca="1" si="654"/>
        <v>362</v>
      </c>
      <c r="ACG11">
        <f t="shared" ca="1" si="654"/>
        <v>816</v>
      </c>
      <c r="ACH11">
        <f t="shared" ca="1" si="654"/>
        <v>808</v>
      </c>
      <c r="ACI11">
        <f t="shared" ca="1" si="654"/>
        <v>375</v>
      </c>
      <c r="ACJ11">
        <f t="shared" ca="1" si="654"/>
        <v>144</v>
      </c>
      <c r="ACK11">
        <f t="shared" ca="1" si="654"/>
        <v>951</v>
      </c>
      <c r="ACL11">
        <f t="shared" ca="1" si="526"/>
        <v>86</v>
      </c>
      <c r="ACM11">
        <f t="shared" ca="1" si="526"/>
        <v>430</v>
      </c>
      <c r="ACN11">
        <f t="shared" ca="1" si="526"/>
        <v>844</v>
      </c>
      <c r="ACO11">
        <f t="shared" ca="1" si="526"/>
        <v>33</v>
      </c>
      <c r="ACP11">
        <f t="shared" ca="1" si="526"/>
        <v>697</v>
      </c>
      <c r="ACQ11">
        <f t="shared" ca="1" si="526"/>
        <v>552</v>
      </c>
      <c r="ACR11">
        <f t="shared" ca="1" si="526"/>
        <v>321</v>
      </c>
      <c r="ACS11">
        <f t="shared" ca="1" si="526"/>
        <v>454</v>
      </c>
      <c r="ACT11">
        <f t="shared" ca="1" si="526"/>
        <v>173</v>
      </c>
      <c r="ACU11">
        <f t="shared" ca="1" si="526"/>
        <v>348</v>
      </c>
      <c r="ACV11">
        <f t="shared" ca="1" si="526"/>
        <v>272</v>
      </c>
      <c r="ACW11">
        <f t="shared" ca="1" si="526"/>
        <v>835</v>
      </c>
      <c r="ACX11">
        <f t="shared" ca="1" si="526"/>
        <v>355</v>
      </c>
      <c r="ACY11">
        <f t="shared" ca="1" si="526"/>
        <v>179</v>
      </c>
      <c r="ACZ11">
        <f t="shared" ca="1" si="526"/>
        <v>707</v>
      </c>
      <c r="ADA11">
        <f t="shared" ca="1" si="526"/>
        <v>133</v>
      </c>
      <c r="ADB11">
        <f t="shared" ca="1" si="526"/>
        <v>74</v>
      </c>
      <c r="ADC11">
        <f t="shared" ca="1" si="526"/>
        <v>672</v>
      </c>
      <c r="ADD11">
        <f t="shared" ca="1" si="526"/>
        <v>771</v>
      </c>
      <c r="ADE11">
        <f t="shared" ca="1" si="526"/>
        <v>691</v>
      </c>
      <c r="ADF11">
        <f t="shared" ca="1" si="526"/>
        <v>767</v>
      </c>
      <c r="ADG11">
        <f t="shared" ca="1" si="526"/>
        <v>946</v>
      </c>
      <c r="ADH11">
        <f t="shared" ca="1" si="526"/>
        <v>718</v>
      </c>
      <c r="ADI11">
        <f t="shared" ca="1" si="526"/>
        <v>55</v>
      </c>
      <c r="ADJ11">
        <f t="shared" ca="1" si="526"/>
        <v>915</v>
      </c>
      <c r="ADK11">
        <f t="shared" ca="1" si="526"/>
        <v>36</v>
      </c>
      <c r="ADL11">
        <f t="shared" ca="1" si="526"/>
        <v>157</v>
      </c>
      <c r="ADM11">
        <f t="shared" ca="1" si="526"/>
        <v>946</v>
      </c>
      <c r="ADN11">
        <f t="shared" ca="1" si="526"/>
        <v>775</v>
      </c>
      <c r="ADO11">
        <f t="shared" ca="1" si="526"/>
        <v>960</v>
      </c>
      <c r="ADP11">
        <f t="shared" ca="1" si="526"/>
        <v>510</v>
      </c>
      <c r="ADQ11">
        <f t="shared" ca="1" si="526"/>
        <v>791</v>
      </c>
      <c r="ADR11">
        <f t="shared" ca="1" si="526"/>
        <v>791</v>
      </c>
      <c r="ADS11">
        <f t="shared" ca="1" si="526"/>
        <v>550</v>
      </c>
      <c r="ADT11">
        <f t="shared" ca="1" si="526"/>
        <v>449</v>
      </c>
      <c r="ADU11">
        <f t="shared" ca="1" si="526"/>
        <v>808</v>
      </c>
      <c r="ADV11">
        <f t="shared" ca="1" si="526"/>
        <v>826</v>
      </c>
      <c r="ADW11">
        <f t="shared" ca="1" si="526"/>
        <v>214</v>
      </c>
      <c r="ADX11">
        <f t="shared" ca="1" si="526"/>
        <v>387</v>
      </c>
      <c r="ADY11">
        <f t="shared" ca="1" si="526"/>
        <v>796</v>
      </c>
      <c r="ADZ11">
        <f t="shared" ca="1" si="526"/>
        <v>172</v>
      </c>
      <c r="AEA11">
        <f t="shared" ca="1" si="526"/>
        <v>620</v>
      </c>
      <c r="AEB11">
        <f t="shared" ca="1" si="526"/>
        <v>329</v>
      </c>
      <c r="AEC11">
        <f t="shared" ca="1" si="526"/>
        <v>981</v>
      </c>
      <c r="AED11">
        <f t="shared" ca="1" si="526"/>
        <v>19</v>
      </c>
      <c r="AEE11">
        <f t="shared" ca="1" si="526"/>
        <v>579</v>
      </c>
      <c r="AEF11">
        <f t="shared" ca="1" si="526"/>
        <v>46</v>
      </c>
      <c r="AEG11">
        <f t="shared" ca="1" si="526"/>
        <v>25</v>
      </c>
      <c r="AEH11">
        <f t="shared" ca="1" si="526"/>
        <v>993</v>
      </c>
      <c r="AEI11">
        <f t="shared" ca="1" si="526"/>
        <v>332</v>
      </c>
      <c r="AEJ11">
        <f t="shared" ca="1" si="526"/>
        <v>877</v>
      </c>
      <c r="AEK11">
        <f t="shared" ca="1" si="526"/>
        <v>381</v>
      </c>
      <c r="AEL11">
        <f t="shared" ca="1" si="526"/>
        <v>300</v>
      </c>
      <c r="AEM11">
        <f t="shared" ca="1" si="526"/>
        <v>489</v>
      </c>
      <c r="AEN11">
        <f t="shared" ca="1" si="526"/>
        <v>579</v>
      </c>
      <c r="AEO11">
        <f t="shared" ca="1" si="526"/>
        <v>863</v>
      </c>
      <c r="AEP11">
        <f t="shared" ca="1" si="526"/>
        <v>753</v>
      </c>
      <c r="AEQ11">
        <f t="shared" ca="1" si="526"/>
        <v>593</v>
      </c>
      <c r="AER11">
        <f t="shared" ca="1" si="526"/>
        <v>94</v>
      </c>
      <c r="AES11">
        <f t="shared" ca="1" si="526"/>
        <v>78</v>
      </c>
      <c r="AET11">
        <f t="shared" ca="1" si="526"/>
        <v>974</v>
      </c>
      <c r="AEU11">
        <f t="shared" ca="1" si="526"/>
        <v>436</v>
      </c>
      <c r="AEV11">
        <f t="shared" ca="1" si="526"/>
        <v>564</v>
      </c>
      <c r="AEW11">
        <f t="shared" ca="1" si="12"/>
        <v>951</v>
      </c>
      <c r="AEX11">
        <f t="shared" ca="1" si="655"/>
        <v>419</v>
      </c>
      <c r="AEY11">
        <f t="shared" ca="1" si="655"/>
        <v>31</v>
      </c>
      <c r="AEZ11">
        <f t="shared" ca="1" si="655"/>
        <v>198</v>
      </c>
      <c r="AFA11">
        <f t="shared" ca="1" si="655"/>
        <v>6</v>
      </c>
      <c r="AFB11">
        <f t="shared" ca="1" si="655"/>
        <v>67</v>
      </c>
      <c r="AFC11">
        <f t="shared" ca="1" si="655"/>
        <v>653</v>
      </c>
      <c r="AFD11">
        <f t="shared" ca="1" si="655"/>
        <v>377</v>
      </c>
      <c r="AFE11">
        <f t="shared" ca="1" si="655"/>
        <v>779</v>
      </c>
      <c r="AFF11">
        <f t="shared" ca="1" si="655"/>
        <v>243</v>
      </c>
      <c r="AFG11">
        <f t="shared" ca="1" si="655"/>
        <v>414</v>
      </c>
      <c r="AFH11">
        <f t="shared" ca="1" si="655"/>
        <v>636</v>
      </c>
      <c r="AFI11">
        <f t="shared" ca="1" si="655"/>
        <v>560</v>
      </c>
      <c r="AFJ11">
        <f t="shared" ca="1" si="655"/>
        <v>247</v>
      </c>
      <c r="AFK11">
        <f t="shared" ca="1" si="655"/>
        <v>478</v>
      </c>
      <c r="AFL11">
        <f t="shared" ca="1" si="655"/>
        <v>757</v>
      </c>
      <c r="AFM11">
        <f t="shared" ca="1" si="655"/>
        <v>268</v>
      </c>
      <c r="AFN11">
        <f t="shared" ca="1" si="655"/>
        <v>186</v>
      </c>
      <c r="AFO11">
        <f t="shared" ca="1" si="655"/>
        <v>292</v>
      </c>
      <c r="AFP11">
        <f t="shared" ca="1" si="655"/>
        <v>762</v>
      </c>
      <c r="AFQ11">
        <f t="shared" ca="1" si="655"/>
        <v>654</v>
      </c>
      <c r="AFR11">
        <f t="shared" ca="1" si="655"/>
        <v>368</v>
      </c>
      <c r="AFS11">
        <f t="shared" ca="1" si="655"/>
        <v>304</v>
      </c>
      <c r="AFT11">
        <f t="shared" ca="1" si="655"/>
        <v>230</v>
      </c>
      <c r="AFU11">
        <f t="shared" ca="1" si="655"/>
        <v>269</v>
      </c>
      <c r="AFV11">
        <f t="shared" ca="1" si="655"/>
        <v>849</v>
      </c>
      <c r="AFW11">
        <f t="shared" ca="1" si="655"/>
        <v>472</v>
      </c>
      <c r="AFX11">
        <f t="shared" ca="1" si="655"/>
        <v>331</v>
      </c>
      <c r="AFY11">
        <f t="shared" ca="1" si="655"/>
        <v>879</v>
      </c>
      <c r="AFZ11">
        <f t="shared" ca="1" si="655"/>
        <v>279</v>
      </c>
      <c r="AGA11">
        <f t="shared" ca="1" si="655"/>
        <v>261</v>
      </c>
      <c r="AGB11">
        <f t="shared" ca="1" si="655"/>
        <v>946</v>
      </c>
      <c r="AGC11">
        <f t="shared" ca="1" si="655"/>
        <v>391</v>
      </c>
      <c r="AGD11">
        <f t="shared" ca="1" si="655"/>
        <v>82</v>
      </c>
      <c r="AGE11">
        <f t="shared" ca="1" si="655"/>
        <v>43</v>
      </c>
      <c r="AGF11">
        <f t="shared" ca="1" si="655"/>
        <v>831</v>
      </c>
      <c r="AGG11">
        <f t="shared" ca="1" si="655"/>
        <v>650</v>
      </c>
      <c r="AGH11">
        <f t="shared" ca="1" si="655"/>
        <v>753</v>
      </c>
      <c r="AGI11">
        <f t="shared" ca="1" si="655"/>
        <v>157</v>
      </c>
      <c r="AGJ11">
        <f t="shared" ca="1" si="655"/>
        <v>311</v>
      </c>
      <c r="AGK11">
        <f t="shared" ca="1" si="655"/>
        <v>574</v>
      </c>
      <c r="AGL11">
        <f t="shared" ca="1" si="655"/>
        <v>482</v>
      </c>
      <c r="AGM11">
        <f t="shared" ca="1" si="655"/>
        <v>430</v>
      </c>
      <c r="AGN11">
        <f t="shared" ca="1" si="655"/>
        <v>994</v>
      </c>
      <c r="AGO11">
        <f t="shared" ca="1" si="655"/>
        <v>582</v>
      </c>
      <c r="AGP11">
        <f t="shared" ca="1" si="655"/>
        <v>107</v>
      </c>
      <c r="AGQ11">
        <f t="shared" ca="1" si="655"/>
        <v>582</v>
      </c>
      <c r="AGR11">
        <f t="shared" ca="1" si="655"/>
        <v>939</v>
      </c>
      <c r="AGS11">
        <f t="shared" ca="1" si="655"/>
        <v>851</v>
      </c>
      <c r="AGT11">
        <f t="shared" ca="1" si="655"/>
        <v>375</v>
      </c>
      <c r="AGU11">
        <f t="shared" ca="1" si="655"/>
        <v>432</v>
      </c>
      <c r="AGV11">
        <f t="shared" ca="1" si="655"/>
        <v>61</v>
      </c>
      <c r="AGW11">
        <f t="shared" ca="1" si="655"/>
        <v>634</v>
      </c>
      <c r="AGX11">
        <f t="shared" ca="1" si="655"/>
        <v>738</v>
      </c>
      <c r="AGY11">
        <f t="shared" ca="1" si="655"/>
        <v>445</v>
      </c>
      <c r="AGZ11">
        <f t="shared" ca="1" si="655"/>
        <v>682</v>
      </c>
      <c r="AHA11">
        <f t="shared" ca="1" si="655"/>
        <v>318</v>
      </c>
      <c r="AHB11">
        <f t="shared" ca="1" si="655"/>
        <v>9</v>
      </c>
      <c r="AHC11">
        <f t="shared" ca="1" si="655"/>
        <v>218</v>
      </c>
      <c r="AHD11">
        <f t="shared" ca="1" si="655"/>
        <v>485</v>
      </c>
      <c r="AHE11">
        <f t="shared" ca="1" si="655"/>
        <v>558</v>
      </c>
      <c r="AHF11">
        <f t="shared" ca="1" si="655"/>
        <v>519</v>
      </c>
      <c r="AHG11">
        <f t="shared" ca="1" si="655"/>
        <v>779</v>
      </c>
      <c r="AHH11">
        <f t="shared" ca="1" si="655"/>
        <v>110</v>
      </c>
      <c r="AHI11">
        <f t="shared" ca="1" si="655"/>
        <v>899</v>
      </c>
      <c r="AHJ11">
        <f t="shared" ca="1" si="527"/>
        <v>155</v>
      </c>
      <c r="AHK11">
        <f t="shared" ca="1" si="527"/>
        <v>889</v>
      </c>
      <c r="AHL11">
        <f t="shared" ca="1" si="527"/>
        <v>883</v>
      </c>
      <c r="AHM11">
        <f t="shared" ca="1" si="527"/>
        <v>121</v>
      </c>
      <c r="AHN11">
        <f t="shared" ca="1" si="527"/>
        <v>680</v>
      </c>
      <c r="AHO11">
        <f t="shared" ca="1" si="527"/>
        <v>186</v>
      </c>
      <c r="AHP11">
        <f t="shared" ca="1" si="527"/>
        <v>766</v>
      </c>
      <c r="AHQ11">
        <f t="shared" ca="1" si="527"/>
        <v>590</v>
      </c>
      <c r="AHR11">
        <f t="shared" ca="1" si="527"/>
        <v>283</v>
      </c>
      <c r="AHS11">
        <f t="shared" ca="1" si="527"/>
        <v>252</v>
      </c>
      <c r="AHT11">
        <f t="shared" ca="1" si="527"/>
        <v>113</v>
      </c>
      <c r="AHU11">
        <f t="shared" ca="1" si="527"/>
        <v>498</v>
      </c>
      <c r="AHV11">
        <f t="shared" ca="1" si="527"/>
        <v>198</v>
      </c>
      <c r="AHW11">
        <f t="shared" ca="1" si="527"/>
        <v>609</v>
      </c>
      <c r="AHX11">
        <f t="shared" ca="1" si="527"/>
        <v>857</v>
      </c>
      <c r="AHY11">
        <f t="shared" ca="1" si="527"/>
        <v>159</v>
      </c>
      <c r="AHZ11">
        <f t="shared" ca="1" si="527"/>
        <v>495</v>
      </c>
      <c r="AIA11">
        <f t="shared" ca="1" si="527"/>
        <v>286</v>
      </c>
      <c r="AIB11">
        <f t="shared" ca="1" si="527"/>
        <v>664</v>
      </c>
      <c r="AIC11">
        <f t="shared" ca="1" si="527"/>
        <v>316</v>
      </c>
      <c r="AID11">
        <f t="shared" ca="1" si="527"/>
        <v>194</v>
      </c>
      <c r="AIE11">
        <f t="shared" ca="1" si="527"/>
        <v>520</v>
      </c>
      <c r="AIF11">
        <f t="shared" ca="1" si="527"/>
        <v>440</v>
      </c>
      <c r="AIG11">
        <f t="shared" ca="1" si="527"/>
        <v>906</v>
      </c>
      <c r="AIH11">
        <f t="shared" ca="1" si="527"/>
        <v>360</v>
      </c>
      <c r="AII11">
        <f t="shared" ca="1" si="527"/>
        <v>248</v>
      </c>
      <c r="AIJ11">
        <f t="shared" ca="1" si="527"/>
        <v>676</v>
      </c>
      <c r="AIK11">
        <f t="shared" ca="1" si="527"/>
        <v>146</v>
      </c>
      <c r="AIL11">
        <f t="shared" ca="1" si="527"/>
        <v>727</v>
      </c>
      <c r="AIM11">
        <f t="shared" ca="1" si="527"/>
        <v>887</v>
      </c>
      <c r="AIN11">
        <f t="shared" ca="1" si="527"/>
        <v>879</v>
      </c>
      <c r="AIO11">
        <f t="shared" ca="1" si="527"/>
        <v>894</v>
      </c>
      <c r="AIP11">
        <f t="shared" ca="1" si="527"/>
        <v>136</v>
      </c>
      <c r="AIQ11">
        <f t="shared" ca="1" si="527"/>
        <v>846</v>
      </c>
      <c r="AIR11">
        <f t="shared" ca="1" si="527"/>
        <v>37</v>
      </c>
      <c r="AIS11">
        <f t="shared" ca="1" si="527"/>
        <v>963</v>
      </c>
      <c r="AIT11">
        <f t="shared" ca="1" si="527"/>
        <v>134</v>
      </c>
      <c r="AIU11">
        <f t="shared" ca="1" si="527"/>
        <v>700</v>
      </c>
      <c r="AIV11">
        <f t="shared" ca="1" si="527"/>
        <v>45</v>
      </c>
      <c r="AIW11">
        <f t="shared" ca="1" si="527"/>
        <v>299</v>
      </c>
      <c r="AIX11">
        <f t="shared" ca="1" si="527"/>
        <v>339</v>
      </c>
      <c r="AIY11">
        <f t="shared" ca="1" si="527"/>
        <v>829</v>
      </c>
      <c r="AIZ11">
        <f t="shared" ca="1" si="527"/>
        <v>996</v>
      </c>
      <c r="AJA11">
        <f t="shared" ca="1" si="527"/>
        <v>360</v>
      </c>
      <c r="AJB11">
        <f t="shared" ca="1" si="527"/>
        <v>43</v>
      </c>
      <c r="AJC11">
        <f t="shared" ca="1" si="527"/>
        <v>197</v>
      </c>
      <c r="AJD11">
        <f t="shared" ca="1" si="527"/>
        <v>644</v>
      </c>
      <c r="AJE11">
        <f t="shared" ca="1" si="527"/>
        <v>887</v>
      </c>
      <c r="AJF11">
        <f t="shared" ca="1" si="527"/>
        <v>682</v>
      </c>
      <c r="AJG11">
        <f t="shared" ca="1" si="527"/>
        <v>323</v>
      </c>
      <c r="AJH11">
        <f t="shared" ca="1" si="527"/>
        <v>676</v>
      </c>
      <c r="AJI11">
        <f t="shared" ca="1" si="527"/>
        <v>327</v>
      </c>
      <c r="AJJ11">
        <f t="shared" ca="1" si="527"/>
        <v>696</v>
      </c>
      <c r="AJK11">
        <f t="shared" ca="1" si="527"/>
        <v>417</v>
      </c>
      <c r="AJL11">
        <f t="shared" ca="1" si="527"/>
        <v>492</v>
      </c>
      <c r="AJM11">
        <f t="shared" ca="1" si="527"/>
        <v>633</v>
      </c>
      <c r="AJN11">
        <f t="shared" ca="1" si="527"/>
        <v>983</v>
      </c>
      <c r="AJO11">
        <f t="shared" ca="1" si="527"/>
        <v>503</v>
      </c>
      <c r="AJP11">
        <f t="shared" ca="1" si="527"/>
        <v>711</v>
      </c>
      <c r="AJQ11">
        <f t="shared" ca="1" si="527"/>
        <v>325</v>
      </c>
      <c r="AJR11">
        <f t="shared" ca="1" si="527"/>
        <v>445</v>
      </c>
      <c r="AJS11">
        <f t="shared" ca="1" si="527"/>
        <v>398</v>
      </c>
      <c r="AJT11">
        <f t="shared" ca="1" si="527"/>
        <v>820</v>
      </c>
      <c r="AJU11">
        <f t="shared" ca="1" si="14"/>
        <v>879</v>
      </c>
      <c r="AJV11">
        <f t="shared" ca="1" si="656"/>
        <v>610</v>
      </c>
      <c r="AJW11">
        <f t="shared" ca="1" si="656"/>
        <v>704</v>
      </c>
      <c r="AJX11">
        <f t="shared" ca="1" si="656"/>
        <v>504</v>
      </c>
      <c r="AJY11">
        <f t="shared" ca="1" si="656"/>
        <v>869</v>
      </c>
      <c r="AJZ11">
        <f t="shared" ca="1" si="656"/>
        <v>389</v>
      </c>
      <c r="AKA11">
        <f t="shared" ca="1" si="656"/>
        <v>876</v>
      </c>
      <c r="AKB11">
        <f t="shared" ca="1" si="656"/>
        <v>690</v>
      </c>
      <c r="AKC11">
        <f t="shared" ca="1" si="656"/>
        <v>827</v>
      </c>
      <c r="AKD11">
        <f t="shared" ca="1" si="656"/>
        <v>872</v>
      </c>
      <c r="AKE11">
        <f t="shared" ca="1" si="656"/>
        <v>157</v>
      </c>
      <c r="AKF11">
        <f t="shared" ca="1" si="656"/>
        <v>173</v>
      </c>
      <c r="AKG11">
        <f t="shared" ca="1" si="656"/>
        <v>836</v>
      </c>
      <c r="AKH11">
        <f t="shared" ca="1" si="656"/>
        <v>202</v>
      </c>
      <c r="AKI11">
        <f t="shared" ca="1" si="656"/>
        <v>461</v>
      </c>
      <c r="AKJ11">
        <f t="shared" ca="1" si="656"/>
        <v>899</v>
      </c>
      <c r="AKK11">
        <f t="shared" ca="1" si="656"/>
        <v>145</v>
      </c>
      <c r="AKL11">
        <f t="shared" ca="1" si="656"/>
        <v>204</v>
      </c>
      <c r="AKM11">
        <f t="shared" ca="1" si="656"/>
        <v>276</v>
      </c>
      <c r="AKN11">
        <f t="shared" ca="1" si="656"/>
        <v>426</v>
      </c>
      <c r="AKO11">
        <f t="shared" ca="1" si="656"/>
        <v>883</v>
      </c>
      <c r="AKP11">
        <f t="shared" ca="1" si="656"/>
        <v>392</v>
      </c>
      <c r="AKQ11">
        <f t="shared" ca="1" si="656"/>
        <v>192</v>
      </c>
      <c r="AKR11">
        <f t="shared" ca="1" si="656"/>
        <v>95</v>
      </c>
      <c r="AKS11">
        <f t="shared" ca="1" si="656"/>
        <v>562</v>
      </c>
      <c r="AKT11">
        <f t="shared" ca="1" si="656"/>
        <v>761</v>
      </c>
      <c r="AKU11">
        <f t="shared" ca="1" si="656"/>
        <v>214</v>
      </c>
      <c r="AKV11">
        <f t="shared" ca="1" si="656"/>
        <v>78</v>
      </c>
      <c r="AKW11">
        <f t="shared" ca="1" si="656"/>
        <v>518</v>
      </c>
      <c r="AKX11">
        <f t="shared" ca="1" si="656"/>
        <v>786</v>
      </c>
      <c r="AKY11">
        <f t="shared" ca="1" si="656"/>
        <v>830</v>
      </c>
      <c r="AKZ11">
        <f t="shared" ca="1" si="656"/>
        <v>142</v>
      </c>
      <c r="ALA11">
        <f t="shared" ca="1" si="656"/>
        <v>237</v>
      </c>
      <c r="ALB11">
        <f t="shared" ca="1" si="656"/>
        <v>322</v>
      </c>
      <c r="ALC11">
        <f t="shared" ca="1" si="656"/>
        <v>296</v>
      </c>
      <c r="ALD11">
        <f t="shared" ca="1" si="656"/>
        <v>937</v>
      </c>
      <c r="ALE11">
        <f t="shared" ca="1" si="656"/>
        <v>454</v>
      </c>
      <c r="ALF11">
        <f t="shared" ca="1" si="656"/>
        <v>558</v>
      </c>
      <c r="ALG11">
        <f t="shared" ca="1" si="656"/>
        <v>403</v>
      </c>
      <c r="ALH11">
        <f t="shared" ca="1" si="656"/>
        <v>475</v>
      </c>
      <c r="ALI11">
        <f t="shared" ca="1" si="656"/>
        <v>129</v>
      </c>
      <c r="ALJ11">
        <f t="shared" ca="1" si="656"/>
        <v>719</v>
      </c>
      <c r="ALK11">
        <f t="shared" ca="1" si="656"/>
        <v>860</v>
      </c>
      <c r="ALL11">
        <f t="shared" ca="1" si="656"/>
        <v>900</v>
      </c>
      <c r="ALM11">
        <f t="shared" ca="1" si="656"/>
        <v>342</v>
      </c>
      <c r="ALN11">
        <f t="shared" ca="1" si="656"/>
        <v>766</v>
      </c>
      <c r="ALO11">
        <f t="shared" ca="1" si="656"/>
        <v>342</v>
      </c>
      <c r="ALP11">
        <f t="shared" ca="1" si="656"/>
        <v>704</v>
      </c>
      <c r="ALQ11">
        <f t="shared" ca="1" si="656"/>
        <v>363</v>
      </c>
      <c r="ALR11">
        <f t="shared" ca="1" si="656"/>
        <v>395</v>
      </c>
      <c r="ALS11">
        <f t="shared" ca="1" si="656"/>
        <v>558</v>
      </c>
      <c r="ALT11">
        <f t="shared" ca="1" si="656"/>
        <v>311</v>
      </c>
      <c r="ALU11">
        <f t="shared" ca="1" si="656"/>
        <v>151</v>
      </c>
      <c r="ALV11">
        <f t="shared" ca="1" si="656"/>
        <v>143</v>
      </c>
      <c r="ALW11">
        <f t="shared" ca="1" si="656"/>
        <v>280</v>
      </c>
      <c r="ALX11">
        <f t="shared" ca="1" si="656"/>
        <v>65</v>
      </c>
      <c r="ALY11">
        <f t="shared" ca="1" si="656"/>
        <v>739</v>
      </c>
      <c r="ALZ11">
        <f t="shared" ca="1" si="656"/>
        <v>655</v>
      </c>
      <c r="AMA11">
        <f t="shared" ca="1" si="656"/>
        <v>3</v>
      </c>
      <c r="AMB11">
        <f t="shared" ca="1" si="656"/>
        <v>682</v>
      </c>
      <c r="AMC11">
        <f t="shared" ca="1" si="656"/>
        <v>579</v>
      </c>
      <c r="AMD11">
        <f t="shared" ca="1" si="656"/>
        <v>370</v>
      </c>
      <c r="AME11">
        <f t="shared" ca="1" si="656"/>
        <v>477</v>
      </c>
      <c r="AMF11">
        <f t="shared" ca="1" si="656"/>
        <v>801</v>
      </c>
      <c r="AMG11">
        <f t="shared" ca="1" si="656"/>
        <v>604</v>
      </c>
      <c r="AMH11">
        <f t="shared" ca="1" si="528"/>
        <v>382</v>
      </c>
      <c r="AMI11">
        <f t="shared" ca="1" si="528"/>
        <v>167</v>
      </c>
      <c r="AMJ11">
        <f t="shared" ca="1" si="528"/>
        <v>611</v>
      </c>
      <c r="AMK11">
        <f t="shared" ca="1" si="528"/>
        <v>746</v>
      </c>
      <c r="AML11">
        <f t="shared" ca="1" si="528"/>
        <v>910</v>
      </c>
      <c r="AMM11">
        <f t="shared" ca="1" si="528"/>
        <v>296</v>
      </c>
      <c r="AMN11">
        <f t="shared" ca="1" si="528"/>
        <v>434</v>
      </c>
      <c r="AMO11">
        <f t="shared" ca="1" si="528"/>
        <v>553</v>
      </c>
      <c r="AMP11">
        <f t="shared" ca="1" si="528"/>
        <v>436</v>
      </c>
      <c r="AMQ11">
        <f t="shared" ca="1" si="528"/>
        <v>17</v>
      </c>
      <c r="AMR11">
        <f t="shared" ca="1" si="528"/>
        <v>377</v>
      </c>
      <c r="AMS11">
        <f t="shared" ca="1" si="528"/>
        <v>843</v>
      </c>
      <c r="AMT11">
        <f t="shared" ca="1" si="528"/>
        <v>959</v>
      </c>
      <c r="AMU11">
        <f t="shared" ca="1" si="528"/>
        <v>217</v>
      </c>
      <c r="AMV11">
        <f t="shared" ca="1" si="528"/>
        <v>256</v>
      </c>
      <c r="AMW11">
        <f t="shared" ca="1" si="528"/>
        <v>515</v>
      </c>
      <c r="AMX11">
        <f t="shared" ca="1" si="528"/>
        <v>781</v>
      </c>
      <c r="AMY11">
        <f t="shared" ca="1" si="528"/>
        <v>457</v>
      </c>
      <c r="AMZ11">
        <f t="shared" ca="1" si="528"/>
        <v>944</v>
      </c>
      <c r="ANA11">
        <f t="shared" ca="1" si="528"/>
        <v>851</v>
      </c>
      <c r="ANB11">
        <f t="shared" ca="1" si="528"/>
        <v>633</v>
      </c>
      <c r="ANC11">
        <f t="shared" ca="1" si="528"/>
        <v>746</v>
      </c>
      <c r="AND11">
        <f t="shared" ca="1" si="528"/>
        <v>569</v>
      </c>
      <c r="ANE11">
        <f t="shared" ca="1" si="528"/>
        <v>791</v>
      </c>
      <c r="ANF11">
        <f t="shared" ca="1" si="528"/>
        <v>265</v>
      </c>
      <c r="ANG11">
        <f t="shared" ca="1" si="528"/>
        <v>224</v>
      </c>
      <c r="ANH11">
        <f t="shared" ca="1" si="528"/>
        <v>699</v>
      </c>
      <c r="ANI11">
        <f t="shared" ca="1" si="528"/>
        <v>516</v>
      </c>
      <c r="ANJ11">
        <f t="shared" ca="1" si="528"/>
        <v>35</v>
      </c>
      <c r="ANK11">
        <f t="shared" ca="1" si="528"/>
        <v>664</v>
      </c>
      <c r="ANL11">
        <f t="shared" ca="1" si="528"/>
        <v>575</v>
      </c>
      <c r="ANM11">
        <f t="shared" ca="1" si="528"/>
        <v>725</v>
      </c>
      <c r="ANN11">
        <f t="shared" ca="1" si="528"/>
        <v>276</v>
      </c>
      <c r="ANO11">
        <f t="shared" ca="1" si="528"/>
        <v>127</v>
      </c>
      <c r="ANP11">
        <f t="shared" ca="1" si="528"/>
        <v>80</v>
      </c>
      <c r="ANQ11">
        <f t="shared" ca="1" si="528"/>
        <v>447</v>
      </c>
      <c r="ANR11">
        <f t="shared" ca="1" si="528"/>
        <v>408</v>
      </c>
      <c r="ANS11">
        <f t="shared" ca="1" si="528"/>
        <v>175</v>
      </c>
      <c r="ANT11">
        <f t="shared" ca="1" si="528"/>
        <v>566</v>
      </c>
      <c r="ANU11">
        <f t="shared" ca="1" si="528"/>
        <v>402</v>
      </c>
      <c r="ANV11">
        <f t="shared" ca="1" si="528"/>
        <v>255</v>
      </c>
      <c r="ANW11">
        <f t="shared" ca="1" si="528"/>
        <v>933</v>
      </c>
      <c r="ANX11">
        <f t="shared" ca="1" si="528"/>
        <v>606</v>
      </c>
      <c r="ANY11">
        <f t="shared" ca="1" si="528"/>
        <v>69</v>
      </c>
      <c r="ANZ11">
        <f t="shared" ca="1" si="528"/>
        <v>696</v>
      </c>
      <c r="AOA11">
        <f t="shared" ca="1" si="528"/>
        <v>212</v>
      </c>
      <c r="AOB11">
        <f t="shared" ca="1" si="528"/>
        <v>769</v>
      </c>
      <c r="AOC11">
        <f t="shared" ca="1" si="528"/>
        <v>932</v>
      </c>
      <c r="AOD11">
        <f t="shared" ca="1" si="528"/>
        <v>152</v>
      </c>
      <c r="AOE11">
        <f t="shared" ca="1" si="528"/>
        <v>39</v>
      </c>
      <c r="AOF11">
        <f t="shared" ca="1" si="528"/>
        <v>151</v>
      </c>
      <c r="AOG11">
        <f t="shared" ca="1" si="528"/>
        <v>73</v>
      </c>
      <c r="AOH11">
        <f t="shared" ca="1" si="528"/>
        <v>212</v>
      </c>
      <c r="AOI11">
        <f t="shared" ca="1" si="528"/>
        <v>566</v>
      </c>
      <c r="AOJ11">
        <f t="shared" ca="1" si="528"/>
        <v>827</v>
      </c>
      <c r="AOK11">
        <f t="shared" ca="1" si="528"/>
        <v>24</v>
      </c>
      <c r="AOL11">
        <f t="shared" ca="1" si="528"/>
        <v>553</v>
      </c>
      <c r="AOM11">
        <f t="shared" ca="1" si="528"/>
        <v>746</v>
      </c>
      <c r="AON11">
        <f t="shared" ca="1" si="528"/>
        <v>161</v>
      </c>
      <c r="AOO11">
        <f t="shared" ca="1" si="528"/>
        <v>457</v>
      </c>
      <c r="AOP11">
        <f t="shared" ca="1" si="528"/>
        <v>423</v>
      </c>
      <c r="AOQ11">
        <f t="shared" ca="1" si="528"/>
        <v>955</v>
      </c>
      <c r="AOR11">
        <f t="shared" ca="1" si="528"/>
        <v>264</v>
      </c>
      <c r="AOS11">
        <f t="shared" ca="1" si="16"/>
        <v>236</v>
      </c>
      <c r="AOT11">
        <f t="shared" ca="1" si="657"/>
        <v>199</v>
      </c>
      <c r="AOU11">
        <f t="shared" ca="1" si="657"/>
        <v>289</v>
      </c>
      <c r="AOV11">
        <f t="shared" ca="1" si="657"/>
        <v>867</v>
      </c>
      <c r="AOW11">
        <f t="shared" ca="1" si="657"/>
        <v>125</v>
      </c>
      <c r="AOX11">
        <f t="shared" ca="1" si="657"/>
        <v>245</v>
      </c>
      <c r="AOY11">
        <f t="shared" ca="1" si="657"/>
        <v>54</v>
      </c>
      <c r="AOZ11">
        <f t="shared" ca="1" si="657"/>
        <v>704</v>
      </c>
      <c r="APA11">
        <f t="shared" ca="1" si="657"/>
        <v>464</v>
      </c>
      <c r="APB11">
        <f t="shared" ca="1" si="657"/>
        <v>592</v>
      </c>
      <c r="APC11">
        <f t="shared" ca="1" si="657"/>
        <v>350</v>
      </c>
      <c r="APD11">
        <f t="shared" ca="1" si="657"/>
        <v>589</v>
      </c>
      <c r="APE11">
        <f t="shared" ca="1" si="657"/>
        <v>451</v>
      </c>
      <c r="APF11">
        <f t="shared" ca="1" si="657"/>
        <v>204</v>
      </c>
      <c r="APG11">
        <f t="shared" ca="1" si="657"/>
        <v>50</v>
      </c>
      <c r="APH11">
        <f t="shared" ca="1" si="657"/>
        <v>203</v>
      </c>
      <c r="API11">
        <f t="shared" ca="1" si="657"/>
        <v>797</v>
      </c>
      <c r="APJ11">
        <f t="shared" ca="1" si="657"/>
        <v>530</v>
      </c>
      <c r="APK11">
        <f t="shared" ca="1" si="657"/>
        <v>624</v>
      </c>
      <c r="APL11">
        <f t="shared" ca="1" si="657"/>
        <v>495</v>
      </c>
      <c r="APM11">
        <f t="shared" ca="1" si="657"/>
        <v>187</v>
      </c>
      <c r="APN11">
        <f t="shared" ca="1" si="657"/>
        <v>185</v>
      </c>
      <c r="APO11">
        <f t="shared" ca="1" si="657"/>
        <v>234</v>
      </c>
      <c r="APP11">
        <f t="shared" ca="1" si="657"/>
        <v>716</v>
      </c>
      <c r="APQ11">
        <f t="shared" ca="1" si="657"/>
        <v>979</v>
      </c>
      <c r="APR11">
        <f t="shared" ca="1" si="657"/>
        <v>178</v>
      </c>
      <c r="APS11">
        <f t="shared" ca="1" si="657"/>
        <v>246</v>
      </c>
      <c r="APT11">
        <f t="shared" ca="1" si="657"/>
        <v>89</v>
      </c>
      <c r="APU11">
        <f t="shared" ca="1" si="657"/>
        <v>916</v>
      </c>
      <c r="APV11">
        <f t="shared" ca="1" si="657"/>
        <v>969</v>
      </c>
      <c r="APW11">
        <f t="shared" ca="1" si="657"/>
        <v>672</v>
      </c>
      <c r="APX11">
        <f t="shared" ca="1" si="657"/>
        <v>706</v>
      </c>
      <c r="APY11">
        <f t="shared" ca="1" si="657"/>
        <v>921</v>
      </c>
      <c r="APZ11">
        <f t="shared" ca="1" si="657"/>
        <v>277</v>
      </c>
      <c r="AQA11">
        <f t="shared" ca="1" si="657"/>
        <v>265</v>
      </c>
      <c r="AQB11">
        <f t="shared" ca="1" si="657"/>
        <v>169</v>
      </c>
      <c r="AQC11">
        <f t="shared" ca="1" si="657"/>
        <v>218</v>
      </c>
      <c r="AQD11">
        <f t="shared" ca="1" si="657"/>
        <v>7</v>
      </c>
      <c r="AQE11">
        <f t="shared" ca="1" si="657"/>
        <v>96</v>
      </c>
      <c r="AQF11">
        <f t="shared" ca="1" si="657"/>
        <v>667</v>
      </c>
      <c r="AQG11">
        <f t="shared" ca="1" si="657"/>
        <v>167</v>
      </c>
      <c r="AQH11">
        <f t="shared" ca="1" si="657"/>
        <v>20</v>
      </c>
      <c r="AQI11">
        <f t="shared" ca="1" si="657"/>
        <v>234</v>
      </c>
      <c r="AQJ11">
        <f t="shared" ca="1" si="657"/>
        <v>736</v>
      </c>
      <c r="AQK11">
        <f t="shared" ca="1" si="657"/>
        <v>125</v>
      </c>
      <c r="AQL11">
        <f t="shared" ca="1" si="657"/>
        <v>782</v>
      </c>
      <c r="AQM11">
        <f t="shared" ca="1" si="657"/>
        <v>158</v>
      </c>
      <c r="AQN11">
        <f t="shared" ca="1" si="657"/>
        <v>860</v>
      </c>
      <c r="AQO11">
        <f t="shared" ca="1" si="657"/>
        <v>239</v>
      </c>
      <c r="AQP11">
        <f t="shared" ca="1" si="657"/>
        <v>760</v>
      </c>
      <c r="AQQ11">
        <f t="shared" ca="1" si="657"/>
        <v>324</v>
      </c>
      <c r="AQR11">
        <f t="shared" ca="1" si="657"/>
        <v>728</v>
      </c>
      <c r="AQS11">
        <f t="shared" ca="1" si="657"/>
        <v>735</v>
      </c>
      <c r="AQT11">
        <f t="shared" ca="1" si="657"/>
        <v>927</v>
      </c>
      <c r="AQU11">
        <f t="shared" ca="1" si="657"/>
        <v>11</v>
      </c>
      <c r="AQV11">
        <f t="shared" ca="1" si="657"/>
        <v>272</v>
      </c>
      <c r="AQW11">
        <f t="shared" ca="1" si="657"/>
        <v>160</v>
      </c>
      <c r="AQX11">
        <f t="shared" ca="1" si="657"/>
        <v>495</v>
      </c>
      <c r="AQY11">
        <f t="shared" ca="1" si="657"/>
        <v>547</v>
      </c>
      <c r="AQZ11">
        <f t="shared" ca="1" si="657"/>
        <v>194</v>
      </c>
      <c r="ARA11">
        <f t="shared" ca="1" si="657"/>
        <v>997</v>
      </c>
      <c r="ARB11">
        <f t="shared" ca="1" si="657"/>
        <v>299</v>
      </c>
      <c r="ARC11">
        <f t="shared" ca="1" si="657"/>
        <v>951</v>
      </c>
      <c r="ARD11">
        <f t="shared" ca="1" si="657"/>
        <v>470</v>
      </c>
      <c r="ARE11">
        <f t="shared" ca="1" si="657"/>
        <v>909</v>
      </c>
      <c r="ARF11">
        <f t="shared" ca="1" si="529"/>
        <v>861</v>
      </c>
      <c r="ARG11">
        <f t="shared" ca="1" si="529"/>
        <v>577</v>
      </c>
      <c r="ARH11">
        <f t="shared" ca="1" si="529"/>
        <v>961</v>
      </c>
      <c r="ARI11">
        <f t="shared" ca="1" si="529"/>
        <v>204</v>
      </c>
      <c r="ARJ11">
        <f t="shared" ca="1" si="529"/>
        <v>62</v>
      </c>
      <c r="ARK11">
        <f t="shared" ca="1" si="529"/>
        <v>548</v>
      </c>
      <c r="ARL11">
        <f t="shared" ca="1" si="529"/>
        <v>661</v>
      </c>
      <c r="ARM11">
        <f t="shared" ca="1" si="529"/>
        <v>24</v>
      </c>
      <c r="ARN11">
        <f t="shared" ca="1" si="529"/>
        <v>433</v>
      </c>
      <c r="ARO11">
        <f t="shared" ca="1" si="529"/>
        <v>886</v>
      </c>
      <c r="ARP11">
        <f t="shared" ca="1" si="529"/>
        <v>731</v>
      </c>
      <c r="ARQ11">
        <f t="shared" ca="1" si="529"/>
        <v>66</v>
      </c>
      <c r="ARR11">
        <f t="shared" ca="1" si="529"/>
        <v>53</v>
      </c>
      <c r="ARS11">
        <f t="shared" ca="1" si="529"/>
        <v>818</v>
      </c>
      <c r="ART11">
        <f t="shared" ca="1" si="529"/>
        <v>267</v>
      </c>
      <c r="ARU11">
        <f t="shared" ca="1" si="529"/>
        <v>963</v>
      </c>
      <c r="ARV11">
        <f t="shared" ca="1" si="529"/>
        <v>621</v>
      </c>
      <c r="ARW11">
        <f t="shared" ca="1" si="529"/>
        <v>773</v>
      </c>
      <c r="ARX11">
        <f t="shared" ca="1" si="529"/>
        <v>294</v>
      </c>
      <c r="ARY11">
        <f t="shared" ca="1" si="529"/>
        <v>210</v>
      </c>
      <c r="ARZ11">
        <f t="shared" ca="1" si="529"/>
        <v>598</v>
      </c>
      <c r="ASA11">
        <f t="shared" ca="1" si="529"/>
        <v>931</v>
      </c>
      <c r="ASB11">
        <f t="shared" ca="1" si="529"/>
        <v>338</v>
      </c>
      <c r="ASC11">
        <f t="shared" ca="1" si="529"/>
        <v>972</v>
      </c>
      <c r="ASD11">
        <f t="shared" ca="1" si="529"/>
        <v>146</v>
      </c>
      <c r="ASE11">
        <f t="shared" ca="1" si="529"/>
        <v>407</v>
      </c>
      <c r="ASF11">
        <f t="shared" ca="1" si="529"/>
        <v>695</v>
      </c>
      <c r="ASG11">
        <f t="shared" ca="1" si="529"/>
        <v>75</v>
      </c>
      <c r="ASH11">
        <f t="shared" ca="1" si="529"/>
        <v>25</v>
      </c>
      <c r="ASI11">
        <f t="shared" ca="1" si="529"/>
        <v>315</v>
      </c>
      <c r="ASJ11">
        <f t="shared" ca="1" si="529"/>
        <v>570</v>
      </c>
      <c r="ASK11">
        <f t="shared" ca="1" si="529"/>
        <v>103</v>
      </c>
      <c r="ASL11">
        <f t="shared" ca="1" si="529"/>
        <v>514</v>
      </c>
      <c r="ASM11">
        <f t="shared" ca="1" si="529"/>
        <v>987</v>
      </c>
      <c r="ASN11">
        <f t="shared" ca="1" si="529"/>
        <v>743</v>
      </c>
      <c r="ASO11">
        <f t="shared" ca="1" si="529"/>
        <v>153</v>
      </c>
      <c r="ASP11">
        <f t="shared" ca="1" si="529"/>
        <v>616</v>
      </c>
      <c r="ASQ11">
        <f t="shared" ca="1" si="529"/>
        <v>334</v>
      </c>
      <c r="ASR11">
        <f t="shared" ca="1" si="529"/>
        <v>261</v>
      </c>
      <c r="ASS11">
        <f t="shared" ca="1" si="529"/>
        <v>194</v>
      </c>
      <c r="AST11">
        <f t="shared" ca="1" si="529"/>
        <v>405</v>
      </c>
      <c r="ASU11">
        <f t="shared" ca="1" si="529"/>
        <v>655</v>
      </c>
      <c r="ASV11">
        <f t="shared" ca="1" si="529"/>
        <v>540</v>
      </c>
      <c r="ASW11">
        <f t="shared" ca="1" si="529"/>
        <v>420</v>
      </c>
      <c r="ASX11">
        <f t="shared" ca="1" si="529"/>
        <v>157</v>
      </c>
      <c r="ASY11">
        <f t="shared" ca="1" si="529"/>
        <v>759</v>
      </c>
      <c r="ASZ11">
        <f t="shared" ca="1" si="529"/>
        <v>767</v>
      </c>
      <c r="ATA11">
        <f t="shared" ca="1" si="529"/>
        <v>264</v>
      </c>
      <c r="ATB11">
        <f t="shared" ca="1" si="529"/>
        <v>186</v>
      </c>
      <c r="ATC11">
        <f t="shared" ca="1" si="529"/>
        <v>107</v>
      </c>
      <c r="ATD11">
        <f t="shared" ca="1" si="529"/>
        <v>621</v>
      </c>
      <c r="ATE11">
        <f t="shared" ca="1" si="529"/>
        <v>246</v>
      </c>
      <c r="ATF11">
        <f t="shared" ca="1" si="529"/>
        <v>412</v>
      </c>
      <c r="ATG11">
        <f t="shared" ca="1" si="529"/>
        <v>774</v>
      </c>
      <c r="ATH11">
        <f t="shared" ca="1" si="529"/>
        <v>180</v>
      </c>
      <c r="ATI11">
        <f t="shared" ca="1" si="529"/>
        <v>312</v>
      </c>
      <c r="ATJ11">
        <f t="shared" ca="1" si="529"/>
        <v>369</v>
      </c>
      <c r="ATK11">
        <f t="shared" ca="1" si="529"/>
        <v>229</v>
      </c>
      <c r="ATL11">
        <f t="shared" ca="1" si="529"/>
        <v>846</v>
      </c>
      <c r="ATM11">
        <f t="shared" ca="1" si="529"/>
        <v>554</v>
      </c>
      <c r="ATN11">
        <f t="shared" ca="1" si="529"/>
        <v>126</v>
      </c>
      <c r="ATO11">
        <f t="shared" ca="1" si="529"/>
        <v>439</v>
      </c>
      <c r="ATP11">
        <f t="shared" ca="1" si="529"/>
        <v>173</v>
      </c>
      <c r="ATQ11">
        <f t="shared" ca="1" si="18"/>
        <v>460</v>
      </c>
      <c r="ATR11">
        <f t="shared" ca="1" si="658"/>
        <v>513</v>
      </c>
      <c r="ATS11">
        <f t="shared" ca="1" si="658"/>
        <v>389</v>
      </c>
      <c r="ATT11">
        <f t="shared" ca="1" si="658"/>
        <v>134</v>
      </c>
      <c r="ATU11">
        <f t="shared" ca="1" si="658"/>
        <v>197</v>
      </c>
      <c r="ATV11">
        <f t="shared" ca="1" si="658"/>
        <v>208</v>
      </c>
      <c r="ATW11">
        <f t="shared" ca="1" si="658"/>
        <v>404</v>
      </c>
      <c r="ATX11">
        <f t="shared" ca="1" si="658"/>
        <v>487</v>
      </c>
      <c r="ATY11">
        <f t="shared" ca="1" si="658"/>
        <v>182</v>
      </c>
      <c r="ATZ11">
        <f t="shared" ca="1" si="658"/>
        <v>38</v>
      </c>
      <c r="AUA11">
        <f t="shared" ca="1" si="658"/>
        <v>581</v>
      </c>
      <c r="AUB11">
        <f t="shared" ca="1" si="658"/>
        <v>644</v>
      </c>
      <c r="AUC11">
        <f t="shared" ca="1" si="658"/>
        <v>202</v>
      </c>
      <c r="AUD11">
        <f t="shared" ca="1" si="658"/>
        <v>638</v>
      </c>
      <c r="AUE11">
        <f t="shared" ca="1" si="658"/>
        <v>576</v>
      </c>
      <c r="AUF11">
        <f t="shared" ca="1" si="658"/>
        <v>441</v>
      </c>
      <c r="AUG11">
        <f t="shared" ca="1" si="658"/>
        <v>481</v>
      </c>
      <c r="AUH11">
        <f t="shared" ca="1" si="658"/>
        <v>730</v>
      </c>
      <c r="AUI11">
        <f t="shared" ca="1" si="658"/>
        <v>67</v>
      </c>
      <c r="AUJ11">
        <f t="shared" ca="1" si="658"/>
        <v>116</v>
      </c>
      <c r="AUK11">
        <f t="shared" ca="1" si="658"/>
        <v>217</v>
      </c>
      <c r="AUL11">
        <f t="shared" ca="1" si="658"/>
        <v>774</v>
      </c>
      <c r="AUM11">
        <f t="shared" ca="1" si="658"/>
        <v>28</v>
      </c>
      <c r="AUN11">
        <f t="shared" ca="1" si="658"/>
        <v>307</v>
      </c>
      <c r="AUO11">
        <f t="shared" ca="1" si="658"/>
        <v>625</v>
      </c>
      <c r="AUP11">
        <f t="shared" ca="1" si="658"/>
        <v>756</v>
      </c>
      <c r="AUQ11">
        <f t="shared" ca="1" si="658"/>
        <v>68</v>
      </c>
      <c r="AUR11">
        <f t="shared" ca="1" si="658"/>
        <v>827</v>
      </c>
      <c r="AUS11">
        <f t="shared" ca="1" si="658"/>
        <v>637</v>
      </c>
      <c r="AUT11">
        <f t="shared" ca="1" si="658"/>
        <v>803</v>
      </c>
      <c r="AUU11">
        <f t="shared" ca="1" si="658"/>
        <v>770</v>
      </c>
      <c r="AUV11">
        <f t="shared" ca="1" si="658"/>
        <v>61</v>
      </c>
      <c r="AUW11">
        <f t="shared" ca="1" si="658"/>
        <v>453</v>
      </c>
      <c r="AUX11">
        <f t="shared" ca="1" si="658"/>
        <v>455</v>
      </c>
      <c r="AUY11">
        <f t="shared" ca="1" si="658"/>
        <v>45</v>
      </c>
      <c r="AUZ11">
        <f t="shared" ca="1" si="658"/>
        <v>672</v>
      </c>
      <c r="AVA11">
        <f t="shared" ca="1" si="658"/>
        <v>145</v>
      </c>
      <c r="AVB11">
        <f t="shared" ca="1" si="658"/>
        <v>775</v>
      </c>
      <c r="AVC11">
        <f t="shared" ca="1" si="658"/>
        <v>692</v>
      </c>
      <c r="AVD11">
        <f t="shared" ca="1" si="658"/>
        <v>510</v>
      </c>
      <c r="AVE11">
        <f t="shared" ca="1" si="658"/>
        <v>617</v>
      </c>
      <c r="AVF11">
        <f t="shared" ca="1" si="658"/>
        <v>327</v>
      </c>
      <c r="AVG11">
        <f t="shared" ca="1" si="658"/>
        <v>310</v>
      </c>
      <c r="AVH11">
        <f t="shared" ca="1" si="658"/>
        <v>974</v>
      </c>
      <c r="AVI11">
        <f t="shared" ca="1" si="658"/>
        <v>171</v>
      </c>
      <c r="AVJ11">
        <f t="shared" ca="1" si="658"/>
        <v>492</v>
      </c>
      <c r="AVK11">
        <f t="shared" ca="1" si="658"/>
        <v>306</v>
      </c>
      <c r="AVL11">
        <f t="shared" ca="1" si="658"/>
        <v>872</v>
      </c>
      <c r="AVM11">
        <f t="shared" ca="1" si="658"/>
        <v>645</v>
      </c>
      <c r="AVN11">
        <f t="shared" ca="1" si="658"/>
        <v>770</v>
      </c>
      <c r="AVO11">
        <f t="shared" ca="1" si="658"/>
        <v>1</v>
      </c>
      <c r="AVP11">
        <f t="shared" ca="1" si="658"/>
        <v>483</v>
      </c>
      <c r="AVQ11">
        <f t="shared" ca="1" si="658"/>
        <v>234</v>
      </c>
      <c r="AVR11">
        <f t="shared" ca="1" si="658"/>
        <v>471</v>
      </c>
      <c r="AVS11">
        <f t="shared" ca="1" si="658"/>
        <v>341</v>
      </c>
      <c r="AVT11">
        <f t="shared" ca="1" si="658"/>
        <v>107</v>
      </c>
      <c r="AVU11">
        <f t="shared" ca="1" si="658"/>
        <v>74</v>
      </c>
      <c r="AVV11">
        <f t="shared" ca="1" si="658"/>
        <v>518</v>
      </c>
      <c r="AVW11">
        <f t="shared" ca="1" si="658"/>
        <v>48</v>
      </c>
      <c r="AVX11">
        <f t="shared" ca="1" si="658"/>
        <v>353</v>
      </c>
      <c r="AVY11">
        <f t="shared" ca="1" si="658"/>
        <v>401</v>
      </c>
      <c r="AVZ11">
        <f t="shared" ca="1" si="658"/>
        <v>29</v>
      </c>
      <c r="AWA11">
        <f t="shared" ca="1" si="658"/>
        <v>949</v>
      </c>
      <c r="AWB11">
        <f t="shared" ca="1" si="658"/>
        <v>237</v>
      </c>
      <c r="AWC11">
        <f t="shared" ca="1" si="658"/>
        <v>872</v>
      </c>
      <c r="AWD11">
        <f t="shared" ca="1" si="530"/>
        <v>132</v>
      </c>
      <c r="AWE11">
        <f t="shared" ca="1" si="530"/>
        <v>967</v>
      </c>
      <c r="AWF11">
        <f t="shared" ca="1" si="530"/>
        <v>680</v>
      </c>
      <c r="AWG11">
        <f t="shared" ca="1" si="530"/>
        <v>83</v>
      </c>
      <c r="AWH11">
        <f t="shared" ca="1" si="530"/>
        <v>409</v>
      </c>
      <c r="AWI11">
        <f t="shared" ca="1" si="530"/>
        <v>410</v>
      </c>
      <c r="AWJ11">
        <f t="shared" ca="1" si="530"/>
        <v>937</v>
      </c>
      <c r="AWK11">
        <f t="shared" ca="1" si="530"/>
        <v>632</v>
      </c>
      <c r="AWL11">
        <f t="shared" ca="1" si="530"/>
        <v>87</v>
      </c>
      <c r="AWM11">
        <f t="shared" ca="1" si="530"/>
        <v>325</v>
      </c>
      <c r="AWN11">
        <f t="shared" ca="1" si="530"/>
        <v>1</v>
      </c>
      <c r="AWO11">
        <f t="shared" ca="1" si="530"/>
        <v>7</v>
      </c>
      <c r="AWP11">
        <f t="shared" ca="1" si="530"/>
        <v>427</v>
      </c>
      <c r="AWQ11">
        <f t="shared" ca="1" si="530"/>
        <v>44</v>
      </c>
      <c r="AWR11">
        <f t="shared" ca="1" si="530"/>
        <v>26</v>
      </c>
      <c r="AWS11">
        <f t="shared" ca="1" si="530"/>
        <v>301</v>
      </c>
      <c r="AWT11">
        <f t="shared" ca="1" si="530"/>
        <v>614</v>
      </c>
      <c r="AWU11">
        <f t="shared" ca="1" si="530"/>
        <v>874</v>
      </c>
      <c r="AWV11">
        <f t="shared" ca="1" si="530"/>
        <v>544</v>
      </c>
      <c r="AWW11">
        <f t="shared" ca="1" si="530"/>
        <v>815</v>
      </c>
      <c r="AWX11">
        <f t="shared" ca="1" si="530"/>
        <v>19</v>
      </c>
      <c r="AWY11">
        <f t="shared" ca="1" si="530"/>
        <v>627</v>
      </c>
      <c r="AWZ11">
        <f t="shared" ca="1" si="530"/>
        <v>219</v>
      </c>
      <c r="AXA11">
        <f t="shared" ca="1" si="530"/>
        <v>395</v>
      </c>
      <c r="AXB11">
        <f t="shared" ca="1" si="530"/>
        <v>838</v>
      </c>
      <c r="AXC11">
        <f t="shared" ca="1" si="530"/>
        <v>221</v>
      </c>
      <c r="AXD11">
        <f t="shared" ca="1" si="530"/>
        <v>164</v>
      </c>
      <c r="AXE11">
        <f t="shared" ca="1" si="530"/>
        <v>276</v>
      </c>
      <c r="AXF11">
        <f t="shared" ca="1" si="530"/>
        <v>395</v>
      </c>
      <c r="AXG11">
        <f t="shared" ca="1" si="530"/>
        <v>811</v>
      </c>
      <c r="AXH11">
        <f t="shared" ca="1" si="530"/>
        <v>421</v>
      </c>
      <c r="AXI11">
        <f t="shared" ca="1" si="530"/>
        <v>564</v>
      </c>
      <c r="AXJ11">
        <f t="shared" ca="1" si="530"/>
        <v>365</v>
      </c>
      <c r="AXK11">
        <f t="shared" ca="1" si="530"/>
        <v>341</v>
      </c>
      <c r="AXL11">
        <f t="shared" ca="1" si="530"/>
        <v>774</v>
      </c>
      <c r="AXM11">
        <f t="shared" ca="1" si="530"/>
        <v>81</v>
      </c>
      <c r="AXN11">
        <f t="shared" ca="1" si="530"/>
        <v>5</v>
      </c>
      <c r="AXO11">
        <f t="shared" ca="1" si="530"/>
        <v>499</v>
      </c>
      <c r="AXP11">
        <f t="shared" ca="1" si="530"/>
        <v>200</v>
      </c>
      <c r="AXQ11">
        <f t="shared" ca="1" si="530"/>
        <v>256</v>
      </c>
      <c r="AXR11">
        <f t="shared" ca="1" si="530"/>
        <v>315</v>
      </c>
      <c r="AXS11">
        <f t="shared" ca="1" si="530"/>
        <v>129</v>
      </c>
      <c r="AXT11">
        <f t="shared" ca="1" si="530"/>
        <v>345</v>
      </c>
      <c r="AXU11">
        <f t="shared" ca="1" si="530"/>
        <v>50</v>
      </c>
      <c r="AXV11">
        <f t="shared" ca="1" si="530"/>
        <v>337</v>
      </c>
      <c r="AXW11">
        <f t="shared" ca="1" si="530"/>
        <v>512</v>
      </c>
      <c r="AXX11">
        <f t="shared" ca="1" si="530"/>
        <v>673</v>
      </c>
      <c r="AXY11">
        <f t="shared" ca="1" si="530"/>
        <v>127</v>
      </c>
      <c r="AXZ11">
        <f t="shared" ca="1" si="530"/>
        <v>885</v>
      </c>
      <c r="AYA11">
        <f t="shared" ca="1" si="530"/>
        <v>888</v>
      </c>
      <c r="AYB11">
        <f t="shared" ca="1" si="530"/>
        <v>900</v>
      </c>
      <c r="AYC11">
        <f t="shared" ca="1" si="530"/>
        <v>61</v>
      </c>
      <c r="AYD11">
        <f t="shared" ca="1" si="530"/>
        <v>211</v>
      </c>
      <c r="AYE11">
        <f t="shared" ca="1" si="530"/>
        <v>867</v>
      </c>
      <c r="AYF11">
        <f t="shared" ca="1" si="530"/>
        <v>622</v>
      </c>
      <c r="AYG11">
        <f t="shared" ca="1" si="530"/>
        <v>276</v>
      </c>
      <c r="AYH11">
        <f t="shared" ca="1" si="530"/>
        <v>194</v>
      </c>
      <c r="AYI11">
        <f t="shared" ca="1" si="530"/>
        <v>61</v>
      </c>
      <c r="AYJ11">
        <f t="shared" ca="1" si="530"/>
        <v>762</v>
      </c>
      <c r="AYK11">
        <f t="shared" ca="1" si="530"/>
        <v>988</v>
      </c>
      <c r="AYL11">
        <f t="shared" ca="1" si="530"/>
        <v>601</v>
      </c>
      <c r="AYM11">
        <f t="shared" ca="1" si="530"/>
        <v>597</v>
      </c>
      <c r="AYN11">
        <f t="shared" ca="1" si="530"/>
        <v>160</v>
      </c>
      <c r="AYO11">
        <f t="shared" ca="1" si="20"/>
        <v>967</v>
      </c>
      <c r="AYP11">
        <f t="shared" ca="1" si="659"/>
        <v>759</v>
      </c>
      <c r="AYQ11">
        <f t="shared" ca="1" si="659"/>
        <v>33</v>
      </c>
      <c r="AYR11">
        <f t="shared" ca="1" si="659"/>
        <v>690</v>
      </c>
      <c r="AYS11">
        <f t="shared" ca="1" si="659"/>
        <v>295</v>
      </c>
      <c r="AYT11">
        <f t="shared" ca="1" si="659"/>
        <v>811</v>
      </c>
      <c r="AYU11">
        <f t="shared" ca="1" si="659"/>
        <v>144</v>
      </c>
      <c r="AYV11">
        <f t="shared" ca="1" si="659"/>
        <v>851</v>
      </c>
      <c r="AYW11">
        <f t="shared" ca="1" si="659"/>
        <v>394</v>
      </c>
      <c r="AYX11">
        <f t="shared" ca="1" si="659"/>
        <v>686</v>
      </c>
      <c r="AYY11">
        <f t="shared" ca="1" si="659"/>
        <v>910</v>
      </c>
      <c r="AYZ11">
        <f t="shared" ca="1" si="659"/>
        <v>148</v>
      </c>
      <c r="AZA11">
        <f t="shared" ca="1" si="659"/>
        <v>416</v>
      </c>
      <c r="AZB11">
        <f t="shared" ca="1" si="659"/>
        <v>800</v>
      </c>
      <c r="AZC11">
        <f t="shared" ca="1" si="659"/>
        <v>663</v>
      </c>
      <c r="AZD11">
        <f t="shared" ca="1" si="659"/>
        <v>647</v>
      </c>
      <c r="AZE11">
        <f t="shared" ca="1" si="659"/>
        <v>927</v>
      </c>
      <c r="AZF11">
        <f t="shared" ca="1" si="659"/>
        <v>389</v>
      </c>
      <c r="AZG11">
        <f t="shared" ca="1" si="659"/>
        <v>256</v>
      </c>
      <c r="AZH11">
        <f t="shared" ca="1" si="659"/>
        <v>579</v>
      </c>
      <c r="AZI11">
        <f t="shared" ca="1" si="659"/>
        <v>601</v>
      </c>
      <c r="AZJ11">
        <f t="shared" ca="1" si="659"/>
        <v>399</v>
      </c>
      <c r="AZK11">
        <f t="shared" ca="1" si="659"/>
        <v>965</v>
      </c>
      <c r="AZL11">
        <f t="shared" ca="1" si="659"/>
        <v>159</v>
      </c>
      <c r="AZM11">
        <f t="shared" ca="1" si="659"/>
        <v>675</v>
      </c>
      <c r="AZN11">
        <f t="shared" ca="1" si="659"/>
        <v>642</v>
      </c>
      <c r="AZO11">
        <f t="shared" ca="1" si="659"/>
        <v>772</v>
      </c>
      <c r="AZP11">
        <f t="shared" ca="1" si="659"/>
        <v>786</v>
      </c>
      <c r="AZQ11">
        <f t="shared" ca="1" si="659"/>
        <v>87</v>
      </c>
      <c r="AZR11">
        <f t="shared" ca="1" si="659"/>
        <v>514</v>
      </c>
      <c r="AZS11">
        <f t="shared" ca="1" si="659"/>
        <v>259</v>
      </c>
      <c r="AZT11">
        <f t="shared" ca="1" si="659"/>
        <v>109</v>
      </c>
      <c r="AZU11">
        <f t="shared" ca="1" si="659"/>
        <v>535</v>
      </c>
      <c r="AZV11">
        <f t="shared" ca="1" si="659"/>
        <v>399</v>
      </c>
      <c r="AZW11">
        <f t="shared" ca="1" si="659"/>
        <v>803</v>
      </c>
      <c r="AZX11">
        <f t="shared" ca="1" si="659"/>
        <v>353</v>
      </c>
      <c r="AZY11">
        <f t="shared" ca="1" si="659"/>
        <v>171</v>
      </c>
      <c r="AZZ11">
        <f t="shared" ca="1" si="659"/>
        <v>904</v>
      </c>
      <c r="BAA11">
        <f t="shared" ca="1" si="659"/>
        <v>276</v>
      </c>
      <c r="BAB11">
        <f t="shared" ca="1" si="659"/>
        <v>875</v>
      </c>
      <c r="BAC11">
        <f t="shared" ca="1" si="659"/>
        <v>134</v>
      </c>
      <c r="BAD11">
        <f t="shared" ca="1" si="659"/>
        <v>437</v>
      </c>
      <c r="BAE11">
        <f t="shared" ca="1" si="659"/>
        <v>89</v>
      </c>
      <c r="BAF11">
        <f t="shared" ca="1" si="659"/>
        <v>631</v>
      </c>
      <c r="BAG11">
        <f t="shared" ca="1" si="659"/>
        <v>756</v>
      </c>
      <c r="BAH11">
        <f t="shared" ca="1" si="659"/>
        <v>546</v>
      </c>
      <c r="BAI11">
        <f t="shared" ca="1" si="659"/>
        <v>546</v>
      </c>
      <c r="BAJ11">
        <f t="shared" ca="1" si="659"/>
        <v>333</v>
      </c>
      <c r="BAK11">
        <f t="shared" ca="1" si="659"/>
        <v>448</v>
      </c>
      <c r="BAL11">
        <f t="shared" ca="1" si="659"/>
        <v>48</v>
      </c>
      <c r="BAM11">
        <f t="shared" ca="1" si="659"/>
        <v>183</v>
      </c>
      <c r="BAN11">
        <f t="shared" ca="1" si="659"/>
        <v>475</v>
      </c>
      <c r="BAO11">
        <f t="shared" ca="1" si="659"/>
        <v>6</v>
      </c>
      <c r="BAP11">
        <f t="shared" ca="1" si="659"/>
        <v>553</v>
      </c>
      <c r="BAQ11">
        <f t="shared" ca="1" si="659"/>
        <v>417</v>
      </c>
      <c r="BAR11">
        <f t="shared" ca="1" si="659"/>
        <v>123</v>
      </c>
      <c r="BAS11">
        <f t="shared" ca="1" si="659"/>
        <v>605</v>
      </c>
      <c r="BAT11">
        <f t="shared" ca="1" si="659"/>
        <v>4</v>
      </c>
      <c r="BAU11">
        <f t="shared" ca="1" si="659"/>
        <v>98</v>
      </c>
      <c r="BAV11">
        <f t="shared" ca="1" si="659"/>
        <v>248</v>
      </c>
      <c r="BAW11">
        <f t="shared" ca="1" si="659"/>
        <v>885</v>
      </c>
      <c r="BAX11">
        <f t="shared" ca="1" si="659"/>
        <v>65</v>
      </c>
      <c r="BAY11">
        <f t="shared" ca="1" si="659"/>
        <v>817</v>
      </c>
      <c r="BAZ11">
        <f t="shared" ca="1" si="659"/>
        <v>114</v>
      </c>
      <c r="BBA11">
        <f t="shared" ca="1" si="659"/>
        <v>687</v>
      </c>
      <c r="BBB11">
        <f t="shared" ca="1" si="531"/>
        <v>672</v>
      </c>
      <c r="BBC11">
        <f t="shared" ca="1" si="531"/>
        <v>543</v>
      </c>
      <c r="BBD11">
        <f t="shared" ca="1" si="531"/>
        <v>945</v>
      </c>
      <c r="BBE11">
        <f t="shared" ca="1" si="531"/>
        <v>841</v>
      </c>
      <c r="BBF11">
        <f t="shared" ca="1" si="531"/>
        <v>808</v>
      </c>
      <c r="BBG11">
        <f t="shared" ca="1" si="531"/>
        <v>773</v>
      </c>
      <c r="BBH11">
        <f t="shared" ca="1" si="531"/>
        <v>813</v>
      </c>
      <c r="BBI11">
        <f t="shared" ca="1" si="531"/>
        <v>165</v>
      </c>
      <c r="BBJ11">
        <f t="shared" ca="1" si="531"/>
        <v>790</v>
      </c>
      <c r="BBK11">
        <f t="shared" ca="1" si="531"/>
        <v>19</v>
      </c>
      <c r="BBL11">
        <f t="shared" ca="1" si="531"/>
        <v>575</v>
      </c>
      <c r="BBM11">
        <f t="shared" ca="1" si="531"/>
        <v>878</v>
      </c>
      <c r="BBN11">
        <f t="shared" ca="1" si="531"/>
        <v>136</v>
      </c>
      <c r="BBO11">
        <f t="shared" ca="1" si="531"/>
        <v>948</v>
      </c>
      <c r="BBP11">
        <f t="shared" ca="1" si="531"/>
        <v>526</v>
      </c>
      <c r="BBQ11">
        <f t="shared" ca="1" si="531"/>
        <v>732</v>
      </c>
      <c r="BBR11">
        <f t="shared" ca="1" si="531"/>
        <v>300</v>
      </c>
      <c r="BBS11">
        <f t="shared" ca="1" si="531"/>
        <v>523</v>
      </c>
      <c r="BBT11">
        <f t="shared" ca="1" si="531"/>
        <v>523</v>
      </c>
      <c r="BBU11">
        <f t="shared" ca="1" si="531"/>
        <v>898</v>
      </c>
      <c r="BBV11">
        <f t="shared" ca="1" si="531"/>
        <v>59</v>
      </c>
      <c r="BBW11">
        <f t="shared" ca="1" si="531"/>
        <v>375</v>
      </c>
      <c r="BBX11">
        <f t="shared" ca="1" si="531"/>
        <v>586</v>
      </c>
      <c r="BBY11">
        <f t="shared" ca="1" si="531"/>
        <v>318</v>
      </c>
      <c r="BBZ11">
        <f t="shared" ca="1" si="531"/>
        <v>134</v>
      </c>
      <c r="BCA11">
        <f t="shared" ca="1" si="531"/>
        <v>146</v>
      </c>
      <c r="BCB11">
        <f t="shared" ca="1" si="531"/>
        <v>511</v>
      </c>
      <c r="BCC11">
        <f t="shared" ca="1" si="531"/>
        <v>498</v>
      </c>
      <c r="BCD11">
        <f t="shared" ca="1" si="531"/>
        <v>989</v>
      </c>
      <c r="BCE11">
        <f t="shared" ca="1" si="531"/>
        <v>160</v>
      </c>
      <c r="BCF11">
        <f t="shared" ca="1" si="531"/>
        <v>568</v>
      </c>
      <c r="BCG11">
        <f t="shared" ca="1" si="531"/>
        <v>250</v>
      </c>
      <c r="BCH11">
        <f t="shared" ca="1" si="531"/>
        <v>774</v>
      </c>
      <c r="BCI11">
        <f t="shared" ca="1" si="531"/>
        <v>449</v>
      </c>
      <c r="BCJ11">
        <f t="shared" ca="1" si="531"/>
        <v>547</v>
      </c>
      <c r="BCK11">
        <f t="shared" ca="1" si="531"/>
        <v>339</v>
      </c>
      <c r="BCL11">
        <f t="shared" ca="1" si="531"/>
        <v>400</v>
      </c>
      <c r="BCM11">
        <f t="shared" ca="1" si="531"/>
        <v>306</v>
      </c>
      <c r="BCN11">
        <f t="shared" ca="1" si="531"/>
        <v>995</v>
      </c>
      <c r="BCO11">
        <f t="shared" ca="1" si="531"/>
        <v>952</v>
      </c>
      <c r="BCP11">
        <f t="shared" ca="1" si="531"/>
        <v>619</v>
      </c>
      <c r="BCQ11">
        <f t="shared" ca="1" si="531"/>
        <v>403</v>
      </c>
      <c r="BCR11">
        <f t="shared" ca="1" si="531"/>
        <v>862</v>
      </c>
      <c r="BCS11">
        <f t="shared" ca="1" si="531"/>
        <v>319</v>
      </c>
      <c r="BCT11">
        <f t="shared" ca="1" si="531"/>
        <v>191</v>
      </c>
      <c r="BCU11">
        <f t="shared" ca="1" si="531"/>
        <v>391</v>
      </c>
      <c r="BCV11">
        <f t="shared" ca="1" si="531"/>
        <v>534</v>
      </c>
      <c r="BCW11">
        <f t="shared" ca="1" si="531"/>
        <v>290</v>
      </c>
      <c r="BCX11">
        <f t="shared" ca="1" si="531"/>
        <v>754</v>
      </c>
      <c r="BCY11">
        <f t="shared" ca="1" si="531"/>
        <v>721</v>
      </c>
      <c r="BCZ11">
        <f t="shared" ca="1" si="531"/>
        <v>805</v>
      </c>
      <c r="BDA11">
        <f t="shared" ca="1" si="531"/>
        <v>624</v>
      </c>
      <c r="BDB11">
        <f t="shared" ca="1" si="531"/>
        <v>633</v>
      </c>
      <c r="BDC11">
        <f t="shared" ca="1" si="531"/>
        <v>395</v>
      </c>
      <c r="BDD11">
        <f t="shared" ca="1" si="531"/>
        <v>617</v>
      </c>
      <c r="BDE11">
        <f t="shared" ca="1" si="531"/>
        <v>945</v>
      </c>
      <c r="BDF11">
        <f t="shared" ca="1" si="531"/>
        <v>926</v>
      </c>
      <c r="BDG11">
        <f t="shared" ca="1" si="531"/>
        <v>579</v>
      </c>
      <c r="BDH11">
        <f t="shared" ca="1" si="531"/>
        <v>750</v>
      </c>
      <c r="BDI11">
        <f t="shared" ca="1" si="531"/>
        <v>279</v>
      </c>
      <c r="BDJ11">
        <f t="shared" ca="1" si="531"/>
        <v>707</v>
      </c>
      <c r="BDK11">
        <f t="shared" ca="1" si="531"/>
        <v>280</v>
      </c>
      <c r="BDL11">
        <f t="shared" ca="1" si="531"/>
        <v>920</v>
      </c>
      <c r="BDM11">
        <f t="shared" ca="1" si="22"/>
        <v>834</v>
      </c>
      <c r="BDN11">
        <f t="shared" ca="1" si="660"/>
        <v>576</v>
      </c>
      <c r="BDO11">
        <f t="shared" ca="1" si="660"/>
        <v>835</v>
      </c>
      <c r="BDP11">
        <f t="shared" ca="1" si="660"/>
        <v>110</v>
      </c>
      <c r="BDQ11">
        <f t="shared" ca="1" si="660"/>
        <v>703</v>
      </c>
      <c r="BDR11">
        <f t="shared" ca="1" si="660"/>
        <v>432</v>
      </c>
      <c r="BDS11">
        <f t="shared" ca="1" si="660"/>
        <v>488</v>
      </c>
      <c r="BDT11">
        <f t="shared" ca="1" si="660"/>
        <v>445</v>
      </c>
      <c r="BDU11">
        <f t="shared" ca="1" si="660"/>
        <v>106</v>
      </c>
      <c r="BDV11">
        <f t="shared" ca="1" si="660"/>
        <v>983</v>
      </c>
      <c r="BDW11">
        <f t="shared" ca="1" si="660"/>
        <v>483</v>
      </c>
      <c r="BDX11">
        <f t="shared" ca="1" si="660"/>
        <v>552</v>
      </c>
      <c r="BDY11">
        <f t="shared" ca="1" si="660"/>
        <v>169</v>
      </c>
      <c r="BDZ11">
        <f t="shared" ca="1" si="660"/>
        <v>330</v>
      </c>
      <c r="BEA11">
        <f t="shared" ca="1" si="660"/>
        <v>579</v>
      </c>
      <c r="BEB11">
        <f t="shared" ca="1" si="660"/>
        <v>503</v>
      </c>
      <c r="BEC11">
        <f t="shared" ca="1" si="660"/>
        <v>157</v>
      </c>
      <c r="BED11">
        <f t="shared" ca="1" si="660"/>
        <v>197</v>
      </c>
      <c r="BEE11">
        <f t="shared" ca="1" si="660"/>
        <v>468</v>
      </c>
      <c r="BEF11">
        <f t="shared" ca="1" si="660"/>
        <v>10</v>
      </c>
      <c r="BEG11">
        <f t="shared" ca="1" si="660"/>
        <v>348</v>
      </c>
      <c r="BEH11">
        <f t="shared" ca="1" si="660"/>
        <v>35</v>
      </c>
      <c r="BEI11">
        <f t="shared" ca="1" si="660"/>
        <v>318</v>
      </c>
      <c r="BEJ11">
        <f t="shared" ca="1" si="660"/>
        <v>452</v>
      </c>
      <c r="BEK11">
        <f t="shared" ca="1" si="660"/>
        <v>361</v>
      </c>
      <c r="BEL11">
        <f t="shared" ca="1" si="660"/>
        <v>802</v>
      </c>
      <c r="BEM11">
        <f t="shared" ca="1" si="660"/>
        <v>124</v>
      </c>
      <c r="BEN11">
        <f t="shared" ca="1" si="660"/>
        <v>165</v>
      </c>
      <c r="BEO11">
        <f t="shared" ca="1" si="660"/>
        <v>277</v>
      </c>
      <c r="BEP11">
        <f t="shared" ca="1" si="660"/>
        <v>742</v>
      </c>
      <c r="BEQ11">
        <f t="shared" ca="1" si="660"/>
        <v>707</v>
      </c>
      <c r="BER11">
        <f t="shared" ca="1" si="660"/>
        <v>239</v>
      </c>
      <c r="BES11">
        <f t="shared" ca="1" si="660"/>
        <v>514</v>
      </c>
      <c r="BET11">
        <f t="shared" ca="1" si="660"/>
        <v>731</v>
      </c>
      <c r="BEU11">
        <f t="shared" ca="1" si="660"/>
        <v>716</v>
      </c>
      <c r="BEV11">
        <f t="shared" ca="1" si="660"/>
        <v>56</v>
      </c>
      <c r="BEW11">
        <f t="shared" ca="1" si="660"/>
        <v>539</v>
      </c>
      <c r="BEX11">
        <f t="shared" ca="1" si="660"/>
        <v>892</v>
      </c>
      <c r="BEY11">
        <f t="shared" ca="1" si="660"/>
        <v>398</v>
      </c>
      <c r="BEZ11">
        <f t="shared" ca="1" si="660"/>
        <v>192</v>
      </c>
      <c r="BFA11">
        <f t="shared" ca="1" si="660"/>
        <v>958</v>
      </c>
      <c r="BFB11">
        <f t="shared" ca="1" si="660"/>
        <v>727</v>
      </c>
      <c r="BFC11">
        <f t="shared" ca="1" si="660"/>
        <v>38</v>
      </c>
      <c r="BFD11">
        <f t="shared" ca="1" si="660"/>
        <v>972</v>
      </c>
      <c r="BFE11">
        <f t="shared" ca="1" si="660"/>
        <v>997</v>
      </c>
      <c r="BFF11">
        <f t="shared" ca="1" si="660"/>
        <v>219</v>
      </c>
      <c r="BFG11">
        <f t="shared" ca="1" si="660"/>
        <v>641</v>
      </c>
      <c r="BFH11">
        <f t="shared" ca="1" si="660"/>
        <v>76</v>
      </c>
      <c r="BFI11">
        <f t="shared" ca="1" si="660"/>
        <v>141</v>
      </c>
      <c r="BFJ11">
        <f t="shared" ca="1" si="660"/>
        <v>76</v>
      </c>
      <c r="BFK11">
        <f t="shared" ca="1" si="660"/>
        <v>848</v>
      </c>
      <c r="BFL11">
        <f t="shared" ca="1" si="660"/>
        <v>1000</v>
      </c>
      <c r="BFM11">
        <f t="shared" ca="1" si="660"/>
        <v>841</v>
      </c>
      <c r="BFN11">
        <f t="shared" ca="1" si="660"/>
        <v>882</v>
      </c>
      <c r="BFO11">
        <f t="shared" ca="1" si="660"/>
        <v>759</v>
      </c>
      <c r="BFP11">
        <f t="shared" ca="1" si="660"/>
        <v>865</v>
      </c>
      <c r="BFQ11">
        <f t="shared" ca="1" si="660"/>
        <v>755</v>
      </c>
      <c r="BFR11">
        <f t="shared" ca="1" si="660"/>
        <v>834</v>
      </c>
      <c r="BFS11">
        <f t="shared" ca="1" si="660"/>
        <v>787</v>
      </c>
      <c r="BFT11">
        <f t="shared" ca="1" si="660"/>
        <v>84</v>
      </c>
      <c r="BFU11">
        <f t="shared" ca="1" si="660"/>
        <v>414</v>
      </c>
      <c r="BFV11">
        <f t="shared" ca="1" si="660"/>
        <v>590</v>
      </c>
      <c r="BFW11">
        <f t="shared" ca="1" si="660"/>
        <v>900</v>
      </c>
      <c r="BFX11">
        <f t="shared" ca="1" si="660"/>
        <v>553</v>
      </c>
      <c r="BFY11">
        <f t="shared" ca="1" si="660"/>
        <v>394</v>
      </c>
      <c r="BFZ11">
        <f t="shared" ca="1" si="532"/>
        <v>297</v>
      </c>
      <c r="BGA11">
        <f t="shared" ca="1" si="532"/>
        <v>9</v>
      </c>
      <c r="BGB11">
        <f t="shared" ca="1" si="532"/>
        <v>542</v>
      </c>
      <c r="BGC11">
        <f t="shared" ca="1" si="532"/>
        <v>294</v>
      </c>
      <c r="BGD11">
        <f t="shared" ca="1" si="532"/>
        <v>781</v>
      </c>
      <c r="BGE11">
        <f t="shared" ca="1" si="532"/>
        <v>480</v>
      </c>
      <c r="BGF11">
        <f t="shared" ca="1" si="532"/>
        <v>380</v>
      </c>
      <c r="BGG11">
        <f t="shared" ca="1" si="532"/>
        <v>299</v>
      </c>
      <c r="BGH11">
        <f t="shared" ca="1" si="532"/>
        <v>507</v>
      </c>
      <c r="BGI11">
        <f t="shared" ca="1" si="532"/>
        <v>8</v>
      </c>
      <c r="BGJ11">
        <f t="shared" ca="1" si="532"/>
        <v>577</v>
      </c>
      <c r="BGK11">
        <f t="shared" ca="1" si="532"/>
        <v>787</v>
      </c>
      <c r="BGL11">
        <f t="shared" ca="1" si="532"/>
        <v>921</v>
      </c>
      <c r="BGM11">
        <f t="shared" ca="1" si="532"/>
        <v>26</v>
      </c>
      <c r="BGN11">
        <f t="shared" ca="1" si="532"/>
        <v>370</v>
      </c>
      <c r="BGO11">
        <f t="shared" ca="1" si="532"/>
        <v>600</v>
      </c>
      <c r="BGP11">
        <f t="shared" ca="1" si="532"/>
        <v>307</v>
      </c>
      <c r="BGQ11">
        <f t="shared" ca="1" si="532"/>
        <v>256</v>
      </c>
      <c r="BGR11">
        <f t="shared" ca="1" si="532"/>
        <v>664</v>
      </c>
      <c r="BGS11">
        <f t="shared" ca="1" si="532"/>
        <v>650</v>
      </c>
      <c r="BGT11">
        <f t="shared" ca="1" si="532"/>
        <v>976</v>
      </c>
      <c r="BGU11">
        <f t="shared" ca="1" si="532"/>
        <v>288</v>
      </c>
      <c r="BGV11">
        <f t="shared" ca="1" si="532"/>
        <v>927</v>
      </c>
      <c r="BGW11">
        <f t="shared" ca="1" si="532"/>
        <v>414</v>
      </c>
      <c r="BGX11">
        <f t="shared" ca="1" si="532"/>
        <v>499</v>
      </c>
      <c r="BGY11">
        <f t="shared" ca="1" si="532"/>
        <v>698</v>
      </c>
      <c r="BGZ11">
        <f t="shared" ca="1" si="532"/>
        <v>653</v>
      </c>
      <c r="BHA11">
        <f t="shared" ca="1" si="532"/>
        <v>916</v>
      </c>
      <c r="BHB11">
        <f t="shared" ca="1" si="532"/>
        <v>622</v>
      </c>
      <c r="BHC11">
        <f t="shared" ca="1" si="532"/>
        <v>873</v>
      </c>
      <c r="BHD11">
        <f t="shared" ca="1" si="532"/>
        <v>911</v>
      </c>
      <c r="BHE11">
        <f t="shared" ca="1" si="532"/>
        <v>753</v>
      </c>
      <c r="BHF11">
        <f t="shared" ca="1" si="532"/>
        <v>418</v>
      </c>
      <c r="BHG11">
        <f t="shared" ca="1" si="532"/>
        <v>349</v>
      </c>
      <c r="BHH11">
        <f t="shared" ca="1" si="532"/>
        <v>73</v>
      </c>
      <c r="BHI11">
        <f t="shared" ca="1" si="532"/>
        <v>326</v>
      </c>
      <c r="BHJ11">
        <f t="shared" ca="1" si="532"/>
        <v>26</v>
      </c>
      <c r="BHK11">
        <f t="shared" ca="1" si="532"/>
        <v>411</v>
      </c>
      <c r="BHL11">
        <f t="shared" ca="1" si="532"/>
        <v>908</v>
      </c>
      <c r="BHM11">
        <f t="shared" ca="1" si="532"/>
        <v>271</v>
      </c>
      <c r="BHN11">
        <f t="shared" ca="1" si="532"/>
        <v>359</v>
      </c>
      <c r="BHO11">
        <f t="shared" ca="1" si="532"/>
        <v>915</v>
      </c>
      <c r="BHP11">
        <f t="shared" ca="1" si="532"/>
        <v>339</v>
      </c>
      <c r="BHQ11">
        <f t="shared" ca="1" si="532"/>
        <v>865</v>
      </c>
      <c r="BHR11">
        <f t="shared" ca="1" si="532"/>
        <v>408</v>
      </c>
      <c r="BHS11">
        <f t="shared" ca="1" si="532"/>
        <v>918</v>
      </c>
      <c r="BHT11">
        <f t="shared" ca="1" si="532"/>
        <v>151</v>
      </c>
      <c r="BHU11">
        <f t="shared" ca="1" si="532"/>
        <v>883</v>
      </c>
      <c r="BHV11">
        <f t="shared" ca="1" si="532"/>
        <v>538</v>
      </c>
      <c r="BHW11">
        <f t="shared" ca="1" si="532"/>
        <v>928</v>
      </c>
      <c r="BHX11">
        <f t="shared" ca="1" si="532"/>
        <v>266</v>
      </c>
      <c r="BHY11">
        <f t="shared" ca="1" si="532"/>
        <v>687</v>
      </c>
      <c r="BHZ11">
        <f t="shared" ca="1" si="532"/>
        <v>897</v>
      </c>
      <c r="BIA11">
        <f t="shared" ca="1" si="532"/>
        <v>485</v>
      </c>
      <c r="BIB11">
        <f t="shared" ca="1" si="532"/>
        <v>406</v>
      </c>
      <c r="BIC11">
        <f t="shared" ca="1" si="532"/>
        <v>330</v>
      </c>
      <c r="BID11">
        <f t="shared" ca="1" si="532"/>
        <v>386</v>
      </c>
      <c r="BIE11">
        <f t="shared" ca="1" si="532"/>
        <v>331</v>
      </c>
      <c r="BIF11">
        <f t="shared" ca="1" si="532"/>
        <v>506</v>
      </c>
      <c r="BIG11">
        <f t="shared" ca="1" si="532"/>
        <v>791</v>
      </c>
      <c r="BIH11">
        <f t="shared" ca="1" si="532"/>
        <v>103</v>
      </c>
      <c r="BII11">
        <f t="shared" ca="1" si="532"/>
        <v>485</v>
      </c>
      <c r="BIJ11">
        <f t="shared" ca="1" si="532"/>
        <v>690</v>
      </c>
      <c r="BIK11">
        <f t="shared" ca="1" si="24"/>
        <v>758</v>
      </c>
      <c r="BIL11">
        <f t="shared" ca="1" si="661"/>
        <v>912</v>
      </c>
      <c r="BIM11">
        <f t="shared" ca="1" si="661"/>
        <v>426</v>
      </c>
      <c r="BIN11">
        <f t="shared" ca="1" si="661"/>
        <v>802</v>
      </c>
      <c r="BIO11">
        <f t="shared" ca="1" si="661"/>
        <v>899</v>
      </c>
      <c r="BIP11">
        <f t="shared" ca="1" si="661"/>
        <v>372</v>
      </c>
      <c r="BIQ11">
        <f t="shared" ca="1" si="661"/>
        <v>237</v>
      </c>
      <c r="BIR11">
        <f t="shared" ca="1" si="661"/>
        <v>897</v>
      </c>
      <c r="BIS11">
        <f t="shared" ca="1" si="661"/>
        <v>123</v>
      </c>
      <c r="BIT11">
        <f t="shared" ca="1" si="661"/>
        <v>597</v>
      </c>
      <c r="BIU11">
        <f t="shared" ca="1" si="661"/>
        <v>832</v>
      </c>
      <c r="BIV11">
        <f t="shared" ca="1" si="661"/>
        <v>85</v>
      </c>
      <c r="BIW11">
        <f t="shared" ca="1" si="661"/>
        <v>807</v>
      </c>
      <c r="BIX11">
        <f t="shared" ca="1" si="661"/>
        <v>882</v>
      </c>
      <c r="BIY11">
        <f t="shared" ca="1" si="661"/>
        <v>918</v>
      </c>
      <c r="BIZ11">
        <f t="shared" ca="1" si="661"/>
        <v>828</v>
      </c>
      <c r="BJA11">
        <f t="shared" ca="1" si="661"/>
        <v>818</v>
      </c>
      <c r="BJB11">
        <f t="shared" ca="1" si="661"/>
        <v>678</v>
      </c>
      <c r="BJC11">
        <f t="shared" ca="1" si="661"/>
        <v>121</v>
      </c>
      <c r="BJD11">
        <f t="shared" ca="1" si="661"/>
        <v>570</v>
      </c>
      <c r="BJE11">
        <f t="shared" ca="1" si="661"/>
        <v>273</v>
      </c>
      <c r="BJF11">
        <f t="shared" ca="1" si="661"/>
        <v>200</v>
      </c>
      <c r="BJG11">
        <f t="shared" ca="1" si="661"/>
        <v>27</v>
      </c>
      <c r="BJH11">
        <f t="shared" ca="1" si="661"/>
        <v>717</v>
      </c>
      <c r="BJI11">
        <f t="shared" ca="1" si="661"/>
        <v>178</v>
      </c>
      <c r="BJJ11">
        <f t="shared" ca="1" si="661"/>
        <v>360</v>
      </c>
      <c r="BJK11">
        <f t="shared" ca="1" si="661"/>
        <v>539</v>
      </c>
      <c r="BJL11">
        <f t="shared" ca="1" si="661"/>
        <v>849</v>
      </c>
      <c r="BJM11">
        <f t="shared" ca="1" si="661"/>
        <v>170</v>
      </c>
      <c r="BJN11">
        <f t="shared" ca="1" si="661"/>
        <v>231</v>
      </c>
      <c r="BJO11">
        <f t="shared" ca="1" si="661"/>
        <v>65</v>
      </c>
      <c r="BJP11">
        <f t="shared" ca="1" si="661"/>
        <v>755</v>
      </c>
      <c r="BJQ11">
        <f t="shared" ca="1" si="661"/>
        <v>748</v>
      </c>
      <c r="BJR11">
        <f t="shared" ca="1" si="661"/>
        <v>623</v>
      </c>
      <c r="BJS11">
        <f t="shared" ca="1" si="661"/>
        <v>822</v>
      </c>
      <c r="BJT11">
        <f t="shared" ca="1" si="661"/>
        <v>318</v>
      </c>
      <c r="BJU11">
        <f t="shared" ca="1" si="661"/>
        <v>509</v>
      </c>
      <c r="BJV11">
        <f t="shared" ca="1" si="661"/>
        <v>1000</v>
      </c>
      <c r="BJW11">
        <f t="shared" ca="1" si="661"/>
        <v>618</v>
      </c>
      <c r="BJX11">
        <f t="shared" ca="1" si="661"/>
        <v>1</v>
      </c>
      <c r="BJY11">
        <f t="shared" ca="1" si="661"/>
        <v>261</v>
      </c>
      <c r="BJZ11">
        <f t="shared" ca="1" si="661"/>
        <v>63</v>
      </c>
      <c r="BKA11">
        <f t="shared" ca="1" si="661"/>
        <v>425</v>
      </c>
      <c r="BKB11">
        <f t="shared" ca="1" si="661"/>
        <v>480</v>
      </c>
      <c r="BKC11">
        <f t="shared" ca="1" si="661"/>
        <v>15</v>
      </c>
      <c r="BKD11">
        <f t="shared" ca="1" si="661"/>
        <v>761</v>
      </c>
      <c r="BKE11">
        <f t="shared" ca="1" si="661"/>
        <v>120</v>
      </c>
      <c r="BKF11">
        <f t="shared" ca="1" si="661"/>
        <v>575</v>
      </c>
      <c r="BKG11">
        <f t="shared" ca="1" si="661"/>
        <v>629</v>
      </c>
      <c r="BKH11">
        <f t="shared" ca="1" si="661"/>
        <v>658</v>
      </c>
      <c r="BKI11">
        <f t="shared" ca="1" si="661"/>
        <v>310</v>
      </c>
      <c r="BKJ11">
        <f t="shared" ca="1" si="661"/>
        <v>159</v>
      </c>
      <c r="BKK11">
        <f t="shared" ca="1" si="661"/>
        <v>454</v>
      </c>
      <c r="BKL11">
        <f t="shared" ca="1" si="661"/>
        <v>730</v>
      </c>
      <c r="BKM11">
        <f t="shared" ca="1" si="661"/>
        <v>625</v>
      </c>
      <c r="BKN11">
        <f t="shared" ca="1" si="661"/>
        <v>60</v>
      </c>
      <c r="BKO11">
        <f t="shared" ca="1" si="661"/>
        <v>24</v>
      </c>
      <c r="BKP11">
        <f t="shared" ca="1" si="661"/>
        <v>623</v>
      </c>
      <c r="BKQ11">
        <f t="shared" ca="1" si="661"/>
        <v>209</v>
      </c>
      <c r="BKR11">
        <f t="shared" ca="1" si="661"/>
        <v>268</v>
      </c>
      <c r="BKS11">
        <f t="shared" ca="1" si="661"/>
        <v>242</v>
      </c>
      <c r="BKT11">
        <f t="shared" ca="1" si="661"/>
        <v>736</v>
      </c>
      <c r="BKU11">
        <f t="shared" ca="1" si="661"/>
        <v>266</v>
      </c>
      <c r="BKV11">
        <f t="shared" ca="1" si="661"/>
        <v>202</v>
      </c>
      <c r="BKW11">
        <f t="shared" ca="1" si="661"/>
        <v>201</v>
      </c>
      <c r="BKX11">
        <f t="shared" ca="1" si="533"/>
        <v>648</v>
      </c>
      <c r="BKY11">
        <f t="shared" ca="1" si="533"/>
        <v>648</v>
      </c>
      <c r="BKZ11">
        <f t="shared" ca="1" si="533"/>
        <v>444</v>
      </c>
      <c r="BLA11">
        <f t="shared" ca="1" si="533"/>
        <v>785</v>
      </c>
      <c r="BLB11">
        <f t="shared" ca="1" si="533"/>
        <v>339</v>
      </c>
      <c r="BLC11">
        <f t="shared" ca="1" si="533"/>
        <v>280</v>
      </c>
      <c r="BLD11">
        <f t="shared" ca="1" si="533"/>
        <v>876</v>
      </c>
      <c r="BLE11">
        <f t="shared" ca="1" si="533"/>
        <v>630</v>
      </c>
      <c r="BLF11">
        <f t="shared" ca="1" si="533"/>
        <v>436</v>
      </c>
      <c r="BLG11">
        <f t="shared" ca="1" si="533"/>
        <v>629</v>
      </c>
      <c r="BLH11">
        <f t="shared" ca="1" si="533"/>
        <v>148</v>
      </c>
      <c r="BLI11">
        <f t="shared" ca="1" si="533"/>
        <v>172</v>
      </c>
      <c r="BLJ11">
        <f t="shared" ca="1" si="533"/>
        <v>543</v>
      </c>
      <c r="BLK11">
        <f t="shared" ca="1" si="533"/>
        <v>845</v>
      </c>
      <c r="BLL11">
        <f t="shared" ca="1" si="533"/>
        <v>453</v>
      </c>
      <c r="BLM11">
        <f t="shared" ca="1" si="533"/>
        <v>831</v>
      </c>
      <c r="BLN11">
        <f t="shared" ca="1" si="533"/>
        <v>97</v>
      </c>
      <c r="BLO11">
        <f t="shared" ca="1" si="533"/>
        <v>241</v>
      </c>
      <c r="BLP11">
        <f t="shared" ca="1" si="533"/>
        <v>985</v>
      </c>
      <c r="BLQ11">
        <f t="shared" ca="1" si="533"/>
        <v>56</v>
      </c>
      <c r="BLR11">
        <f t="shared" ca="1" si="533"/>
        <v>279</v>
      </c>
      <c r="BLS11">
        <f t="shared" ca="1" si="533"/>
        <v>702</v>
      </c>
      <c r="BLT11">
        <f t="shared" ca="1" si="533"/>
        <v>433</v>
      </c>
      <c r="BLU11">
        <f t="shared" ca="1" si="533"/>
        <v>813</v>
      </c>
      <c r="BLV11">
        <f t="shared" ca="1" si="533"/>
        <v>174</v>
      </c>
      <c r="BLW11">
        <f t="shared" ca="1" si="533"/>
        <v>569</v>
      </c>
      <c r="BLX11">
        <f t="shared" ca="1" si="533"/>
        <v>985</v>
      </c>
      <c r="BLY11">
        <f t="shared" ca="1" si="533"/>
        <v>275</v>
      </c>
      <c r="BLZ11">
        <f t="shared" ca="1" si="533"/>
        <v>323</v>
      </c>
      <c r="BMA11">
        <f t="shared" ca="1" si="533"/>
        <v>571</v>
      </c>
      <c r="BMB11">
        <f t="shared" ca="1" si="533"/>
        <v>903</v>
      </c>
      <c r="BMC11">
        <f t="shared" ca="1" si="533"/>
        <v>177</v>
      </c>
      <c r="BMD11">
        <f t="shared" ca="1" si="533"/>
        <v>20</v>
      </c>
      <c r="BME11">
        <f t="shared" ca="1" si="533"/>
        <v>715</v>
      </c>
      <c r="BMF11">
        <f t="shared" ca="1" si="533"/>
        <v>151</v>
      </c>
      <c r="BMG11">
        <f t="shared" ca="1" si="533"/>
        <v>139</v>
      </c>
      <c r="BMH11">
        <f t="shared" ca="1" si="533"/>
        <v>581</v>
      </c>
      <c r="BMI11">
        <f t="shared" ca="1" si="533"/>
        <v>766</v>
      </c>
      <c r="BMJ11">
        <f t="shared" ca="1" si="533"/>
        <v>326</v>
      </c>
      <c r="BMK11">
        <f t="shared" ca="1" si="533"/>
        <v>235</v>
      </c>
      <c r="BML11">
        <f t="shared" ca="1" si="533"/>
        <v>285</v>
      </c>
      <c r="BMM11">
        <f t="shared" ca="1" si="533"/>
        <v>337</v>
      </c>
      <c r="BMN11">
        <f t="shared" ca="1" si="533"/>
        <v>762</v>
      </c>
      <c r="BMO11">
        <f t="shared" ca="1" si="533"/>
        <v>981</v>
      </c>
      <c r="BMP11">
        <f t="shared" ca="1" si="533"/>
        <v>55</v>
      </c>
      <c r="BMQ11">
        <f t="shared" ca="1" si="533"/>
        <v>110</v>
      </c>
      <c r="BMR11">
        <f t="shared" ca="1" si="533"/>
        <v>789</v>
      </c>
      <c r="BMS11">
        <f t="shared" ca="1" si="533"/>
        <v>604</v>
      </c>
      <c r="BMT11">
        <f t="shared" ca="1" si="533"/>
        <v>307</v>
      </c>
      <c r="BMU11">
        <f t="shared" ca="1" si="533"/>
        <v>431</v>
      </c>
      <c r="BMV11">
        <f t="shared" ca="1" si="533"/>
        <v>390</v>
      </c>
      <c r="BMW11">
        <f t="shared" ca="1" si="533"/>
        <v>574</v>
      </c>
      <c r="BMX11">
        <f t="shared" ca="1" si="533"/>
        <v>483</v>
      </c>
      <c r="BMY11">
        <f t="shared" ca="1" si="533"/>
        <v>648</v>
      </c>
      <c r="BMZ11">
        <f t="shared" ca="1" si="533"/>
        <v>949</v>
      </c>
      <c r="BNA11">
        <f t="shared" ca="1" si="533"/>
        <v>951</v>
      </c>
      <c r="BNB11">
        <f t="shared" ca="1" si="533"/>
        <v>661</v>
      </c>
      <c r="BNC11">
        <f t="shared" ca="1" si="533"/>
        <v>209</v>
      </c>
      <c r="BND11">
        <f t="shared" ca="1" si="533"/>
        <v>496</v>
      </c>
      <c r="BNE11">
        <f t="shared" ca="1" si="533"/>
        <v>855</v>
      </c>
      <c r="BNF11">
        <f t="shared" ca="1" si="533"/>
        <v>304</v>
      </c>
      <c r="BNG11">
        <f t="shared" ca="1" si="533"/>
        <v>666</v>
      </c>
      <c r="BNH11">
        <f t="shared" ca="1" si="533"/>
        <v>616</v>
      </c>
      <c r="BNI11">
        <f t="shared" ca="1" si="26"/>
        <v>698</v>
      </c>
      <c r="BNJ11">
        <f t="shared" ca="1" si="662"/>
        <v>6</v>
      </c>
      <c r="BNK11">
        <f t="shared" ca="1" si="662"/>
        <v>379</v>
      </c>
      <c r="BNL11">
        <f t="shared" ca="1" si="662"/>
        <v>94</v>
      </c>
      <c r="BNM11">
        <f t="shared" ca="1" si="662"/>
        <v>432</v>
      </c>
      <c r="BNN11">
        <f t="shared" ca="1" si="662"/>
        <v>444</v>
      </c>
      <c r="BNO11">
        <f t="shared" ca="1" si="662"/>
        <v>435</v>
      </c>
      <c r="BNP11">
        <f t="shared" ca="1" si="662"/>
        <v>765</v>
      </c>
      <c r="BNQ11">
        <f t="shared" ca="1" si="662"/>
        <v>263</v>
      </c>
      <c r="BNR11">
        <f t="shared" ca="1" si="662"/>
        <v>283</v>
      </c>
      <c r="BNS11">
        <f t="shared" ca="1" si="662"/>
        <v>900</v>
      </c>
      <c r="BNT11">
        <f t="shared" ca="1" si="662"/>
        <v>704</v>
      </c>
      <c r="BNU11">
        <f t="shared" ca="1" si="662"/>
        <v>886</v>
      </c>
      <c r="BNV11">
        <f t="shared" ca="1" si="662"/>
        <v>809</v>
      </c>
      <c r="BNW11">
        <f t="shared" ca="1" si="662"/>
        <v>670</v>
      </c>
      <c r="BNX11">
        <f t="shared" ca="1" si="662"/>
        <v>553</v>
      </c>
      <c r="BNY11">
        <f t="shared" ca="1" si="662"/>
        <v>101</v>
      </c>
      <c r="BNZ11">
        <f t="shared" ca="1" si="662"/>
        <v>973</v>
      </c>
      <c r="BOA11">
        <f t="shared" ca="1" si="662"/>
        <v>968</v>
      </c>
      <c r="BOB11">
        <f t="shared" ca="1" si="662"/>
        <v>219</v>
      </c>
      <c r="BOC11">
        <f t="shared" ca="1" si="662"/>
        <v>394</v>
      </c>
      <c r="BOD11">
        <f t="shared" ca="1" si="662"/>
        <v>744</v>
      </c>
      <c r="BOE11">
        <f t="shared" ca="1" si="662"/>
        <v>149</v>
      </c>
      <c r="BOF11">
        <f t="shared" ca="1" si="662"/>
        <v>461</v>
      </c>
      <c r="BOG11">
        <f t="shared" ca="1" si="662"/>
        <v>48</v>
      </c>
      <c r="BOH11">
        <f t="shared" ca="1" si="662"/>
        <v>901</v>
      </c>
      <c r="BOI11">
        <f t="shared" ca="1" si="662"/>
        <v>713</v>
      </c>
      <c r="BOJ11">
        <f t="shared" ca="1" si="662"/>
        <v>296</v>
      </c>
      <c r="BOK11">
        <f t="shared" ca="1" si="662"/>
        <v>555</v>
      </c>
      <c r="BOL11">
        <f t="shared" ca="1" si="662"/>
        <v>83</v>
      </c>
      <c r="BOM11">
        <f t="shared" ca="1" si="662"/>
        <v>675</v>
      </c>
      <c r="BON11">
        <f t="shared" ca="1" si="662"/>
        <v>407</v>
      </c>
      <c r="BOO11">
        <f t="shared" ca="1" si="662"/>
        <v>107</v>
      </c>
      <c r="BOP11">
        <f t="shared" ca="1" si="662"/>
        <v>943</v>
      </c>
      <c r="BOQ11">
        <f t="shared" ca="1" si="662"/>
        <v>153</v>
      </c>
      <c r="BOR11">
        <f t="shared" ca="1" si="662"/>
        <v>730</v>
      </c>
      <c r="BOS11">
        <f t="shared" ca="1" si="662"/>
        <v>399</v>
      </c>
      <c r="BOT11">
        <f t="shared" ca="1" si="662"/>
        <v>612</v>
      </c>
      <c r="BOU11">
        <f t="shared" ca="1" si="662"/>
        <v>702</v>
      </c>
      <c r="BOV11">
        <f t="shared" ca="1" si="662"/>
        <v>374</v>
      </c>
      <c r="BOW11">
        <f t="shared" ca="1" si="662"/>
        <v>886</v>
      </c>
      <c r="BOX11">
        <f t="shared" ca="1" si="662"/>
        <v>439</v>
      </c>
      <c r="BOY11">
        <f t="shared" ca="1" si="662"/>
        <v>664</v>
      </c>
      <c r="BOZ11">
        <f t="shared" ca="1" si="662"/>
        <v>783</v>
      </c>
      <c r="BPA11">
        <f t="shared" ca="1" si="662"/>
        <v>470</v>
      </c>
      <c r="BPB11">
        <f t="shared" ca="1" si="662"/>
        <v>294</v>
      </c>
      <c r="BPC11">
        <f t="shared" ca="1" si="662"/>
        <v>252</v>
      </c>
      <c r="BPD11">
        <f t="shared" ca="1" si="662"/>
        <v>739</v>
      </c>
      <c r="BPE11">
        <f t="shared" ca="1" si="662"/>
        <v>856</v>
      </c>
      <c r="BPF11">
        <f t="shared" ca="1" si="662"/>
        <v>806</v>
      </c>
      <c r="BPG11">
        <f t="shared" ca="1" si="662"/>
        <v>878</v>
      </c>
      <c r="BPH11">
        <f t="shared" ca="1" si="662"/>
        <v>964</v>
      </c>
      <c r="BPI11">
        <f t="shared" ca="1" si="662"/>
        <v>931</v>
      </c>
      <c r="BPJ11">
        <f t="shared" ca="1" si="662"/>
        <v>365</v>
      </c>
      <c r="BPK11">
        <f t="shared" ca="1" si="662"/>
        <v>50</v>
      </c>
      <c r="BPL11">
        <f t="shared" ca="1" si="662"/>
        <v>943</v>
      </c>
      <c r="BPM11">
        <f t="shared" ca="1" si="662"/>
        <v>962</v>
      </c>
      <c r="BPN11">
        <f t="shared" ca="1" si="662"/>
        <v>9</v>
      </c>
      <c r="BPO11">
        <f t="shared" ca="1" si="662"/>
        <v>364</v>
      </c>
      <c r="BPP11">
        <f t="shared" ca="1" si="662"/>
        <v>300</v>
      </c>
      <c r="BPQ11">
        <f t="shared" ca="1" si="662"/>
        <v>39</v>
      </c>
      <c r="BPR11">
        <f t="shared" ca="1" si="662"/>
        <v>349</v>
      </c>
      <c r="BPS11">
        <f t="shared" ca="1" si="662"/>
        <v>741</v>
      </c>
      <c r="BPT11">
        <f t="shared" ca="1" si="662"/>
        <v>281</v>
      </c>
      <c r="BPU11">
        <f t="shared" ca="1" si="662"/>
        <v>895</v>
      </c>
      <c r="BPV11">
        <f t="shared" ca="1" si="534"/>
        <v>449</v>
      </c>
      <c r="BPW11">
        <f t="shared" ca="1" si="534"/>
        <v>479</v>
      </c>
      <c r="BPX11">
        <f t="shared" ca="1" si="534"/>
        <v>550</v>
      </c>
      <c r="BPY11">
        <f t="shared" ca="1" si="534"/>
        <v>597</v>
      </c>
      <c r="BPZ11">
        <f t="shared" ca="1" si="534"/>
        <v>97</v>
      </c>
      <c r="BQA11">
        <f t="shared" ca="1" si="534"/>
        <v>516</v>
      </c>
      <c r="BQB11">
        <f t="shared" ca="1" si="534"/>
        <v>509</v>
      </c>
      <c r="BQC11">
        <f t="shared" ca="1" si="534"/>
        <v>151</v>
      </c>
      <c r="BQD11">
        <f t="shared" ca="1" si="534"/>
        <v>911</v>
      </c>
      <c r="BQE11">
        <f t="shared" ca="1" si="534"/>
        <v>472</v>
      </c>
      <c r="BQF11">
        <f t="shared" ca="1" si="534"/>
        <v>236</v>
      </c>
      <c r="BQG11">
        <f t="shared" ca="1" si="534"/>
        <v>8</v>
      </c>
      <c r="BQH11">
        <f t="shared" ca="1" si="534"/>
        <v>1000</v>
      </c>
      <c r="BQI11">
        <f t="shared" ca="1" si="534"/>
        <v>567</v>
      </c>
      <c r="BQJ11">
        <f t="shared" ca="1" si="534"/>
        <v>969</v>
      </c>
      <c r="BQK11">
        <f t="shared" ca="1" si="534"/>
        <v>539</v>
      </c>
      <c r="BQL11">
        <f t="shared" ca="1" si="534"/>
        <v>665</v>
      </c>
      <c r="BQM11">
        <f t="shared" ca="1" si="534"/>
        <v>262</v>
      </c>
      <c r="BQN11">
        <f t="shared" ca="1" si="534"/>
        <v>239</v>
      </c>
      <c r="BQO11">
        <f t="shared" ca="1" si="534"/>
        <v>518</v>
      </c>
      <c r="BQP11">
        <f t="shared" ca="1" si="534"/>
        <v>687</v>
      </c>
      <c r="BQQ11">
        <f t="shared" ca="1" si="534"/>
        <v>845</v>
      </c>
      <c r="BQR11">
        <f t="shared" ca="1" si="534"/>
        <v>384</v>
      </c>
      <c r="BQS11">
        <f t="shared" ca="1" si="534"/>
        <v>196</v>
      </c>
      <c r="BQT11">
        <f t="shared" ca="1" si="534"/>
        <v>905</v>
      </c>
      <c r="BQU11">
        <f t="shared" ca="1" si="534"/>
        <v>168</v>
      </c>
      <c r="BQV11">
        <f t="shared" ca="1" si="534"/>
        <v>359</v>
      </c>
      <c r="BQW11">
        <f t="shared" ca="1" si="534"/>
        <v>775</v>
      </c>
      <c r="BQX11">
        <f t="shared" ca="1" si="534"/>
        <v>72</v>
      </c>
      <c r="BQY11">
        <f t="shared" ca="1" si="534"/>
        <v>754</v>
      </c>
      <c r="BQZ11">
        <f t="shared" ca="1" si="534"/>
        <v>764</v>
      </c>
      <c r="BRA11">
        <f t="shared" ca="1" si="534"/>
        <v>859</v>
      </c>
      <c r="BRB11">
        <f t="shared" ca="1" si="534"/>
        <v>23</v>
      </c>
      <c r="BRC11">
        <f t="shared" ca="1" si="534"/>
        <v>464</v>
      </c>
      <c r="BRD11">
        <f t="shared" ca="1" si="534"/>
        <v>266</v>
      </c>
      <c r="BRE11">
        <f t="shared" ca="1" si="534"/>
        <v>522</v>
      </c>
      <c r="BRF11">
        <f t="shared" ca="1" si="534"/>
        <v>63</v>
      </c>
      <c r="BRG11">
        <f t="shared" ca="1" si="534"/>
        <v>803</v>
      </c>
      <c r="BRH11">
        <f t="shared" ca="1" si="534"/>
        <v>803</v>
      </c>
      <c r="BRI11">
        <f t="shared" ca="1" si="534"/>
        <v>551</v>
      </c>
      <c r="BRJ11">
        <f t="shared" ca="1" si="534"/>
        <v>426</v>
      </c>
      <c r="BRK11">
        <f t="shared" ca="1" si="534"/>
        <v>862</v>
      </c>
      <c r="BRL11">
        <f t="shared" ca="1" si="534"/>
        <v>607</v>
      </c>
      <c r="BRM11">
        <f t="shared" ca="1" si="534"/>
        <v>696</v>
      </c>
      <c r="BRN11">
        <f t="shared" ca="1" si="534"/>
        <v>307</v>
      </c>
      <c r="BRO11">
        <f t="shared" ca="1" si="534"/>
        <v>905</v>
      </c>
      <c r="BRP11">
        <f t="shared" ca="1" si="534"/>
        <v>156</v>
      </c>
      <c r="BRQ11">
        <f t="shared" ca="1" si="534"/>
        <v>181</v>
      </c>
      <c r="BRR11">
        <f t="shared" ca="1" si="534"/>
        <v>67</v>
      </c>
      <c r="BRS11">
        <f t="shared" ca="1" si="534"/>
        <v>730</v>
      </c>
      <c r="BRT11">
        <f t="shared" ca="1" si="534"/>
        <v>279</v>
      </c>
      <c r="BRU11">
        <f t="shared" ca="1" si="534"/>
        <v>479</v>
      </c>
      <c r="BRV11">
        <f t="shared" ca="1" si="534"/>
        <v>891</v>
      </c>
      <c r="BRW11">
        <f t="shared" ca="1" si="534"/>
        <v>617</v>
      </c>
      <c r="BRX11">
        <f t="shared" ca="1" si="534"/>
        <v>598</v>
      </c>
      <c r="BRY11">
        <f t="shared" ca="1" si="534"/>
        <v>653</v>
      </c>
      <c r="BRZ11">
        <f t="shared" ca="1" si="534"/>
        <v>496</v>
      </c>
      <c r="BSA11">
        <f t="shared" ca="1" si="534"/>
        <v>440</v>
      </c>
      <c r="BSB11">
        <f t="shared" ca="1" si="534"/>
        <v>333</v>
      </c>
      <c r="BSC11">
        <f t="shared" ca="1" si="534"/>
        <v>367</v>
      </c>
      <c r="BSD11">
        <f t="shared" ca="1" si="534"/>
        <v>379</v>
      </c>
      <c r="BSE11">
        <f t="shared" ca="1" si="534"/>
        <v>273</v>
      </c>
      <c r="BSF11">
        <f t="shared" ca="1" si="534"/>
        <v>375</v>
      </c>
      <c r="BSG11">
        <f t="shared" ca="1" si="28"/>
        <v>724</v>
      </c>
      <c r="BSH11">
        <f t="shared" ca="1" si="663"/>
        <v>581</v>
      </c>
      <c r="BSI11">
        <f t="shared" ca="1" si="663"/>
        <v>335</v>
      </c>
      <c r="BSJ11">
        <f t="shared" ca="1" si="663"/>
        <v>499</v>
      </c>
      <c r="BSK11">
        <f t="shared" ca="1" si="663"/>
        <v>905</v>
      </c>
      <c r="BSL11">
        <f t="shared" ca="1" si="663"/>
        <v>659</v>
      </c>
      <c r="BSM11">
        <f t="shared" ca="1" si="663"/>
        <v>834</v>
      </c>
      <c r="BSN11">
        <f t="shared" ca="1" si="663"/>
        <v>183</v>
      </c>
      <c r="BSO11">
        <f t="shared" ca="1" si="663"/>
        <v>127</v>
      </c>
      <c r="BSP11">
        <f t="shared" ca="1" si="663"/>
        <v>185</v>
      </c>
      <c r="BSQ11">
        <f t="shared" ca="1" si="663"/>
        <v>378</v>
      </c>
      <c r="BSR11">
        <f t="shared" ca="1" si="663"/>
        <v>249</v>
      </c>
      <c r="BSS11">
        <f t="shared" ca="1" si="663"/>
        <v>40</v>
      </c>
      <c r="BST11">
        <f t="shared" ca="1" si="663"/>
        <v>565</v>
      </c>
      <c r="BSU11">
        <f t="shared" ca="1" si="663"/>
        <v>655</v>
      </c>
      <c r="BSV11">
        <f t="shared" ca="1" si="663"/>
        <v>119</v>
      </c>
      <c r="BSW11">
        <f t="shared" ca="1" si="663"/>
        <v>64</v>
      </c>
      <c r="BSX11">
        <f t="shared" ca="1" si="663"/>
        <v>246</v>
      </c>
      <c r="BSY11">
        <f t="shared" ca="1" si="663"/>
        <v>197</v>
      </c>
      <c r="BSZ11">
        <f t="shared" ca="1" si="663"/>
        <v>942</v>
      </c>
      <c r="BTA11">
        <f t="shared" ca="1" si="663"/>
        <v>305</v>
      </c>
      <c r="BTB11">
        <f t="shared" ca="1" si="663"/>
        <v>259</v>
      </c>
      <c r="BTC11">
        <f t="shared" ca="1" si="663"/>
        <v>339</v>
      </c>
      <c r="BTD11">
        <f t="shared" ca="1" si="663"/>
        <v>518</v>
      </c>
      <c r="BTE11">
        <f t="shared" ca="1" si="663"/>
        <v>599</v>
      </c>
      <c r="BTF11">
        <f t="shared" ca="1" si="663"/>
        <v>975</v>
      </c>
      <c r="BTG11">
        <f t="shared" ca="1" si="663"/>
        <v>305</v>
      </c>
      <c r="BTH11">
        <f t="shared" ca="1" si="663"/>
        <v>834</v>
      </c>
      <c r="BTI11">
        <f t="shared" ca="1" si="663"/>
        <v>922</v>
      </c>
      <c r="BTJ11">
        <f t="shared" ca="1" si="663"/>
        <v>669</v>
      </c>
      <c r="BTK11">
        <f t="shared" ca="1" si="663"/>
        <v>468</v>
      </c>
      <c r="BTL11">
        <f t="shared" ca="1" si="663"/>
        <v>614</v>
      </c>
      <c r="BTM11">
        <f t="shared" ca="1" si="663"/>
        <v>379</v>
      </c>
      <c r="BTN11">
        <f t="shared" ca="1" si="663"/>
        <v>185</v>
      </c>
      <c r="BTO11">
        <f t="shared" ca="1" si="663"/>
        <v>26</v>
      </c>
      <c r="BTP11">
        <f t="shared" ca="1" si="663"/>
        <v>947</v>
      </c>
      <c r="BTQ11">
        <f t="shared" ca="1" si="663"/>
        <v>37</v>
      </c>
      <c r="BTR11">
        <f t="shared" ca="1" si="663"/>
        <v>222</v>
      </c>
      <c r="BTS11">
        <f t="shared" ca="1" si="663"/>
        <v>1</v>
      </c>
      <c r="BTT11">
        <f t="shared" ca="1" si="663"/>
        <v>188</v>
      </c>
      <c r="BTU11">
        <f t="shared" ca="1" si="663"/>
        <v>675</v>
      </c>
      <c r="BTV11">
        <f t="shared" ca="1" si="663"/>
        <v>45</v>
      </c>
      <c r="BTW11">
        <f t="shared" ca="1" si="663"/>
        <v>522</v>
      </c>
      <c r="BTX11">
        <f t="shared" ca="1" si="663"/>
        <v>862</v>
      </c>
      <c r="BTY11">
        <f t="shared" ca="1" si="663"/>
        <v>907</v>
      </c>
      <c r="BTZ11">
        <f t="shared" ca="1" si="663"/>
        <v>83</v>
      </c>
      <c r="BUA11">
        <f t="shared" ca="1" si="663"/>
        <v>107</v>
      </c>
      <c r="BUB11">
        <f t="shared" ca="1" si="663"/>
        <v>472</v>
      </c>
      <c r="BUC11">
        <f t="shared" ca="1" si="663"/>
        <v>480</v>
      </c>
      <c r="BUD11">
        <f t="shared" ca="1" si="663"/>
        <v>740</v>
      </c>
      <c r="BUE11">
        <f t="shared" ca="1" si="663"/>
        <v>614</v>
      </c>
      <c r="BUF11">
        <f t="shared" ca="1" si="663"/>
        <v>337</v>
      </c>
      <c r="BUG11">
        <f t="shared" ca="1" si="663"/>
        <v>18</v>
      </c>
      <c r="BUH11">
        <f t="shared" ca="1" si="663"/>
        <v>273</v>
      </c>
      <c r="BUI11">
        <f t="shared" ca="1" si="663"/>
        <v>776</v>
      </c>
      <c r="BUJ11">
        <f t="shared" ca="1" si="663"/>
        <v>960</v>
      </c>
      <c r="BUK11">
        <f t="shared" ca="1" si="663"/>
        <v>946</v>
      </c>
      <c r="BUL11">
        <f t="shared" ca="1" si="663"/>
        <v>448</v>
      </c>
      <c r="BUM11">
        <f t="shared" ca="1" si="663"/>
        <v>925</v>
      </c>
      <c r="BUN11">
        <f t="shared" ca="1" si="663"/>
        <v>53</v>
      </c>
      <c r="BUO11">
        <f t="shared" ca="1" si="663"/>
        <v>602</v>
      </c>
      <c r="BUP11">
        <f t="shared" ca="1" si="663"/>
        <v>293</v>
      </c>
      <c r="BUQ11">
        <f t="shared" ca="1" si="663"/>
        <v>704</v>
      </c>
      <c r="BUR11">
        <f t="shared" ca="1" si="663"/>
        <v>359</v>
      </c>
      <c r="BUS11">
        <f t="shared" ca="1" si="663"/>
        <v>588</v>
      </c>
      <c r="BUT11">
        <f t="shared" ca="1" si="535"/>
        <v>519</v>
      </c>
      <c r="BUU11">
        <f t="shared" ca="1" si="535"/>
        <v>614</v>
      </c>
      <c r="BUV11">
        <f t="shared" ca="1" si="535"/>
        <v>215</v>
      </c>
      <c r="BUW11">
        <f t="shared" ca="1" si="535"/>
        <v>743</v>
      </c>
      <c r="BUX11">
        <f t="shared" ca="1" si="535"/>
        <v>500</v>
      </c>
      <c r="BUY11">
        <f t="shared" ca="1" si="535"/>
        <v>510</v>
      </c>
      <c r="BUZ11">
        <f t="shared" ca="1" si="535"/>
        <v>573</v>
      </c>
      <c r="BVA11">
        <f t="shared" ca="1" si="535"/>
        <v>564</v>
      </c>
      <c r="BVB11">
        <f t="shared" ca="1" si="535"/>
        <v>933</v>
      </c>
      <c r="BVC11">
        <f t="shared" ca="1" si="535"/>
        <v>580</v>
      </c>
      <c r="BVD11">
        <f t="shared" ca="1" si="535"/>
        <v>500</v>
      </c>
      <c r="BVE11">
        <f t="shared" ca="1" si="535"/>
        <v>877</v>
      </c>
      <c r="BVF11">
        <f t="shared" ca="1" si="535"/>
        <v>837</v>
      </c>
      <c r="BVG11">
        <f t="shared" ca="1" si="535"/>
        <v>595</v>
      </c>
      <c r="BVH11">
        <f t="shared" ca="1" si="535"/>
        <v>731</v>
      </c>
      <c r="BVI11">
        <f t="shared" ca="1" si="535"/>
        <v>519</v>
      </c>
      <c r="BVJ11">
        <f t="shared" ca="1" si="535"/>
        <v>721</v>
      </c>
      <c r="BVK11">
        <f t="shared" ca="1" si="535"/>
        <v>782</v>
      </c>
      <c r="BVL11">
        <f t="shared" ca="1" si="535"/>
        <v>154</v>
      </c>
      <c r="BVM11">
        <f t="shared" ca="1" si="535"/>
        <v>243</v>
      </c>
      <c r="BVN11">
        <f t="shared" ca="1" si="535"/>
        <v>69</v>
      </c>
      <c r="BVO11">
        <f t="shared" ca="1" si="535"/>
        <v>326</v>
      </c>
      <c r="BVP11">
        <f t="shared" ca="1" si="535"/>
        <v>400</v>
      </c>
      <c r="BVQ11">
        <f t="shared" ca="1" si="535"/>
        <v>642</v>
      </c>
      <c r="BVR11">
        <f t="shared" ca="1" si="535"/>
        <v>48</v>
      </c>
      <c r="BVS11">
        <f t="shared" ca="1" si="535"/>
        <v>667</v>
      </c>
      <c r="BVT11">
        <f t="shared" ca="1" si="535"/>
        <v>714</v>
      </c>
      <c r="BVU11">
        <f t="shared" ca="1" si="535"/>
        <v>616</v>
      </c>
      <c r="BVV11">
        <f t="shared" ca="1" si="535"/>
        <v>867</v>
      </c>
      <c r="BVW11">
        <f t="shared" ca="1" si="535"/>
        <v>58</v>
      </c>
      <c r="BVX11">
        <f t="shared" ca="1" si="535"/>
        <v>954</v>
      </c>
      <c r="BVY11">
        <f t="shared" ca="1" si="535"/>
        <v>521</v>
      </c>
      <c r="BVZ11">
        <f t="shared" ca="1" si="535"/>
        <v>887</v>
      </c>
      <c r="BWA11">
        <f t="shared" ca="1" si="535"/>
        <v>829</v>
      </c>
      <c r="BWB11">
        <f t="shared" ca="1" si="535"/>
        <v>609</v>
      </c>
      <c r="BWC11">
        <f t="shared" ca="1" si="535"/>
        <v>278</v>
      </c>
      <c r="BWD11">
        <f t="shared" ca="1" si="535"/>
        <v>453</v>
      </c>
      <c r="BWE11">
        <f t="shared" ca="1" si="535"/>
        <v>438</v>
      </c>
      <c r="BWF11">
        <f t="shared" ca="1" si="535"/>
        <v>555</v>
      </c>
      <c r="BWG11">
        <f t="shared" ca="1" si="535"/>
        <v>481</v>
      </c>
      <c r="BWH11">
        <f t="shared" ca="1" si="535"/>
        <v>241</v>
      </c>
      <c r="BWI11">
        <f t="shared" ca="1" si="535"/>
        <v>174</v>
      </c>
      <c r="BWJ11">
        <f t="shared" ca="1" si="535"/>
        <v>748</v>
      </c>
      <c r="BWK11">
        <f t="shared" ca="1" si="535"/>
        <v>437</v>
      </c>
      <c r="BWL11">
        <f t="shared" ca="1" si="535"/>
        <v>780</v>
      </c>
      <c r="BWM11">
        <f t="shared" ca="1" si="535"/>
        <v>141</v>
      </c>
      <c r="BWN11">
        <f t="shared" ca="1" si="535"/>
        <v>761</v>
      </c>
      <c r="BWO11">
        <f t="shared" ca="1" si="535"/>
        <v>276</v>
      </c>
      <c r="BWP11">
        <f t="shared" ca="1" si="535"/>
        <v>63</v>
      </c>
      <c r="BWQ11">
        <f t="shared" ca="1" si="535"/>
        <v>970</v>
      </c>
      <c r="BWR11">
        <f t="shared" ca="1" si="535"/>
        <v>859</v>
      </c>
      <c r="BWS11">
        <f t="shared" ca="1" si="535"/>
        <v>100</v>
      </c>
      <c r="BWT11">
        <f t="shared" ca="1" si="535"/>
        <v>408</v>
      </c>
      <c r="BWU11">
        <f t="shared" ca="1" si="535"/>
        <v>215</v>
      </c>
      <c r="BWV11">
        <f t="shared" ca="1" si="535"/>
        <v>324</v>
      </c>
      <c r="BWW11">
        <f t="shared" ca="1" si="535"/>
        <v>451</v>
      </c>
      <c r="BWX11">
        <f t="shared" ca="1" si="535"/>
        <v>944</v>
      </c>
      <c r="BWY11">
        <f t="shared" ca="1" si="535"/>
        <v>659</v>
      </c>
      <c r="BWZ11">
        <f t="shared" ca="1" si="535"/>
        <v>311</v>
      </c>
      <c r="BXA11">
        <f t="shared" ca="1" si="535"/>
        <v>978</v>
      </c>
      <c r="BXB11">
        <f t="shared" ca="1" si="535"/>
        <v>945</v>
      </c>
      <c r="BXC11">
        <f t="shared" ca="1" si="535"/>
        <v>637</v>
      </c>
      <c r="BXD11">
        <f t="shared" ca="1" si="535"/>
        <v>695</v>
      </c>
      <c r="BXE11">
        <f t="shared" ca="1" si="30"/>
        <v>745</v>
      </c>
      <c r="BXF11">
        <f t="shared" ca="1" si="664"/>
        <v>76</v>
      </c>
      <c r="BXG11">
        <f t="shared" ca="1" si="664"/>
        <v>816</v>
      </c>
      <c r="BXH11">
        <f t="shared" ca="1" si="664"/>
        <v>630</v>
      </c>
      <c r="BXI11">
        <f t="shared" ca="1" si="664"/>
        <v>541</v>
      </c>
      <c r="BXJ11">
        <f t="shared" ca="1" si="664"/>
        <v>140</v>
      </c>
      <c r="BXK11">
        <f t="shared" ca="1" si="664"/>
        <v>802</v>
      </c>
      <c r="BXL11">
        <f t="shared" ca="1" si="664"/>
        <v>720</v>
      </c>
      <c r="BXM11">
        <f t="shared" ca="1" si="664"/>
        <v>486</v>
      </c>
      <c r="BXN11">
        <f t="shared" ca="1" si="664"/>
        <v>486</v>
      </c>
      <c r="BXO11">
        <f t="shared" ca="1" si="664"/>
        <v>378</v>
      </c>
      <c r="BXP11">
        <f t="shared" ca="1" si="664"/>
        <v>479</v>
      </c>
      <c r="BXQ11">
        <f t="shared" ca="1" si="664"/>
        <v>587</v>
      </c>
      <c r="BXR11">
        <f t="shared" ca="1" si="664"/>
        <v>938</v>
      </c>
      <c r="BXS11">
        <f t="shared" ca="1" si="664"/>
        <v>169</v>
      </c>
      <c r="BXT11">
        <f t="shared" ca="1" si="664"/>
        <v>922</v>
      </c>
      <c r="BXU11">
        <f t="shared" ca="1" si="664"/>
        <v>671</v>
      </c>
      <c r="BXV11">
        <f t="shared" ca="1" si="664"/>
        <v>891</v>
      </c>
      <c r="BXW11">
        <f t="shared" ca="1" si="664"/>
        <v>498</v>
      </c>
      <c r="BXX11">
        <f t="shared" ca="1" si="664"/>
        <v>607</v>
      </c>
      <c r="BXY11">
        <f t="shared" ca="1" si="664"/>
        <v>525</v>
      </c>
      <c r="BXZ11">
        <f t="shared" ca="1" si="664"/>
        <v>648</v>
      </c>
      <c r="BYA11">
        <f t="shared" ca="1" si="664"/>
        <v>891</v>
      </c>
      <c r="BYB11">
        <f t="shared" ca="1" si="664"/>
        <v>96</v>
      </c>
      <c r="BYC11">
        <f t="shared" ca="1" si="664"/>
        <v>900</v>
      </c>
      <c r="BYD11">
        <f t="shared" ca="1" si="664"/>
        <v>741</v>
      </c>
      <c r="BYE11">
        <f t="shared" ca="1" si="664"/>
        <v>182</v>
      </c>
      <c r="BYF11">
        <f t="shared" ca="1" si="664"/>
        <v>976</v>
      </c>
      <c r="BYG11">
        <f t="shared" ca="1" si="664"/>
        <v>102</v>
      </c>
      <c r="BYH11">
        <f t="shared" ca="1" si="664"/>
        <v>409</v>
      </c>
      <c r="BYI11">
        <f t="shared" ca="1" si="664"/>
        <v>624</v>
      </c>
      <c r="BYJ11">
        <f t="shared" ca="1" si="664"/>
        <v>326</v>
      </c>
      <c r="BYK11">
        <f t="shared" ca="1" si="664"/>
        <v>572</v>
      </c>
      <c r="BYL11">
        <f t="shared" ca="1" si="664"/>
        <v>956</v>
      </c>
      <c r="BYM11">
        <f t="shared" ca="1" si="664"/>
        <v>227</v>
      </c>
      <c r="BYN11">
        <f t="shared" ca="1" si="664"/>
        <v>830</v>
      </c>
      <c r="BYO11">
        <f t="shared" ca="1" si="664"/>
        <v>446</v>
      </c>
      <c r="BYP11">
        <f t="shared" ca="1" si="664"/>
        <v>679</v>
      </c>
      <c r="BYQ11">
        <f t="shared" ca="1" si="664"/>
        <v>785</v>
      </c>
      <c r="BYR11">
        <f t="shared" ca="1" si="664"/>
        <v>619</v>
      </c>
      <c r="BYS11">
        <f t="shared" ca="1" si="664"/>
        <v>123</v>
      </c>
      <c r="BYT11">
        <f t="shared" ca="1" si="664"/>
        <v>908</v>
      </c>
      <c r="BYU11">
        <f t="shared" ca="1" si="664"/>
        <v>657</v>
      </c>
      <c r="BYV11">
        <f t="shared" ca="1" si="664"/>
        <v>981</v>
      </c>
      <c r="BYW11">
        <f t="shared" ca="1" si="664"/>
        <v>617</v>
      </c>
      <c r="BYX11">
        <f t="shared" ca="1" si="664"/>
        <v>973</v>
      </c>
      <c r="BYY11">
        <f t="shared" ca="1" si="664"/>
        <v>90</v>
      </c>
      <c r="BYZ11">
        <f t="shared" ca="1" si="664"/>
        <v>272</v>
      </c>
      <c r="BZA11">
        <f t="shared" ca="1" si="664"/>
        <v>649</v>
      </c>
      <c r="BZB11">
        <f t="shared" ca="1" si="664"/>
        <v>493</v>
      </c>
      <c r="BZC11">
        <f t="shared" ca="1" si="664"/>
        <v>640</v>
      </c>
      <c r="BZD11">
        <f t="shared" ca="1" si="664"/>
        <v>953</v>
      </c>
      <c r="BZE11">
        <f t="shared" ca="1" si="664"/>
        <v>165</v>
      </c>
      <c r="BZF11">
        <f t="shared" ca="1" si="664"/>
        <v>791</v>
      </c>
      <c r="BZG11">
        <f t="shared" ca="1" si="664"/>
        <v>280</v>
      </c>
      <c r="BZH11">
        <f t="shared" ca="1" si="664"/>
        <v>758</v>
      </c>
      <c r="BZI11">
        <f t="shared" ca="1" si="664"/>
        <v>472</v>
      </c>
      <c r="BZJ11">
        <f t="shared" ca="1" si="664"/>
        <v>963</v>
      </c>
      <c r="BZK11">
        <f t="shared" ca="1" si="664"/>
        <v>533</v>
      </c>
      <c r="BZL11">
        <f t="shared" ca="1" si="664"/>
        <v>197</v>
      </c>
      <c r="BZM11">
        <f t="shared" ca="1" si="664"/>
        <v>205</v>
      </c>
      <c r="BZN11">
        <f t="shared" ca="1" si="664"/>
        <v>645</v>
      </c>
      <c r="BZO11">
        <f t="shared" ca="1" si="664"/>
        <v>963</v>
      </c>
      <c r="BZP11">
        <f t="shared" ca="1" si="664"/>
        <v>674</v>
      </c>
      <c r="BZQ11">
        <f t="shared" ca="1" si="664"/>
        <v>499</v>
      </c>
      <c r="BZR11">
        <f t="shared" ca="1" si="536"/>
        <v>434</v>
      </c>
      <c r="BZS11">
        <f t="shared" ca="1" si="536"/>
        <v>971</v>
      </c>
      <c r="BZT11">
        <f t="shared" ca="1" si="536"/>
        <v>122</v>
      </c>
      <c r="BZU11">
        <f t="shared" ca="1" si="536"/>
        <v>706</v>
      </c>
      <c r="BZV11">
        <f t="shared" ca="1" si="536"/>
        <v>617</v>
      </c>
      <c r="BZW11">
        <f t="shared" ca="1" si="536"/>
        <v>785</v>
      </c>
      <c r="BZX11">
        <f t="shared" ca="1" si="536"/>
        <v>519</v>
      </c>
      <c r="BZY11">
        <f t="shared" ca="1" si="536"/>
        <v>632</v>
      </c>
      <c r="BZZ11">
        <f t="shared" ca="1" si="536"/>
        <v>283</v>
      </c>
      <c r="CAA11">
        <f t="shared" ca="1" si="536"/>
        <v>110</v>
      </c>
      <c r="CAB11">
        <f t="shared" ca="1" si="536"/>
        <v>416</v>
      </c>
      <c r="CAC11">
        <f t="shared" ca="1" si="536"/>
        <v>642</v>
      </c>
      <c r="CAD11">
        <f t="shared" ca="1" si="536"/>
        <v>492</v>
      </c>
      <c r="CAE11">
        <f t="shared" ca="1" si="536"/>
        <v>234</v>
      </c>
      <c r="CAF11">
        <f t="shared" ca="1" si="536"/>
        <v>54</v>
      </c>
      <c r="CAG11">
        <f t="shared" ca="1" si="536"/>
        <v>15</v>
      </c>
      <c r="CAH11">
        <f t="shared" ca="1" si="536"/>
        <v>897</v>
      </c>
      <c r="CAI11">
        <f t="shared" ca="1" si="536"/>
        <v>427</v>
      </c>
      <c r="CAJ11">
        <f t="shared" ca="1" si="536"/>
        <v>289</v>
      </c>
      <c r="CAK11">
        <f t="shared" ca="1" si="536"/>
        <v>278</v>
      </c>
      <c r="CAL11">
        <f t="shared" ca="1" si="536"/>
        <v>776</v>
      </c>
      <c r="CAM11">
        <f t="shared" ca="1" si="536"/>
        <v>321</v>
      </c>
      <c r="CAN11">
        <f t="shared" ca="1" si="536"/>
        <v>843</v>
      </c>
      <c r="CAO11">
        <f t="shared" ca="1" si="536"/>
        <v>200</v>
      </c>
      <c r="CAP11">
        <f t="shared" ca="1" si="536"/>
        <v>851</v>
      </c>
      <c r="CAQ11">
        <f t="shared" ca="1" si="536"/>
        <v>943</v>
      </c>
      <c r="CAR11">
        <f t="shared" ca="1" si="536"/>
        <v>487</v>
      </c>
      <c r="CAS11">
        <f t="shared" ca="1" si="536"/>
        <v>117</v>
      </c>
      <c r="CAT11">
        <f t="shared" ca="1" si="536"/>
        <v>579</v>
      </c>
      <c r="CAU11">
        <f t="shared" ca="1" si="536"/>
        <v>828</v>
      </c>
      <c r="CAV11">
        <f t="shared" ca="1" si="536"/>
        <v>527</v>
      </c>
      <c r="CAW11">
        <f t="shared" ca="1" si="536"/>
        <v>107</v>
      </c>
      <c r="CAX11">
        <f t="shared" ca="1" si="536"/>
        <v>903</v>
      </c>
      <c r="CAY11">
        <f t="shared" ca="1" si="536"/>
        <v>382</v>
      </c>
      <c r="CAZ11">
        <f t="shared" ca="1" si="536"/>
        <v>547</v>
      </c>
      <c r="CBA11">
        <f t="shared" ca="1" si="536"/>
        <v>955</v>
      </c>
      <c r="CBB11">
        <f t="shared" ca="1" si="536"/>
        <v>902</v>
      </c>
      <c r="CBC11">
        <f t="shared" ca="1" si="536"/>
        <v>869</v>
      </c>
      <c r="CBD11">
        <f t="shared" ca="1" si="536"/>
        <v>635</v>
      </c>
      <c r="CBE11">
        <f t="shared" ca="1" si="536"/>
        <v>190</v>
      </c>
      <c r="CBF11">
        <f t="shared" ca="1" si="536"/>
        <v>549</v>
      </c>
      <c r="CBG11">
        <f t="shared" ca="1" si="536"/>
        <v>122</v>
      </c>
      <c r="CBH11">
        <f t="shared" ca="1" si="536"/>
        <v>864</v>
      </c>
      <c r="CBI11">
        <f t="shared" ca="1" si="536"/>
        <v>250</v>
      </c>
      <c r="CBJ11">
        <f t="shared" ca="1" si="536"/>
        <v>320</v>
      </c>
      <c r="CBK11">
        <f t="shared" ca="1" si="536"/>
        <v>532</v>
      </c>
      <c r="CBL11">
        <f t="shared" ca="1" si="536"/>
        <v>14</v>
      </c>
      <c r="CBM11">
        <f t="shared" ca="1" si="536"/>
        <v>973</v>
      </c>
      <c r="CBN11">
        <f t="shared" ca="1" si="536"/>
        <v>407</v>
      </c>
      <c r="CBO11">
        <f t="shared" ca="1" si="536"/>
        <v>978</v>
      </c>
      <c r="CBP11">
        <f t="shared" ca="1" si="536"/>
        <v>142</v>
      </c>
      <c r="CBQ11">
        <f t="shared" ca="1" si="536"/>
        <v>954</v>
      </c>
      <c r="CBR11">
        <f t="shared" ca="1" si="536"/>
        <v>613</v>
      </c>
      <c r="CBS11">
        <f t="shared" ca="1" si="536"/>
        <v>523</v>
      </c>
      <c r="CBT11">
        <f t="shared" ca="1" si="536"/>
        <v>604</v>
      </c>
      <c r="CBU11">
        <f t="shared" ca="1" si="536"/>
        <v>439</v>
      </c>
      <c r="CBV11">
        <f t="shared" ca="1" si="536"/>
        <v>989</v>
      </c>
      <c r="CBW11">
        <f t="shared" ca="1" si="536"/>
        <v>628</v>
      </c>
      <c r="CBX11">
        <f t="shared" ca="1" si="536"/>
        <v>399</v>
      </c>
      <c r="CBY11">
        <f t="shared" ca="1" si="536"/>
        <v>537</v>
      </c>
      <c r="CBZ11">
        <f t="shared" ca="1" si="536"/>
        <v>230</v>
      </c>
      <c r="CCA11">
        <f t="shared" ca="1" si="536"/>
        <v>445</v>
      </c>
      <c r="CCB11">
        <f t="shared" ca="1" si="536"/>
        <v>86</v>
      </c>
      <c r="CCC11">
        <f t="shared" ca="1" si="32"/>
        <v>942</v>
      </c>
      <c r="CCD11">
        <f t="shared" ca="1" si="665"/>
        <v>538</v>
      </c>
      <c r="CCE11">
        <f t="shared" ca="1" si="665"/>
        <v>15</v>
      </c>
      <c r="CCF11">
        <f t="shared" ca="1" si="665"/>
        <v>685</v>
      </c>
      <c r="CCG11">
        <f t="shared" ca="1" si="665"/>
        <v>437</v>
      </c>
      <c r="CCH11">
        <f t="shared" ca="1" si="665"/>
        <v>371</v>
      </c>
      <c r="CCI11">
        <f t="shared" ca="1" si="665"/>
        <v>648</v>
      </c>
      <c r="CCJ11">
        <f t="shared" ca="1" si="665"/>
        <v>442</v>
      </c>
      <c r="CCK11">
        <f t="shared" ca="1" si="665"/>
        <v>391</v>
      </c>
      <c r="CCL11">
        <f t="shared" ca="1" si="665"/>
        <v>960</v>
      </c>
      <c r="CCM11">
        <f t="shared" ca="1" si="665"/>
        <v>730</v>
      </c>
      <c r="CCN11">
        <f t="shared" ca="1" si="665"/>
        <v>431</v>
      </c>
      <c r="CCO11">
        <f t="shared" ca="1" si="665"/>
        <v>805</v>
      </c>
      <c r="CCP11">
        <f t="shared" ca="1" si="665"/>
        <v>372</v>
      </c>
      <c r="CCQ11">
        <f t="shared" ca="1" si="665"/>
        <v>451</v>
      </c>
      <c r="CCR11">
        <f t="shared" ca="1" si="665"/>
        <v>691</v>
      </c>
      <c r="CCS11">
        <f t="shared" ca="1" si="665"/>
        <v>420</v>
      </c>
      <c r="CCT11">
        <f t="shared" ca="1" si="665"/>
        <v>914</v>
      </c>
      <c r="CCU11">
        <f t="shared" ca="1" si="665"/>
        <v>419</v>
      </c>
      <c r="CCV11">
        <f t="shared" ca="1" si="665"/>
        <v>856</v>
      </c>
      <c r="CCW11">
        <f t="shared" ca="1" si="665"/>
        <v>712</v>
      </c>
      <c r="CCX11">
        <f t="shared" ca="1" si="665"/>
        <v>549</v>
      </c>
      <c r="CCY11">
        <f t="shared" ca="1" si="665"/>
        <v>60</v>
      </c>
      <c r="CCZ11">
        <f t="shared" ca="1" si="665"/>
        <v>807</v>
      </c>
      <c r="CDA11">
        <f t="shared" ca="1" si="665"/>
        <v>899</v>
      </c>
      <c r="CDB11">
        <f t="shared" ca="1" si="665"/>
        <v>672</v>
      </c>
      <c r="CDC11">
        <f t="shared" ca="1" si="665"/>
        <v>783</v>
      </c>
      <c r="CDD11">
        <f t="shared" ca="1" si="665"/>
        <v>393</v>
      </c>
      <c r="CDE11">
        <f t="shared" ca="1" si="665"/>
        <v>951</v>
      </c>
      <c r="CDF11">
        <f t="shared" ca="1" si="665"/>
        <v>358</v>
      </c>
      <c r="CDG11">
        <f t="shared" ca="1" si="665"/>
        <v>109</v>
      </c>
      <c r="CDH11">
        <f t="shared" ca="1" si="665"/>
        <v>146</v>
      </c>
      <c r="CDI11">
        <f t="shared" ca="1" si="665"/>
        <v>209</v>
      </c>
      <c r="CDJ11">
        <f t="shared" ca="1" si="665"/>
        <v>596</v>
      </c>
      <c r="CDK11">
        <f t="shared" ca="1" si="665"/>
        <v>869</v>
      </c>
      <c r="CDL11">
        <f t="shared" ca="1" si="665"/>
        <v>498</v>
      </c>
      <c r="CDM11">
        <f t="shared" ca="1" si="665"/>
        <v>26</v>
      </c>
      <c r="CDN11">
        <f t="shared" ca="1" si="665"/>
        <v>932</v>
      </c>
      <c r="CDO11">
        <f t="shared" ca="1" si="665"/>
        <v>694</v>
      </c>
      <c r="CDP11">
        <f t="shared" ca="1" si="665"/>
        <v>961</v>
      </c>
      <c r="CDQ11">
        <f t="shared" ca="1" si="665"/>
        <v>169</v>
      </c>
      <c r="CDR11">
        <f t="shared" ca="1" si="665"/>
        <v>749</v>
      </c>
      <c r="CDS11">
        <f t="shared" ca="1" si="665"/>
        <v>751</v>
      </c>
      <c r="CDT11">
        <f t="shared" ca="1" si="665"/>
        <v>488</v>
      </c>
      <c r="CDU11">
        <f t="shared" ca="1" si="665"/>
        <v>173</v>
      </c>
      <c r="CDV11">
        <f t="shared" ca="1" si="665"/>
        <v>191</v>
      </c>
      <c r="CDW11">
        <f t="shared" ca="1" si="665"/>
        <v>571</v>
      </c>
      <c r="CDX11">
        <f t="shared" ca="1" si="665"/>
        <v>143</v>
      </c>
      <c r="CDY11">
        <f t="shared" ca="1" si="665"/>
        <v>106</v>
      </c>
      <c r="CDZ11">
        <f t="shared" ca="1" si="665"/>
        <v>894</v>
      </c>
      <c r="CEA11">
        <f t="shared" ca="1" si="665"/>
        <v>82</v>
      </c>
      <c r="CEB11">
        <f t="shared" ca="1" si="665"/>
        <v>340</v>
      </c>
      <c r="CEC11">
        <f t="shared" ca="1" si="665"/>
        <v>170</v>
      </c>
      <c r="CED11">
        <f t="shared" ca="1" si="665"/>
        <v>359</v>
      </c>
      <c r="CEE11">
        <f t="shared" ca="1" si="665"/>
        <v>515</v>
      </c>
      <c r="CEF11">
        <f t="shared" ca="1" si="665"/>
        <v>309</v>
      </c>
      <c r="CEG11">
        <f t="shared" ca="1" si="665"/>
        <v>125</v>
      </c>
      <c r="CEH11">
        <f t="shared" ca="1" si="665"/>
        <v>926</v>
      </c>
      <c r="CEI11">
        <f t="shared" ca="1" si="665"/>
        <v>298</v>
      </c>
      <c r="CEJ11">
        <f t="shared" ca="1" si="665"/>
        <v>513</v>
      </c>
      <c r="CEK11">
        <f t="shared" ca="1" si="665"/>
        <v>817</v>
      </c>
      <c r="CEL11">
        <f t="shared" ca="1" si="665"/>
        <v>836</v>
      </c>
      <c r="CEM11">
        <f t="shared" ca="1" si="665"/>
        <v>715</v>
      </c>
      <c r="CEN11">
        <f t="shared" ca="1" si="665"/>
        <v>789</v>
      </c>
      <c r="CEO11">
        <f t="shared" ca="1" si="665"/>
        <v>986</v>
      </c>
      <c r="CEP11">
        <f t="shared" ca="1" si="537"/>
        <v>860</v>
      </c>
      <c r="CEQ11">
        <f t="shared" ca="1" si="537"/>
        <v>711</v>
      </c>
      <c r="CER11">
        <f t="shared" ca="1" si="537"/>
        <v>404</v>
      </c>
      <c r="CES11">
        <f t="shared" ca="1" si="537"/>
        <v>105</v>
      </c>
      <c r="CET11">
        <f t="shared" ca="1" si="537"/>
        <v>336</v>
      </c>
      <c r="CEU11">
        <f t="shared" ca="1" si="537"/>
        <v>704</v>
      </c>
      <c r="CEV11">
        <f t="shared" ca="1" si="537"/>
        <v>896</v>
      </c>
      <c r="CEW11">
        <f t="shared" ca="1" si="537"/>
        <v>81</v>
      </c>
      <c r="CEX11">
        <f t="shared" ca="1" si="537"/>
        <v>405</v>
      </c>
      <c r="CEY11">
        <f t="shared" ca="1" si="537"/>
        <v>854</v>
      </c>
      <c r="CEZ11">
        <f t="shared" ca="1" si="537"/>
        <v>64</v>
      </c>
      <c r="CFA11">
        <f t="shared" ca="1" si="537"/>
        <v>906</v>
      </c>
      <c r="CFB11">
        <f t="shared" ca="1" si="537"/>
        <v>911</v>
      </c>
      <c r="CFC11">
        <f t="shared" ca="1" si="537"/>
        <v>2</v>
      </c>
      <c r="CFD11">
        <f t="shared" ca="1" si="537"/>
        <v>40</v>
      </c>
      <c r="CFE11">
        <f t="shared" ca="1" si="537"/>
        <v>592</v>
      </c>
      <c r="CFF11">
        <f t="shared" ca="1" si="537"/>
        <v>468</v>
      </c>
      <c r="CFG11">
        <f t="shared" ca="1" si="537"/>
        <v>714</v>
      </c>
      <c r="CFH11">
        <f t="shared" ca="1" si="537"/>
        <v>920</v>
      </c>
      <c r="CFI11">
        <f t="shared" ca="1" si="537"/>
        <v>743</v>
      </c>
      <c r="CFJ11">
        <f t="shared" ca="1" si="537"/>
        <v>40</v>
      </c>
      <c r="CFK11">
        <f t="shared" ca="1" si="537"/>
        <v>118</v>
      </c>
      <c r="CFL11">
        <f t="shared" ca="1" si="537"/>
        <v>656</v>
      </c>
      <c r="CFM11">
        <f t="shared" ca="1" si="537"/>
        <v>242</v>
      </c>
      <c r="CFN11">
        <f t="shared" ca="1" si="537"/>
        <v>333</v>
      </c>
      <c r="CFO11">
        <f t="shared" ca="1" si="537"/>
        <v>355</v>
      </c>
      <c r="CFP11">
        <f t="shared" ca="1" si="537"/>
        <v>11</v>
      </c>
      <c r="CFQ11">
        <f t="shared" ca="1" si="537"/>
        <v>135</v>
      </c>
      <c r="CFR11">
        <f t="shared" ca="1" si="537"/>
        <v>569</v>
      </c>
      <c r="CFS11">
        <f t="shared" ca="1" si="537"/>
        <v>873</v>
      </c>
      <c r="CFT11">
        <f t="shared" ca="1" si="537"/>
        <v>834</v>
      </c>
      <c r="CFU11">
        <f t="shared" ca="1" si="537"/>
        <v>305</v>
      </c>
      <c r="CFV11">
        <f t="shared" ca="1" si="537"/>
        <v>358</v>
      </c>
      <c r="CFW11">
        <f t="shared" ca="1" si="537"/>
        <v>471</v>
      </c>
      <c r="CFX11">
        <f t="shared" ca="1" si="537"/>
        <v>680</v>
      </c>
      <c r="CFY11">
        <f t="shared" ca="1" si="537"/>
        <v>307</v>
      </c>
      <c r="CFZ11">
        <f t="shared" ca="1" si="537"/>
        <v>101</v>
      </c>
      <c r="CGA11">
        <f t="shared" ca="1" si="537"/>
        <v>676</v>
      </c>
      <c r="CGB11">
        <f t="shared" ca="1" si="537"/>
        <v>989</v>
      </c>
      <c r="CGC11">
        <f t="shared" ca="1" si="537"/>
        <v>986</v>
      </c>
      <c r="CGD11">
        <f t="shared" ca="1" si="537"/>
        <v>457</v>
      </c>
      <c r="CGE11">
        <f t="shared" ca="1" si="537"/>
        <v>988</v>
      </c>
      <c r="CGF11">
        <f t="shared" ca="1" si="537"/>
        <v>508</v>
      </c>
      <c r="CGG11">
        <f t="shared" ca="1" si="537"/>
        <v>801</v>
      </c>
      <c r="CGH11">
        <f t="shared" ca="1" si="537"/>
        <v>588</v>
      </c>
      <c r="CGI11">
        <f t="shared" ca="1" si="537"/>
        <v>82</v>
      </c>
      <c r="CGJ11">
        <f t="shared" ca="1" si="537"/>
        <v>575</v>
      </c>
      <c r="CGK11">
        <f t="shared" ca="1" si="537"/>
        <v>86</v>
      </c>
      <c r="CGL11">
        <f t="shared" ca="1" si="537"/>
        <v>923</v>
      </c>
      <c r="CGM11">
        <f t="shared" ca="1" si="537"/>
        <v>572</v>
      </c>
      <c r="CGN11">
        <f t="shared" ca="1" si="537"/>
        <v>230</v>
      </c>
      <c r="CGO11">
        <f t="shared" ca="1" si="537"/>
        <v>403</v>
      </c>
      <c r="CGP11">
        <f t="shared" ca="1" si="537"/>
        <v>613</v>
      </c>
      <c r="CGQ11">
        <f t="shared" ca="1" si="537"/>
        <v>895</v>
      </c>
      <c r="CGR11">
        <f t="shared" ca="1" si="537"/>
        <v>700</v>
      </c>
      <c r="CGS11">
        <f t="shared" ca="1" si="537"/>
        <v>341</v>
      </c>
      <c r="CGT11">
        <f t="shared" ca="1" si="537"/>
        <v>800</v>
      </c>
      <c r="CGU11">
        <f t="shared" ca="1" si="537"/>
        <v>706</v>
      </c>
      <c r="CGV11">
        <f t="shared" ca="1" si="537"/>
        <v>783</v>
      </c>
      <c r="CGW11">
        <f t="shared" ca="1" si="537"/>
        <v>153</v>
      </c>
      <c r="CGX11">
        <f t="shared" ca="1" si="537"/>
        <v>382</v>
      </c>
      <c r="CGY11">
        <f t="shared" ca="1" si="537"/>
        <v>939</v>
      </c>
      <c r="CGZ11">
        <f t="shared" ca="1" si="537"/>
        <v>237</v>
      </c>
      <c r="CHA11">
        <f t="shared" ca="1" si="34"/>
        <v>705</v>
      </c>
      <c r="CHB11">
        <f t="shared" ca="1" si="666"/>
        <v>338</v>
      </c>
      <c r="CHC11">
        <f t="shared" ca="1" si="666"/>
        <v>681</v>
      </c>
      <c r="CHD11">
        <f t="shared" ca="1" si="666"/>
        <v>927</v>
      </c>
      <c r="CHE11">
        <f t="shared" ca="1" si="666"/>
        <v>497</v>
      </c>
      <c r="CHF11">
        <f t="shared" ca="1" si="666"/>
        <v>106</v>
      </c>
      <c r="CHG11">
        <f t="shared" ca="1" si="666"/>
        <v>964</v>
      </c>
      <c r="CHH11">
        <f t="shared" ca="1" si="666"/>
        <v>843</v>
      </c>
      <c r="CHI11">
        <f t="shared" ca="1" si="666"/>
        <v>850</v>
      </c>
      <c r="CHJ11">
        <f t="shared" ca="1" si="666"/>
        <v>958</v>
      </c>
      <c r="CHK11">
        <f t="shared" ca="1" si="666"/>
        <v>149</v>
      </c>
      <c r="CHL11">
        <f t="shared" ca="1" si="666"/>
        <v>204</v>
      </c>
      <c r="CHM11">
        <f t="shared" ca="1" si="666"/>
        <v>948</v>
      </c>
      <c r="CHN11">
        <f t="shared" ca="1" si="666"/>
        <v>978</v>
      </c>
      <c r="CHO11">
        <f t="shared" ca="1" si="666"/>
        <v>758</v>
      </c>
      <c r="CHP11">
        <f t="shared" ca="1" si="666"/>
        <v>927</v>
      </c>
      <c r="CHQ11">
        <f t="shared" ca="1" si="666"/>
        <v>962</v>
      </c>
      <c r="CHR11">
        <f t="shared" ca="1" si="666"/>
        <v>500</v>
      </c>
      <c r="CHS11">
        <f t="shared" ca="1" si="666"/>
        <v>171</v>
      </c>
      <c r="CHT11">
        <f t="shared" ca="1" si="666"/>
        <v>799</v>
      </c>
      <c r="CHU11">
        <f t="shared" ca="1" si="666"/>
        <v>512</v>
      </c>
      <c r="CHV11">
        <f t="shared" ca="1" si="666"/>
        <v>300</v>
      </c>
      <c r="CHW11">
        <f t="shared" ca="1" si="666"/>
        <v>51</v>
      </c>
      <c r="CHX11">
        <f t="shared" ca="1" si="666"/>
        <v>533</v>
      </c>
      <c r="CHY11">
        <f t="shared" ca="1" si="666"/>
        <v>122</v>
      </c>
      <c r="CHZ11">
        <f t="shared" ca="1" si="666"/>
        <v>150</v>
      </c>
      <c r="CIA11">
        <f t="shared" ca="1" si="666"/>
        <v>425</v>
      </c>
      <c r="CIB11">
        <f t="shared" ca="1" si="666"/>
        <v>573</v>
      </c>
      <c r="CIC11">
        <f t="shared" ca="1" si="666"/>
        <v>575</v>
      </c>
      <c r="CID11">
        <f t="shared" ca="1" si="666"/>
        <v>9</v>
      </c>
      <c r="CIE11">
        <f t="shared" ca="1" si="666"/>
        <v>696</v>
      </c>
      <c r="CIF11">
        <f t="shared" ca="1" si="666"/>
        <v>300</v>
      </c>
      <c r="CIG11">
        <f t="shared" ca="1" si="666"/>
        <v>852</v>
      </c>
      <c r="CIH11">
        <f t="shared" ca="1" si="666"/>
        <v>188</v>
      </c>
      <c r="CII11">
        <f t="shared" ca="1" si="666"/>
        <v>397</v>
      </c>
      <c r="CIJ11">
        <f t="shared" ca="1" si="666"/>
        <v>620</v>
      </c>
      <c r="CIK11">
        <f t="shared" ca="1" si="666"/>
        <v>143</v>
      </c>
      <c r="CIL11">
        <f t="shared" ca="1" si="666"/>
        <v>952</v>
      </c>
      <c r="CIM11">
        <f t="shared" ca="1" si="666"/>
        <v>555</v>
      </c>
      <c r="CIN11">
        <f t="shared" ca="1" si="666"/>
        <v>212</v>
      </c>
      <c r="CIO11">
        <f t="shared" ca="1" si="666"/>
        <v>999</v>
      </c>
      <c r="CIP11">
        <f t="shared" ca="1" si="666"/>
        <v>723</v>
      </c>
      <c r="CIQ11">
        <f t="shared" ca="1" si="666"/>
        <v>586</v>
      </c>
      <c r="CIR11">
        <f t="shared" ca="1" si="666"/>
        <v>552</v>
      </c>
      <c r="CIS11">
        <f t="shared" ca="1" si="666"/>
        <v>172</v>
      </c>
      <c r="CIT11">
        <f t="shared" ca="1" si="666"/>
        <v>838</v>
      </c>
      <c r="CIU11">
        <f t="shared" ca="1" si="666"/>
        <v>727</v>
      </c>
      <c r="CIV11">
        <f t="shared" ca="1" si="666"/>
        <v>745</v>
      </c>
      <c r="CIW11">
        <f t="shared" ca="1" si="666"/>
        <v>808</v>
      </c>
      <c r="CIX11">
        <f t="shared" ca="1" si="666"/>
        <v>374</v>
      </c>
      <c r="CIY11">
        <f t="shared" ca="1" si="666"/>
        <v>34</v>
      </c>
      <c r="CIZ11">
        <f t="shared" ca="1" si="666"/>
        <v>301</v>
      </c>
      <c r="CJA11">
        <f t="shared" ca="1" si="666"/>
        <v>518</v>
      </c>
      <c r="CJB11">
        <f t="shared" ca="1" si="666"/>
        <v>820</v>
      </c>
      <c r="CJC11">
        <f t="shared" ca="1" si="666"/>
        <v>410</v>
      </c>
      <c r="CJD11">
        <f t="shared" ca="1" si="666"/>
        <v>701</v>
      </c>
      <c r="CJE11">
        <f t="shared" ca="1" si="666"/>
        <v>804</v>
      </c>
      <c r="CJF11">
        <f t="shared" ca="1" si="666"/>
        <v>131</v>
      </c>
      <c r="CJG11">
        <f t="shared" ca="1" si="666"/>
        <v>347</v>
      </c>
      <c r="CJH11">
        <f t="shared" ca="1" si="666"/>
        <v>802</v>
      </c>
      <c r="CJI11">
        <f t="shared" ca="1" si="666"/>
        <v>754</v>
      </c>
      <c r="CJJ11">
        <f t="shared" ca="1" si="666"/>
        <v>249</v>
      </c>
      <c r="CJK11">
        <f t="shared" ca="1" si="666"/>
        <v>644</v>
      </c>
      <c r="CJL11">
        <f t="shared" ca="1" si="666"/>
        <v>394</v>
      </c>
      <c r="CJM11">
        <f t="shared" ca="1" si="666"/>
        <v>137</v>
      </c>
      <c r="CJN11">
        <f t="shared" ca="1" si="538"/>
        <v>416</v>
      </c>
      <c r="CJO11">
        <f t="shared" ca="1" si="538"/>
        <v>522</v>
      </c>
      <c r="CJP11">
        <f t="shared" ca="1" si="538"/>
        <v>444</v>
      </c>
      <c r="CJQ11">
        <f t="shared" ca="1" si="538"/>
        <v>439</v>
      </c>
      <c r="CJR11">
        <f t="shared" ca="1" si="538"/>
        <v>878</v>
      </c>
      <c r="CJS11">
        <f t="shared" ca="1" si="538"/>
        <v>774</v>
      </c>
      <c r="CJT11">
        <f t="shared" ca="1" si="538"/>
        <v>358</v>
      </c>
      <c r="CJU11">
        <f t="shared" ca="1" si="538"/>
        <v>426</v>
      </c>
      <c r="CJV11">
        <f t="shared" ca="1" si="538"/>
        <v>473</v>
      </c>
      <c r="CJW11">
        <f t="shared" ca="1" si="538"/>
        <v>393</v>
      </c>
      <c r="CJX11">
        <f t="shared" ca="1" si="538"/>
        <v>770</v>
      </c>
      <c r="CJY11">
        <f t="shared" ca="1" si="538"/>
        <v>812</v>
      </c>
      <c r="CJZ11">
        <f t="shared" ca="1" si="538"/>
        <v>81</v>
      </c>
      <c r="CKA11">
        <f t="shared" ca="1" si="538"/>
        <v>866</v>
      </c>
      <c r="CKB11">
        <f t="shared" ca="1" si="538"/>
        <v>984</v>
      </c>
      <c r="CKC11">
        <f t="shared" ca="1" si="538"/>
        <v>332</v>
      </c>
      <c r="CKD11">
        <f t="shared" ca="1" si="538"/>
        <v>51</v>
      </c>
      <c r="CKE11">
        <f t="shared" ca="1" si="538"/>
        <v>816</v>
      </c>
      <c r="CKF11">
        <f t="shared" ca="1" si="538"/>
        <v>885</v>
      </c>
      <c r="CKG11">
        <f t="shared" ca="1" si="538"/>
        <v>385</v>
      </c>
      <c r="CKH11">
        <f t="shared" ca="1" si="538"/>
        <v>55</v>
      </c>
      <c r="CKI11">
        <f t="shared" ca="1" si="538"/>
        <v>329</v>
      </c>
      <c r="CKJ11">
        <f t="shared" ca="1" si="538"/>
        <v>584</v>
      </c>
      <c r="CKK11">
        <f t="shared" ca="1" si="538"/>
        <v>351</v>
      </c>
      <c r="CKL11">
        <f t="shared" ca="1" si="538"/>
        <v>226</v>
      </c>
      <c r="CKM11">
        <f t="shared" ca="1" si="538"/>
        <v>989</v>
      </c>
      <c r="CKN11">
        <f t="shared" ca="1" si="538"/>
        <v>334</v>
      </c>
      <c r="CKO11">
        <f t="shared" ca="1" si="538"/>
        <v>530</v>
      </c>
      <c r="CKP11">
        <f t="shared" ca="1" si="538"/>
        <v>882</v>
      </c>
      <c r="CKQ11">
        <f t="shared" ca="1" si="538"/>
        <v>104</v>
      </c>
      <c r="CKR11">
        <f t="shared" ca="1" si="538"/>
        <v>48</v>
      </c>
      <c r="CKS11">
        <f t="shared" ca="1" si="538"/>
        <v>132</v>
      </c>
      <c r="CKT11">
        <f t="shared" ca="1" si="538"/>
        <v>779</v>
      </c>
      <c r="CKU11">
        <f t="shared" ca="1" si="538"/>
        <v>303</v>
      </c>
      <c r="CKV11">
        <f t="shared" ca="1" si="538"/>
        <v>41</v>
      </c>
      <c r="CKW11">
        <f t="shared" ca="1" si="538"/>
        <v>484</v>
      </c>
      <c r="CKX11">
        <f t="shared" ca="1" si="538"/>
        <v>922</v>
      </c>
      <c r="CKY11">
        <f t="shared" ca="1" si="538"/>
        <v>790</v>
      </c>
      <c r="CKZ11">
        <f t="shared" ca="1" si="538"/>
        <v>474</v>
      </c>
      <c r="CLA11">
        <f t="shared" ca="1" si="538"/>
        <v>738</v>
      </c>
      <c r="CLB11">
        <f t="shared" ca="1" si="538"/>
        <v>254</v>
      </c>
      <c r="CLC11">
        <f t="shared" ca="1" si="538"/>
        <v>145</v>
      </c>
      <c r="CLD11">
        <f t="shared" ca="1" si="538"/>
        <v>561</v>
      </c>
      <c r="CLE11">
        <f t="shared" ca="1" si="538"/>
        <v>396</v>
      </c>
      <c r="CLF11">
        <f t="shared" ca="1" si="538"/>
        <v>283</v>
      </c>
      <c r="CLG11">
        <f t="shared" ca="1" si="538"/>
        <v>362</v>
      </c>
      <c r="CLH11">
        <f t="shared" ca="1" si="538"/>
        <v>505</v>
      </c>
      <c r="CLI11">
        <f t="shared" ca="1" si="538"/>
        <v>560</v>
      </c>
      <c r="CLJ11">
        <f t="shared" ca="1" si="538"/>
        <v>579</v>
      </c>
      <c r="CLK11">
        <f t="shared" ca="1" si="538"/>
        <v>904</v>
      </c>
      <c r="CLL11">
        <f t="shared" ca="1" si="538"/>
        <v>831</v>
      </c>
      <c r="CLM11">
        <f t="shared" ca="1" si="538"/>
        <v>848</v>
      </c>
      <c r="CLN11">
        <f t="shared" ca="1" si="538"/>
        <v>809</v>
      </c>
      <c r="CLO11">
        <f t="shared" ca="1" si="538"/>
        <v>356</v>
      </c>
      <c r="CLP11">
        <f t="shared" ca="1" si="538"/>
        <v>31</v>
      </c>
      <c r="CLQ11">
        <f t="shared" ca="1" si="538"/>
        <v>611</v>
      </c>
      <c r="CLR11">
        <f t="shared" ca="1" si="538"/>
        <v>780</v>
      </c>
      <c r="CLS11">
        <f t="shared" ca="1" si="538"/>
        <v>809</v>
      </c>
      <c r="CLT11">
        <f t="shared" ca="1" si="538"/>
        <v>160</v>
      </c>
      <c r="CLU11">
        <f t="shared" ca="1" si="538"/>
        <v>166</v>
      </c>
      <c r="CLV11">
        <f t="shared" ca="1" si="538"/>
        <v>183</v>
      </c>
      <c r="CLW11">
        <f t="shared" ca="1" si="538"/>
        <v>993</v>
      </c>
      <c r="CLX11">
        <f t="shared" ca="1" si="538"/>
        <v>277</v>
      </c>
      <c r="CLY11">
        <f t="shared" ca="1" si="36"/>
        <v>167</v>
      </c>
      <c r="CLZ11">
        <f t="shared" ca="1" si="667"/>
        <v>109</v>
      </c>
      <c r="CMA11">
        <f t="shared" ca="1" si="667"/>
        <v>331</v>
      </c>
      <c r="CMB11">
        <f t="shared" ca="1" si="667"/>
        <v>529</v>
      </c>
      <c r="CMC11">
        <f t="shared" ca="1" si="667"/>
        <v>992</v>
      </c>
      <c r="CMD11">
        <f t="shared" ca="1" si="667"/>
        <v>531</v>
      </c>
      <c r="CME11">
        <f t="shared" ca="1" si="667"/>
        <v>246</v>
      </c>
      <c r="CMF11">
        <f t="shared" ca="1" si="667"/>
        <v>281</v>
      </c>
      <c r="CMG11">
        <f t="shared" ca="1" si="667"/>
        <v>740</v>
      </c>
      <c r="CMH11">
        <f t="shared" ca="1" si="667"/>
        <v>89</v>
      </c>
      <c r="CMI11">
        <f t="shared" ca="1" si="667"/>
        <v>596</v>
      </c>
      <c r="CMJ11">
        <f t="shared" ca="1" si="667"/>
        <v>64</v>
      </c>
      <c r="CMK11">
        <f t="shared" ca="1" si="667"/>
        <v>883</v>
      </c>
      <c r="CML11">
        <f t="shared" ca="1" si="667"/>
        <v>332</v>
      </c>
      <c r="CMM11">
        <f t="shared" ca="1" si="667"/>
        <v>251</v>
      </c>
      <c r="CMN11">
        <f t="shared" ca="1" si="667"/>
        <v>621</v>
      </c>
      <c r="CMO11">
        <f t="shared" ca="1" si="667"/>
        <v>960</v>
      </c>
      <c r="CMP11">
        <f t="shared" ca="1" si="667"/>
        <v>535</v>
      </c>
      <c r="CMQ11">
        <f t="shared" ca="1" si="667"/>
        <v>350</v>
      </c>
      <c r="CMR11">
        <f t="shared" ca="1" si="667"/>
        <v>819</v>
      </c>
      <c r="CMS11">
        <f t="shared" ca="1" si="667"/>
        <v>355</v>
      </c>
      <c r="CMT11">
        <f t="shared" ca="1" si="667"/>
        <v>411</v>
      </c>
      <c r="CMU11">
        <f t="shared" ca="1" si="667"/>
        <v>111</v>
      </c>
      <c r="CMV11">
        <f t="shared" ca="1" si="667"/>
        <v>546</v>
      </c>
      <c r="CMW11">
        <f t="shared" ca="1" si="667"/>
        <v>740</v>
      </c>
      <c r="CMX11">
        <f t="shared" ca="1" si="667"/>
        <v>836</v>
      </c>
      <c r="CMY11">
        <f t="shared" ca="1" si="667"/>
        <v>383</v>
      </c>
      <c r="CMZ11">
        <f t="shared" ca="1" si="667"/>
        <v>253</v>
      </c>
      <c r="CNA11">
        <f t="shared" ca="1" si="667"/>
        <v>618</v>
      </c>
      <c r="CNB11">
        <f t="shared" ca="1" si="667"/>
        <v>372</v>
      </c>
      <c r="CNC11">
        <f t="shared" ca="1" si="667"/>
        <v>597</v>
      </c>
      <c r="CND11">
        <f t="shared" ca="1" si="667"/>
        <v>517</v>
      </c>
      <c r="CNE11">
        <f t="shared" ca="1" si="667"/>
        <v>649</v>
      </c>
      <c r="CNF11">
        <f t="shared" ca="1" si="667"/>
        <v>438</v>
      </c>
      <c r="CNG11">
        <f t="shared" ca="1" si="667"/>
        <v>681</v>
      </c>
      <c r="CNH11">
        <f t="shared" ca="1" si="667"/>
        <v>809</v>
      </c>
      <c r="CNI11">
        <f t="shared" ca="1" si="667"/>
        <v>94</v>
      </c>
      <c r="CNJ11">
        <f t="shared" ca="1" si="667"/>
        <v>769</v>
      </c>
      <c r="CNK11">
        <f t="shared" ca="1" si="667"/>
        <v>258</v>
      </c>
      <c r="CNL11">
        <f t="shared" ca="1" si="667"/>
        <v>67</v>
      </c>
      <c r="CNM11">
        <f t="shared" ca="1" si="667"/>
        <v>285</v>
      </c>
      <c r="CNN11">
        <f t="shared" ca="1" si="667"/>
        <v>884</v>
      </c>
      <c r="CNO11">
        <f t="shared" ca="1" si="667"/>
        <v>246</v>
      </c>
      <c r="CNP11">
        <f t="shared" ca="1" si="667"/>
        <v>894</v>
      </c>
      <c r="CNQ11">
        <f t="shared" ca="1" si="667"/>
        <v>862</v>
      </c>
      <c r="CNR11">
        <f t="shared" ca="1" si="667"/>
        <v>910</v>
      </c>
      <c r="CNS11">
        <f t="shared" ca="1" si="667"/>
        <v>149</v>
      </c>
      <c r="CNT11">
        <f t="shared" ca="1" si="667"/>
        <v>331</v>
      </c>
      <c r="CNU11">
        <f t="shared" ca="1" si="667"/>
        <v>145</v>
      </c>
      <c r="CNV11">
        <f t="shared" ca="1" si="667"/>
        <v>295</v>
      </c>
      <c r="CNW11">
        <f t="shared" ca="1" si="667"/>
        <v>982</v>
      </c>
      <c r="CNX11">
        <f t="shared" ca="1" si="667"/>
        <v>502</v>
      </c>
      <c r="CNY11">
        <f t="shared" ca="1" si="667"/>
        <v>661</v>
      </c>
      <c r="CNZ11">
        <f t="shared" ca="1" si="667"/>
        <v>35</v>
      </c>
      <c r="COA11">
        <f t="shared" ca="1" si="667"/>
        <v>172</v>
      </c>
      <c r="COB11">
        <f t="shared" ca="1" si="667"/>
        <v>577</v>
      </c>
      <c r="COC11">
        <f t="shared" ca="1" si="667"/>
        <v>424</v>
      </c>
      <c r="COD11">
        <f t="shared" ca="1" si="667"/>
        <v>243</v>
      </c>
      <c r="COE11">
        <f t="shared" ca="1" si="667"/>
        <v>604</v>
      </c>
      <c r="COF11">
        <f t="shared" ca="1" si="667"/>
        <v>48</v>
      </c>
      <c r="COG11">
        <f t="shared" ca="1" si="667"/>
        <v>440</v>
      </c>
      <c r="COH11">
        <f t="shared" ca="1" si="667"/>
        <v>16</v>
      </c>
      <c r="COI11">
        <f t="shared" ca="1" si="667"/>
        <v>946</v>
      </c>
      <c r="COJ11">
        <f t="shared" ca="1" si="667"/>
        <v>471</v>
      </c>
      <c r="COK11">
        <f t="shared" ca="1" si="667"/>
        <v>911</v>
      </c>
      <c r="COL11">
        <f t="shared" ca="1" si="539"/>
        <v>851</v>
      </c>
      <c r="COM11">
        <f t="shared" ca="1" si="539"/>
        <v>413</v>
      </c>
      <c r="CON11">
        <f t="shared" ca="1" si="539"/>
        <v>630</v>
      </c>
      <c r="COO11">
        <f t="shared" ca="1" si="539"/>
        <v>994</v>
      </c>
      <c r="COP11">
        <f t="shared" ca="1" si="539"/>
        <v>699</v>
      </c>
      <c r="COQ11">
        <f t="shared" ca="1" si="539"/>
        <v>560</v>
      </c>
      <c r="COR11">
        <f t="shared" ca="1" si="539"/>
        <v>741</v>
      </c>
      <c r="COS11">
        <f t="shared" ca="1" si="539"/>
        <v>580</v>
      </c>
      <c r="COT11">
        <f t="shared" ca="1" si="539"/>
        <v>217</v>
      </c>
      <c r="COU11">
        <f t="shared" ca="1" si="539"/>
        <v>919</v>
      </c>
      <c r="COV11">
        <f t="shared" ca="1" si="539"/>
        <v>771</v>
      </c>
      <c r="COW11">
        <f t="shared" ca="1" si="539"/>
        <v>442</v>
      </c>
      <c r="COX11">
        <f t="shared" ca="1" si="539"/>
        <v>186</v>
      </c>
      <c r="COY11">
        <f t="shared" ca="1" si="539"/>
        <v>682</v>
      </c>
      <c r="COZ11">
        <f t="shared" ca="1" si="539"/>
        <v>613</v>
      </c>
      <c r="CPA11">
        <f t="shared" ca="1" si="539"/>
        <v>401</v>
      </c>
      <c r="CPB11">
        <f t="shared" ca="1" si="539"/>
        <v>569</v>
      </c>
      <c r="CPC11">
        <f t="shared" ca="1" si="539"/>
        <v>329</v>
      </c>
      <c r="CPD11">
        <f t="shared" ca="1" si="539"/>
        <v>995</v>
      </c>
      <c r="CPE11">
        <f t="shared" ca="1" si="539"/>
        <v>240</v>
      </c>
      <c r="CPF11">
        <f t="shared" ca="1" si="539"/>
        <v>699</v>
      </c>
      <c r="CPG11">
        <f t="shared" ca="1" si="539"/>
        <v>537</v>
      </c>
      <c r="CPH11">
        <f t="shared" ca="1" si="539"/>
        <v>29</v>
      </c>
      <c r="CPI11">
        <f t="shared" ca="1" si="539"/>
        <v>810</v>
      </c>
      <c r="CPJ11">
        <f t="shared" ca="1" si="539"/>
        <v>886</v>
      </c>
      <c r="CPK11">
        <f t="shared" ca="1" si="539"/>
        <v>273</v>
      </c>
      <c r="CPL11">
        <f t="shared" ca="1" si="539"/>
        <v>152</v>
      </c>
      <c r="CPM11">
        <f t="shared" ca="1" si="539"/>
        <v>634</v>
      </c>
      <c r="CPN11">
        <f t="shared" ca="1" si="539"/>
        <v>568</v>
      </c>
      <c r="CPO11">
        <f t="shared" ca="1" si="539"/>
        <v>539</v>
      </c>
      <c r="CPP11">
        <f t="shared" ca="1" si="539"/>
        <v>37</v>
      </c>
      <c r="CPQ11">
        <f t="shared" ca="1" si="539"/>
        <v>261</v>
      </c>
      <c r="CPR11">
        <f t="shared" ca="1" si="539"/>
        <v>364</v>
      </c>
      <c r="CPS11">
        <f t="shared" ca="1" si="539"/>
        <v>283</v>
      </c>
      <c r="CPT11">
        <f t="shared" ca="1" si="539"/>
        <v>664</v>
      </c>
      <c r="CPU11">
        <f t="shared" ca="1" si="539"/>
        <v>977</v>
      </c>
      <c r="CPV11">
        <f t="shared" ca="1" si="539"/>
        <v>423</v>
      </c>
      <c r="CPW11">
        <f t="shared" ca="1" si="539"/>
        <v>546</v>
      </c>
      <c r="CPX11">
        <f t="shared" ca="1" si="539"/>
        <v>638</v>
      </c>
      <c r="CPY11">
        <f t="shared" ca="1" si="539"/>
        <v>225</v>
      </c>
      <c r="CPZ11">
        <f t="shared" ca="1" si="539"/>
        <v>201</v>
      </c>
      <c r="CQA11">
        <f t="shared" ca="1" si="539"/>
        <v>181</v>
      </c>
      <c r="CQB11">
        <f t="shared" ca="1" si="539"/>
        <v>818</v>
      </c>
      <c r="CQC11">
        <f t="shared" ca="1" si="539"/>
        <v>869</v>
      </c>
      <c r="CQD11">
        <f t="shared" ca="1" si="539"/>
        <v>3</v>
      </c>
      <c r="CQE11">
        <f t="shared" ca="1" si="539"/>
        <v>351</v>
      </c>
      <c r="CQF11">
        <f t="shared" ca="1" si="539"/>
        <v>750</v>
      </c>
      <c r="CQG11">
        <f t="shared" ca="1" si="539"/>
        <v>410</v>
      </c>
      <c r="CQH11">
        <f t="shared" ca="1" si="539"/>
        <v>348</v>
      </c>
      <c r="CQI11">
        <f t="shared" ca="1" si="539"/>
        <v>476</v>
      </c>
      <c r="CQJ11">
        <f t="shared" ca="1" si="539"/>
        <v>38</v>
      </c>
      <c r="CQK11">
        <f t="shared" ca="1" si="539"/>
        <v>778</v>
      </c>
      <c r="CQL11">
        <f t="shared" ca="1" si="539"/>
        <v>341</v>
      </c>
      <c r="CQM11">
        <f t="shared" ca="1" si="539"/>
        <v>131</v>
      </c>
      <c r="CQN11">
        <f t="shared" ca="1" si="539"/>
        <v>523</v>
      </c>
      <c r="CQO11">
        <f t="shared" ca="1" si="539"/>
        <v>768</v>
      </c>
      <c r="CQP11">
        <f t="shared" ca="1" si="539"/>
        <v>114</v>
      </c>
      <c r="CQQ11">
        <f t="shared" ca="1" si="539"/>
        <v>744</v>
      </c>
      <c r="CQR11">
        <f t="shared" ca="1" si="539"/>
        <v>489</v>
      </c>
      <c r="CQS11">
        <f t="shared" ca="1" si="539"/>
        <v>447</v>
      </c>
      <c r="CQT11">
        <f t="shared" ca="1" si="539"/>
        <v>926</v>
      </c>
      <c r="CQU11">
        <f t="shared" ca="1" si="539"/>
        <v>660</v>
      </c>
      <c r="CQV11">
        <f t="shared" ca="1" si="539"/>
        <v>508</v>
      </c>
      <c r="CQW11">
        <f t="shared" ca="1" si="38"/>
        <v>128</v>
      </c>
      <c r="CQX11">
        <f t="shared" ca="1" si="668"/>
        <v>619</v>
      </c>
      <c r="CQY11">
        <f t="shared" ca="1" si="668"/>
        <v>804</v>
      </c>
      <c r="CQZ11">
        <f t="shared" ca="1" si="668"/>
        <v>845</v>
      </c>
      <c r="CRA11">
        <f t="shared" ca="1" si="668"/>
        <v>858</v>
      </c>
      <c r="CRB11">
        <f t="shared" ca="1" si="668"/>
        <v>992</v>
      </c>
      <c r="CRC11">
        <f t="shared" ca="1" si="668"/>
        <v>410</v>
      </c>
      <c r="CRD11">
        <f t="shared" ca="1" si="668"/>
        <v>214</v>
      </c>
      <c r="CRE11">
        <f t="shared" ca="1" si="668"/>
        <v>978</v>
      </c>
      <c r="CRF11">
        <f t="shared" ca="1" si="668"/>
        <v>143</v>
      </c>
      <c r="CRG11">
        <f t="shared" ca="1" si="668"/>
        <v>582</v>
      </c>
      <c r="CRH11">
        <f t="shared" ca="1" si="668"/>
        <v>987</v>
      </c>
      <c r="CRI11">
        <f t="shared" ca="1" si="668"/>
        <v>437</v>
      </c>
      <c r="CRJ11">
        <f t="shared" ca="1" si="668"/>
        <v>263</v>
      </c>
      <c r="CRK11">
        <f t="shared" ca="1" si="668"/>
        <v>993</v>
      </c>
      <c r="CRL11">
        <f t="shared" ca="1" si="668"/>
        <v>144</v>
      </c>
      <c r="CRM11">
        <f t="shared" ca="1" si="668"/>
        <v>122</v>
      </c>
      <c r="CRN11">
        <f t="shared" ca="1" si="668"/>
        <v>211</v>
      </c>
      <c r="CRO11">
        <f t="shared" ca="1" si="668"/>
        <v>384</v>
      </c>
      <c r="CRP11">
        <f t="shared" ca="1" si="668"/>
        <v>862</v>
      </c>
      <c r="CRQ11">
        <f t="shared" ca="1" si="668"/>
        <v>279</v>
      </c>
      <c r="CRR11">
        <f t="shared" ca="1" si="668"/>
        <v>561</v>
      </c>
      <c r="CRS11">
        <f t="shared" ca="1" si="668"/>
        <v>387</v>
      </c>
      <c r="CRT11">
        <f t="shared" ca="1" si="668"/>
        <v>880</v>
      </c>
      <c r="CRU11">
        <f t="shared" ca="1" si="668"/>
        <v>652</v>
      </c>
      <c r="CRV11">
        <f t="shared" ca="1" si="668"/>
        <v>385</v>
      </c>
      <c r="CRW11">
        <f t="shared" ca="1" si="668"/>
        <v>155</v>
      </c>
      <c r="CRX11">
        <f t="shared" ca="1" si="668"/>
        <v>728</v>
      </c>
      <c r="CRY11">
        <f t="shared" ca="1" si="668"/>
        <v>220</v>
      </c>
      <c r="CRZ11">
        <f t="shared" ca="1" si="668"/>
        <v>899</v>
      </c>
      <c r="CSA11">
        <f t="shared" ca="1" si="668"/>
        <v>153</v>
      </c>
      <c r="CSB11">
        <f t="shared" ca="1" si="668"/>
        <v>704</v>
      </c>
      <c r="CSC11">
        <f t="shared" ca="1" si="668"/>
        <v>776</v>
      </c>
      <c r="CSD11">
        <f t="shared" ca="1" si="668"/>
        <v>211</v>
      </c>
      <c r="CSE11">
        <f t="shared" ca="1" si="668"/>
        <v>599</v>
      </c>
      <c r="CSF11">
        <f t="shared" ca="1" si="668"/>
        <v>638</v>
      </c>
      <c r="CSG11">
        <f t="shared" ca="1" si="668"/>
        <v>576</v>
      </c>
      <c r="CSH11">
        <f t="shared" ca="1" si="668"/>
        <v>375</v>
      </c>
      <c r="CSI11">
        <f t="shared" ca="1" si="668"/>
        <v>123</v>
      </c>
      <c r="CSJ11">
        <f t="shared" ca="1" si="668"/>
        <v>648</v>
      </c>
      <c r="CSK11">
        <f t="shared" ca="1" si="668"/>
        <v>269</v>
      </c>
      <c r="CSL11">
        <f t="shared" ca="1" si="668"/>
        <v>655</v>
      </c>
      <c r="CSM11">
        <f t="shared" ca="1" si="668"/>
        <v>582</v>
      </c>
      <c r="CSN11">
        <f t="shared" ca="1" si="668"/>
        <v>681</v>
      </c>
      <c r="CSO11">
        <f t="shared" ca="1" si="668"/>
        <v>338</v>
      </c>
      <c r="CSP11">
        <f t="shared" ca="1" si="668"/>
        <v>755</v>
      </c>
      <c r="CSQ11">
        <f t="shared" ca="1" si="668"/>
        <v>696</v>
      </c>
      <c r="CSR11">
        <f t="shared" ca="1" si="668"/>
        <v>541</v>
      </c>
      <c r="CSS11">
        <f t="shared" ca="1" si="668"/>
        <v>51</v>
      </c>
      <c r="CST11">
        <f t="shared" ca="1" si="668"/>
        <v>278</v>
      </c>
      <c r="CSU11">
        <f t="shared" ca="1" si="668"/>
        <v>345</v>
      </c>
      <c r="CSV11">
        <f t="shared" ca="1" si="668"/>
        <v>628</v>
      </c>
      <c r="CSW11">
        <f t="shared" ca="1" si="668"/>
        <v>2</v>
      </c>
      <c r="CSX11">
        <f t="shared" ca="1" si="668"/>
        <v>702</v>
      </c>
      <c r="CSY11">
        <f t="shared" ca="1" si="668"/>
        <v>901</v>
      </c>
      <c r="CSZ11">
        <f t="shared" ca="1" si="668"/>
        <v>394</v>
      </c>
      <c r="CTA11">
        <f t="shared" ca="1" si="668"/>
        <v>336</v>
      </c>
      <c r="CTB11">
        <f t="shared" ca="1" si="668"/>
        <v>312</v>
      </c>
      <c r="CTC11">
        <f t="shared" ca="1" si="668"/>
        <v>278</v>
      </c>
      <c r="CTD11">
        <f t="shared" ca="1" si="668"/>
        <v>926</v>
      </c>
      <c r="CTE11">
        <f t="shared" ca="1" si="668"/>
        <v>947</v>
      </c>
      <c r="CTF11">
        <f t="shared" ca="1" si="668"/>
        <v>958</v>
      </c>
      <c r="CTG11">
        <f t="shared" ca="1" si="668"/>
        <v>822</v>
      </c>
      <c r="CTH11">
        <f t="shared" ca="1" si="668"/>
        <v>470</v>
      </c>
      <c r="CTI11">
        <f t="shared" ca="1" si="668"/>
        <v>71</v>
      </c>
      <c r="CTJ11">
        <f t="shared" ca="1" si="540"/>
        <v>45</v>
      </c>
      <c r="CTK11">
        <f t="shared" ca="1" si="540"/>
        <v>448</v>
      </c>
      <c r="CTL11">
        <f t="shared" ca="1" si="540"/>
        <v>32</v>
      </c>
      <c r="CTM11">
        <f t="shared" ca="1" si="540"/>
        <v>596</v>
      </c>
      <c r="CTN11">
        <f t="shared" ca="1" si="540"/>
        <v>168</v>
      </c>
      <c r="CTO11">
        <f t="shared" ca="1" si="540"/>
        <v>458</v>
      </c>
      <c r="CTP11">
        <f t="shared" ca="1" si="540"/>
        <v>202</v>
      </c>
      <c r="CTQ11">
        <f t="shared" ca="1" si="540"/>
        <v>326</v>
      </c>
      <c r="CTR11">
        <f t="shared" ca="1" si="540"/>
        <v>513</v>
      </c>
      <c r="CTS11">
        <f t="shared" ca="1" si="540"/>
        <v>281</v>
      </c>
      <c r="CTT11">
        <f t="shared" ca="1" si="540"/>
        <v>265</v>
      </c>
      <c r="CTU11">
        <f t="shared" ca="1" si="540"/>
        <v>361</v>
      </c>
      <c r="CTV11">
        <f t="shared" ca="1" si="540"/>
        <v>817</v>
      </c>
      <c r="CTW11">
        <f t="shared" ca="1" si="540"/>
        <v>457</v>
      </c>
      <c r="CTX11">
        <f t="shared" ca="1" si="540"/>
        <v>764</v>
      </c>
      <c r="CTY11">
        <f t="shared" ca="1" si="540"/>
        <v>482</v>
      </c>
      <c r="CTZ11">
        <f t="shared" ca="1" si="540"/>
        <v>425</v>
      </c>
      <c r="CUA11">
        <f t="shared" ca="1" si="540"/>
        <v>524</v>
      </c>
      <c r="CUB11">
        <f t="shared" ca="1" si="540"/>
        <v>192</v>
      </c>
      <c r="CUC11">
        <f t="shared" ca="1" si="540"/>
        <v>540</v>
      </c>
      <c r="CUD11">
        <f t="shared" ca="1" si="540"/>
        <v>419</v>
      </c>
      <c r="CUE11">
        <f t="shared" ca="1" si="540"/>
        <v>997</v>
      </c>
      <c r="CUF11">
        <f t="shared" ca="1" si="540"/>
        <v>503</v>
      </c>
      <c r="CUG11">
        <f t="shared" ca="1" si="540"/>
        <v>928</v>
      </c>
      <c r="CUH11">
        <f t="shared" ca="1" si="540"/>
        <v>448</v>
      </c>
      <c r="CUI11">
        <f t="shared" ca="1" si="540"/>
        <v>87</v>
      </c>
      <c r="CUJ11">
        <f t="shared" ca="1" si="540"/>
        <v>281</v>
      </c>
      <c r="CUK11">
        <f t="shared" ca="1" si="540"/>
        <v>56</v>
      </c>
      <c r="CUL11">
        <f t="shared" ca="1" si="540"/>
        <v>347</v>
      </c>
      <c r="CUM11">
        <f t="shared" ca="1" si="540"/>
        <v>426</v>
      </c>
      <c r="CUN11">
        <f t="shared" ca="1" si="540"/>
        <v>958</v>
      </c>
      <c r="CUO11">
        <f t="shared" ca="1" si="540"/>
        <v>967</v>
      </c>
      <c r="CUP11">
        <f t="shared" ca="1" si="540"/>
        <v>867</v>
      </c>
      <c r="CUQ11">
        <f t="shared" ca="1" si="540"/>
        <v>467</v>
      </c>
      <c r="CUR11">
        <f t="shared" ca="1" si="540"/>
        <v>486</v>
      </c>
      <c r="CUS11">
        <f t="shared" ca="1" si="540"/>
        <v>669</v>
      </c>
      <c r="CUT11">
        <f t="shared" ca="1" si="540"/>
        <v>79</v>
      </c>
      <c r="CUU11">
        <f t="shared" ca="1" si="540"/>
        <v>903</v>
      </c>
      <c r="CUV11">
        <f t="shared" ca="1" si="540"/>
        <v>526</v>
      </c>
      <c r="CUW11">
        <f t="shared" ca="1" si="540"/>
        <v>311</v>
      </c>
      <c r="CUX11">
        <f t="shared" ca="1" si="540"/>
        <v>204</v>
      </c>
      <c r="CUY11">
        <f t="shared" ca="1" si="540"/>
        <v>552</v>
      </c>
      <c r="CUZ11">
        <f t="shared" ca="1" si="540"/>
        <v>597</v>
      </c>
      <c r="CVA11">
        <f t="shared" ca="1" si="540"/>
        <v>342</v>
      </c>
      <c r="CVB11">
        <f t="shared" ca="1" si="540"/>
        <v>570</v>
      </c>
      <c r="CVC11">
        <f t="shared" ca="1" si="540"/>
        <v>309</v>
      </c>
      <c r="CVD11">
        <f t="shared" ca="1" si="540"/>
        <v>460</v>
      </c>
      <c r="CVE11">
        <f t="shared" ca="1" si="540"/>
        <v>434</v>
      </c>
      <c r="CVF11">
        <f t="shared" ca="1" si="540"/>
        <v>664</v>
      </c>
      <c r="CVG11">
        <f t="shared" ca="1" si="540"/>
        <v>252</v>
      </c>
      <c r="CVH11">
        <f t="shared" ca="1" si="540"/>
        <v>882</v>
      </c>
      <c r="CVI11">
        <f t="shared" ca="1" si="540"/>
        <v>773</v>
      </c>
      <c r="CVJ11">
        <f t="shared" ca="1" si="540"/>
        <v>933</v>
      </c>
      <c r="CVK11">
        <f t="shared" ca="1" si="540"/>
        <v>62</v>
      </c>
      <c r="CVL11">
        <f t="shared" ca="1" si="540"/>
        <v>875</v>
      </c>
      <c r="CVM11">
        <f t="shared" ca="1" si="540"/>
        <v>350</v>
      </c>
      <c r="CVN11">
        <f t="shared" ca="1" si="540"/>
        <v>742</v>
      </c>
      <c r="CVO11">
        <f t="shared" ca="1" si="540"/>
        <v>538</v>
      </c>
      <c r="CVP11">
        <f t="shared" ca="1" si="540"/>
        <v>619</v>
      </c>
      <c r="CVQ11">
        <f t="shared" ca="1" si="540"/>
        <v>825</v>
      </c>
      <c r="CVR11">
        <f t="shared" ca="1" si="540"/>
        <v>371</v>
      </c>
      <c r="CVS11">
        <f t="shared" ca="1" si="540"/>
        <v>622</v>
      </c>
      <c r="CVT11">
        <f t="shared" ca="1" si="540"/>
        <v>61</v>
      </c>
      <c r="CVU11">
        <f t="shared" ca="1" si="40"/>
        <v>345</v>
      </c>
      <c r="CVV11">
        <f t="shared" ca="1" si="669"/>
        <v>615</v>
      </c>
      <c r="CVW11">
        <f t="shared" ca="1" si="669"/>
        <v>81</v>
      </c>
      <c r="CVX11">
        <f t="shared" ca="1" si="669"/>
        <v>371</v>
      </c>
      <c r="CVY11">
        <f t="shared" ca="1" si="669"/>
        <v>630</v>
      </c>
      <c r="CVZ11">
        <f t="shared" ca="1" si="669"/>
        <v>776</v>
      </c>
      <c r="CWA11">
        <f t="shared" ca="1" si="669"/>
        <v>644</v>
      </c>
      <c r="CWB11">
        <f t="shared" ca="1" si="669"/>
        <v>303</v>
      </c>
      <c r="CWC11">
        <f t="shared" ca="1" si="669"/>
        <v>766</v>
      </c>
      <c r="CWD11">
        <f t="shared" ca="1" si="669"/>
        <v>159</v>
      </c>
      <c r="CWE11">
        <f t="shared" ca="1" si="669"/>
        <v>28</v>
      </c>
      <c r="CWF11">
        <f t="shared" ca="1" si="669"/>
        <v>872</v>
      </c>
      <c r="CWG11">
        <f t="shared" ca="1" si="669"/>
        <v>555</v>
      </c>
      <c r="CWH11">
        <f t="shared" ca="1" si="669"/>
        <v>471</v>
      </c>
      <c r="CWI11">
        <f t="shared" ca="1" si="669"/>
        <v>831</v>
      </c>
      <c r="CWJ11">
        <f t="shared" ca="1" si="669"/>
        <v>657</v>
      </c>
      <c r="CWK11">
        <f t="shared" ca="1" si="669"/>
        <v>456</v>
      </c>
      <c r="CWL11">
        <f t="shared" ca="1" si="669"/>
        <v>168</v>
      </c>
      <c r="CWM11">
        <f t="shared" ca="1" si="669"/>
        <v>720</v>
      </c>
      <c r="CWN11">
        <f t="shared" ca="1" si="669"/>
        <v>711</v>
      </c>
      <c r="CWO11">
        <f t="shared" ca="1" si="669"/>
        <v>165</v>
      </c>
      <c r="CWP11">
        <f t="shared" ca="1" si="669"/>
        <v>328</v>
      </c>
      <c r="CWQ11">
        <f t="shared" ca="1" si="669"/>
        <v>254</v>
      </c>
      <c r="CWR11">
        <f t="shared" ca="1" si="669"/>
        <v>144</v>
      </c>
      <c r="CWS11">
        <f t="shared" ca="1" si="669"/>
        <v>472</v>
      </c>
      <c r="CWT11">
        <f t="shared" ca="1" si="669"/>
        <v>439</v>
      </c>
      <c r="CWU11">
        <f t="shared" ca="1" si="669"/>
        <v>247</v>
      </c>
      <c r="CWV11">
        <f t="shared" ca="1" si="669"/>
        <v>364</v>
      </c>
      <c r="CWW11">
        <f t="shared" ca="1" si="669"/>
        <v>545</v>
      </c>
      <c r="CWX11">
        <f t="shared" ca="1" si="669"/>
        <v>970</v>
      </c>
      <c r="CWY11">
        <f t="shared" ca="1" si="669"/>
        <v>771</v>
      </c>
      <c r="CWZ11">
        <f t="shared" ca="1" si="669"/>
        <v>474</v>
      </c>
      <c r="CXA11">
        <f t="shared" ca="1" si="669"/>
        <v>206</v>
      </c>
      <c r="CXB11">
        <f t="shared" ca="1" si="669"/>
        <v>23</v>
      </c>
      <c r="CXC11">
        <f t="shared" ca="1" si="669"/>
        <v>739</v>
      </c>
      <c r="CXD11">
        <f t="shared" ca="1" si="669"/>
        <v>199</v>
      </c>
      <c r="CXE11">
        <f t="shared" ca="1" si="669"/>
        <v>768</v>
      </c>
      <c r="CXF11">
        <f t="shared" ca="1" si="669"/>
        <v>768</v>
      </c>
      <c r="CXG11">
        <f t="shared" ca="1" si="669"/>
        <v>353</v>
      </c>
      <c r="CXH11">
        <f t="shared" ca="1" si="669"/>
        <v>805</v>
      </c>
      <c r="CXI11">
        <f t="shared" ca="1" si="669"/>
        <v>959</v>
      </c>
      <c r="CXJ11">
        <f t="shared" ca="1" si="669"/>
        <v>492</v>
      </c>
      <c r="CXK11">
        <f t="shared" ca="1" si="669"/>
        <v>166</v>
      </c>
      <c r="CXL11">
        <f t="shared" ca="1" si="669"/>
        <v>489</v>
      </c>
      <c r="CXM11">
        <f t="shared" ca="1" si="669"/>
        <v>410</v>
      </c>
      <c r="CXN11">
        <f t="shared" ca="1" si="669"/>
        <v>557</v>
      </c>
      <c r="CXO11">
        <f t="shared" ca="1" si="669"/>
        <v>560</v>
      </c>
      <c r="CXP11">
        <f t="shared" ca="1" si="669"/>
        <v>910</v>
      </c>
      <c r="CXQ11">
        <f t="shared" ca="1" si="669"/>
        <v>464</v>
      </c>
      <c r="CXR11">
        <f t="shared" ca="1" si="669"/>
        <v>782</v>
      </c>
      <c r="CXS11">
        <f t="shared" ca="1" si="669"/>
        <v>522</v>
      </c>
      <c r="CXT11">
        <f t="shared" ca="1" si="669"/>
        <v>589</v>
      </c>
      <c r="CXU11">
        <f t="shared" ca="1" si="669"/>
        <v>906</v>
      </c>
      <c r="CXV11">
        <f t="shared" ca="1" si="669"/>
        <v>766</v>
      </c>
      <c r="CXW11">
        <f t="shared" ca="1" si="669"/>
        <v>117</v>
      </c>
      <c r="CXX11">
        <f t="shared" ca="1" si="669"/>
        <v>285</v>
      </c>
      <c r="CXY11">
        <f t="shared" ca="1" si="669"/>
        <v>590</v>
      </c>
      <c r="CXZ11">
        <f t="shared" ca="1" si="669"/>
        <v>774</v>
      </c>
      <c r="CYA11">
        <f t="shared" ca="1" si="669"/>
        <v>269</v>
      </c>
      <c r="CYB11">
        <f t="shared" ca="1" si="669"/>
        <v>534</v>
      </c>
      <c r="CYC11">
        <f t="shared" ca="1" si="669"/>
        <v>131</v>
      </c>
      <c r="CYD11">
        <f t="shared" ca="1" si="669"/>
        <v>537</v>
      </c>
      <c r="CYE11">
        <f t="shared" ca="1" si="669"/>
        <v>696</v>
      </c>
      <c r="CYF11">
        <f t="shared" ca="1" si="669"/>
        <v>509</v>
      </c>
      <c r="CYG11">
        <f t="shared" ca="1" si="669"/>
        <v>421</v>
      </c>
      <c r="CYH11">
        <f t="shared" ca="1" si="541"/>
        <v>766</v>
      </c>
      <c r="CYI11">
        <f t="shared" ca="1" si="541"/>
        <v>951</v>
      </c>
      <c r="CYJ11">
        <f t="shared" ca="1" si="541"/>
        <v>395</v>
      </c>
      <c r="CYK11">
        <f t="shared" ca="1" si="541"/>
        <v>132</v>
      </c>
      <c r="CYL11">
        <f t="shared" ca="1" si="541"/>
        <v>428</v>
      </c>
      <c r="CYM11">
        <f t="shared" ca="1" si="541"/>
        <v>676</v>
      </c>
      <c r="CYN11">
        <f t="shared" ca="1" si="541"/>
        <v>455</v>
      </c>
      <c r="CYO11">
        <f t="shared" ca="1" si="541"/>
        <v>815</v>
      </c>
      <c r="CYP11">
        <f t="shared" ca="1" si="541"/>
        <v>876</v>
      </c>
      <c r="CYQ11">
        <f t="shared" ca="1" si="541"/>
        <v>363</v>
      </c>
      <c r="CYR11">
        <f t="shared" ca="1" si="541"/>
        <v>390</v>
      </c>
      <c r="CYS11">
        <f t="shared" ca="1" si="541"/>
        <v>615</v>
      </c>
      <c r="CYT11">
        <f t="shared" ca="1" si="541"/>
        <v>587</v>
      </c>
      <c r="CYU11">
        <f t="shared" ca="1" si="541"/>
        <v>523</v>
      </c>
      <c r="CYV11">
        <f t="shared" ca="1" si="541"/>
        <v>767</v>
      </c>
      <c r="CYW11">
        <f t="shared" ca="1" si="541"/>
        <v>90</v>
      </c>
      <c r="CYX11">
        <f t="shared" ca="1" si="541"/>
        <v>564</v>
      </c>
      <c r="CYY11">
        <f t="shared" ca="1" si="541"/>
        <v>650</v>
      </c>
      <c r="CYZ11">
        <f t="shared" ca="1" si="541"/>
        <v>472</v>
      </c>
      <c r="CZA11">
        <f t="shared" ca="1" si="541"/>
        <v>178</v>
      </c>
      <c r="CZB11">
        <f t="shared" ca="1" si="541"/>
        <v>223</v>
      </c>
      <c r="CZC11">
        <f t="shared" ca="1" si="541"/>
        <v>635</v>
      </c>
      <c r="CZD11">
        <f t="shared" ca="1" si="541"/>
        <v>233</v>
      </c>
      <c r="CZE11">
        <f t="shared" ca="1" si="541"/>
        <v>603</v>
      </c>
      <c r="CZF11">
        <f t="shared" ca="1" si="541"/>
        <v>892</v>
      </c>
      <c r="CZG11">
        <f t="shared" ca="1" si="541"/>
        <v>891</v>
      </c>
      <c r="CZH11">
        <f t="shared" ca="1" si="541"/>
        <v>634</v>
      </c>
      <c r="CZI11">
        <f t="shared" ca="1" si="541"/>
        <v>342</v>
      </c>
      <c r="CZJ11">
        <f t="shared" ca="1" si="541"/>
        <v>569</v>
      </c>
      <c r="CZK11">
        <f t="shared" ca="1" si="541"/>
        <v>70</v>
      </c>
      <c r="CZL11">
        <f t="shared" ca="1" si="541"/>
        <v>776</v>
      </c>
      <c r="CZM11">
        <f t="shared" ca="1" si="541"/>
        <v>517</v>
      </c>
      <c r="CZN11">
        <f t="shared" ca="1" si="541"/>
        <v>126</v>
      </c>
      <c r="CZO11">
        <f t="shared" ca="1" si="541"/>
        <v>167</v>
      </c>
      <c r="CZP11">
        <f t="shared" ca="1" si="541"/>
        <v>916</v>
      </c>
      <c r="CZQ11">
        <f t="shared" ca="1" si="541"/>
        <v>142</v>
      </c>
      <c r="CZR11">
        <f t="shared" ca="1" si="541"/>
        <v>203</v>
      </c>
      <c r="CZS11">
        <f t="shared" ca="1" si="541"/>
        <v>251</v>
      </c>
      <c r="CZT11">
        <f t="shared" ca="1" si="541"/>
        <v>504</v>
      </c>
      <c r="CZU11">
        <f t="shared" ca="1" si="541"/>
        <v>907</v>
      </c>
      <c r="CZV11">
        <f t="shared" ca="1" si="541"/>
        <v>64</v>
      </c>
      <c r="CZW11">
        <f t="shared" ca="1" si="541"/>
        <v>842</v>
      </c>
      <c r="CZX11">
        <f t="shared" ca="1" si="541"/>
        <v>815</v>
      </c>
      <c r="CZY11">
        <f t="shared" ca="1" si="541"/>
        <v>392</v>
      </c>
      <c r="CZZ11">
        <f t="shared" ca="1" si="541"/>
        <v>619</v>
      </c>
      <c r="DAA11">
        <f t="shared" ca="1" si="541"/>
        <v>176</v>
      </c>
      <c r="DAB11">
        <f t="shared" ca="1" si="541"/>
        <v>606</v>
      </c>
      <c r="DAC11">
        <f t="shared" ca="1" si="541"/>
        <v>148</v>
      </c>
      <c r="DAD11">
        <f t="shared" ca="1" si="541"/>
        <v>38</v>
      </c>
      <c r="DAE11">
        <f t="shared" ca="1" si="541"/>
        <v>151</v>
      </c>
      <c r="DAF11">
        <f t="shared" ca="1" si="541"/>
        <v>85</v>
      </c>
      <c r="DAG11">
        <f t="shared" ca="1" si="541"/>
        <v>808</v>
      </c>
      <c r="DAH11">
        <f t="shared" ca="1" si="541"/>
        <v>692</v>
      </c>
      <c r="DAI11">
        <f t="shared" ca="1" si="541"/>
        <v>222</v>
      </c>
      <c r="DAJ11">
        <f t="shared" ca="1" si="541"/>
        <v>122</v>
      </c>
      <c r="DAK11">
        <f t="shared" ca="1" si="541"/>
        <v>168</v>
      </c>
      <c r="DAL11">
        <f t="shared" ca="1" si="541"/>
        <v>967</v>
      </c>
      <c r="DAM11">
        <f t="shared" ca="1" si="541"/>
        <v>483</v>
      </c>
      <c r="DAN11">
        <f t="shared" ca="1" si="541"/>
        <v>513</v>
      </c>
      <c r="DAO11">
        <f t="shared" ca="1" si="541"/>
        <v>718</v>
      </c>
      <c r="DAP11">
        <f t="shared" ca="1" si="541"/>
        <v>314</v>
      </c>
      <c r="DAQ11">
        <f t="shared" ca="1" si="541"/>
        <v>936</v>
      </c>
      <c r="DAR11">
        <f t="shared" ca="1" si="541"/>
        <v>491</v>
      </c>
      <c r="DAS11">
        <f t="shared" ca="1" si="42"/>
        <v>52</v>
      </c>
      <c r="DAT11">
        <f t="shared" ca="1" si="670"/>
        <v>399</v>
      </c>
      <c r="DAU11">
        <f t="shared" ca="1" si="670"/>
        <v>937</v>
      </c>
      <c r="DAV11">
        <f t="shared" ca="1" si="670"/>
        <v>563</v>
      </c>
      <c r="DAW11">
        <f t="shared" ca="1" si="670"/>
        <v>534</v>
      </c>
      <c r="DAX11">
        <f t="shared" ca="1" si="670"/>
        <v>174</v>
      </c>
      <c r="DAY11">
        <f t="shared" ca="1" si="670"/>
        <v>630</v>
      </c>
      <c r="DAZ11">
        <f t="shared" ca="1" si="670"/>
        <v>285</v>
      </c>
      <c r="DBA11">
        <f t="shared" ca="1" si="670"/>
        <v>25</v>
      </c>
      <c r="DBB11">
        <f t="shared" ca="1" si="670"/>
        <v>295</v>
      </c>
      <c r="DBC11">
        <f t="shared" ca="1" si="670"/>
        <v>753</v>
      </c>
      <c r="DBD11">
        <f t="shared" ca="1" si="670"/>
        <v>452</v>
      </c>
      <c r="DBE11">
        <f t="shared" ca="1" si="670"/>
        <v>779</v>
      </c>
      <c r="DBF11">
        <f t="shared" ca="1" si="670"/>
        <v>673</v>
      </c>
      <c r="DBG11">
        <f t="shared" ca="1" si="670"/>
        <v>814</v>
      </c>
      <c r="DBH11">
        <f t="shared" ca="1" si="670"/>
        <v>238</v>
      </c>
      <c r="DBI11">
        <f t="shared" ca="1" si="670"/>
        <v>811</v>
      </c>
      <c r="DBJ11">
        <f t="shared" ca="1" si="670"/>
        <v>520</v>
      </c>
      <c r="DBK11">
        <f t="shared" ca="1" si="670"/>
        <v>448</v>
      </c>
      <c r="DBL11">
        <f t="shared" ca="1" si="670"/>
        <v>839</v>
      </c>
      <c r="DBM11">
        <f t="shared" ca="1" si="670"/>
        <v>781</v>
      </c>
      <c r="DBN11">
        <f t="shared" ca="1" si="670"/>
        <v>739</v>
      </c>
      <c r="DBO11">
        <f t="shared" ca="1" si="670"/>
        <v>267</v>
      </c>
      <c r="DBP11">
        <f t="shared" ca="1" si="670"/>
        <v>194</v>
      </c>
      <c r="DBQ11">
        <f t="shared" ca="1" si="670"/>
        <v>540</v>
      </c>
      <c r="DBR11">
        <f t="shared" ca="1" si="670"/>
        <v>622</v>
      </c>
      <c r="DBS11">
        <f t="shared" ca="1" si="670"/>
        <v>688</v>
      </c>
      <c r="DBT11">
        <f t="shared" ca="1" si="670"/>
        <v>809</v>
      </c>
      <c r="DBU11">
        <f t="shared" ca="1" si="670"/>
        <v>782</v>
      </c>
      <c r="DBV11">
        <f t="shared" ca="1" si="670"/>
        <v>746</v>
      </c>
      <c r="DBW11">
        <f t="shared" ca="1" si="670"/>
        <v>799</v>
      </c>
      <c r="DBX11">
        <f t="shared" ca="1" si="670"/>
        <v>285</v>
      </c>
      <c r="DBY11">
        <f t="shared" ca="1" si="670"/>
        <v>976</v>
      </c>
      <c r="DBZ11">
        <f t="shared" ca="1" si="670"/>
        <v>336</v>
      </c>
      <c r="DCA11">
        <f t="shared" ca="1" si="670"/>
        <v>934</v>
      </c>
      <c r="DCB11">
        <f t="shared" ca="1" si="670"/>
        <v>808</v>
      </c>
      <c r="DCC11">
        <f t="shared" ca="1" si="670"/>
        <v>118</v>
      </c>
      <c r="DCD11">
        <f t="shared" ca="1" si="670"/>
        <v>958</v>
      </c>
      <c r="DCE11">
        <f t="shared" ca="1" si="670"/>
        <v>913</v>
      </c>
      <c r="DCF11">
        <f t="shared" ca="1" si="670"/>
        <v>802</v>
      </c>
      <c r="DCG11">
        <f t="shared" ca="1" si="670"/>
        <v>166</v>
      </c>
      <c r="DCH11">
        <f t="shared" ca="1" si="670"/>
        <v>505</v>
      </c>
      <c r="DCI11">
        <f t="shared" ca="1" si="670"/>
        <v>55</v>
      </c>
      <c r="DCJ11">
        <f t="shared" ca="1" si="670"/>
        <v>465</v>
      </c>
      <c r="DCK11">
        <f t="shared" ca="1" si="670"/>
        <v>354</v>
      </c>
      <c r="DCL11">
        <f t="shared" ca="1" si="670"/>
        <v>35</v>
      </c>
      <c r="DCM11">
        <f t="shared" ca="1" si="670"/>
        <v>495</v>
      </c>
      <c r="DCN11">
        <f t="shared" ca="1" si="670"/>
        <v>17</v>
      </c>
      <c r="DCO11">
        <f t="shared" ca="1" si="670"/>
        <v>641</v>
      </c>
      <c r="DCP11">
        <f t="shared" ca="1" si="670"/>
        <v>86</v>
      </c>
      <c r="DCQ11">
        <f t="shared" ca="1" si="670"/>
        <v>623</v>
      </c>
      <c r="DCR11">
        <f t="shared" ca="1" si="670"/>
        <v>754</v>
      </c>
      <c r="DCS11">
        <f t="shared" ca="1" si="670"/>
        <v>948</v>
      </c>
      <c r="DCT11">
        <f t="shared" ca="1" si="670"/>
        <v>119</v>
      </c>
      <c r="DCU11">
        <f t="shared" ca="1" si="670"/>
        <v>588</v>
      </c>
      <c r="DCV11">
        <f t="shared" ca="1" si="670"/>
        <v>406</v>
      </c>
      <c r="DCW11">
        <f t="shared" ca="1" si="670"/>
        <v>888</v>
      </c>
      <c r="DCX11">
        <f t="shared" ca="1" si="670"/>
        <v>469</v>
      </c>
      <c r="DCY11">
        <f t="shared" ca="1" si="670"/>
        <v>840</v>
      </c>
      <c r="DCZ11">
        <f t="shared" ca="1" si="670"/>
        <v>760</v>
      </c>
      <c r="DDA11">
        <f t="shared" ca="1" si="670"/>
        <v>210</v>
      </c>
      <c r="DDB11">
        <f t="shared" ca="1" si="670"/>
        <v>462</v>
      </c>
      <c r="DDC11">
        <f t="shared" ca="1" si="670"/>
        <v>402</v>
      </c>
      <c r="DDD11">
        <f t="shared" ca="1" si="670"/>
        <v>498</v>
      </c>
      <c r="DDE11">
        <f t="shared" ca="1" si="670"/>
        <v>678</v>
      </c>
      <c r="DDF11">
        <f t="shared" ca="1" si="542"/>
        <v>503</v>
      </c>
      <c r="DDG11">
        <f t="shared" ca="1" si="542"/>
        <v>83</v>
      </c>
      <c r="DDH11">
        <f t="shared" ca="1" si="542"/>
        <v>237</v>
      </c>
      <c r="DDI11">
        <f t="shared" ca="1" si="542"/>
        <v>943</v>
      </c>
      <c r="DDJ11">
        <f t="shared" ca="1" si="542"/>
        <v>853</v>
      </c>
      <c r="DDK11">
        <f t="shared" ca="1" si="542"/>
        <v>641</v>
      </c>
      <c r="DDL11">
        <f t="shared" ca="1" si="542"/>
        <v>85</v>
      </c>
      <c r="DDM11">
        <f t="shared" ca="1" si="542"/>
        <v>127</v>
      </c>
      <c r="DDN11">
        <f t="shared" ca="1" si="542"/>
        <v>423</v>
      </c>
      <c r="DDO11">
        <f t="shared" ca="1" si="542"/>
        <v>960</v>
      </c>
      <c r="DDP11">
        <f t="shared" ca="1" si="542"/>
        <v>96</v>
      </c>
      <c r="DDQ11">
        <f t="shared" ca="1" si="542"/>
        <v>158</v>
      </c>
      <c r="DDR11">
        <f t="shared" ca="1" si="542"/>
        <v>534</v>
      </c>
      <c r="DDS11">
        <f t="shared" ca="1" si="542"/>
        <v>201</v>
      </c>
      <c r="DDT11">
        <f t="shared" ca="1" si="542"/>
        <v>208</v>
      </c>
      <c r="DDU11">
        <f t="shared" ca="1" si="542"/>
        <v>593</v>
      </c>
      <c r="DDV11">
        <f t="shared" ca="1" si="542"/>
        <v>191</v>
      </c>
      <c r="DDW11">
        <f t="shared" ca="1" si="542"/>
        <v>605</v>
      </c>
      <c r="DDX11">
        <f t="shared" ca="1" si="542"/>
        <v>501</v>
      </c>
      <c r="DDY11">
        <f t="shared" ca="1" si="542"/>
        <v>991</v>
      </c>
      <c r="DDZ11">
        <f t="shared" ca="1" si="542"/>
        <v>592</v>
      </c>
      <c r="DEA11">
        <f t="shared" ca="1" si="542"/>
        <v>171</v>
      </c>
      <c r="DEB11">
        <f t="shared" ca="1" si="542"/>
        <v>242</v>
      </c>
      <c r="DEC11">
        <f t="shared" ca="1" si="542"/>
        <v>848</v>
      </c>
      <c r="DED11">
        <f t="shared" ca="1" si="542"/>
        <v>163</v>
      </c>
      <c r="DEE11">
        <f t="shared" ca="1" si="542"/>
        <v>970</v>
      </c>
      <c r="DEF11">
        <f t="shared" ca="1" si="542"/>
        <v>286</v>
      </c>
      <c r="DEG11">
        <f t="shared" ca="1" si="542"/>
        <v>856</v>
      </c>
      <c r="DEH11">
        <f t="shared" ca="1" si="542"/>
        <v>910</v>
      </c>
      <c r="DEI11">
        <f t="shared" ca="1" si="542"/>
        <v>432</v>
      </c>
      <c r="DEJ11">
        <f t="shared" ca="1" si="542"/>
        <v>649</v>
      </c>
      <c r="DEK11">
        <f t="shared" ca="1" si="542"/>
        <v>528</v>
      </c>
      <c r="DEL11">
        <f t="shared" ca="1" si="542"/>
        <v>509</v>
      </c>
      <c r="DEM11">
        <f t="shared" ca="1" si="542"/>
        <v>422</v>
      </c>
      <c r="DEN11">
        <f t="shared" ca="1" si="542"/>
        <v>96</v>
      </c>
      <c r="DEO11">
        <f t="shared" ca="1" si="542"/>
        <v>673</v>
      </c>
      <c r="DEP11">
        <f t="shared" ca="1" si="542"/>
        <v>89</v>
      </c>
      <c r="DEQ11">
        <f t="shared" ca="1" si="542"/>
        <v>645</v>
      </c>
      <c r="DER11">
        <f t="shared" ca="1" si="542"/>
        <v>97</v>
      </c>
      <c r="DES11">
        <f t="shared" ca="1" si="542"/>
        <v>205</v>
      </c>
      <c r="DET11">
        <f t="shared" ca="1" si="542"/>
        <v>835</v>
      </c>
      <c r="DEU11">
        <f t="shared" ca="1" si="542"/>
        <v>170</v>
      </c>
      <c r="DEV11">
        <f t="shared" ca="1" si="542"/>
        <v>97</v>
      </c>
      <c r="DEW11">
        <f t="shared" ca="1" si="542"/>
        <v>178</v>
      </c>
      <c r="DEX11">
        <f t="shared" ca="1" si="542"/>
        <v>986</v>
      </c>
      <c r="DEY11">
        <f t="shared" ca="1" si="542"/>
        <v>874</v>
      </c>
      <c r="DEZ11">
        <f t="shared" ca="1" si="542"/>
        <v>592</v>
      </c>
      <c r="DFA11">
        <f t="shared" ca="1" si="542"/>
        <v>401</v>
      </c>
      <c r="DFB11">
        <f t="shared" ca="1" si="542"/>
        <v>842</v>
      </c>
      <c r="DFC11">
        <f t="shared" ca="1" si="542"/>
        <v>451</v>
      </c>
      <c r="DFD11">
        <f t="shared" ca="1" si="542"/>
        <v>514</v>
      </c>
      <c r="DFE11">
        <f t="shared" ca="1" si="542"/>
        <v>57</v>
      </c>
      <c r="DFF11">
        <f t="shared" ca="1" si="542"/>
        <v>65</v>
      </c>
      <c r="DFG11">
        <f t="shared" ca="1" si="542"/>
        <v>871</v>
      </c>
      <c r="DFH11">
        <f t="shared" ca="1" si="542"/>
        <v>139</v>
      </c>
      <c r="DFI11">
        <f t="shared" ca="1" si="542"/>
        <v>796</v>
      </c>
      <c r="DFJ11">
        <f t="shared" ca="1" si="542"/>
        <v>286</v>
      </c>
      <c r="DFK11">
        <f t="shared" ca="1" si="542"/>
        <v>215</v>
      </c>
      <c r="DFL11">
        <f t="shared" ca="1" si="542"/>
        <v>962</v>
      </c>
      <c r="DFM11">
        <f t="shared" ca="1" si="542"/>
        <v>646</v>
      </c>
      <c r="DFN11">
        <f t="shared" ca="1" si="542"/>
        <v>916</v>
      </c>
      <c r="DFO11">
        <f t="shared" ca="1" si="542"/>
        <v>289</v>
      </c>
      <c r="DFP11">
        <f t="shared" ca="1" si="542"/>
        <v>51</v>
      </c>
      <c r="DFQ11">
        <f t="shared" ca="1" si="44"/>
        <v>222</v>
      </c>
      <c r="DFR11">
        <f t="shared" ca="1" si="671"/>
        <v>496</v>
      </c>
      <c r="DFS11">
        <f t="shared" ca="1" si="671"/>
        <v>540</v>
      </c>
      <c r="DFT11">
        <f t="shared" ca="1" si="671"/>
        <v>299</v>
      </c>
      <c r="DFU11">
        <f t="shared" ca="1" si="671"/>
        <v>240</v>
      </c>
      <c r="DFV11">
        <f t="shared" ca="1" si="671"/>
        <v>569</v>
      </c>
      <c r="DFW11">
        <f t="shared" ca="1" si="671"/>
        <v>807</v>
      </c>
      <c r="DFX11">
        <f t="shared" ca="1" si="671"/>
        <v>396</v>
      </c>
      <c r="DFY11">
        <f t="shared" ca="1" si="671"/>
        <v>787</v>
      </c>
      <c r="DFZ11">
        <f t="shared" ca="1" si="671"/>
        <v>301</v>
      </c>
      <c r="DGA11">
        <f t="shared" ca="1" si="671"/>
        <v>189</v>
      </c>
      <c r="DGB11">
        <f t="shared" ca="1" si="671"/>
        <v>721</v>
      </c>
      <c r="DGC11">
        <f t="shared" ca="1" si="671"/>
        <v>475</v>
      </c>
      <c r="DGD11">
        <f t="shared" ca="1" si="671"/>
        <v>615</v>
      </c>
      <c r="DGE11">
        <f t="shared" ca="1" si="671"/>
        <v>656</v>
      </c>
      <c r="DGF11">
        <f t="shared" ca="1" si="671"/>
        <v>993</v>
      </c>
      <c r="DGG11">
        <f t="shared" ca="1" si="671"/>
        <v>299</v>
      </c>
      <c r="DGH11">
        <f t="shared" ca="1" si="671"/>
        <v>868</v>
      </c>
      <c r="DGI11">
        <f t="shared" ca="1" si="671"/>
        <v>349</v>
      </c>
      <c r="DGJ11">
        <f t="shared" ca="1" si="671"/>
        <v>199</v>
      </c>
      <c r="DGK11">
        <f t="shared" ca="1" si="671"/>
        <v>117</v>
      </c>
      <c r="DGL11">
        <f t="shared" ca="1" si="671"/>
        <v>173</v>
      </c>
      <c r="DGM11">
        <f t="shared" ca="1" si="671"/>
        <v>667</v>
      </c>
      <c r="DGN11">
        <f t="shared" ca="1" si="671"/>
        <v>572</v>
      </c>
      <c r="DGO11">
        <f t="shared" ca="1" si="671"/>
        <v>178</v>
      </c>
      <c r="DGP11">
        <f t="shared" ca="1" si="671"/>
        <v>645</v>
      </c>
      <c r="DGQ11">
        <f t="shared" ca="1" si="671"/>
        <v>965</v>
      </c>
      <c r="DGR11">
        <f t="shared" ca="1" si="671"/>
        <v>910</v>
      </c>
      <c r="DGS11">
        <f t="shared" ca="1" si="671"/>
        <v>185</v>
      </c>
      <c r="DGT11">
        <f t="shared" ca="1" si="671"/>
        <v>621</v>
      </c>
      <c r="DGU11">
        <f t="shared" ca="1" si="671"/>
        <v>82</v>
      </c>
      <c r="DGV11">
        <f t="shared" ca="1" si="671"/>
        <v>127</v>
      </c>
      <c r="DGW11">
        <f t="shared" ca="1" si="671"/>
        <v>612</v>
      </c>
      <c r="DGX11">
        <f t="shared" ca="1" si="671"/>
        <v>831</v>
      </c>
      <c r="DGY11">
        <f t="shared" ca="1" si="671"/>
        <v>300</v>
      </c>
      <c r="DGZ11">
        <f t="shared" ca="1" si="671"/>
        <v>189</v>
      </c>
      <c r="DHA11">
        <f t="shared" ca="1" si="671"/>
        <v>952</v>
      </c>
      <c r="DHB11">
        <f t="shared" ca="1" si="671"/>
        <v>88</v>
      </c>
      <c r="DHC11">
        <f t="shared" ca="1" si="671"/>
        <v>740</v>
      </c>
      <c r="DHD11">
        <f t="shared" ca="1" si="671"/>
        <v>786</v>
      </c>
      <c r="DHE11">
        <f t="shared" ca="1" si="671"/>
        <v>751</v>
      </c>
      <c r="DHF11">
        <f t="shared" ca="1" si="671"/>
        <v>427</v>
      </c>
      <c r="DHG11">
        <f t="shared" ca="1" si="671"/>
        <v>752</v>
      </c>
      <c r="DHH11">
        <f t="shared" ca="1" si="671"/>
        <v>204</v>
      </c>
      <c r="DHI11">
        <f t="shared" ca="1" si="671"/>
        <v>639</v>
      </c>
      <c r="DHJ11">
        <f t="shared" ca="1" si="671"/>
        <v>804</v>
      </c>
      <c r="DHK11">
        <f t="shared" ca="1" si="671"/>
        <v>432</v>
      </c>
      <c r="DHL11">
        <f t="shared" ca="1" si="671"/>
        <v>45</v>
      </c>
      <c r="DHM11">
        <f t="shared" ca="1" si="671"/>
        <v>923</v>
      </c>
      <c r="DHN11">
        <f t="shared" ca="1" si="671"/>
        <v>212</v>
      </c>
      <c r="DHO11">
        <f t="shared" ca="1" si="671"/>
        <v>494</v>
      </c>
      <c r="DHP11">
        <f t="shared" ca="1" si="671"/>
        <v>36</v>
      </c>
      <c r="DHQ11">
        <f t="shared" ca="1" si="671"/>
        <v>318</v>
      </c>
      <c r="DHR11">
        <f t="shared" ca="1" si="671"/>
        <v>156</v>
      </c>
      <c r="DHS11">
        <f t="shared" ca="1" si="671"/>
        <v>688</v>
      </c>
      <c r="DHT11">
        <f t="shared" ca="1" si="671"/>
        <v>757</v>
      </c>
      <c r="DHU11">
        <f t="shared" ca="1" si="671"/>
        <v>140</v>
      </c>
      <c r="DHV11">
        <f t="shared" ca="1" si="671"/>
        <v>545</v>
      </c>
      <c r="DHW11">
        <f t="shared" ca="1" si="671"/>
        <v>736</v>
      </c>
      <c r="DHX11">
        <f t="shared" ca="1" si="671"/>
        <v>469</v>
      </c>
      <c r="DHY11">
        <f t="shared" ca="1" si="671"/>
        <v>330</v>
      </c>
      <c r="DHZ11">
        <f t="shared" ca="1" si="671"/>
        <v>449</v>
      </c>
      <c r="DIA11">
        <f t="shared" ca="1" si="671"/>
        <v>334</v>
      </c>
      <c r="DIB11">
        <f t="shared" ca="1" si="671"/>
        <v>635</v>
      </c>
      <c r="DIC11">
        <f t="shared" ca="1" si="671"/>
        <v>925</v>
      </c>
      <c r="DID11">
        <f t="shared" ca="1" si="543"/>
        <v>328</v>
      </c>
      <c r="DIE11">
        <f t="shared" ca="1" si="543"/>
        <v>669</v>
      </c>
      <c r="DIF11">
        <f t="shared" ca="1" si="543"/>
        <v>111</v>
      </c>
      <c r="DIG11">
        <f t="shared" ca="1" si="543"/>
        <v>724</v>
      </c>
      <c r="DIH11">
        <f t="shared" ca="1" si="543"/>
        <v>789</v>
      </c>
      <c r="DII11">
        <f t="shared" ca="1" si="543"/>
        <v>147</v>
      </c>
      <c r="DIJ11">
        <f t="shared" ca="1" si="543"/>
        <v>776</v>
      </c>
      <c r="DIK11">
        <f t="shared" ca="1" si="543"/>
        <v>95</v>
      </c>
      <c r="DIL11">
        <f t="shared" ca="1" si="543"/>
        <v>983</v>
      </c>
      <c r="DIM11">
        <f t="shared" ca="1" si="543"/>
        <v>937</v>
      </c>
      <c r="DIN11">
        <f t="shared" ca="1" si="543"/>
        <v>651</v>
      </c>
      <c r="DIO11">
        <f t="shared" ca="1" si="543"/>
        <v>726</v>
      </c>
      <c r="DIP11">
        <f t="shared" ca="1" si="543"/>
        <v>352</v>
      </c>
      <c r="DIQ11">
        <f t="shared" ca="1" si="543"/>
        <v>21</v>
      </c>
      <c r="DIR11">
        <f t="shared" ca="1" si="543"/>
        <v>2</v>
      </c>
      <c r="DIS11">
        <f t="shared" ca="1" si="543"/>
        <v>528</v>
      </c>
      <c r="DIT11">
        <f t="shared" ca="1" si="543"/>
        <v>469</v>
      </c>
      <c r="DIU11">
        <f t="shared" ca="1" si="543"/>
        <v>25</v>
      </c>
      <c r="DIV11">
        <f t="shared" ca="1" si="543"/>
        <v>863</v>
      </c>
      <c r="DIW11">
        <f t="shared" ca="1" si="543"/>
        <v>804</v>
      </c>
      <c r="DIX11">
        <f t="shared" ca="1" si="543"/>
        <v>745</v>
      </c>
      <c r="DIY11">
        <f t="shared" ca="1" si="543"/>
        <v>648</v>
      </c>
      <c r="DIZ11">
        <f t="shared" ca="1" si="543"/>
        <v>753</v>
      </c>
      <c r="DJA11">
        <f t="shared" ca="1" si="543"/>
        <v>1000</v>
      </c>
      <c r="DJB11">
        <f t="shared" ca="1" si="543"/>
        <v>713</v>
      </c>
      <c r="DJC11">
        <f t="shared" ca="1" si="543"/>
        <v>145</v>
      </c>
      <c r="DJD11">
        <f t="shared" ca="1" si="543"/>
        <v>684</v>
      </c>
      <c r="DJE11">
        <f t="shared" ca="1" si="543"/>
        <v>260</v>
      </c>
      <c r="DJF11">
        <f t="shared" ca="1" si="543"/>
        <v>162</v>
      </c>
      <c r="DJG11">
        <f t="shared" ca="1" si="543"/>
        <v>803</v>
      </c>
      <c r="DJH11">
        <f t="shared" ca="1" si="543"/>
        <v>63</v>
      </c>
      <c r="DJI11">
        <f t="shared" ca="1" si="543"/>
        <v>843</v>
      </c>
      <c r="DJJ11">
        <f t="shared" ca="1" si="543"/>
        <v>26</v>
      </c>
      <c r="DJK11">
        <f t="shared" ca="1" si="543"/>
        <v>755</v>
      </c>
      <c r="DJL11">
        <f t="shared" ca="1" si="543"/>
        <v>344</v>
      </c>
      <c r="DJM11">
        <f t="shared" ca="1" si="543"/>
        <v>87</v>
      </c>
      <c r="DJN11">
        <f t="shared" ca="1" si="543"/>
        <v>101</v>
      </c>
      <c r="DJO11">
        <f t="shared" ca="1" si="543"/>
        <v>175</v>
      </c>
      <c r="DJP11">
        <f t="shared" ca="1" si="543"/>
        <v>36</v>
      </c>
      <c r="DJQ11">
        <f t="shared" ca="1" si="543"/>
        <v>602</v>
      </c>
      <c r="DJR11">
        <f t="shared" ca="1" si="543"/>
        <v>832</v>
      </c>
      <c r="DJS11">
        <f t="shared" ca="1" si="543"/>
        <v>70</v>
      </c>
      <c r="DJT11">
        <f t="shared" ca="1" si="543"/>
        <v>163</v>
      </c>
      <c r="DJU11">
        <f t="shared" ca="1" si="543"/>
        <v>325</v>
      </c>
      <c r="DJV11">
        <f t="shared" ca="1" si="543"/>
        <v>680</v>
      </c>
      <c r="DJW11">
        <f t="shared" ca="1" si="543"/>
        <v>272</v>
      </c>
      <c r="DJX11">
        <f t="shared" ca="1" si="543"/>
        <v>882</v>
      </c>
      <c r="DJY11">
        <f t="shared" ca="1" si="543"/>
        <v>577</v>
      </c>
      <c r="DJZ11">
        <f t="shared" ca="1" si="543"/>
        <v>528</v>
      </c>
      <c r="DKA11">
        <f t="shared" ca="1" si="543"/>
        <v>782</v>
      </c>
      <c r="DKB11">
        <f t="shared" ca="1" si="543"/>
        <v>13</v>
      </c>
      <c r="DKC11">
        <f t="shared" ca="1" si="543"/>
        <v>608</v>
      </c>
      <c r="DKD11">
        <f t="shared" ca="1" si="543"/>
        <v>852</v>
      </c>
      <c r="DKE11">
        <f t="shared" ca="1" si="543"/>
        <v>175</v>
      </c>
      <c r="DKF11">
        <f t="shared" ca="1" si="543"/>
        <v>810</v>
      </c>
      <c r="DKG11">
        <f t="shared" ca="1" si="543"/>
        <v>378</v>
      </c>
      <c r="DKH11">
        <f t="shared" ca="1" si="543"/>
        <v>463</v>
      </c>
      <c r="DKI11">
        <f t="shared" ca="1" si="543"/>
        <v>159</v>
      </c>
      <c r="DKJ11">
        <f t="shared" ca="1" si="543"/>
        <v>606</v>
      </c>
      <c r="DKK11">
        <f t="shared" ca="1" si="543"/>
        <v>691</v>
      </c>
      <c r="DKL11">
        <f t="shared" ca="1" si="543"/>
        <v>70</v>
      </c>
      <c r="DKM11">
        <f t="shared" ca="1" si="543"/>
        <v>486</v>
      </c>
      <c r="DKN11">
        <f t="shared" ca="1" si="543"/>
        <v>293</v>
      </c>
      <c r="DKO11">
        <f t="shared" ca="1" si="46"/>
        <v>768</v>
      </c>
      <c r="DKP11">
        <f t="shared" ca="1" si="672"/>
        <v>344</v>
      </c>
      <c r="DKQ11">
        <f t="shared" ca="1" si="672"/>
        <v>690</v>
      </c>
      <c r="DKR11">
        <f t="shared" ca="1" si="672"/>
        <v>203</v>
      </c>
      <c r="DKS11">
        <f t="shared" ca="1" si="672"/>
        <v>657</v>
      </c>
      <c r="DKT11">
        <f t="shared" ca="1" si="672"/>
        <v>933</v>
      </c>
      <c r="DKU11">
        <f t="shared" ca="1" si="672"/>
        <v>81</v>
      </c>
      <c r="DKV11">
        <f t="shared" ca="1" si="672"/>
        <v>469</v>
      </c>
      <c r="DKW11">
        <f t="shared" ca="1" si="672"/>
        <v>112</v>
      </c>
      <c r="DKX11">
        <f t="shared" ca="1" si="672"/>
        <v>507</v>
      </c>
      <c r="DKY11">
        <f t="shared" ca="1" si="672"/>
        <v>671</v>
      </c>
      <c r="DKZ11">
        <f t="shared" ca="1" si="672"/>
        <v>192</v>
      </c>
      <c r="DLA11">
        <f t="shared" ca="1" si="672"/>
        <v>491</v>
      </c>
      <c r="DLB11">
        <f t="shared" ca="1" si="672"/>
        <v>872</v>
      </c>
      <c r="DLC11">
        <f t="shared" ca="1" si="672"/>
        <v>890</v>
      </c>
      <c r="DLD11">
        <f t="shared" ca="1" si="672"/>
        <v>659</v>
      </c>
      <c r="DLE11">
        <f t="shared" ca="1" si="672"/>
        <v>370</v>
      </c>
      <c r="DLF11">
        <f t="shared" ca="1" si="672"/>
        <v>423</v>
      </c>
      <c r="DLG11">
        <f t="shared" ca="1" si="672"/>
        <v>347</v>
      </c>
      <c r="DLH11">
        <f t="shared" ca="1" si="672"/>
        <v>372</v>
      </c>
      <c r="DLI11">
        <f t="shared" ca="1" si="672"/>
        <v>77</v>
      </c>
      <c r="DLJ11">
        <f t="shared" ca="1" si="672"/>
        <v>186</v>
      </c>
      <c r="DLK11">
        <f t="shared" ca="1" si="672"/>
        <v>874</v>
      </c>
      <c r="DLL11">
        <f t="shared" ca="1" si="672"/>
        <v>351</v>
      </c>
      <c r="DLM11">
        <f t="shared" ca="1" si="672"/>
        <v>505</v>
      </c>
      <c r="DLN11">
        <f t="shared" ca="1" si="672"/>
        <v>879</v>
      </c>
      <c r="DLO11">
        <f t="shared" ca="1" si="672"/>
        <v>748</v>
      </c>
      <c r="DLP11">
        <f t="shared" ca="1" si="672"/>
        <v>859</v>
      </c>
      <c r="DLQ11">
        <f t="shared" ca="1" si="672"/>
        <v>259</v>
      </c>
      <c r="DLR11">
        <f t="shared" ca="1" si="672"/>
        <v>586</v>
      </c>
      <c r="DLS11">
        <f t="shared" ca="1" si="672"/>
        <v>722</v>
      </c>
      <c r="DLT11">
        <f t="shared" ca="1" si="672"/>
        <v>333</v>
      </c>
      <c r="DLU11">
        <f t="shared" ca="1" si="672"/>
        <v>623</v>
      </c>
      <c r="DLV11">
        <f t="shared" ca="1" si="672"/>
        <v>633</v>
      </c>
      <c r="DLW11">
        <f t="shared" ca="1" si="672"/>
        <v>485</v>
      </c>
      <c r="DLX11">
        <f t="shared" ca="1" si="672"/>
        <v>679</v>
      </c>
      <c r="DLY11">
        <f t="shared" ca="1" si="672"/>
        <v>735</v>
      </c>
      <c r="DLZ11">
        <f t="shared" ca="1" si="672"/>
        <v>814</v>
      </c>
      <c r="DMA11">
        <f t="shared" ca="1" si="672"/>
        <v>56</v>
      </c>
      <c r="DMB11">
        <f t="shared" ca="1" si="672"/>
        <v>817</v>
      </c>
      <c r="DMC11">
        <f t="shared" ca="1" si="672"/>
        <v>674</v>
      </c>
      <c r="DMD11">
        <f t="shared" ca="1" si="672"/>
        <v>448</v>
      </c>
      <c r="DME11">
        <f t="shared" ca="1" si="672"/>
        <v>252</v>
      </c>
      <c r="DMF11">
        <f t="shared" ca="1" si="672"/>
        <v>539</v>
      </c>
      <c r="DMG11">
        <f t="shared" ca="1" si="672"/>
        <v>666</v>
      </c>
      <c r="DMH11">
        <f t="shared" ca="1" si="672"/>
        <v>262</v>
      </c>
      <c r="DMI11">
        <f t="shared" ca="1" si="672"/>
        <v>824</v>
      </c>
      <c r="DMJ11">
        <f t="shared" ca="1" si="672"/>
        <v>44</v>
      </c>
      <c r="DMK11">
        <f t="shared" ca="1" si="672"/>
        <v>484</v>
      </c>
      <c r="DML11">
        <f t="shared" ca="1" si="672"/>
        <v>687</v>
      </c>
      <c r="DMM11">
        <f t="shared" ca="1" si="672"/>
        <v>288</v>
      </c>
      <c r="DMN11">
        <f t="shared" ca="1" si="672"/>
        <v>614</v>
      </c>
      <c r="DMO11">
        <f t="shared" ca="1" si="672"/>
        <v>870</v>
      </c>
      <c r="DMP11">
        <f t="shared" ca="1" si="672"/>
        <v>24</v>
      </c>
      <c r="DMQ11">
        <f t="shared" ca="1" si="672"/>
        <v>78</v>
      </c>
      <c r="DMR11">
        <f t="shared" ca="1" si="672"/>
        <v>938</v>
      </c>
      <c r="DMS11">
        <f t="shared" ca="1" si="672"/>
        <v>715</v>
      </c>
      <c r="DMT11">
        <f t="shared" ca="1" si="672"/>
        <v>379</v>
      </c>
      <c r="DMU11">
        <f t="shared" ca="1" si="672"/>
        <v>239</v>
      </c>
      <c r="DMV11">
        <f t="shared" ca="1" si="672"/>
        <v>853</v>
      </c>
      <c r="DMW11">
        <f t="shared" ca="1" si="672"/>
        <v>709</v>
      </c>
      <c r="DMX11">
        <f t="shared" ca="1" si="672"/>
        <v>139</v>
      </c>
      <c r="DMY11">
        <f t="shared" ca="1" si="672"/>
        <v>55</v>
      </c>
      <c r="DMZ11">
        <f t="shared" ca="1" si="672"/>
        <v>210</v>
      </c>
      <c r="DNA11">
        <f t="shared" ca="1" si="672"/>
        <v>665</v>
      </c>
      <c r="DNB11">
        <f t="shared" ca="1" si="544"/>
        <v>209</v>
      </c>
      <c r="DNC11">
        <f t="shared" ca="1" si="544"/>
        <v>321</v>
      </c>
      <c r="DND11">
        <f t="shared" ca="1" si="544"/>
        <v>155</v>
      </c>
      <c r="DNE11">
        <f t="shared" ca="1" si="544"/>
        <v>216</v>
      </c>
      <c r="DNF11">
        <f t="shared" ca="1" si="544"/>
        <v>889</v>
      </c>
      <c r="DNG11">
        <f t="shared" ca="1" si="544"/>
        <v>136</v>
      </c>
      <c r="DNH11">
        <f t="shared" ca="1" si="544"/>
        <v>778</v>
      </c>
      <c r="DNI11">
        <f t="shared" ca="1" si="544"/>
        <v>73</v>
      </c>
      <c r="DNJ11">
        <f t="shared" ca="1" si="544"/>
        <v>42</v>
      </c>
      <c r="DNK11">
        <f t="shared" ca="1" si="544"/>
        <v>608</v>
      </c>
      <c r="DNL11">
        <f t="shared" ca="1" si="544"/>
        <v>374</v>
      </c>
      <c r="DNM11">
        <f t="shared" ca="1" si="544"/>
        <v>140</v>
      </c>
      <c r="DNN11">
        <f t="shared" ca="1" si="544"/>
        <v>43</v>
      </c>
      <c r="DNO11">
        <f t="shared" ca="1" si="544"/>
        <v>931</v>
      </c>
      <c r="DNP11">
        <f t="shared" ca="1" si="544"/>
        <v>626</v>
      </c>
      <c r="DNQ11">
        <f t="shared" ca="1" si="544"/>
        <v>895</v>
      </c>
      <c r="DNR11">
        <f t="shared" ca="1" si="544"/>
        <v>618</v>
      </c>
      <c r="DNS11">
        <f t="shared" ca="1" si="544"/>
        <v>465</v>
      </c>
      <c r="DNT11">
        <f t="shared" ca="1" si="544"/>
        <v>119</v>
      </c>
      <c r="DNU11">
        <f t="shared" ca="1" si="544"/>
        <v>420</v>
      </c>
      <c r="DNV11">
        <f t="shared" ca="1" si="544"/>
        <v>600</v>
      </c>
      <c r="DNW11">
        <f t="shared" ca="1" si="544"/>
        <v>451</v>
      </c>
      <c r="DNX11">
        <f t="shared" ca="1" si="544"/>
        <v>822</v>
      </c>
      <c r="DNY11">
        <f t="shared" ca="1" si="544"/>
        <v>4</v>
      </c>
      <c r="DNZ11">
        <f t="shared" ca="1" si="544"/>
        <v>753</v>
      </c>
      <c r="DOA11">
        <f t="shared" ca="1" si="544"/>
        <v>179</v>
      </c>
      <c r="DOB11">
        <f t="shared" ca="1" si="544"/>
        <v>890</v>
      </c>
      <c r="DOC11">
        <f t="shared" ca="1" si="544"/>
        <v>746</v>
      </c>
      <c r="DOD11">
        <f t="shared" ca="1" si="544"/>
        <v>956</v>
      </c>
      <c r="DOE11">
        <f t="shared" ca="1" si="544"/>
        <v>248</v>
      </c>
      <c r="DOF11">
        <f t="shared" ca="1" si="544"/>
        <v>224</v>
      </c>
      <c r="DOG11">
        <f t="shared" ca="1" si="544"/>
        <v>210</v>
      </c>
      <c r="DOH11">
        <f t="shared" ca="1" si="544"/>
        <v>384</v>
      </c>
      <c r="DOI11">
        <f t="shared" ca="1" si="544"/>
        <v>785</v>
      </c>
      <c r="DOJ11">
        <f t="shared" ca="1" si="544"/>
        <v>394</v>
      </c>
      <c r="DOK11">
        <f t="shared" ca="1" si="544"/>
        <v>308</v>
      </c>
      <c r="DOL11">
        <f t="shared" ca="1" si="544"/>
        <v>615</v>
      </c>
      <c r="DOM11">
        <f t="shared" ca="1" si="544"/>
        <v>348</v>
      </c>
      <c r="DON11">
        <f t="shared" ca="1" si="544"/>
        <v>470</v>
      </c>
      <c r="DOO11">
        <f t="shared" ca="1" si="544"/>
        <v>420</v>
      </c>
      <c r="DOP11">
        <f t="shared" ca="1" si="544"/>
        <v>727</v>
      </c>
      <c r="DOQ11">
        <f t="shared" ca="1" si="544"/>
        <v>465</v>
      </c>
      <c r="DOR11">
        <f t="shared" ca="1" si="544"/>
        <v>477</v>
      </c>
      <c r="DOS11">
        <f t="shared" ca="1" si="544"/>
        <v>783</v>
      </c>
      <c r="DOT11">
        <f t="shared" ca="1" si="544"/>
        <v>493</v>
      </c>
      <c r="DOU11">
        <f t="shared" ca="1" si="544"/>
        <v>720</v>
      </c>
      <c r="DOV11">
        <f t="shared" ca="1" si="544"/>
        <v>310</v>
      </c>
      <c r="DOW11">
        <f t="shared" ca="1" si="544"/>
        <v>744</v>
      </c>
      <c r="DOX11">
        <f t="shared" ca="1" si="544"/>
        <v>829</v>
      </c>
      <c r="DOY11">
        <f t="shared" ca="1" si="544"/>
        <v>842</v>
      </c>
      <c r="DOZ11">
        <f t="shared" ca="1" si="544"/>
        <v>158</v>
      </c>
      <c r="DPA11">
        <f t="shared" ca="1" si="544"/>
        <v>395</v>
      </c>
      <c r="DPB11">
        <f t="shared" ca="1" si="544"/>
        <v>342</v>
      </c>
      <c r="DPC11">
        <f t="shared" ca="1" si="544"/>
        <v>916</v>
      </c>
      <c r="DPD11">
        <f t="shared" ca="1" si="544"/>
        <v>432</v>
      </c>
      <c r="DPE11">
        <f t="shared" ca="1" si="544"/>
        <v>865</v>
      </c>
      <c r="DPF11">
        <f t="shared" ca="1" si="544"/>
        <v>425</v>
      </c>
      <c r="DPG11">
        <f t="shared" ca="1" si="544"/>
        <v>751</v>
      </c>
      <c r="DPH11">
        <f t="shared" ca="1" si="544"/>
        <v>946</v>
      </c>
      <c r="DPI11">
        <f t="shared" ca="1" si="544"/>
        <v>108</v>
      </c>
      <c r="DPJ11">
        <f t="shared" ca="1" si="544"/>
        <v>473</v>
      </c>
      <c r="DPK11">
        <f t="shared" ca="1" si="544"/>
        <v>313</v>
      </c>
      <c r="DPL11">
        <f t="shared" ca="1" si="544"/>
        <v>186</v>
      </c>
      <c r="DPM11">
        <f t="shared" ca="1" si="48"/>
        <v>297</v>
      </c>
      <c r="DPN11">
        <f t="shared" ca="1" si="673"/>
        <v>64</v>
      </c>
      <c r="DPO11">
        <f t="shared" ca="1" si="673"/>
        <v>886</v>
      </c>
      <c r="DPP11">
        <f t="shared" ca="1" si="673"/>
        <v>783</v>
      </c>
      <c r="DPQ11">
        <f t="shared" ca="1" si="673"/>
        <v>685</v>
      </c>
      <c r="DPR11">
        <f t="shared" ca="1" si="673"/>
        <v>895</v>
      </c>
      <c r="DPS11">
        <f t="shared" ca="1" si="673"/>
        <v>488</v>
      </c>
      <c r="DPT11">
        <f t="shared" ca="1" si="673"/>
        <v>901</v>
      </c>
      <c r="DPU11">
        <f t="shared" ca="1" si="673"/>
        <v>73</v>
      </c>
      <c r="DPV11">
        <f t="shared" ca="1" si="673"/>
        <v>473</v>
      </c>
      <c r="DPW11">
        <f t="shared" ca="1" si="673"/>
        <v>794</v>
      </c>
      <c r="DPX11">
        <f t="shared" ca="1" si="673"/>
        <v>272</v>
      </c>
      <c r="DPY11">
        <f t="shared" ca="1" si="673"/>
        <v>791</v>
      </c>
      <c r="DPZ11">
        <f t="shared" ca="1" si="673"/>
        <v>181</v>
      </c>
      <c r="DQA11">
        <f t="shared" ca="1" si="673"/>
        <v>16</v>
      </c>
      <c r="DQB11">
        <f t="shared" ca="1" si="673"/>
        <v>83</v>
      </c>
      <c r="DQC11">
        <f t="shared" ca="1" si="673"/>
        <v>281</v>
      </c>
      <c r="DQD11">
        <f t="shared" ca="1" si="673"/>
        <v>56</v>
      </c>
      <c r="DQE11">
        <f t="shared" ca="1" si="673"/>
        <v>459</v>
      </c>
      <c r="DQF11">
        <f t="shared" ca="1" si="673"/>
        <v>474</v>
      </c>
      <c r="DQG11">
        <f t="shared" ca="1" si="673"/>
        <v>617</v>
      </c>
      <c r="DQH11">
        <f t="shared" ca="1" si="673"/>
        <v>252</v>
      </c>
      <c r="DQI11">
        <f t="shared" ca="1" si="673"/>
        <v>732</v>
      </c>
      <c r="DQJ11">
        <f t="shared" ca="1" si="673"/>
        <v>105</v>
      </c>
      <c r="DQK11">
        <f t="shared" ca="1" si="673"/>
        <v>266</v>
      </c>
      <c r="DQL11">
        <f t="shared" ca="1" si="673"/>
        <v>30</v>
      </c>
      <c r="DQM11">
        <f t="shared" ca="1" si="673"/>
        <v>459</v>
      </c>
      <c r="DQN11">
        <f t="shared" ca="1" si="673"/>
        <v>838</v>
      </c>
      <c r="DQO11">
        <f t="shared" ca="1" si="673"/>
        <v>797</v>
      </c>
      <c r="DQP11">
        <f t="shared" ca="1" si="673"/>
        <v>559</v>
      </c>
      <c r="DQQ11">
        <f t="shared" ca="1" si="673"/>
        <v>162</v>
      </c>
      <c r="DQR11">
        <f t="shared" ca="1" si="673"/>
        <v>805</v>
      </c>
      <c r="DQS11">
        <f t="shared" ca="1" si="673"/>
        <v>361</v>
      </c>
      <c r="DQT11">
        <f t="shared" ca="1" si="673"/>
        <v>707</v>
      </c>
      <c r="DQU11">
        <f t="shared" ca="1" si="673"/>
        <v>269</v>
      </c>
      <c r="DQV11">
        <f t="shared" ca="1" si="673"/>
        <v>212</v>
      </c>
      <c r="DQW11">
        <f t="shared" ca="1" si="673"/>
        <v>986</v>
      </c>
      <c r="DQX11">
        <f t="shared" ca="1" si="673"/>
        <v>699</v>
      </c>
      <c r="DQY11">
        <f t="shared" ca="1" si="673"/>
        <v>91</v>
      </c>
      <c r="DQZ11">
        <f t="shared" ca="1" si="673"/>
        <v>25</v>
      </c>
      <c r="DRA11">
        <f t="shared" ca="1" si="673"/>
        <v>724</v>
      </c>
      <c r="DRB11">
        <f t="shared" ca="1" si="673"/>
        <v>135</v>
      </c>
      <c r="DRC11">
        <f t="shared" ca="1" si="673"/>
        <v>105</v>
      </c>
      <c r="DRD11">
        <f t="shared" ca="1" si="673"/>
        <v>33</v>
      </c>
      <c r="DRE11">
        <f t="shared" ca="1" si="673"/>
        <v>481</v>
      </c>
      <c r="DRF11">
        <f t="shared" ca="1" si="673"/>
        <v>124</v>
      </c>
      <c r="DRG11">
        <f t="shared" ca="1" si="673"/>
        <v>142</v>
      </c>
      <c r="DRH11">
        <f t="shared" ca="1" si="673"/>
        <v>963</v>
      </c>
      <c r="DRI11">
        <f t="shared" ca="1" si="673"/>
        <v>289</v>
      </c>
      <c r="DRJ11">
        <f t="shared" ca="1" si="673"/>
        <v>840</v>
      </c>
      <c r="DRK11">
        <f t="shared" ca="1" si="673"/>
        <v>288</v>
      </c>
      <c r="DRL11">
        <f t="shared" ca="1" si="673"/>
        <v>93</v>
      </c>
      <c r="DRM11">
        <f t="shared" ca="1" si="673"/>
        <v>685</v>
      </c>
      <c r="DRN11">
        <f t="shared" ca="1" si="673"/>
        <v>84</v>
      </c>
      <c r="DRO11">
        <f t="shared" ca="1" si="673"/>
        <v>501</v>
      </c>
      <c r="DRP11">
        <f t="shared" ca="1" si="673"/>
        <v>768</v>
      </c>
      <c r="DRQ11">
        <f t="shared" ca="1" si="673"/>
        <v>696</v>
      </c>
      <c r="DRR11">
        <f t="shared" ca="1" si="673"/>
        <v>342</v>
      </c>
      <c r="DRS11">
        <f t="shared" ca="1" si="673"/>
        <v>384</v>
      </c>
      <c r="DRT11">
        <f t="shared" ca="1" si="673"/>
        <v>787</v>
      </c>
      <c r="DRU11">
        <f t="shared" ca="1" si="673"/>
        <v>473</v>
      </c>
      <c r="DRV11">
        <f t="shared" ca="1" si="673"/>
        <v>166</v>
      </c>
      <c r="DRW11">
        <f t="shared" ca="1" si="673"/>
        <v>695</v>
      </c>
      <c r="DRX11">
        <f t="shared" ca="1" si="673"/>
        <v>103</v>
      </c>
      <c r="DRY11">
        <f t="shared" ca="1" si="673"/>
        <v>910</v>
      </c>
      <c r="DRZ11">
        <f t="shared" ca="1" si="545"/>
        <v>823</v>
      </c>
      <c r="DSA11">
        <f t="shared" ca="1" si="545"/>
        <v>230</v>
      </c>
      <c r="DSB11">
        <f t="shared" ca="1" si="545"/>
        <v>702</v>
      </c>
      <c r="DSC11">
        <f t="shared" ca="1" si="545"/>
        <v>730</v>
      </c>
      <c r="DSD11">
        <f t="shared" ca="1" si="545"/>
        <v>149</v>
      </c>
      <c r="DSE11">
        <f t="shared" ca="1" si="545"/>
        <v>518</v>
      </c>
      <c r="DSF11">
        <f t="shared" ca="1" si="545"/>
        <v>706</v>
      </c>
      <c r="DSG11">
        <f t="shared" ca="1" si="545"/>
        <v>751</v>
      </c>
      <c r="DSH11">
        <f t="shared" ca="1" si="545"/>
        <v>739</v>
      </c>
      <c r="DSI11">
        <f t="shared" ca="1" si="545"/>
        <v>283</v>
      </c>
      <c r="DSJ11">
        <f t="shared" ca="1" si="545"/>
        <v>762</v>
      </c>
      <c r="DSK11">
        <f t="shared" ca="1" si="545"/>
        <v>272</v>
      </c>
      <c r="DSL11">
        <f t="shared" ca="1" si="545"/>
        <v>582</v>
      </c>
      <c r="DSM11">
        <f t="shared" ca="1" si="545"/>
        <v>622</v>
      </c>
      <c r="DSN11">
        <f t="shared" ca="1" si="545"/>
        <v>246</v>
      </c>
      <c r="DSO11">
        <f t="shared" ca="1" si="545"/>
        <v>543</v>
      </c>
      <c r="DSP11">
        <f t="shared" ca="1" si="545"/>
        <v>903</v>
      </c>
      <c r="DSQ11">
        <f t="shared" ca="1" si="545"/>
        <v>133</v>
      </c>
      <c r="DSR11">
        <f t="shared" ca="1" si="545"/>
        <v>498</v>
      </c>
      <c r="DSS11">
        <f t="shared" ca="1" si="545"/>
        <v>555</v>
      </c>
      <c r="DST11">
        <f t="shared" ca="1" si="545"/>
        <v>102</v>
      </c>
      <c r="DSU11">
        <f t="shared" ca="1" si="545"/>
        <v>720</v>
      </c>
      <c r="DSV11">
        <f t="shared" ca="1" si="545"/>
        <v>108</v>
      </c>
      <c r="DSW11">
        <f t="shared" ca="1" si="545"/>
        <v>111</v>
      </c>
      <c r="DSX11">
        <f t="shared" ca="1" si="545"/>
        <v>221</v>
      </c>
      <c r="DSY11">
        <f t="shared" ca="1" si="545"/>
        <v>52</v>
      </c>
      <c r="DSZ11">
        <f t="shared" ca="1" si="545"/>
        <v>126</v>
      </c>
      <c r="DTA11">
        <f t="shared" ca="1" si="545"/>
        <v>523</v>
      </c>
      <c r="DTB11">
        <f t="shared" ca="1" si="545"/>
        <v>813</v>
      </c>
      <c r="DTC11">
        <f t="shared" ca="1" si="545"/>
        <v>296</v>
      </c>
      <c r="DTD11">
        <f t="shared" ca="1" si="545"/>
        <v>437</v>
      </c>
      <c r="DTE11">
        <f t="shared" ca="1" si="545"/>
        <v>164</v>
      </c>
      <c r="DTF11">
        <f t="shared" ca="1" si="545"/>
        <v>744</v>
      </c>
      <c r="DTG11">
        <f t="shared" ca="1" si="545"/>
        <v>624</v>
      </c>
      <c r="DTH11">
        <f t="shared" ca="1" si="545"/>
        <v>412</v>
      </c>
      <c r="DTI11">
        <f t="shared" ca="1" si="545"/>
        <v>200</v>
      </c>
      <c r="DTJ11">
        <f t="shared" ca="1" si="545"/>
        <v>151</v>
      </c>
      <c r="DTK11">
        <f t="shared" ca="1" si="545"/>
        <v>154</v>
      </c>
      <c r="DTL11">
        <f t="shared" ca="1" si="545"/>
        <v>17</v>
      </c>
      <c r="DTM11">
        <f t="shared" ca="1" si="545"/>
        <v>620</v>
      </c>
      <c r="DTN11">
        <f t="shared" ca="1" si="545"/>
        <v>830</v>
      </c>
      <c r="DTO11">
        <f t="shared" ca="1" si="545"/>
        <v>856</v>
      </c>
      <c r="DTP11">
        <f t="shared" ca="1" si="545"/>
        <v>455</v>
      </c>
      <c r="DTQ11">
        <f t="shared" ca="1" si="545"/>
        <v>50</v>
      </c>
      <c r="DTR11">
        <f t="shared" ca="1" si="545"/>
        <v>68</v>
      </c>
      <c r="DTS11">
        <f t="shared" ca="1" si="545"/>
        <v>296</v>
      </c>
      <c r="DTT11">
        <f t="shared" ca="1" si="545"/>
        <v>33</v>
      </c>
      <c r="DTU11">
        <f t="shared" ca="1" si="545"/>
        <v>256</v>
      </c>
      <c r="DTV11">
        <f t="shared" ca="1" si="545"/>
        <v>494</v>
      </c>
      <c r="DTW11">
        <f t="shared" ca="1" si="545"/>
        <v>922</v>
      </c>
      <c r="DTX11">
        <f t="shared" ca="1" si="545"/>
        <v>884</v>
      </c>
      <c r="DTY11">
        <f t="shared" ca="1" si="545"/>
        <v>496</v>
      </c>
      <c r="DTZ11">
        <f t="shared" ca="1" si="545"/>
        <v>234</v>
      </c>
      <c r="DUA11">
        <f t="shared" ca="1" si="545"/>
        <v>859</v>
      </c>
      <c r="DUB11">
        <f t="shared" ca="1" si="545"/>
        <v>242</v>
      </c>
      <c r="DUC11">
        <f t="shared" ca="1" si="545"/>
        <v>595</v>
      </c>
      <c r="DUD11">
        <f t="shared" ca="1" si="545"/>
        <v>191</v>
      </c>
      <c r="DUE11">
        <f t="shared" ca="1" si="545"/>
        <v>278</v>
      </c>
      <c r="DUF11">
        <f t="shared" ca="1" si="545"/>
        <v>668</v>
      </c>
      <c r="DUG11">
        <f t="shared" ca="1" si="545"/>
        <v>203</v>
      </c>
      <c r="DUH11">
        <f t="shared" ca="1" si="545"/>
        <v>64</v>
      </c>
      <c r="DUI11">
        <f t="shared" ca="1" si="545"/>
        <v>842</v>
      </c>
      <c r="DUJ11">
        <f t="shared" ca="1" si="545"/>
        <v>434</v>
      </c>
      <c r="DUK11">
        <f t="shared" ca="1" si="50"/>
        <v>147</v>
      </c>
      <c r="DUL11">
        <f t="shared" ca="1" si="674"/>
        <v>488</v>
      </c>
      <c r="DUM11">
        <f t="shared" ca="1" si="674"/>
        <v>619</v>
      </c>
      <c r="DUN11">
        <f t="shared" ca="1" si="674"/>
        <v>721</v>
      </c>
      <c r="DUO11">
        <f t="shared" ca="1" si="674"/>
        <v>775</v>
      </c>
      <c r="DUP11">
        <f t="shared" ca="1" si="674"/>
        <v>580</v>
      </c>
      <c r="DUQ11">
        <f t="shared" ca="1" si="674"/>
        <v>918</v>
      </c>
      <c r="DUR11">
        <f t="shared" ca="1" si="674"/>
        <v>498</v>
      </c>
      <c r="DUS11">
        <f t="shared" ca="1" si="674"/>
        <v>577</v>
      </c>
      <c r="DUT11">
        <f t="shared" ca="1" si="674"/>
        <v>796</v>
      </c>
      <c r="DUU11">
        <f t="shared" ca="1" si="674"/>
        <v>537</v>
      </c>
      <c r="DUV11">
        <f t="shared" ca="1" si="674"/>
        <v>137</v>
      </c>
      <c r="DUW11">
        <f t="shared" ca="1" si="674"/>
        <v>308</v>
      </c>
      <c r="DUX11">
        <f t="shared" ca="1" si="674"/>
        <v>154</v>
      </c>
      <c r="DUY11">
        <f t="shared" ca="1" si="674"/>
        <v>396</v>
      </c>
      <c r="DUZ11">
        <f t="shared" ca="1" si="674"/>
        <v>829</v>
      </c>
      <c r="DVA11">
        <f t="shared" ca="1" si="674"/>
        <v>534</v>
      </c>
      <c r="DVB11">
        <f t="shared" ca="1" si="674"/>
        <v>308</v>
      </c>
      <c r="DVC11">
        <f t="shared" ca="1" si="674"/>
        <v>881</v>
      </c>
      <c r="DVD11">
        <f t="shared" ca="1" si="674"/>
        <v>471</v>
      </c>
      <c r="DVE11">
        <f t="shared" ca="1" si="674"/>
        <v>914</v>
      </c>
      <c r="DVF11">
        <f t="shared" ca="1" si="674"/>
        <v>867</v>
      </c>
      <c r="DVG11">
        <f t="shared" ca="1" si="674"/>
        <v>585</v>
      </c>
      <c r="DVH11">
        <f t="shared" ca="1" si="674"/>
        <v>768</v>
      </c>
      <c r="DVI11">
        <f t="shared" ca="1" si="674"/>
        <v>667</v>
      </c>
      <c r="DVJ11">
        <f t="shared" ca="1" si="674"/>
        <v>23</v>
      </c>
      <c r="DVK11">
        <f t="shared" ca="1" si="674"/>
        <v>715</v>
      </c>
      <c r="DVL11">
        <f t="shared" ca="1" si="674"/>
        <v>255</v>
      </c>
      <c r="DVM11">
        <f t="shared" ca="1" si="674"/>
        <v>823</v>
      </c>
      <c r="DVN11">
        <f t="shared" ca="1" si="674"/>
        <v>429</v>
      </c>
      <c r="DVO11">
        <f t="shared" ca="1" si="674"/>
        <v>942</v>
      </c>
      <c r="DVP11">
        <f t="shared" ca="1" si="674"/>
        <v>259</v>
      </c>
      <c r="DVQ11">
        <f t="shared" ca="1" si="674"/>
        <v>73</v>
      </c>
      <c r="DVR11">
        <f t="shared" ca="1" si="674"/>
        <v>682</v>
      </c>
      <c r="DVS11">
        <f t="shared" ca="1" si="674"/>
        <v>672</v>
      </c>
      <c r="DVT11">
        <f t="shared" ca="1" si="674"/>
        <v>848</v>
      </c>
      <c r="DVU11">
        <f t="shared" ca="1" si="674"/>
        <v>882</v>
      </c>
      <c r="DVV11">
        <f t="shared" ca="1" si="674"/>
        <v>275</v>
      </c>
      <c r="DVW11">
        <f t="shared" ca="1" si="674"/>
        <v>441</v>
      </c>
      <c r="DVX11">
        <f t="shared" ca="1" si="674"/>
        <v>468</v>
      </c>
      <c r="DVY11">
        <f t="shared" ca="1" si="674"/>
        <v>903</v>
      </c>
      <c r="DVZ11">
        <f t="shared" ca="1" si="674"/>
        <v>893</v>
      </c>
      <c r="DWA11">
        <f t="shared" ca="1" si="674"/>
        <v>401</v>
      </c>
      <c r="DWB11">
        <f t="shared" ca="1" si="674"/>
        <v>918</v>
      </c>
      <c r="DWC11">
        <f t="shared" ca="1" si="674"/>
        <v>943</v>
      </c>
      <c r="DWD11">
        <f t="shared" ca="1" si="674"/>
        <v>145</v>
      </c>
      <c r="DWE11">
        <f t="shared" ca="1" si="674"/>
        <v>578</v>
      </c>
      <c r="DWF11">
        <f t="shared" ca="1" si="674"/>
        <v>102</v>
      </c>
      <c r="DWG11">
        <f t="shared" ca="1" si="674"/>
        <v>322</v>
      </c>
      <c r="DWH11">
        <f t="shared" ca="1" si="674"/>
        <v>684</v>
      </c>
      <c r="DWI11">
        <f t="shared" ca="1" si="674"/>
        <v>352</v>
      </c>
      <c r="DWJ11">
        <f t="shared" ca="1" si="674"/>
        <v>405</v>
      </c>
      <c r="DWK11">
        <f t="shared" ca="1" si="674"/>
        <v>878</v>
      </c>
      <c r="DWL11">
        <f t="shared" ca="1" si="674"/>
        <v>880</v>
      </c>
      <c r="DWM11">
        <f t="shared" ca="1" si="674"/>
        <v>367</v>
      </c>
      <c r="DWN11">
        <f t="shared" ca="1" si="674"/>
        <v>808</v>
      </c>
      <c r="DWO11">
        <f t="shared" ca="1" si="674"/>
        <v>917</v>
      </c>
      <c r="DWP11">
        <f t="shared" ca="1" si="674"/>
        <v>240</v>
      </c>
      <c r="DWQ11">
        <f t="shared" ca="1" si="674"/>
        <v>841</v>
      </c>
      <c r="DWR11">
        <f t="shared" ca="1" si="674"/>
        <v>138</v>
      </c>
      <c r="DWS11">
        <f t="shared" ca="1" si="674"/>
        <v>886</v>
      </c>
      <c r="DWT11">
        <f t="shared" ca="1" si="674"/>
        <v>978</v>
      </c>
      <c r="DWU11">
        <f t="shared" ca="1" si="674"/>
        <v>884</v>
      </c>
      <c r="DWV11">
        <f t="shared" ca="1" si="674"/>
        <v>323</v>
      </c>
      <c r="DWW11">
        <f t="shared" ca="1" si="674"/>
        <v>55</v>
      </c>
      <c r="DWX11">
        <f t="shared" ca="1" si="546"/>
        <v>302</v>
      </c>
      <c r="DWY11">
        <f t="shared" ca="1" si="546"/>
        <v>849</v>
      </c>
      <c r="DWZ11">
        <f t="shared" ca="1" si="546"/>
        <v>686</v>
      </c>
      <c r="DXA11">
        <f t="shared" ca="1" si="546"/>
        <v>314</v>
      </c>
      <c r="DXB11">
        <f t="shared" ca="1" si="546"/>
        <v>563</v>
      </c>
      <c r="DXC11">
        <f t="shared" ca="1" si="546"/>
        <v>388</v>
      </c>
      <c r="DXD11">
        <f t="shared" ca="1" si="546"/>
        <v>770</v>
      </c>
      <c r="DXE11">
        <f t="shared" ca="1" si="546"/>
        <v>144</v>
      </c>
      <c r="DXF11">
        <f t="shared" ca="1" si="546"/>
        <v>422</v>
      </c>
      <c r="DXG11">
        <f t="shared" ca="1" si="546"/>
        <v>138</v>
      </c>
      <c r="DXH11">
        <f t="shared" ca="1" si="546"/>
        <v>523</v>
      </c>
      <c r="DXI11">
        <f t="shared" ca="1" si="546"/>
        <v>242</v>
      </c>
      <c r="DXJ11">
        <f t="shared" ca="1" si="546"/>
        <v>361</v>
      </c>
      <c r="DXK11">
        <f t="shared" ca="1" si="546"/>
        <v>247</v>
      </c>
      <c r="DXL11">
        <f t="shared" ca="1" si="546"/>
        <v>148</v>
      </c>
      <c r="DXM11">
        <f t="shared" ca="1" si="546"/>
        <v>331</v>
      </c>
      <c r="DXN11">
        <f t="shared" ca="1" si="546"/>
        <v>810</v>
      </c>
      <c r="DXO11">
        <f t="shared" ca="1" si="546"/>
        <v>955</v>
      </c>
      <c r="DXP11">
        <f t="shared" ca="1" si="546"/>
        <v>392</v>
      </c>
      <c r="DXQ11">
        <f t="shared" ca="1" si="546"/>
        <v>68</v>
      </c>
      <c r="DXR11">
        <f t="shared" ca="1" si="546"/>
        <v>869</v>
      </c>
      <c r="DXS11">
        <f t="shared" ca="1" si="546"/>
        <v>165</v>
      </c>
      <c r="DXT11">
        <f t="shared" ca="1" si="546"/>
        <v>113</v>
      </c>
      <c r="DXU11">
        <f t="shared" ca="1" si="546"/>
        <v>70</v>
      </c>
      <c r="DXV11">
        <f t="shared" ca="1" si="546"/>
        <v>514</v>
      </c>
      <c r="DXW11">
        <f t="shared" ca="1" si="546"/>
        <v>199</v>
      </c>
      <c r="DXX11">
        <f t="shared" ca="1" si="546"/>
        <v>348</v>
      </c>
      <c r="DXY11">
        <f t="shared" ca="1" si="546"/>
        <v>32</v>
      </c>
      <c r="DXZ11">
        <f t="shared" ca="1" si="546"/>
        <v>102</v>
      </c>
      <c r="DYA11">
        <f t="shared" ca="1" si="546"/>
        <v>847</v>
      </c>
      <c r="DYB11">
        <f t="shared" ca="1" si="546"/>
        <v>892</v>
      </c>
      <c r="DYC11">
        <f t="shared" ca="1" si="546"/>
        <v>123</v>
      </c>
      <c r="DYD11">
        <f t="shared" ca="1" si="546"/>
        <v>14</v>
      </c>
      <c r="DYE11">
        <f t="shared" ca="1" si="546"/>
        <v>362</v>
      </c>
      <c r="DYF11">
        <f t="shared" ca="1" si="546"/>
        <v>966</v>
      </c>
      <c r="DYG11">
        <f t="shared" ca="1" si="546"/>
        <v>494</v>
      </c>
      <c r="DYH11">
        <f t="shared" ca="1" si="546"/>
        <v>758</v>
      </c>
      <c r="DYI11">
        <f t="shared" ca="1" si="546"/>
        <v>636</v>
      </c>
      <c r="DYJ11">
        <f t="shared" ca="1" si="546"/>
        <v>178</v>
      </c>
      <c r="DYK11">
        <f t="shared" ca="1" si="546"/>
        <v>523</v>
      </c>
      <c r="DYL11">
        <f t="shared" ca="1" si="546"/>
        <v>22</v>
      </c>
      <c r="DYM11">
        <f t="shared" ca="1" si="546"/>
        <v>450</v>
      </c>
      <c r="DYN11">
        <f t="shared" ca="1" si="546"/>
        <v>318</v>
      </c>
      <c r="DYO11">
        <f t="shared" ca="1" si="546"/>
        <v>326</v>
      </c>
      <c r="DYP11">
        <f t="shared" ca="1" si="546"/>
        <v>947</v>
      </c>
      <c r="DYQ11">
        <f t="shared" ca="1" si="546"/>
        <v>589</v>
      </c>
      <c r="DYR11">
        <f t="shared" ca="1" si="546"/>
        <v>928</v>
      </c>
      <c r="DYS11">
        <f t="shared" ca="1" si="546"/>
        <v>393</v>
      </c>
      <c r="DYT11">
        <f t="shared" ca="1" si="546"/>
        <v>389</v>
      </c>
      <c r="DYU11">
        <f t="shared" ca="1" si="546"/>
        <v>44</v>
      </c>
      <c r="DYV11">
        <f t="shared" ca="1" si="546"/>
        <v>413</v>
      </c>
      <c r="DYW11">
        <f t="shared" ca="1" si="546"/>
        <v>169</v>
      </c>
      <c r="DYX11">
        <f t="shared" ca="1" si="546"/>
        <v>373</v>
      </c>
      <c r="DYY11">
        <f t="shared" ca="1" si="546"/>
        <v>728</v>
      </c>
      <c r="DYZ11">
        <f t="shared" ca="1" si="546"/>
        <v>320</v>
      </c>
      <c r="DZA11">
        <f t="shared" ca="1" si="546"/>
        <v>600</v>
      </c>
      <c r="DZB11">
        <f t="shared" ca="1" si="546"/>
        <v>3</v>
      </c>
      <c r="DZC11">
        <f t="shared" ca="1" si="546"/>
        <v>210</v>
      </c>
      <c r="DZD11">
        <f t="shared" ca="1" si="546"/>
        <v>999</v>
      </c>
      <c r="DZE11">
        <f t="shared" ca="1" si="546"/>
        <v>566</v>
      </c>
      <c r="DZF11">
        <f t="shared" ca="1" si="546"/>
        <v>864</v>
      </c>
      <c r="DZG11">
        <f t="shared" ca="1" si="546"/>
        <v>903</v>
      </c>
      <c r="DZH11">
        <f t="shared" ca="1" si="546"/>
        <v>332</v>
      </c>
      <c r="DZI11">
        <f t="shared" ca="1" si="52"/>
        <v>979</v>
      </c>
      <c r="DZJ11">
        <f t="shared" ca="1" si="675"/>
        <v>623</v>
      </c>
      <c r="DZK11">
        <f t="shared" ca="1" si="675"/>
        <v>529</v>
      </c>
      <c r="DZL11">
        <f t="shared" ca="1" si="675"/>
        <v>892</v>
      </c>
      <c r="DZM11">
        <f t="shared" ca="1" si="675"/>
        <v>373</v>
      </c>
      <c r="DZN11">
        <f t="shared" ca="1" si="675"/>
        <v>755</v>
      </c>
      <c r="DZO11">
        <f t="shared" ca="1" si="675"/>
        <v>311</v>
      </c>
      <c r="DZP11">
        <f t="shared" ca="1" si="675"/>
        <v>622</v>
      </c>
      <c r="DZQ11">
        <f t="shared" ca="1" si="675"/>
        <v>6</v>
      </c>
      <c r="DZR11">
        <f t="shared" ca="1" si="675"/>
        <v>909</v>
      </c>
      <c r="DZS11">
        <f t="shared" ca="1" si="675"/>
        <v>501</v>
      </c>
      <c r="DZT11">
        <f t="shared" ca="1" si="675"/>
        <v>674</v>
      </c>
      <c r="DZU11">
        <f t="shared" ca="1" si="675"/>
        <v>764</v>
      </c>
      <c r="DZV11">
        <f t="shared" ca="1" si="675"/>
        <v>592</v>
      </c>
      <c r="DZW11">
        <f t="shared" ca="1" si="675"/>
        <v>87</v>
      </c>
      <c r="DZX11">
        <f t="shared" ca="1" si="675"/>
        <v>701</v>
      </c>
      <c r="DZY11">
        <f t="shared" ca="1" si="675"/>
        <v>942</v>
      </c>
      <c r="DZZ11">
        <f t="shared" ca="1" si="675"/>
        <v>851</v>
      </c>
      <c r="EAA11">
        <f t="shared" ca="1" si="675"/>
        <v>781</v>
      </c>
      <c r="EAB11">
        <f t="shared" ca="1" si="675"/>
        <v>415</v>
      </c>
      <c r="EAC11">
        <f t="shared" ca="1" si="675"/>
        <v>391</v>
      </c>
      <c r="EAD11">
        <f t="shared" ca="1" si="675"/>
        <v>342</v>
      </c>
      <c r="EAE11">
        <f t="shared" ca="1" si="675"/>
        <v>57</v>
      </c>
      <c r="EAF11">
        <f t="shared" ca="1" si="675"/>
        <v>520</v>
      </c>
      <c r="EAG11">
        <f t="shared" ca="1" si="675"/>
        <v>248</v>
      </c>
      <c r="EAH11">
        <f t="shared" ca="1" si="675"/>
        <v>667</v>
      </c>
      <c r="EAI11">
        <f t="shared" ca="1" si="675"/>
        <v>154</v>
      </c>
      <c r="EAJ11">
        <f t="shared" ca="1" si="675"/>
        <v>332</v>
      </c>
      <c r="EAK11">
        <f t="shared" ca="1" si="675"/>
        <v>65</v>
      </c>
      <c r="EAL11">
        <f t="shared" ca="1" si="675"/>
        <v>798</v>
      </c>
      <c r="EAM11">
        <f t="shared" ca="1" si="675"/>
        <v>36</v>
      </c>
      <c r="EAN11">
        <f t="shared" ca="1" si="675"/>
        <v>471</v>
      </c>
      <c r="EAO11">
        <f t="shared" ca="1" si="675"/>
        <v>141</v>
      </c>
      <c r="EAP11">
        <f t="shared" ca="1" si="675"/>
        <v>815</v>
      </c>
      <c r="EAQ11">
        <f t="shared" ca="1" si="675"/>
        <v>194</v>
      </c>
      <c r="EAR11">
        <f t="shared" ca="1" si="675"/>
        <v>742</v>
      </c>
      <c r="EAS11">
        <f t="shared" ca="1" si="675"/>
        <v>45</v>
      </c>
      <c r="EAT11">
        <f t="shared" ca="1" si="675"/>
        <v>582</v>
      </c>
      <c r="EAU11">
        <f t="shared" ca="1" si="675"/>
        <v>932</v>
      </c>
      <c r="EAV11">
        <f t="shared" ca="1" si="675"/>
        <v>464</v>
      </c>
      <c r="EAW11">
        <f t="shared" ca="1" si="675"/>
        <v>275</v>
      </c>
      <c r="EAX11">
        <f t="shared" ca="1" si="675"/>
        <v>431</v>
      </c>
      <c r="EAY11">
        <f t="shared" ca="1" si="675"/>
        <v>210</v>
      </c>
      <c r="EAZ11">
        <f t="shared" ca="1" si="675"/>
        <v>926</v>
      </c>
      <c r="EBA11">
        <f t="shared" ca="1" si="675"/>
        <v>538</v>
      </c>
      <c r="EBB11">
        <f t="shared" ca="1" si="675"/>
        <v>401</v>
      </c>
      <c r="EBC11">
        <f t="shared" ca="1" si="675"/>
        <v>341</v>
      </c>
      <c r="EBD11">
        <f t="shared" ca="1" si="675"/>
        <v>30</v>
      </c>
      <c r="EBE11">
        <f t="shared" ca="1" si="675"/>
        <v>160</v>
      </c>
      <c r="EBF11">
        <f t="shared" ca="1" si="675"/>
        <v>176</v>
      </c>
      <c r="EBG11">
        <f t="shared" ca="1" si="675"/>
        <v>167</v>
      </c>
      <c r="EBH11">
        <f t="shared" ca="1" si="675"/>
        <v>249</v>
      </c>
      <c r="EBI11">
        <f t="shared" ca="1" si="675"/>
        <v>573</v>
      </c>
      <c r="EBJ11">
        <f t="shared" ca="1" si="675"/>
        <v>886</v>
      </c>
      <c r="EBK11">
        <f t="shared" ca="1" si="675"/>
        <v>107</v>
      </c>
      <c r="EBL11">
        <f t="shared" ca="1" si="675"/>
        <v>305</v>
      </c>
      <c r="EBM11">
        <f t="shared" ca="1" si="675"/>
        <v>633</v>
      </c>
      <c r="EBN11">
        <f t="shared" ca="1" si="675"/>
        <v>782</v>
      </c>
      <c r="EBO11">
        <f t="shared" ca="1" si="675"/>
        <v>107</v>
      </c>
      <c r="EBP11">
        <f t="shared" ca="1" si="675"/>
        <v>648</v>
      </c>
      <c r="EBQ11">
        <f t="shared" ca="1" si="675"/>
        <v>947</v>
      </c>
      <c r="EBR11">
        <f t="shared" ca="1" si="675"/>
        <v>24</v>
      </c>
      <c r="EBS11">
        <f t="shared" ca="1" si="675"/>
        <v>679</v>
      </c>
      <c r="EBT11">
        <f t="shared" ca="1" si="675"/>
        <v>786</v>
      </c>
      <c r="EBU11">
        <f t="shared" ca="1" si="675"/>
        <v>81</v>
      </c>
      <c r="EBV11">
        <f t="shared" ca="1" si="547"/>
        <v>888</v>
      </c>
      <c r="EBW11">
        <f t="shared" ca="1" si="547"/>
        <v>749</v>
      </c>
      <c r="EBX11">
        <f t="shared" ca="1" si="547"/>
        <v>228</v>
      </c>
      <c r="EBY11">
        <f t="shared" ca="1" si="547"/>
        <v>477</v>
      </c>
      <c r="EBZ11">
        <f t="shared" ca="1" si="547"/>
        <v>439</v>
      </c>
      <c r="ECA11">
        <f t="shared" ca="1" si="547"/>
        <v>141</v>
      </c>
      <c r="ECB11">
        <f t="shared" ca="1" si="547"/>
        <v>382</v>
      </c>
      <c r="ECC11">
        <f t="shared" ca="1" si="547"/>
        <v>318</v>
      </c>
      <c r="ECD11">
        <f t="shared" ca="1" si="547"/>
        <v>226</v>
      </c>
      <c r="ECE11">
        <f t="shared" ca="1" si="547"/>
        <v>105</v>
      </c>
      <c r="ECF11">
        <f t="shared" ca="1" si="547"/>
        <v>757</v>
      </c>
      <c r="ECG11">
        <f t="shared" ca="1" si="547"/>
        <v>638</v>
      </c>
      <c r="ECH11">
        <f t="shared" ca="1" si="547"/>
        <v>233</v>
      </c>
      <c r="ECI11">
        <f t="shared" ca="1" si="547"/>
        <v>546</v>
      </c>
      <c r="ECJ11">
        <f t="shared" ca="1" si="547"/>
        <v>903</v>
      </c>
      <c r="ECK11">
        <f t="shared" ca="1" si="547"/>
        <v>579</v>
      </c>
      <c r="ECL11">
        <f t="shared" ca="1" si="547"/>
        <v>344</v>
      </c>
      <c r="ECM11">
        <f t="shared" ca="1" si="547"/>
        <v>399</v>
      </c>
      <c r="ECN11">
        <f t="shared" ca="1" si="547"/>
        <v>906</v>
      </c>
      <c r="ECO11">
        <f t="shared" ca="1" si="547"/>
        <v>802</v>
      </c>
      <c r="ECP11">
        <f t="shared" ca="1" si="547"/>
        <v>633</v>
      </c>
      <c r="ECQ11">
        <f t="shared" ca="1" si="547"/>
        <v>301</v>
      </c>
      <c r="ECR11">
        <f t="shared" ca="1" si="547"/>
        <v>388</v>
      </c>
      <c r="ECS11">
        <f t="shared" ca="1" si="547"/>
        <v>123</v>
      </c>
      <c r="ECT11">
        <f t="shared" ca="1" si="547"/>
        <v>299</v>
      </c>
      <c r="ECU11">
        <f t="shared" ca="1" si="547"/>
        <v>158</v>
      </c>
      <c r="ECV11">
        <f t="shared" ca="1" si="547"/>
        <v>188</v>
      </c>
      <c r="ECW11">
        <f t="shared" ca="1" si="547"/>
        <v>196</v>
      </c>
      <c r="ECX11">
        <f t="shared" ca="1" si="547"/>
        <v>643</v>
      </c>
      <c r="ECY11">
        <f t="shared" ca="1" si="547"/>
        <v>887</v>
      </c>
      <c r="ECZ11">
        <f t="shared" ca="1" si="547"/>
        <v>413</v>
      </c>
      <c r="EDA11">
        <f t="shared" ca="1" si="547"/>
        <v>265</v>
      </c>
      <c r="EDB11">
        <f t="shared" ca="1" si="547"/>
        <v>389</v>
      </c>
      <c r="EDC11">
        <f t="shared" ca="1" si="547"/>
        <v>410</v>
      </c>
      <c r="EDD11">
        <f t="shared" ca="1" si="547"/>
        <v>586</v>
      </c>
      <c r="EDE11">
        <f t="shared" ca="1" si="547"/>
        <v>278</v>
      </c>
      <c r="EDF11">
        <f t="shared" ca="1" si="547"/>
        <v>494</v>
      </c>
      <c r="EDG11">
        <f t="shared" ca="1" si="547"/>
        <v>793</v>
      </c>
      <c r="EDH11">
        <f t="shared" ca="1" si="547"/>
        <v>553</v>
      </c>
      <c r="EDI11">
        <f t="shared" ca="1" si="547"/>
        <v>271</v>
      </c>
      <c r="EDJ11">
        <f t="shared" ca="1" si="547"/>
        <v>764</v>
      </c>
      <c r="EDK11">
        <f t="shared" ca="1" si="547"/>
        <v>204</v>
      </c>
      <c r="EDL11">
        <f t="shared" ca="1" si="547"/>
        <v>592</v>
      </c>
      <c r="EDM11">
        <f t="shared" ca="1" si="547"/>
        <v>839</v>
      </c>
      <c r="EDN11">
        <f t="shared" ca="1" si="547"/>
        <v>973</v>
      </c>
      <c r="EDO11">
        <f t="shared" ca="1" si="547"/>
        <v>930</v>
      </c>
      <c r="EDP11">
        <f t="shared" ca="1" si="547"/>
        <v>495</v>
      </c>
      <c r="EDQ11">
        <f t="shared" ca="1" si="547"/>
        <v>726</v>
      </c>
      <c r="EDR11">
        <f t="shared" ca="1" si="547"/>
        <v>652</v>
      </c>
      <c r="EDS11">
        <f t="shared" ca="1" si="547"/>
        <v>686</v>
      </c>
      <c r="EDT11">
        <f t="shared" ca="1" si="547"/>
        <v>15</v>
      </c>
      <c r="EDU11">
        <f t="shared" ca="1" si="547"/>
        <v>568</v>
      </c>
      <c r="EDV11">
        <f t="shared" ca="1" si="547"/>
        <v>400</v>
      </c>
      <c r="EDW11">
        <f t="shared" ca="1" si="547"/>
        <v>153</v>
      </c>
      <c r="EDX11">
        <f t="shared" ca="1" si="547"/>
        <v>458</v>
      </c>
      <c r="EDY11">
        <f t="shared" ca="1" si="547"/>
        <v>426</v>
      </c>
      <c r="EDZ11">
        <f t="shared" ca="1" si="547"/>
        <v>977</v>
      </c>
      <c r="EEA11">
        <f t="shared" ca="1" si="547"/>
        <v>277</v>
      </c>
      <c r="EEB11">
        <f t="shared" ca="1" si="547"/>
        <v>371</v>
      </c>
      <c r="EEC11">
        <f t="shared" ca="1" si="547"/>
        <v>35</v>
      </c>
      <c r="EED11">
        <f t="shared" ca="1" si="547"/>
        <v>817</v>
      </c>
      <c r="EEE11">
        <f t="shared" ca="1" si="547"/>
        <v>68</v>
      </c>
      <c r="EEF11">
        <f t="shared" ca="1" si="547"/>
        <v>861</v>
      </c>
      <c r="EEG11">
        <f t="shared" ca="1" si="54"/>
        <v>613</v>
      </c>
      <c r="EEH11">
        <f t="shared" ca="1" si="676"/>
        <v>540</v>
      </c>
      <c r="EEI11">
        <f t="shared" ca="1" si="676"/>
        <v>650</v>
      </c>
      <c r="EEJ11">
        <f t="shared" ca="1" si="676"/>
        <v>989</v>
      </c>
      <c r="EEK11">
        <f t="shared" ca="1" si="676"/>
        <v>517</v>
      </c>
      <c r="EEL11">
        <f t="shared" ca="1" si="676"/>
        <v>201</v>
      </c>
      <c r="EEM11">
        <f t="shared" ca="1" si="676"/>
        <v>844</v>
      </c>
      <c r="EEN11">
        <f t="shared" ca="1" si="676"/>
        <v>611</v>
      </c>
      <c r="EEO11">
        <f t="shared" ca="1" si="676"/>
        <v>607</v>
      </c>
      <c r="EEP11">
        <f t="shared" ca="1" si="676"/>
        <v>54</v>
      </c>
      <c r="EEQ11">
        <f t="shared" ca="1" si="676"/>
        <v>524</v>
      </c>
      <c r="EER11">
        <f t="shared" ca="1" si="676"/>
        <v>280</v>
      </c>
      <c r="EES11">
        <f t="shared" ca="1" si="676"/>
        <v>158</v>
      </c>
      <c r="EET11">
        <f t="shared" ca="1" si="676"/>
        <v>340</v>
      </c>
      <c r="EEU11">
        <f t="shared" ca="1" si="676"/>
        <v>400</v>
      </c>
      <c r="EEV11">
        <f t="shared" ca="1" si="676"/>
        <v>827</v>
      </c>
      <c r="EEW11">
        <f t="shared" ca="1" si="676"/>
        <v>970</v>
      </c>
      <c r="EEX11">
        <f t="shared" ca="1" si="676"/>
        <v>227</v>
      </c>
      <c r="EEY11">
        <f t="shared" ca="1" si="676"/>
        <v>71</v>
      </c>
      <c r="EEZ11">
        <f t="shared" ca="1" si="676"/>
        <v>715</v>
      </c>
      <c r="EFA11">
        <f t="shared" ca="1" si="676"/>
        <v>233</v>
      </c>
      <c r="EFB11">
        <f t="shared" ca="1" si="676"/>
        <v>914</v>
      </c>
      <c r="EFC11">
        <f t="shared" ca="1" si="676"/>
        <v>707</v>
      </c>
      <c r="EFD11">
        <f t="shared" ca="1" si="676"/>
        <v>389</v>
      </c>
      <c r="EFE11">
        <f t="shared" ca="1" si="676"/>
        <v>141</v>
      </c>
      <c r="EFF11">
        <f t="shared" ca="1" si="676"/>
        <v>573</v>
      </c>
      <c r="EFG11">
        <f t="shared" ca="1" si="676"/>
        <v>86</v>
      </c>
      <c r="EFH11">
        <f t="shared" ca="1" si="676"/>
        <v>856</v>
      </c>
      <c r="EFI11">
        <f t="shared" ca="1" si="676"/>
        <v>105</v>
      </c>
      <c r="EFJ11">
        <f t="shared" ca="1" si="676"/>
        <v>700</v>
      </c>
      <c r="EFK11">
        <f t="shared" ca="1" si="676"/>
        <v>526</v>
      </c>
      <c r="EFL11">
        <f t="shared" ca="1" si="676"/>
        <v>460</v>
      </c>
      <c r="EFM11">
        <f t="shared" ca="1" si="676"/>
        <v>251</v>
      </c>
      <c r="EFN11">
        <f t="shared" ca="1" si="676"/>
        <v>991</v>
      </c>
      <c r="EFO11">
        <f t="shared" ca="1" si="676"/>
        <v>254</v>
      </c>
      <c r="EFP11">
        <f t="shared" ca="1" si="676"/>
        <v>655</v>
      </c>
      <c r="EFQ11">
        <f t="shared" ca="1" si="676"/>
        <v>905</v>
      </c>
      <c r="EFR11">
        <f t="shared" ca="1" si="676"/>
        <v>999</v>
      </c>
      <c r="EFS11">
        <f t="shared" ca="1" si="676"/>
        <v>440</v>
      </c>
      <c r="EFT11">
        <f t="shared" ca="1" si="676"/>
        <v>429</v>
      </c>
      <c r="EFU11">
        <f t="shared" ca="1" si="676"/>
        <v>10</v>
      </c>
      <c r="EFV11">
        <f t="shared" ca="1" si="676"/>
        <v>812</v>
      </c>
      <c r="EFW11">
        <f t="shared" ca="1" si="676"/>
        <v>14</v>
      </c>
      <c r="EFX11">
        <f t="shared" ca="1" si="676"/>
        <v>306</v>
      </c>
      <c r="EFY11">
        <f t="shared" ca="1" si="676"/>
        <v>884</v>
      </c>
      <c r="EFZ11">
        <f t="shared" ca="1" si="676"/>
        <v>707</v>
      </c>
      <c r="EGA11">
        <f t="shared" ca="1" si="676"/>
        <v>411</v>
      </c>
      <c r="EGB11">
        <f t="shared" ca="1" si="676"/>
        <v>854</v>
      </c>
      <c r="EGC11">
        <f t="shared" ca="1" si="676"/>
        <v>314</v>
      </c>
      <c r="EGD11">
        <f t="shared" ca="1" si="676"/>
        <v>879</v>
      </c>
      <c r="EGE11">
        <f t="shared" ca="1" si="676"/>
        <v>396</v>
      </c>
      <c r="EGF11">
        <f t="shared" ca="1" si="676"/>
        <v>428</v>
      </c>
      <c r="EGG11">
        <f t="shared" ca="1" si="676"/>
        <v>831</v>
      </c>
      <c r="EGH11">
        <f t="shared" ca="1" si="676"/>
        <v>535</v>
      </c>
      <c r="EGI11">
        <f t="shared" ca="1" si="676"/>
        <v>499</v>
      </c>
      <c r="EGJ11">
        <f t="shared" ca="1" si="676"/>
        <v>159</v>
      </c>
      <c r="EGK11">
        <f t="shared" ca="1" si="676"/>
        <v>170</v>
      </c>
      <c r="EGL11">
        <f t="shared" ca="1" si="676"/>
        <v>542</v>
      </c>
      <c r="EGM11">
        <f t="shared" ca="1" si="676"/>
        <v>645</v>
      </c>
      <c r="EGN11">
        <f t="shared" ca="1" si="676"/>
        <v>557</v>
      </c>
      <c r="EGO11">
        <f t="shared" ca="1" si="676"/>
        <v>994</v>
      </c>
      <c r="EGP11">
        <f t="shared" ca="1" si="676"/>
        <v>254</v>
      </c>
      <c r="EGQ11">
        <f t="shared" ca="1" si="676"/>
        <v>77</v>
      </c>
      <c r="EGR11">
        <f t="shared" ca="1" si="676"/>
        <v>407</v>
      </c>
      <c r="EGS11">
        <f t="shared" ca="1" si="676"/>
        <v>938</v>
      </c>
      <c r="EGT11">
        <f t="shared" ca="1" si="548"/>
        <v>459</v>
      </c>
      <c r="EGU11">
        <f t="shared" ca="1" si="548"/>
        <v>291</v>
      </c>
      <c r="EGV11">
        <f t="shared" ca="1" si="548"/>
        <v>696</v>
      </c>
      <c r="EGW11">
        <f t="shared" ca="1" si="548"/>
        <v>547</v>
      </c>
      <c r="EGX11">
        <f t="shared" ca="1" si="548"/>
        <v>488</v>
      </c>
      <c r="EGY11">
        <f t="shared" ca="1" si="548"/>
        <v>200</v>
      </c>
      <c r="EGZ11">
        <f t="shared" ca="1" si="548"/>
        <v>486</v>
      </c>
      <c r="EHA11">
        <f t="shared" ca="1" si="548"/>
        <v>151</v>
      </c>
      <c r="EHB11">
        <f t="shared" ca="1" si="548"/>
        <v>674</v>
      </c>
      <c r="EHC11">
        <f t="shared" ca="1" si="548"/>
        <v>39</v>
      </c>
      <c r="EHD11">
        <f t="shared" ca="1" si="548"/>
        <v>579</v>
      </c>
      <c r="EHE11">
        <f t="shared" ca="1" si="548"/>
        <v>165</v>
      </c>
      <c r="EHF11">
        <f t="shared" ca="1" si="548"/>
        <v>585</v>
      </c>
      <c r="EHG11">
        <f t="shared" ca="1" si="548"/>
        <v>406</v>
      </c>
      <c r="EHH11">
        <f t="shared" ca="1" si="548"/>
        <v>745</v>
      </c>
      <c r="EHI11">
        <f t="shared" ca="1" si="548"/>
        <v>398</v>
      </c>
      <c r="EHJ11">
        <f t="shared" ca="1" si="548"/>
        <v>867</v>
      </c>
      <c r="EHK11">
        <f t="shared" ca="1" si="548"/>
        <v>860</v>
      </c>
      <c r="EHL11">
        <f t="shared" ca="1" si="548"/>
        <v>3</v>
      </c>
      <c r="EHM11">
        <f t="shared" ca="1" si="548"/>
        <v>324</v>
      </c>
      <c r="EHN11">
        <f t="shared" ca="1" si="548"/>
        <v>82</v>
      </c>
      <c r="EHO11">
        <f t="shared" ca="1" si="548"/>
        <v>211</v>
      </c>
      <c r="EHP11">
        <f t="shared" ca="1" si="548"/>
        <v>483</v>
      </c>
      <c r="EHQ11">
        <f t="shared" ca="1" si="548"/>
        <v>369</v>
      </c>
      <c r="EHR11">
        <f t="shared" ca="1" si="548"/>
        <v>528</v>
      </c>
      <c r="EHS11">
        <f t="shared" ca="1" si="548"/>
        <v>208</v>
      </c>
      <c r="EHT11">
        <f t="shared" ca="1" si="548"/>
        <v>776</v>
      </c>
      <c r="EHU11">
        <f t="shared" ca="1" si="548"/>
        <v>387</v>
      </c>
      <c r="EHV11">
        <f t="shared" ca="1" si="548"/>
        <v>115</v>
      </c>
      <c r="EHW11">
        <f t="shared" ca="1" si="548"/>
        <v>771</v>
      </c>
      <c r="EHX11">
        <f t="shared" ca="1" si="548"/>
        <v>955</v>
      </c>
      <c r="EHY11">
        <f t="shared" ca="1" si="548"/>
        <v>87</v>
      </c>
      <c r="EHZ11">
        <f t="shared" ca="1" si="548"/>
        <v>532</v>
      </c>
      <c r="EIA11">
        <f t="shared" ca="1" si="548"/>
        <v>941</v>
      </c>
      <c r="EIB11">
        <f t="shared" ca="1" si="548"/>
        <v>897</v>
      </c>
      <c r="EIC11">
        <f t="shared" ca="1" si="548"/>
        <v>98</v>
      </c>
      <c r="EID11">
        <f t="shared" ca="1" si="548"/>
        <v>736</v>
      </c>
      <c r="EIE11">
        <f t="shared" ca="1" si="548"/>
        <v>988</v>
      </c>
      <c r="EIF11">
        <f t="shared" ca="1" si="548"/>
        <v>160</v>
      </c>
      <c r="EIG11">
        <f t="shared" ca="1" si="548"/>
        <v>772</v>
      </c>
      <c r="EIH11">
        <f t="shared" ca="1" si="548"/>
        <v>771</v>
      </c>
      <c r="EII11">
        <f t="shared" ca="1" si="548"/>
        <v>360</v>
      </c>
      <c r="EIJ11">
        <f t="shared" ca="1" si="548"/>
        <v>201</v>
      </c>
      <c r="EIK11">
        <f t="shared" ca="1" si="548"/>
        <v>376</v>
      </c>
      <c r="EIL11">
        <f t="shared" ca="1" si="548"/>
        <v>22</v>
      </c>
      <c r="EIM11">
        <f t="shared" ca="1" si="548"/>
        <v>44</v>
      </c>
      <c r="EIN11">
        <f t="shared" ca="1" si="548"/>
        <v>922</v>
      </c>
      <c r="EIO11">
        <f t="shared" ca="1" si="548"/>
        <v>984</v>
      </c>
      <c r="EIP11">
        <f t="shared" ca="1" si="548"/>
        <v>993</v>
      </c>
      <c r="EIQ11">
        <f t="shared" ca="1" si="548"/>
        <v>249</v>
      </c>
      <c r="EIR11">
        <f t="shared" ca="1" si="548"/>
        <v>71</v>
      </c>
      <c r="EIS11">
        <f t="shared" ca="1" si="548"/>
        <v>42</v>
      </c>
      <c r="EIT11">
        <f t="shared" ca="1" si="548"/>
        <v>909</v>
      </c>
      <c r="EIU11">
        <f t="shared" ca="1" si="548"/>
        <v>506</v>
      </c>
      <c r="EIV11">
        <f t="shared" ca="1" si="548"/>
        <v>44</v>
      </c>
      <c r="EIW11">
        <f t="shared" ca="1" si="548"/>
        <v>578</v>
      </c>
      <c r="EIX11">
        <f t="shared" ca="1" si="548"/>
        <v>228</v>
      </c>
      <c r="EIY11">
        <f t="shared" ca="1" si="548"/>
        <v>600</v>
      </c>
      <c r="EIZ11">
        <f t="shared" ca="1" si="548"/>
        <v>670</v>
      </c>
      <c r="EJA11">
        <f t="shared" ca="1" si="548"/>
        <v>504</v>
      </c>
      <c r="EJB11">
        <f t="shared" ca="1" si="548"/>
        <v>971</v>
      </c>
      <c r="EJC11">
        <f t="shared" ca="1" si="548"/>
        <v>649</v>
      </c>
      <c r="EJD11">
        <f t="shared" ca="1" si="548"/>
        <v>602</v>
      </c>
      <c r="EJE11">
        <f t="shared" ca="1" si="56"/>
        <v>902</v>
      </c>
      <c r="EJF11">
        <f t="shared" ca="1" si="677"/>
        <v>369</v>
      </c>
      <c r="EJG11">
        <f t="shared" ca="1" si="677"/>
        <v>203</v>
      </c>
      <c r="EJH11">
        <f t="shared" ca="1" si="677"/>
        <v>593</v>
      </c>
      <c r="EJI11">
        <f t="shared" ca="1" si="677"/>
        <v>805</v>
      </c>
      <c r="EJJ11">
        <f t="shared" ca="1" si="677"/>
        <v>961</v>
      </c>
      <c r="EJK11">
        <f t="shared" ca="1" si="677"/>
        <v>780</v>
      </c>
      <c r="EJL11">
        <f t="shared" ca="1" si="677"/>
        <v>567</v>
      </c>
      <c r="EJM11">
        <f t="shared" ca="1" si="677"/>
        <v>856</v>
      </c>
      <c r="EJN11">
        <f t="shared" ca="1" si="677"/>
        <v>271</v>
      </c>
      <c r="EJO11">
        <f t="shared" ca="1" si="677"/>
        <v>992</v>
      </c>
      <c r="EJP11">
        <f t="shared" ca="1" si="677"/>
        <v>59</v>
      </c>
      <c r="EJQ11">
        <f t="shared" ca="1" si="677"/>
        <v>729</v>
      </c>
      <c r="EJR11">
        <f t="shared" ca="1" si="677"/>
        <v>417</v>
      </c>
      <c r="EJS11">
        <f t="shared" ca="1" si="677"/>
        <v>930</v>
      </c>
      <c r="EJT11">
        <f t="shared" ca="1" si="677"/>
        <v>323</v>
      </c>
      <c r="EJU11">
        <f t="shared" ca="1" si="677"/>
        <v>872</v>
      </c>
      <c r="EJV11">
        <f t="shared" ca="1" si="677"/>
        <v>736</v>
      </c>
      <c r="EJW11">
        <f t="shared" ca="1" si="677"/>
        <v>802</v>
      </c>
      <c r="EJX11">
        <f t="shared" ca="1" si="677"/>
        <v>14</v>
      </c>
      <c r="EJY11">
        <f t="shared" ca="1" si="677"/>
        <v>102</v>
      </c>
      <c r="EJZ11">
        <f t="shared" ca="1" si="677"/>
        <v>868</v>
      </c>
      <c r="EKA11">
        <f t="shared" ca="1" si="677"/>
        <v>298</v>
      </c>
      <c r="EKB11">
        <f t="shared" ca="1" si="677"/>
        <v>195</v>
      </c>
      <c r="EKC11">
        <f t="shared" ca="1" si="677"/>
        <v>53</v>
      </c>
      <c r="EKD11">
        <f t="shared" ca="1" si="677"/>
        <v>418</v>
      </c>
      <c r="EKE11">
        <f t="shared" ca="1" si="677"/>
        <v>219</v>
      </c>
      <c r="EKF11">
        <f t="shared" ca="1" si="677"/>
        <v>992</v>
      </c>
      <c r="EKG11">
        <f t="shared" ca="1" si="677"/>
        <v>744</v>
      </c>
      <c r="EKH11">
        <f t="shared" ca="1" si="677"/>
        <v>18</v>
      </c>
      <c r="EKI11">
        <f t="shared" ca="1" si="677"/>
        <v>728</v>
      </c>
      <c r="EKJ11">
        <f t="shared" ca="1" si="677"/>
        <v>795</v>
      </c>
      <c r="EKK11">
        <f t="shared" ca="1" si="677"/>
        <v>232</v>
      </c>
      <c r="EKL11">
        <f t="shared" ca="1" si="677"/>
        <v>725</v>
      </c>
      <c r="EKM11">
        <f t="shared" ca="1" si="677"/>
        <v>157</v>
      </c>
      <c r="EKN11">
        <f t="shared" ca="1" si="677"/>
        <v>787</v>
      </c>
      <c r="EKO11">
        <f t="shared" ca="1" si="677"/>
        <v>317</v>
      </c>
      <c r="EKP11">
        <f t="shared" ca="1" si="677"/>
        <v>987</v>
      </c>
      <c r="EKQ11">
        <f t="shared" ca="1" si="677"/>
        <v>837</v>
      </c>
      <c r="EKR11">
        <f t="shared" ca="1" si="677"/>
        <v>841</v>
      </c>
      <c r="EKS11">
        <f t="shared" ca="1" si="677"/>
        <v>804</v>
      </c>
      <c r="EKT11">
        <f t="shared" ca="1" si="677"/>
        <v>892</v>
      </c>
      <c r="EKU11">
        <f t="shared" ca="1" si="677"/>
        <v>438</v>
      </c>
      <c r="EKV11">
        <f t="shared" ca="1" si="677"/>
        <v>950</v>
      </c>
      <c r="EKW11">
        <f t="shared" ca="1" si="677"/>
        <v>682</v>
      </c>
      <c r="EKX11">
        <f t="shared" ca="1" si="677"/>
        <v>603</v>
      </c>
      <c r="EKY11">
        <f t="shared" ca="1" si="677"/>
        <v>485</v>
      </c>
      <c r="EKZ11">
        <f t="shared" ca="1" si="677"/>
        <v>403</v>
      </c>
      <c r="ELA11">
        <f t="shared" ca="1" si="677"/>
        <v>470</v>
      </c>
      <c r="ELB11">
        <f t="shared" ca="1" si="677"/>
        <v>839</v>
      </c>
      <c r="ELC11">
        <f t="shared" ca="1" si="677"/>
        <v>898</v>
      </c>
      <c r="ELD11">
        <f t="shared" ca="1" si="677"/>
        <v>125</v>
      </c>
      <c r="ELE11">
        <f t="shared" ca="1" si="677"/>
        <v>916</v>
      </c>
      <c r="ELF11">
        <f t="shared" ca="1" si="677"/>
        <v>23</v>
      </c>
      <c r="ELG11">
        <f t="shared" ca="1" si="677"/>
        <v>172</v>
      </c>
      <c r="ELH11">
        <f t="shared" ca="1" si="677"/>
        <v>170</v>
      </c>
      <c r="ELI11">
        <f t="shared" ca="1" si="677"/>
        <v>769</v>
      </c>
      <c r="ELJ11">
        <f t="shared" ca="1" si="677"/>
        <v>265</v>
      </c>
      <c r="ELK11">
        <f t="shared" ca="1" si="677"/>
        <v>782</v>
      </c>
      <c r="ELL11">
        <f t="shared" ca="1" si="677"/>
        <v>462</v>
      </c>
      <c r="ELM11">
        <f t="shared" ca="1" si="677"/>
        <v>435</v>
      </c>
      <c r="ELN11">
        <f t="shared" ca="1" si="677"/>
        <v>50</v>
      </c>
      <c r="ELO11">
        <f t="shared" ca="1" si="677"/>
        <v>197</v>
      </c>
      <c r="ELP11">
        <f t="shared" ca="1" si="677"/>
        <v>696</v>
      </c>
      <c r="ELQ11">
        <f t="shared" ca="1" si="677"/>
        <v>907</v>
      </c>
      <c r="ELR11">
        <f t="shared" ca="1" si="549"/>
        <v>74</v>
      </c>
      <c r="ELS11">
        <f t="shared" ca="1" si="549"/>
        <v>190</v>
      </c>
      <c r="ELT11">
        <f t="shared" ca="1" si="549"/>
        <v>75</v>
      </c>
      <c r="ELU11">
        <f t="shared" ca="1" si="549"/>
        <v>663</v>
      </c>
      <c r="ELV11">
        <f t="shared" ca="1" si="549"/>
        <v>847</v>
      </c>
      <c r="ELW11">
        <f t="shared" ca="1" si="549"/>
        <v>556</v>
      </c>
      <c r="ELX11">
        <f t="shared" ca="1" si="549"/>
        <v>399</v>
      </c>
      <c r="ELY11">
        <f t="shared" ca="1" si="549"/>
        <v>524</v>
      </c>
      <c r="ELZ11">
        <f t="shared" ca="1" si="549"/>
        <v>331</v>
      </c>
      <c r="EMA11">
        <f t="shared" ca="1" si="549"/>
        <v>498</v>
      </c>
      <c r="EMB11">
        <f t="shared" ca="1" si="549"/>
        <v>469</v>
      </c>
      <c r="EMC11">
        <f t="shared" ca="1" si="549"/>
        <v>171</v>
      </c>
      <c r="EMD11">
        <f t="shared" ca="1" si="549"/>
        <v>975</v>
      </c>
      <c r="EME11">
        <f t="shared" ca="1" si="549"/>
        <v>746</v>
      </c>
      <c r="EMF11">
        <f t="shared" ca="1" si="549"/>
        <v>8</v>
      </c>
      <c r="EMG11">
        <f t="shared" ca="1" si="549"/>
        <v>584</v>
      </c>
      <c r="EMH11">
        <f t="shared" ca="1" si="549"/>
        <v>385</v>
      </c>
      <c r="EMI11">
        <f t="shared" ca="1" si="549"/>
        <v>310</v>
      </c>
      <c r="EMJ11">
        <f t="shared" ca="1" si="549"/>
        <v>363</v>
      </c>
      <c r="EMK11">
        <f t="shared" ca="1" si="549"/>
        <v>122</v>
      </c>
      <c r="EML11">
        <f t="shared" ca="1" si="549"/>
        <v>640</v>
      </c>
      <c r="EMM11">
        <f t="shared" ca="1" si="549"/>
        <v>758</v>
      </c>
      <c r="EMN11">
        <f t="shared" ca="1" si="549"/>
        <v>29</v>
      </c>
      <c r="EMO11">
        <f t="shared" ca="1" si="549"/>
        <v>948</v>
      </c>
      <c r="EMP11">
        <f t="shared" ca="1" si="549"/>
        <v>682</v>
      </c>
      <c r="EMQ11">
        <f t="shared" ca="1" si="549"/>
        <v>689</v>
      </c>
      <c r="EMR11">
        <f t="shared" ca="1" si="549"/>
        <v>379</v>
      </c>
      <c r="EMS11">
        <f t="shared" ca="1" si="549"/>
        <v>406</v>
      </c>
      <c r="EMT11">
        <f t="shared" ca="1" si="549"/>
        <v>847</v>
      </c>
      <c r="EMU11">
        <f t="shared" ca="1" si="549"/>
        <v>263</v>
      </c>
      <c r="EMV11">
        <f t="shared" ca="1" si="549"/>
        <v>720</v>
      </c>
      <c r="EMW11">
        <f t="shared" ca="1" si="549"/>
        <v>416</v>
      </c>
      <c r="EMX11">
        <f t="shared" ca="1" si="549"/>
        <v>298</v>
      </c>
      <c r="EMY11">
        <f t="shared" ca="1" si="549"/>
        <v>222</v>
      </c>
      <c r="EMZ11">
        <f t="shared" ca="1" si="549"/>
        <v>511</v>
      </c>
      <c r="ENA11">
        <f t="shared" ca="1" si="549"/>
        <v>112</v>
      </c>
      <c r="ENB11">
        <f t="shared" ca="1" si="549"/>
        <v>975</v>
      </c>
      <c r="ENC11">
        <f t="shared" ca="1" si="549"/>
        <v>603</v>
      </c>
      <c r="END11">
        <f t="shared" ca="1" si="549"/>
        <v>330</v>
      </c>
      <c r="ENE11">
        <f t="shared" ca="1" si="549"/>
        <v>883</v>
      </c>
      <c r="ENF11">
        <f t="shared" ca="1" si="549"/>
        <v>975</v>
      </c>
      <c r="ENG11">
        <f t="shared" ca="1" si="549"/>
        <v>635</v>
      </c>
      <c r="ENH11">
        <f t="shared" ca="1" si="549"/>
        <v>204</v>
      </c>
      <c r="ENI11">
        <f t="shared" ca="1" si="549"/>
        <v>765</v>
      </c>
      <c r="ENJ11">
        <f t="shared" ca="1" si="549"/>
        <v>323</v>
      </c>
      <c r="ENK11">
        <f t="shared" ca="1" si="549"/>
        <v>284</v>
      </c>
      <c r="ENL11">
        <f t="shared" ca="1" si="549"/>
        <v>725</v>
      </c>
      <c r="ENM11">
        <f t="shared" ca="1" si="549"/>
        <v>353</v>
      </c>
      <c r="ENN11">
        <f t="shared" ca="1" si="549"/>
        <v>2</v>
      </c>
      <c r="ENO11">
        <f t="shared" ca="1" si="549"/>
        <v>897</v>
      </c>
      <c r="ENP11">
        <f t="shared" ca="1" si="549"/>
        <v>870</v>
      </c>
      <c r="ENQ11">
        <f t="shared" ca="1" si="549"/>
        <v>799</v>
      </c>
      <c r="ENR11">
        <f t="shared" ca="1" si="549"/>
        <v>68</v>
      </c>
      <c r="ENS11">
        <f t="shared" ca="1" si="549"/>
        <v>567</v>
      </c>
      <c r="ENT11">
        <f t="shared" ca="1" si="549"/>
        <v>819</v>
      </c>
      <c r="ENU11">
        <f t="shared" ca="1" si="549"/>
        <v>803</v>
      </c>
      <c r="ENV11">
        <f t="shared" ca="1" si="549"/>
        <v>783</v>
      </c>
      <c r="ENW11">
        <f t="shared" ca="1" si="549"/>
        <v>258</v>
      </c>
      <c r="ENX11">
        <f t="shared" ca="1" si="549"/>
        <v>835</v>
      </c>
      <c r="ENY11">
        <f t="shared" ca="1" si="549"/>
        <v>479</v>
      </c>
      <c r="ENZ11">
        <f t="shared" ca="1" si="549"/>
        <v>282</v>
      </c>
      <c r="EOA11">
        <f t="shared" ca="1" si="549"/>
        <v>200</v>
      </c>
      <c r="EOB11">
        <f t="shared" ca="1" si="549"/>
        <v>111</v>
      </c>
      <c r="EOC11">
        <f t="shared" ca="1" si="58"/>
        <v>645</v>
      </c>
      <c r="EOD11">
        <f t="shared" ca="1" si="678"/>
        <v>976</v>
      </c>
      <c r="EOE11">
        <f t="shared" ca="1" si="678"/>
        <v>857</v>
      </c>
      <c r="EOF11">
        <f t="shared" ca="1" si="678"/>
        <v>597</v>
      </c>
      <c r="EOG11">
        <f t="shared" ca="1" si="678"/>
        <v>418</v>
      </c>
      <c r="EOH11">
        <f t="shared" ca="1" si="678"/>
        <v>925</v>
      </c>
      <c r="EOI11">
        <f t="shared" ca="1" si="678"/>
        <v>267</v>
      </c>
      <c r="EOJ11">
        <f t="shared" ca="1" si="678"/>
        <v>842</v>
      </c>
      <c r="EOK11">
        <f t="shared" ca="1" si="678"/>
        <v>792</v>
      </c>
      <c r="EOL11">
        <f t="shared" ca="1" si="678"/>
        <v>793</v>
      </c>
      <c r="EOM11">
        <f t="shared" ca="1" si="678"/>
        <v>865</v>
      </c>
      <c r="EON11">
        <f t="shared" ca="1" si="678"/>
        <v>462</v>
      </c>
      <c r="EOO11">
        <f t="shared" ca="1" si="678"/>
        <v>353</v>
      </c>
      <c r="EOP11">
        <f t="shared" ca="1" si="678"/>
        <v>510</v>
      </c>
      <c r="EOQ11">
        <f t="shared" ca="1" si="678"/>
        <v>663</v>
      </c>
      <c r="EOR11">
        <f t="shared" ca="1" si="678"/>
        <v>982</v>
      </c>
      <c r="EOS11">
        <f t="shared" ca="1" si="678"/>
        <v>818</v>
      </c>
      <c r="EOT11">
        <f t="shared" ca="1" si="678"/>
        <v>652</v>
      </c>
      <c r="EOU11">
        <f t="shared" ca="1" si="678"/>
        <v>294</v>
      </c>
      <c r="EOV11">
        <f t="shared" ca="1" si="678"/>
        <v>684</v>
      </c>
      <c r="EOW11">
        <f t="shared" ca="1" si="678"/>
        <v>976</v>
      </c>
      <c r="EOX11">
        <f t="shared" ca="1" si="678"/>
        <v>95</v>
      </c>
      <c r="EOY11">
        <f t="shared" ca="1" si="678"/>
        <v>330</v>
      </c>
      <c r="EOZ11">
        <f t="shared" ca="1" si="678"/>
        <v>425</v>
      </c>
      <c r="EPA11">
        <f t="shared" ca="1" si="678"/>
        <v>764</v>
      </c>
      <c r="EPB11">
        <f t="shared" ca="1" si="678"/>
        <v>124</v>
      </c>
      <c r="EPC11">
        <f t="shared" ca="1" si="678"/>
        <v>947</v>
      </c>
      <c r="EPD11">
        <f t="shared" ca="1" si="678"/>
        <v>211</v>
      </c>
      <c r="EPE11">
        <f t="shared" ca="1" si="678"/>
        <v>671</v>
      </c>
      <c r="EPF11">
        <f t="shared" ca="1" si="678"/>
        <v>263</v>
      </c>
      <c r="EPG11">
        <f t="shared" ca="1" si="678"/>
        <v>967</v>
      </c>
      <c r="EPH11">
        <f t="shared" ca="1" si="678"/>
        <v>184</v>
      </c>
      <c r="EPI11">
        <f t="shared" ca="1" si="678"/>
        <v>683</v>
      </c>
      <c r="EPJ11">
        <f t="shared" ca="1" si="678"/>
        <v>334</v>
      </c>
      <c r="EPK11">
        <f t="shared" ca="1" si="678"/>
        <v>739</v>
      </c>
      <c r="EPL11">
        <f t="shared" ca="1" si="678"/>
        <v>308</v>
      </c>
      <c r="EPM11">
        <f t="shared" ca="1" si="678"/>
        <v>483</v>
      </c>
      <c r="EPN11">
        <f t="shared" ca="1" si="678"/>
        <v>22</v>
      </c>
      <c r="EPO11">
        <f t="shared" ca="1" si="678"/>
        <v>948</v>
      </c>
      <c r="EPP11">
        <f t="shared" ca="1" si="678"/>
        <v>305</v>
      </c>
      <c r="EPQ11">
        <f t="shared" ca="1" si="678"/>
        <v>422</v>
      </c>
      <c r="EPR11">
        <f t="shared" ca="1" si="678"/>
        <v>996</v>
      </c>
      <c r="EPS11">
        <f t="shared" ca="1" si="678"/>
        <v>745</v>
      </c>
      <c r="EPT11">
        <f t="shared" ca="1" si="678"/>
        <v>196</v>
      </c>
      <c r="EPU11">
        <f t="shared" ca="1" si="678"/>
        <v>954</v>
      </c>
      <c r="EPV11">
        <f t="shared" ca="1" si="678"/>
        <v>766</v>
      </c>
      <c r="EPW11">
        <f t="shared" ca="1" si="678"/>
        <v>710</v>
      </c>
      <c r="EPX11">
        <f t="shared" ca="1" si="678"/>
        <v>209</v>
      </c>
      <c r="EPY11">
        <f t="shared" ca="1" si="678"/>
        <v>484</v>
      </c>
      <c r="EPZ11">
        <f t="shared" ca="1" si="678"/>
        <v>184</v>
      </c>
      <c r="EQA11">
        <f t="shared" ca="1" si="678"/>
        <v>455</v>
      </c>
      <c r="EQB11">
        <f t="shared" ca="1" si="678"/>
        <v>932</v>
      </c>
      <c r="EQC11">
        <f t="shared" ca="1" si="678"/>
        <v>862</v>
      </c>
      <c r="EQD11">
        <f t="shared" ca="1" si="678"/>
        <v>867</v>
      </c>
      <c r="EQE11">
        <f t="shared" ca="1" si="678"/>
        <v>928</v>
      </c>
      <c r="EQF11">
        <f t="shared" ca="1" si="678"/>
        <v>528</v>
      </c>
      <c r="EQG11">
        <f t="shared" ca="1" si="678"/>
        <v>84</v>
      </c>
      <c r="EQH11">
        <f t="shared" ca="1" si="678"/>
        <v>12</v>
      </c>
      <c r="EQI11">
        <f t="shared" ca="1" si="678"/>
        <v>422</v>
      </c>
      <c r="EQJ11">
        <f t="shared" ca="1" si="678"/>
        <v>737</v>
      </c>
      <c r="EQK11">
        <f t="shared" ca="1" si="678"/>
        <v>829</v>
      </c>
      <c r="EQL11">
        <f t="shared" ca="1" si="678"/>
        <v>363</v>
      </c>
      <c r="EQM11">
        <f t="shared" ca="1" si="678"/>
        <v>277</v>
      </c>
      <c r="EQN11">
        <f t="shared" ca="1" si="678"/>
        <v>657</v>
      </c>
      <c r="EQO11">
        <f t="shared" ca="1" si="678"/>
        <v>144</v>
      </c>
      <c r="EQP11">
        <f t="shared" ca="1" si="550"/>
        <v>914</v>
      </c>
      <c r="EQQ11">
        <f t="shared" ca="1" si="550"/>
        <v>125</v>
      </c>
      <c r="EQR11">
        <f t="shared" ca="1" si="550"/>
        <v>519</v>
      </c>
      <c r="EQS11">
        <f t="shared" ca="1" si="550"/>
        <v>452</v>
      </c>
      <c r="EQT11">
        <f t="shared" ca="1" si="550"/>
        <v>946</v>
      </c>
      <c r="EQU11">
        <f t="shared" ca="1" si="550"/>
        <v>594</v>
      </c>
      <c r="EQV11">
        <f t="shared" ca="1" si="550"/>
        <v>61</v>
      </c>
      <c r="EQW11">
        <f t="shared" ca="1" si="550"/>
        <v>105</v>
      </c>
      <c r="EQX11">
        <f t="shared" ca="1" si="550"/>
        <v>309</v>
      </c>
      <c r="EQY11">
        <f t="shared" ca="1" si="550"/>
        <v>78</v>
      </c>
      <c r="EQZ11">
        <f t="shared" ca="1" si="550"/>
        <v>222</v>
      </c>
      <c r="ERA11">
        <f t="shared" ca="1" si="550"/>
        <v>973</v>
      </c>
      <c r="ERB11">
        <f t="shared" ca="1" si="550"/>
        <v>850</v>
      </c>
      <c r="ERC11">
        <f t="shared" ca="1" si="550"/>
        <v>447</v>
      </c>
      <c r="ERD11">
        <f t="shared" ca="1" si="550"/>
        <v>736</v>
      </c>
      <c r="ERE11">
        <f t="shared" ca="1" si="550"/>
        <v>498</v>
      </c>
      <c r="ERF11">
        <f t="shared" ca="1" si="550"/>
        <v>446</v>
      </c>
      <c r="ERG11">
        <f t="shared" ca="1" si="550"/>
        <v>825</v>
      </c>
      <c r="ERH11">
        <f t="shared" ca="1" si="550"/>
        <v>654</v>
      </c>
      <c r="ERI11">
        <f t="shared" ca="1" si="550"/>
        <v>105</v>
      </c>
      <c r="ERJ11">
        <f t="shared" ca="1" si="550"/>
        <v>606</v>
      </c>
      <c r="ERK11">
        <f t="shared" ca="1" si="550"/>
        <v>88</v>
      </c>
      <c r="ERL11">
        <f t="shared" ca="1" si="550"/>
        <v>633</v>
      </c>
      <c r="ERM11">
        <f t="shared" ca="1" si="550"/>
        <v>1000</v>
      </c>
      <c r="ERN11">
        <f t="shared" ca="1" si="550"/>
        <v>68</v>
      </c>
      <c r="ERO11">
        <f t="shared" ca="1" si="550"/>
        <v>780</v>
      </c>
      <c r="ERP11">
        <f t="shared" ca="1" si="550"/>
        <v>226</v>
      </c>
      <c r="ERQ11">
        <f t="shared" ca="1" si="550"/>
        <v>957</v>
      </c>
      <c r="ERR11">
        <f t="shared" ca="1" si="550"/>
        <v>408</v>
      </c>
      <c r="ERS11">
        <f t="shared" ca="1" si="550"/>
        <v>854</v>
      </c>
      <c r="ERT11">
        <f t="shared" ca="1" si="550"/>
        <v>843</v>
      </c>
      <c r="ERU11">
        <f t="shared" ca="1" si="550"/>
        <v>536</v>
      </c>
      <c r="ERV11">
        <f t="shared" ca="1" si="550"/>
        <v>782</v>
      </c>
      <c r="ERW11">
        <f t="shared" ca="1" si="550"/>
        <v>657</v>
      </c>
      <c r="ERX11">
        <f t="shared" ca="1" si="550"/>
        <v>758</v>
      </c>
      <c r="ERY11">
        <f t="shared" ca="1" si="550"/>
        <v>371</v>
      </c>
      <c r="ERZ11">
        <f t="shared" ca="1" si="550"/>
        <v>980</v>
      </c>
      <c r="ESA11">
        <f t="shared" ca="1" si="550"/>
        <v>40</v>
      </c>
      <c r="ESB11">
        <f t="shared" ca="1" si="550"/>
        <v>10</v>
      </c>
      <c r="ESC11">
        <f t="shared" ca="1" si="550"/>
        <v>294</v>
      </c>
      <c r="ESD11">
        <f t="shared" ca="1" si="550"/>
        <v>297</v>
      </c>
      <c r="ESE11">
        <f t="shared" ca="1" si="550"/>
        <v>659</v>
      </c>
      <c r="ESF11">
        <f t="shared" ca="1" si="550"/>
        <v>18</v>
      </c>
      <c r="ESG11">
        <f t="shared" ca="1" si="550"/>
        <v>84</v>
      </c>
      <c r="ESH11">
        <f t="shared" ca="1" si="550"/>
        <v>412</v>
      </c>
      <c r="ESI11">
        <f t="shared" ca="1" si="550"/>
        <v>816</v>
      </c>
      <c r="ESJ11">
        <f t="shared" ca="1" si="550"/>
        <v>630</v>
      </c>
      <c r="ESK11">
        <f t="shared" ca="1" si="550"/>
        <v>364</v>
      </c>
      <c r="ESL11">
        <f t="shared" ca="1" si="550"/>
        <v>756</v>
      </c>
      <c r="ESM11">
        <f t="shared" ca="1" si="550"/>
        <v>513</v>
      </c>
      <c r="ESN11">
        <f t="shared" ca="1" si="550"/>
        <v>598</v>
      </c>
      <c r="ESO11">
        <f t="shared" ca="1" si="550"/>
        <v>472</v>
      </c>
      <c r="ESP11">
        <f t="shared" ca="1" si="550"/>
        <v>861</v>
      </c>
      <c r="ESQ11">
        <f t="shared" ca="1" si="550"/>
        <v>495</v>
      </c>
      <c r="ESR11">
        <f t="shared" ca="1" si="550"/>
        <v>974</v>
      </c>
      <c r="ESS11">
        <f t="shared" ca="1" si="550"/>
        <v>149</v>
      </c>
      <c r="EST11">
        <f t="shared" ca="1" si="550"/>
        <v>807</v>
      </c>
      <c r="ESU11">
        <f t="shared" ca="1" si="550"/>
        <v>723</v>
      </c>
      <c r="ESV11">
        <f t="shared" ca="1" si="550"/>
        <v>123</v>
      </c>
      <c r="ESW11">
        <f t="shared" ca="1" si="550"/>
        <v>171</v>
      </c>
      <c r="ESX11">
        <f t="shared" ca="1" si="550"/>
        <v>663</v>
      </c>
      <c r="ESY11">
        <f t="shared" ca="1" si="550"/>
        <v>791</v>
      </c>
      <c r="ESZ11">
        <f t="shared" ca="1" si="550"/>
        <v>67</v>
      </c>
      <c r="ETA11">
        <f t="shared" ca="1" si="60"/>
        <v>525</v>
      </c>
      <c r="ETB11">
        <f t="shared" ca="1" si="679"/>
        <v>236</v>
      </c>
      <c r="ETC11">
        <f t="shared" ca="1" si="679"/>
        <v>734</v>
      </c>
      <c r="ETD11">
        <f t="shared" ca="1" si="679"/>
        <v>276</v>
      </c>
      <c r="ETE11">
        <f t="shared" ca="1" si="679"/>
        <v>5</v>
      </c>
      <c r="ETF11">
        <f t="shared" ca="1" si="679"/>
        <v>742</v>
      </c>
      <c r="ETG11">
        <f t="shared" ca="1" si="679"/>
        <v>802</v>
      </c>
      <c r="ETH11">
        <f t="shared" ca="1" si="679"/>
        <v>713</v>
      </c>
      <c r="ETI11">
        <f t="shared" ca="1" si="679"/>
        <v>316</v>
      </c>
      <c r="ETJ11">
        <f t="shared" ca="1" si="679"/>
        <v>272</v>
      </c>
      <c r="ETK11">
        <f t="shared" ca="1" si="679"/>
        <v>758</v>
      </c>
      <c r="ETL11">
        <f t="shared" ca="1" si="679"/>
        <v>703</v>
      </c>
      <c r="ETM11">
        <f t="shared" ca="1" si="679"/>
        <v>140</v>
      </c>
      <c r="ETN11">
        <f t="shared" ca="1" si="679"/>
        <v>566</v>
      </c>
      <c r="ETO11">
        <f t="shared" ca="1" si="679"/>
        <v>212</v>
      </c>
      <c r="ETP11">
        <f t="shared" ca="1" si="679"/>
        <v>359</v>
      </c>
      <c r="ETQ11">
        <f t="shared" ca="1" si="679"/>
        <v>981</v>
      </c>
      <c r="ETR11">
        <f t="shared" ca="1" si="679"/>
        <v>16</v>
      </c>
      <c r="ETS11">
        <f t="shared" ca="1" si="679"/>
        <v>697</v>
      </c>
      <c r="ETT11">
        <f t="shared" ca="1" si="679"/>
        <v>427</v>
      </c>
      <c r="ETU11">
        <f t="shared" ca="1" si="679"/>
        <v>467</v>
      </c>
      <c r="ETV11">
        <f t="shared" ca="1" si="679"/>
        <v>759</v>
      </c>
      <c r="ETW11">
        <f t="shared" ca="1" si="679"/>
        <v>734</v>
      </c>
      <c r="ETX11">
        <f t="shared" ca="1" si="679"/>
        <v>229</v>
      </c>
      <c r="ETY11">
        <f t="shared" ca="1" si="679"/>
        <v>362</v>
      </c>
      <c r="ETZ11">
        <f t="shared" ca="1" si="679"/>
        <v>848</v>
      </c>
      <c r="EUA11">
        <f t="shared" ca="1" si="679"/>
        <v>77</v>
      </c>
      <c r="EUB11">
        <f t="shared" ca="1" si="679"/>
        <v>983</v>
      </c>
      <c r="EUC11">
        <f t="shared" ca="1" si="679"/>
        <v>356</v>
      </c>
      <c r="EUD11">
        <f t="shared" ca="1" si="679"/>
        <v>104</v>
      </c>
      <c r="EUE11">
        <f t="shared" ca="1" si="679"/>
        <v>941</v>
      </c>
      <c r="EUF11">
        <f t="shared" ca="1" si="679"/>
        <v>223</v>
      </c>
      <c r="EUG11">
        <f t="shared" ca="1" si="679"/>
        <v>776</v>
      </c>
      <c r="EUH11">
        <f t="shared" ca="1" si="679"/>
        <v>934</v>
      </c>
      <c r="EUI11">
        <f t="shared" ca="1" si="679"/>
        <v>809</v>
      </c>
      <c r="EUJ11">
        <f t="shared" ca="1" si="679"/>
        <v>224</v>
      </c>
      <c r="EUK11">
        <f t="shared" ca="1" si="679"/>
        <v>547</v>
      </c>
      <c r="EUL11">
        <f t="shared" ca="1" si="679"/>
        <v>884</v>
      </c>
      <c r="EUM11">
        <f t="shared" ca="1" si="679"/>
        <v>195</v>
      </c>
      <c r="EUN11">
        <f t="shared" ca="1" si="679"/>
        <v>15</v>
      </c>
      <c r="EUO11">
        <f t="shared" ca="1" si="679"/>
        <v>470</v>
      </c>
      <c r="EUP11">
        <f t="shared" ca="1" si="679"/>
        <v>864</v>
      </c>
      <c r="EUQ11">
        <f t="shared" ca="1" si="679"/>
        <v>87</v>
      </c>
      <c r="EUR11">
        <f t="shared" ca="1" si="679"/>
        <v>547</v>
      </c>
      <c r="EUS11">
        <f t="shared" ca="1" si="679"/>
        <v>843</v>
      </c>
      <c r="EUT11">
        <f t="shared" ca="1" si="679"/>
        <v>124</v>
      </c>
      <c r="EUU11">
        <f t="shared" ca="1" si="679"/>
        <v>987</v>
      </c>
      <c r="EUV11">
        <f t="shared" ca="1" si="679"/>
        <v>104</v>
      </c>
      <c r="EUW11">
        <f t="shared" ca="1" si="679"/>
        <v>46</v>
      </c>
      <c r="EUX11">
        <f t="shared" ca="1" si="679"/>
        <v>704</v>
      </c>
      <c r="EUY11">
        <f t="shared" ca="1" si="679"/>
        <v>358</v>
      </c>
      <c r="EUZ11">
        <f t="shared" ca="1" si="679"/>
        <v>669</v>
      </c>
      <c r="EVA11">
        <f t="shared" ca="1" si="679"/>
        <v>345</v>
      </c>
      <c r="EVB11">
        <f t="shared" ca="1" si="679"/>
        <v>167</v>
      </c>
      <c r="EVC11">
        <f t="shared" ca="1" si="679"/>
        <v>548</v>
      </c>
      <c r="EVD11">
        <f t="shared" ca="1" si="679"/>
        <v>935</v>
      </c>
      <c r="EVE11">
        <f t="shared" ca="1" si="679"/>
        <v>197</v>
      </c>
      <c r="EVF11">
        <f t="shared" ca="1" si="679"/>
        <v>760</v>
      </c>
      <c r="EVG11">
        <f t="shared" ca="1" si="679"/>
        <v>357</v>
      </c>
      <c r="EVH11">
        <f t="shared" ca="1" si="679"/>
        <v>904</v>
      </c>
      <c r="EVI11">
        <f t="shared" ca="1" si="679"/>
        <v>458</v>
      </c>
      <c r="EVJ11">
        <f t="shared" ca="1" si="679"/>
        <v>640</v>
      </c>
      <c r="EVK11">
        <f t="shared" ca="1" si="679"/>
        <v>409</v>
      </c>
      <c r="EVL11">
        <f t="shared" ca="1" si="679"/>
        <v>636</v>
      </c>
      <c r="EVM11">
        <f t="shared" ca="1" si="679"/>
        <v>950</v>
      </c>
      <c r="EVN11">
        <f t="shared" ca="1" si="551"/>
        <v>699</v>
      </c>
      <c r="EVO11">
        <f t="shared" ca="1" si="551"/>
        <v>984</v>
      </c>
      <c r="EVP11">
        <f t="shared" ca="1" si="551"/>
        <v>39</v>
      </c>
      <c r="EVQ11">
        <f t="shared" ca="1" si="551"/>
        <v>468</v>
      </c>
      <c r="EVR11">
        <f t="shared" ca="1" si="551"/>
        <v>888</v>
      </c>
      <c r="EVS11">
        <f t="shared" ca="1" si="551"/>
        <v>688</v>
      </c>
      <c r="EVT11">
        <f t="shared" ca="1" si="551"/>
        <v>994</v>
      </c>
      <c r="EVU11">
        <f t="shared" ca="1" si="551"/>
        <v>160</v>
      </c>
      <c r="EVV11">
        <f t="shared" ca="1" si="551"/>
        <v>902</v>
      </c>
      <c r="EVW11">
        <f t="shared" ca="1" si="551"/>
        <v>443</v>
      </c>
      <c r="EVX11">
        <f t="shared" ca="1" si="551"/>
        <v>810</v>
      </c>
      <c r="EVY11">
        <f t="shared" ca="1" si="551"/>
        <v>880</v>
      </c>
      <c r="EVZ11">
        <f t="shared" ca="1" si="551"/>
        <v>737</v>
      </c>
      <c r="EWA11">
        <f t="shared" ca="1" si="551"/>
        <v>25</v>
      </c>
      <c r="EWB11">
        <f t="shared" ca="1" si="551"/>
        <v>281</v>
      </c>
      <c r="EWC11">
        <f t="shared" ca="1" si="551"/>
        <v>698</v>
      </c>
      <c r="EWD11">
        <f t="shared" ca="1" si="551"/>
        <v>578</v>
      </c>
      <c r="EWE11">
        <f t="shared" ca="1" si="551"/>
        <v>39</v>
      </c>
      <c r="EWF11">
        <f t="shared" ca="1" si="551"/>
        <v>130</v>
      </c>
      <c r="EWG11">
        <f t="shared" ca="1" si="551"/>
        <v>667</v>
      </c>
      <c r="EWH11">
        <f t="shared" ca="1" si="551"/>
        <v>709</v>
      </c>
      <c r="EWI11">
        <f t="shared" ca="1" si="551"/>
        <v>411</v>
      </c>
      <c r="EWJ11">
        <f t="shared" ca="1" si="551"/>
        <v>636</v>
      </c>
      <c r="EWK11">
        <f t="shared" ca="1" si="551"/>
        <v>822</v>
      </c>
      <c r="EWL11">
        <f t="shared" ca="1" si="551"/>
        <v>327</v>
      </c>
      <c r="EWM11">
        <f t="shared" ca="1" si="551"/>
        <v>355</v>
      </c>
      <c r="EWN11">
        <f t="shared" ca="1" si="551"/>
        <v>226</v>
      </c>
      <c r="EWO11">
        <f t="shared" ca="1" si="551"/>
        <v>752</v>
      </c>
      <c r="EWP11">
        <f t="shared" ca="1" si="551"/>
        <v>490</v>
      </c>
      <c r="EWQ11">
        <f t="shared" ca="1" si="551"/>
        <v>272</v>
      </c>
      <c r="EWR11">
        <f t="shared" ca="1" si="551"/>
        <v>721</v>
      </c>
      <c r="EWS11">
        <f t="shared" ca="1" si="551"/>
        <v>951</v>
      </c>
      <c r="EWT11">
        <f t="shared" ca="1" si="551"/>
        <v>409</v>
      </c>
      <c r="EWU11">
        <f t="shared" ca="1" si="551"/>
        <v>478</v>
      </c>
      <c r="EWV11">
        <f t="shared" ca="1" si="551"/>
        <v>390</v>
      </c>
      <c r="EWW11">
        <f t="shared" ca="1" si="551"/>
        <v>16</v>
      </c>
      <c r="EWX11">
        <f t="shared" ca="1" si="551"/>
        <v>391</v>
      </c>
      <c r="EWY11">
        <f t="shared" ca="1" si="551"/>
        <v>638</v>
      </c>
      <c r="EWZ11">
        <f t="shared" ca="1" si="551"/>
        <v>440</v>
      </c>
      <c r="EXA11">
        <f t="shared" ca="1" si="551"/>
        <v>936</v>
      </c>
      <c r="EXB11">
        <f t="shared" ca="1" si="551"/>
        <v>310</v>
      </c>
      <c r="EXC11">
        <f t="shared" ca="1" si="551"/>
        <v>868</v>
      </c>
      <c r="EXD11">
        <f t="shared" ca="1" si="551"/>
        <v>528</v>
      </c>
      <c r="EXE11">
        <f t="shared" ca="1" si="551"/>
        <v>511</v>
      </c>
      <c r="EXF11">
        <f t="shared" ca="1" si="551"/>
        <v>380</v>
      </c>
      <c r="EXG11">
        <f t="shared" ca="1" si="551"/>
        <v>6</v>
      </c>
      <c r="EXH11">
        <f t="shared" ca="1" si="551"/>
        <v>717</v>
      </c>
      <c r="EXI11">
        <f t="shared" ca="1" si="551"/>
        <v>921</v>
      </c>
      <c r="EXJ11">
        <f t="shared" ca="1" si="551"/>
        <v>771</v>
      </c>
      <c r="EXK11">
        <f t="shared" ca="1" si="551"/>
        <v>387</v>
      </c>
      <c r="EXL11">
        <f t="shared" ca="1" si="551"/>
        <v>572</v>
      </c>
      <c r="EXM11">
        <f t="shared" ca="1" si="551"/>
        <v>769</v>
      </c>
      <c r="EXN11">
        <f t="shared" ca="1" si="551"/>
        <v>983</v>
      </c>
      <c r="EXO11">
        <f t="shared" ca="1" si="551"/>
        <v>583</v>
      </c>
      <c r="EXP11">
        <f t="shared" ca="1" si="551"/>
        <v>656</v>
      </c>
      <c r="EXQ11">
        <f t="shared" ca="1" si="551"/>
        <v>738</v>
      </c>
      <c r="EXR11">
        <f t="shared" ca="1" si="551"/>
        <v>20</v>
      </c>
      <c r="EXS11">
        <f t="shared" ca="1" si="551"/>
        <v>428</v>
      </c>
      <c r="EXT11">
        <f t="shared" ca="1" si="551"/>
        <v>225</v>
      </c>
      <c r="EXU11">
        <f t="shared" ca="1" si="551"/>
        <v>216</v>
      </c>
      <c r="EXV11">
        <f t="shared" ca="1" si="551"/>
        <v>990</v>
      </c>
      <c r="EXW11">
        <f t="shared" ca="1" si="551"/>
        <v>739</v>
      </c>
      <c r="EXX11">
        <f t="shared" ca="1" si="551"/>
        <v>237</v>
      </c>
      <c r="EXY11">
        <f t="shared" ca="1" si="62"/>
        <v>290</v>
      </c>
      <c r="EXZ11">
        <f t="shared" ca="1" si="680"/>
        <v>742</v>
      </c>
      <c r="EYA11">
        <f t="shared" ca="1" si="680"/>
        <v>55</v>
      </c>
      <c r="EYB11">
        <f t="shared" ca="1" si="680"/>
        <v>859</v>
      </c>
      <c r="EYC11">
        <f t="shared" ca="1" si="680"/>
        <v>448</v>
      </c>
      <c r="EYD11">
        <f t="shared" ca="1" si="680"/>
        <v>643</v>
      </c>
      <c r="EYE11">
        <f t="shared" ca="1" si="680"/>
        <v>569</v>
      </c>
      <c r="EYF11">
        <f t="shared" ca="1" si="680"/>
        <v>119</v>
      </c>
      <c r="EYG11">
        <f t="shared" ca="1" si="680"/>
        <v>720</v>
      </c>
      <c r="EYH11">
        <f t="shared" ca="1" si="680"/>
        <v>646</v>
      </c>
      <c r="EYI11">
        <f t="shared" ca="1" si="680"/>
        <v>769</v>
      </c>
      <c r="EYJ11">
        <f t="shared" ca="1" si="680"/>
        <v>467</v>
      </c>
      <c r="EYK11">
        <f t="shared" ca="1" si="680"/>
        <v>414</v>
      </c>
      <c r="EYL11">
        <f t="shared" ca="1" si="680"/>
        <v>218</v>
      </c>
      <c r="EYM11">
        <f t="shared" ca="1" si="680"/>
        <v>554</v>
      </c>
      <c r="EYN11">
        <f t="shared" ca="1" si="680"/>
        <v>587</v>
      </c>
      <c r="EYO11">
        <f t="shared" ca="1" si="680"/>
        <v>29</v>
      </c>
      <c r="EYP11">
        <f t="shared" ca="1" si="680"/>
        <v>310</v>
      </c>
      <c r="EYQ11">
        <f t="shared" ca="1" si="680"/>
        <v>663</v>
      </c>
      <c r="EYR11">
        <f t="shared" ca="1" si="680"/>
        <v>512</v>
      </c>
      <c r="EYS11">
        <f t="shared" ca="1" si="680"/>
        <v>917</v>
      </c>
      <c r="EYT11">
        <f t="shared" ca="1" si="680"/>
        <v>737</v>
      </c>
      <c r="EYU11">
        <f t="shared" ca="1" si="680"/>
        <v>125</v>
      </c>
      <c r="EYV11">
        <f t="shared" ca="1" si="680"/>
        <v>819</v>
      </c>
      <c r="EYW11">
        <f t="shared" ca="1" si="680"/>
        <v>519</v>
      </c>
      <c r="EYX11">
        <f t="shared" ca="1" si="680"/>
        <v>820</v>
      </c>
      <c r="EYY11">
        <f t="shared" ca="1" si="680"/>
        <v>721</v>
      </c>
      <c r="EYZ11">
        <f t="shared" ca="1" si="680"/>
        <v>362</v>
      </c>
      <c r="EZA11">
        <f t="shared" ca="1" si="680"/>
        <v>496</v>
      </c>
      <c r="EZB11">
        <f t="shared" ca="1" si="680"/>
        <v>53</v>
      </c>
      <c r="EZC11">
        <f t="shared" ca="1" si="680"/>
        <v>388</v>
      </c>
      <c r="EZD11">
        <f t="shared" ca="1" si="680"/>
        <v>518</v>
      </c>
      <c r="EZE11">
        <f t="shared" ca="1" si="680"/>
        <v>674</v>
      </c>
      <c r="EZF11">
        <f t="shared" ca="1" si="680"/>
        <v>551</v>
      </c>
      <c r="EZG11">
        <f t="shared" ca="1" si="680"/>
        <v>776</v>
      </c>
      <c r="EZH11">
        <f t="shared" ca="1" si="680"/>
        <v>47</v>
      </c>
      <c r="EZI11">
        <f t="shared" ca="1" si="680"/>
        <v>492</v>
      </c>
      <c r="EZJ11">
        <f t="shared" ca="1" si="680"/>
        <v>497</v>
      </c>
      <c r="EZK11">
        <f t="shared" ca="1" si="680"/>
        <v>50</v>
      </c>
      <c r="EZL11">
        <f t="shared" ca="1" si="680"/>
        <v>396</v>
      </c>
      <c r="EZM11">
        <f t="shared" ca="1" si="680"/>
        <v>123</v>
      </c>
      <c r="EZN11">
        <f t="shared" ca="1" si="680"/>
        <v>643</v>
      </c>
      <c r="EZO11">
        <f t="shared" ca="1" si="680"/>
        <v>827</v>
      </c>
      <c r="EZP11">
        <f t="shared" ca="1" si="680"/>
        <v>198</v>
      </c>
      <c r="EZQ11">
        <f t="shared" ca="1" si="680"/>
        <v>866</v>
      </c>
      <c r="EZR11">
        <f t="shared" ca="1" si="680"/>
        <v>548</v>
      </c>
      <c r="EZS11">
        <f t="shared" ca="1" si="680"/>
        <v>420</v>
      </c>
      <c r="EZT11">
        <f t="shared" ca="1" si="680"/>
        <v>649</v>
      </c>
      <c r="EZU11">
        <f t="shared" ca="1" si="680"/>
        <v>395</v>
      </c>
      <c r="EZV11">
        <f t="shared" ca="1" si="680"/>
        <v>736</v>
      </c>
      <c r="EZW11">
        <f t="shared" ca="1" si="680"/>
        <v>190</v>
      </c>
      <c r="EZX11">
        <f t="shared" ca="1" si="680"/>
        <v>714</v>
      </c>
      <c r="EZY11">
        <f t="shared" ca="1" si="680"/>
        <v>279</v>
      </c>
      <c r="EZZ11">
        <f t="shared" ca="1" si="680"/>
        <v>303</v>
      </c>
      <c r="FAA11">
        <f t="shared" ca="1" si="680"/>
        <v>826</v>
      </c>
      <c r="FAB11">
        <f t="shared" ca="1" si="680"/>
        <v>381</v>
      </c>
      <c r="FAC11">
        <f t="shared" ca="1" si="680"/>
        <v>968</v>
      </c>
      <c r="FAD11">
        <f t="shared" ca="1" si="680"/>
        <v>709</v>
      </c>
      <c r="FAE11">
        <f t="shared" ca="1" si="680"/>
        <v>375</v>
      </c>
      <c r="FAF11">
        <f t="shared" ca="1" si="680"/>
        <v>409</v>
      </c>
      <c r="FAG11">
        <f t="shared" ca="1" si="680"/>
        <v>207</v>
      </c>
      <c r="FAH11">
        <f t="shared" ca="1" si="680"/>
        <v>812</v>
      </c>
      <c r="FAI11">
        <f t="shared" ca="1" si="680"/>
        <v>612</v>
      </c>
      <c r="FAJ11">
        <f t="shared" ca="1" si="680"/>
        <v>776</v>
      </c>
      <c r="FAK11">
        <f t="shared" ca="1" si="680"/>
        <v>290</v>
      </c>
      <c r="FAL11">
        <f t="shared" ca="1" si="552"/>
        <v>93</v>
      </c>
      <c r="FAM11">
        <f t="shared" ca="1" si="552"/>
        <v>468</v>
      </c>
      <c r="FAN11">
        <f t="shared" ca="1" si="552"/>
        <v>401</v>
      </c>
      <c r="FAO11">
        <f t="shared" ca="1" si="552"/>
        <v>893</v>
      </c>
      <c r="FAP11">
        <f t="shared" ca="1" si="552"/>
        <v>176</v>
      </c>
      <c r="FAQ11">
        <f t="shared" ca="1" si="552"/>
        <v>807</v>
      </c>
      <c r="FAR11">
        <f t="shared" ca="1" si="552"/>
        <v>787</v>
      </c>
      <c r="FAS11">
        <f t="shared" ca="1" si="552"/>
        <v>551</v>
      </c>
      <c r="FAT11">
        <f t="shared" ca="1" si="552"/>
        <v>336</v>
      </c>
      <c r="FAU11">
        <f t="shared" ca="1" si="552"/>
        <v>739</v>
      </c>
      <c r="FAV11">
        <f t="shared" ca="1" si="552"/>
        <v>115</v>
      </c>
      <c r="FAW11">
        <f t="shared" ca="1" si="552"/>
        <v>746</v>
      </c>
      <c r="FAX11">
        <f t="shared" ca="1" si="552"/>
        <v>512</v>
      </c>
      <c r="FAY11">
        <f t="shared" ca="1" si="552"/>
        <v>938</v>
      </c>
      <c r="FAZ11">
        <f t="shared" ca="1" si="552"/>
        <v>863</v>
      </c>
      <c r="FBA11">
        <f t="shared" ca="1" si="552"/>
        <v>634</v>
      </c>
      <c r="FBB11">
        <f t="shared" ca="1" si="552"/>
        <v>521</v>
      </c>
      <c r="FBC11">
        <f t="shared" ca="1" si="552"/>
        <v>325</v>
      </c>
      <c r="FBD11">
        <f t="shared" ca="1" si="552"/>
        <v>413</v>
      </c>
      <c r="FBE11">
        <f t="shared" ca="1" si="552"/>
        <v>981</v>
      </c>
      <c r="FBF11">
        <f t="shared" ca="1" si="552"/>
        <v>894</v>
      </c>
      <c r="FBG11">
        <f t="shared" ca="1" si="552"/>
        <v>435</v>
      </c>
      <c r="FBH11">
        <f t="shared" ca="1" si="552"/>
        <v>101</v>
      </c>
      <c r="FBI11">
        <f t="shared" ca="1" si="552"/>
        <v>144</v>
      </c>
      <c r="FBJ11">
        <f t="shared" ca="1" si="552"/>
        <v>457</v>
      </c>
      <c r="FBK11">
        <f t="shared" ca="1" si="552"/>
        <v>538</v>
      </c>
      <c r="FBL11">
        <f t="shared" ca="1" si="552"/>
        <v>47</v>
      </c>
      <c r="FBM11">
        <f t="shared" ca="1" si="552"/>
        <v>813</v>
      </c>
      <c r="FBN11">
        <f t="shared" ca="1" si="552"/>
        <v>751</v>
      </c>
      <c r="FBO11">
        <f t="shared" ca="1" si="552"/>
        <v>458</v>
      </c>
      <c r="FBP11">
        <f t="shared" ca="1" si="552"/>
        <v>301</v>
      </c>
      <c r="FBQ11">
        <f t="shared" ca="1" si="552"/>
        <v>149</v>
      </c>
      <c r="FBR11">
        <f t="shared" ca="1" si="552"/>
        <v>872</v>
      </c>
      <c r="FBS11">
        <f t="shared" ca="1" si="552"/>
        <v>337</v>
      </c>
      <c r="FBT11">
        <f t="shared" ca="1" si="552"/>
        <v>963</v>
      </c>
      <c r="FBU11">
        <f t="shared" ca="1" si="552"/>
        <v>991</v>
      </c>
      <c r="FBV11">
        <f t="shared" ca="1" si="552"/>
        <v>250</v>
      </c>
      <c r="FBW11">
        <f t="shared" ca="1" si="552"/>
        <v>596</v>
      </c>
      <c r="FBX11">
        <f t="shared" ca="1" si="552"/>
        <v>439</v>
      </c>
      <c r="FBY11">
        <f t="shared" ca="1" si="552"/>
        <v>542</v>
      </c>
      <c r="FBZ11">
        <f t="shared" ca="1" si="552"/>
        <v>482</v>
      </c>
      <c r="FCA11">
        <f t="shared" ca="1" si="552"/>
        <v>814</v>
      </c>
      <c r="FCB11">
        <f t="shared" ca="1" si="552"/>
        <v>193</v>
      </c>
      <c r="FCC11">
        <f t="shared" ca="1" si="552"/>
        <v>444</v>
      </c>
      <c r="FCD11">
        <f t="shared" ca="1" si="552"/>
        <v>715</v>
      </c>
      <c r="FCE11">
        <f t="shared" ca="1" si="552"/>
        <v>602</v>
      </c>
      <c r="FCF11">
        <f t="shared" ca="1" si="552"/>
        <v>755</v>
      </c>
      <c r="FCG11">
        <f t="shared" ca="1" si="552"/>
        <v>63</v>
      </c>
      <c r="FCH11">
        <f t="shared" ca="1" si="552"/>
        <v>992</v>
      </c>
      <c r="FCI11">
        <f t="shared" ca="1" si="552"/>
        <v>346</v>
      </c>
      <c r="FCJ11">
        <f t="shared" ca="1" si="552"/>
        <v>575</v>
      </c>
      <c r="FCK11">
        <f t="shared" ca="1" si="552"/>
        <v>9</v>
      </c>
      <c r="FCL11">
        <f t="shared" ca="1" si="552"/>
        <v>182</v>
      </c>
      <c r="FCM11">
        <f t="shared" ca="1" si="552"/>
        <v>273</v>
      </c>
      <c r="FCN11">
        <f t="shared" ca="1" si="552"/>
        <v>455</v>
      </c>
      <c r="FCO11">
        <f t="shared" ca="1" si="552"/>
        <v>247</v>
      </c>
      <c r="FCP11">
        <f t="shared" ca="1" si="552"/>
        <v>581</v>
      </c>
      <c r="FCQ11">
        <f t="shared" ca="1" si="552"/>
        <v>327</v>
      </c>
      <c r="FCR11">
        <f t="shared" ca="1" si="552"/>
        <v>304</v>
      </c>
      <c r="FCS11">
        <f t="shared" ca="1" si="552"/>
        <v>398</v>
      </c>
      <c r="FCT11">
        <f t="shared" ca="1" si="552"/>
        <v>460</v>
      </c>
      <c r="FCU11">
        <f t="shared" ca="1" si="552"/>
        <v>689</v>
      </c>
      <c r="FCV11">
        <f t="shared" ca="1" si="552"/>
        <v>888</v>
      </c>
      <c r="FCW11">
        <f t="shared" ca="1" si="64"/>
        <v>73</v>
      </c>
      <c r="FCX11">
        <f t="shared" ca="1" si="681"/>
        <v>503</v>
      </c>
      <c r="FCY11">
        <f t="shared" ca="1" si="681"/>
        <v>528</v>
      </c>
      <c r="FCZ11">
        <f t="shared" ca="1" si="681"/>
        <v>437</v>
      </c>
      <c r="FDA11">
        <f t="shared" ca="1" si="681"/>
        <v>146</v>
      </c>
      <c r="FDB11">
        <f t="shared" ca="1" si="681"/>
        <v>360</v>
      </c>
      <c r="FDC11">
        <f t="shared" ca="1" si="681"/>
        <v>297</v>
      </c>
      <c r="FDD11">
        <f t="shared" ca="1" si="681"/>
        <v>455</v>
      </c>
      <c r="FDE11">
        <f t="shared" ca="1" si="681"/>
        <v>118</v>
      </c>
      <c r="FDF11">
        <f t="shared" ca="1" si="681"/>
        <v>334</v>
      </c>
      <c r="FDG11">
        <f t="shared" ca="1" si="681"/>
        <v>601</v>
      </c>
      <c r="FDH11">
        <f t="shared" ca="1" si="681"/>
        <v>57</v>
      </c>
      <c r="FDI11">
        <f t="shared" ca="1" si="681"/>
        <v>763</v>
      </c>
      <c r="FDJ11">
        <f t="shared" ca="1" si="681"/>
        <v>742</v>
      </c>
      <c r="FDK11">
        <f t="shared" ca="1" si="681"/>
        <v>253</v>
      </c>
      <c r="FDL11">
        <f t="shared" ca="1" si="681"/>
        <v>733</v>
      </c>
      <c r="FDM11">
        <f t="shared" ca="1" si="681"/>
        <v>742</v>
      </c>
      <c r="FDN11">
        <f t="shared" ca="1" si="681"/>
        <v>709</v>
      </c>
      <c r="FDO11">
        <f t="shared" ca="1" si="681"/>
        <v>133</v>
      </c>
      <c r="FDP11">
        <f t="shared" ca="1" si="681"/>
        <v>395</v>
      </c>
      <c r="FDQ11">
        <f t="shared" ca="1" si="681"/>
        <v>183</v>
      </c>
      <c r="FDR11">
        <f t="shared" ca="1" si="681"/>
        <v>300</v>
      </c>
      <c r="FDS11">
        <f t="shared" ca="1" si="681"/>
        <v>947</v>
      </c>
      <c r="FDT11">
        <f t="shared" ca="1" si="681"/>
        <v>658</v>
      </c>
      <c r="FDU11">
        <f t="shared" ca="1" si="681"/>
        <v>499</v>
      </c>
      <c r="FDV11">
        <f t="shared" ca="1" si="681"/>
        <v>94</v>
      </c>
      <c r="FDW11">
        <f t="shared" ca="1" si="681"/>
        <v>952</v>
      </c>
      <c r="FDX11">
        <f t="shared" ca="1" si="681"/>
        <v>626</v>
      </c>
      <c r="FDY11">
        <f t="shared" ca="1" si="681"/>
        <v>336</v>
      </c>
      <c r="FDZ11">
        <f t="shared" ca="1" si="681"/>
        <v>680</v>
      </c>
      <c r="FEA11">
        <f t="shared" ca="1" si="681"/>
        <v>194</v>
      </c>
      <c r="FEB11">
        <f t="shared" ca="1" si="681"/>
        <v>940</v>
      </c>
      <c r="FEC11">
        <f t="shared" ca="1" si="681"/>
        <v>658</v>
      </c>
      <c r="FED11">
        <f t="shared" ca="1" si="681"/>
        <v>98</v>
      </c>
      <c r="FEE11">
        <f t="shared" ca="1" si="681"/>
        <v>329</v>
      </c>
      <c r="FEF11">
        <f t="shared" ca="1" si="681"/>
        <v>380</v>
      </c>
      <c r="FEG11">
        <f t="shared" ca="1" si="681"/>
        <v>245</v>
      </c>
      <c r="FEH11">
        <f t="shared" ca="1" si="681"/>
        <v>100</v>
      </c>
      <c r="FEI11">
        <f t="shared" ca="1" si="681"/>
        <v>639</v>
      </c>
      <c r="FEJ11">
        <f t="shared" ca="1" si="681"/>
        <v>366</v>
      </c>
      <c r="FEK11">
        <f t="shared" ca="1" si="681"/>
        <v>576</v>
      </c>
      <c r="FEL11">
        <f t="shared" ca="1" si="681"/>
        <v>305</v>
      </c>
      <c r="FEM11">
        <f t="shared" ca="1" si="681"/>
        <v>944</v>
      </c>
      <c r="FEN11">
        <f t="shared" ca="1" si="681"/>
        <v>282</v>
      </c>
      <c r="FEO11">
        <f t="shared" ca="1" si="681"/>
        <v>85</v>
      </c>
      <c r="FEP11">
        <f t="shared" ca="1" si="681"/>
        <v>21</v>
      </c>
      <c r="FEQ11">
        <f t="shared" ca="1" si="681"/>
        <v>58</v>
      </c>
      <c r="FER11">
        <f t="shared" ca="1" si="681"/>
        <v>843</v>
      </c>
      <c r="FES11">
        <f t="shared" ca="1" si="681"/>
        <v>2</v>
      </c>
      <c r="FET11">
        <f t="shared" ca="1" si="681"/>
        <v>457</v>
      </c>
      <c r="FEU11">
        <f t="shared" ca="1" si="681"/>
        <v>323</v>
      </c>
      <c r="FEV11">
        <f t="shared" ca="1" si="681"/>
        <v>170</v>
      </c>
      <c r="FEW11">
        <f t="shared" ca="1" si="681"/>
        <v>423</v>
      </c>
      <c r="FEX11">
        <f t="shared" ca="1" si="681"/>
        <v>498</v>
      </c>
      <c r="FEY11">
        <f t="shared" ca="1" si="681"/>
        <v>552</v>
      </c>
      <c r="FEZ11">
        <f t="shared" ca="1" si="681"/>
        <v>241</v>
      </c>
      <c r="FFA11">
        <f t="shared" ca="1" si="681"/>
        <v>669</v>
      </c>
      <c r="FFB11">
        <f t="shared" ca="1" si="681"/>
        <v>622</v>
      </c>
      <c r="FFC11">
        <f t="shared" ca="1" si="681"/>
        <v>670</v>
      </c>
      <c r="FFD11">
        <f t="shared" ca="1" si="681"/>
        <v>18</v>
      </c>
      <c r="FFE11">
        <f t="shared" ca="1" si="681"/>
        <v>339</v>
      </c>
      <c r="FFF11">
        <f t="shared" ca="1" si="681"/>
        <v>545</v>
      </c>
      <c r="FFG11">
        <f t="shared" ca="1" si="681"/>
        <v>289</v>
      </c>
      <c r="FFH11">
        <f t="shared" ca="1" si="681"/>
        <v>463</v>
      </c>
      <c r="FFI11">
        <f t="shared" ca="1" si="681"/>
        <v>20</v>
      </c>
      <c r="FFJ11">
        <f t="shared" ca="1" si="553"/>
        <v>586</v>
      </c>
      <c r="FFK11">
        <f t="shared" ca="1" si="553"/>
        <v>714</v>
      </c>
      <c r="FFL11">
        <f t="shared" ca="1" si="553"/>
        <v>77</v>
      </c>
      <c r="FFM11">
        <f t="shared" ca="1" si="553"/>
        <v>191</v>
      </c>
      <c r="FFN11">
        <f t="shared" ca="1" si="553"/>
        <v>979</v>
      </c>
      <c r="FFO11">
        <f t="shared" ca="1" si="553"/>
        <v>281</v>
      </c>
      <c r="FFP11">
        <f t="shared" ca="1" si="553"/>
        <v>753</v>
      </c>
      <c r="FFQ11">
        <f t="shared" ca="1" si="553"/>
        <v>397</v>
      </c>
      <c r="FFR11">
        <f t="shared" ca="1" si="553"/>
        <v>712</v>
      </c>
      <c r="FFS11">
        <f t="shared" ca="1" si="553"/>
        <v>775</v>
      </c>
      <c r="FFT11">
        <f t="shared" ca="1" si="553"/>
        <v>345</v>
      </c>
      <c r="FFU11">
        <f t="shared" ca="1" si="553"/>
        <v>15</v>
      </c>
      <c r="FFV11">
        <f t="shared" ca="1" si="553"/>
        <v>569</v>
      </c>
      <c r="FFW11">
        <f t="shared" ca="1" si="553"/>
        <v>179</v>
      </c>
      <c r="FFX11">
        <f t="shared" ca="1" si="553"/>
        <v>969</v>
      </c>
      <c r="FFY11">
        <f t="shared" ca="1" si="553"/>
        <v>551</v>
      </c>
      <c r="FFZ11">
        <f t="shared" ca="1" si="553"/>
        <v>898</v>
      </c>
      <c r="FGA11">
        <f t="shared" ca="1" si="553"/>
        <v>991</v>
      </c>
      <c r="FGB11">
        <f t="shared" ca="1" si="553"/>
        <v>9</v>
      </c>
      <c r="FGC11">
        <f t="shared" ca="1" si="553"/>
        <v>392</v>
      </c>
      <c r="FGD11">
        <f t="shared" ca="1" si="553"/>
        <v>566</v>
      </c>
      <c r="FGE11">
        <f t="shared" ca="1" si="553"/>
        <v>824</v>
      </c>
      <c r="FGF11">
        <f t="shared" ca="1" si="553"/>
        <v>653</v>
      </c>
      <c r="FGG11">
        <f t="shared" ca="1" si="553"/>
        <v>407</v>
      </c>
      <c r="FGH11">
        <f t="shared" ca="1" si="553"/>
        <v>442</v>
      </c>
      <c r="FGI11">
        <f t="shared" ca="1" si="553"/>
        <v>638</v>
      </c>
      <c r="FGJ11">
        <f t="shared" ca="1" si="553"/>
        <v>772</v>
      </c>
      <c r="FGK11">
        <f t="shared" ca="1" si="553"/>
        <v>983</v>
      </c>
      <c r="FGL11">
        <f t="shared" ca="1" si="553"/>
        <v>319</v>
      </c>
      <c r="FGM11">
        <f t="shared" ca="1" si="553"/>
        <v>390</v>
      </c>
      <c r="FGN11">
        <f t="shared" ca="1" si="553"/>
        <v>574</v>
      </c>
      <c r="FGO11">
        <f t="shared" ca="1" si="553"/>
        <v>885</v>
      </c>
      <c r="FGP11">
        <f t="shared" ca="1" si="553"/>
        <v>195</v>
      </c>
      <c r="FGQ11">
        <f t="shared" ca="1" si="553"/>
        <v>876</v>
      </c>
      <c r="FGR11">
        <f t="shared" ca="1" si="553"/>
        <v>76</v>
      </c>
      <c r="FGS11">
        <f t="shared" ca="1" si="553"/>
        <v>289</v>
      </c>
      <c r="FGT11">
        <f t="shared" ca="1" si="553"/>
        <v>730</v>
      </c>
      <c r="FGU11">
        <f t="shared" ca="1" si="553"/>
        <v>842</v>
      </c>
      <c r="FGV11">
        <f t="shared" ca="1" si="553"/>
        <v>928</v>
      </c>
      <c r="FGW11">
        <f t="shared" ca="1" si="553"/>
        <v>14</v>
      </c>
      <c r="FGX11">
        <f t="shared" ca="1" si="553"/>
        <v>7</v>
      </c>
      <c r="FGY11">
        <f t="shared" ca="1" si="553"/>
        <v>76</v>
      </c>
      <c r="FGZ11">
        <f t="shared" ca="1" si="553"/>
        <v>765</v>
      </c>
      <c r="FHA11">
        <f t="shared" ca="1" si="553"/>
        <v>74</v>
      </c>
      <c r="FHB11">
        <f t="shared" ca="1" si="553"/>
        <v>780</v>
      </c>
      <c r="FHC11">
        <f t="shared" ca="1" si="553"/>
        <v>272</v>
      </c>
      <c r="FHD11">
        <f t="shared" ca="1" si="553"/>
        <v>819</v>
      </c>
      <c r="FHE11">
        <f t="shared" ca="1" si="553"/>
        <v>535</v>
      </c>
      <c r="FHF11">
        <f t="shared" ca="1" si="553"/>
        <v>988</v>
      </c>
      <c r="FHG11">
        <f t="shared" ca="1" si="553"/>
        <v>237</v>
      </c>
      <c r="FHH11">
        <f t="shared" ca="1" si="553"/>
        <v>671</v>
      </c>
      <c r="FHI11">
        <f t="shared" ca="1" si="553"/>
        <v>305</v>
      </c>
      <c r="FHJ11">
        <f t="shared" ca="1" si="553"/>
        <v>2</v>
      </c>
      <c r="FHK11">
        <f t="shared" ca="1" si="553"/>
        <v>804</v>
      </c>
      <c r="FHL11">
        <f t="shared" ca="1" si="553"/>
        <v>21</v>
      </c>
      <c r="FHM11">
        <f t="shared" ca="1" si="553"/>
        <v>240</v>
      </c>
      <c r="FHN11">
        <f t="shared" ca="1" si="553"/>
        <v>693</v>
      </c>
      <c r="FHO11">
        <f t="shared" ca="1" si="553"/>
        <v>529</v>
      </c>
      <c r="FHP11">
        <f t="shared" ca="1" si="553"/>
        <v>289</v>
      </c>
      <c r="FHQ11">
        <f t="shared" ca="1" si="553"/>
        <v>8</v>
      </c>
      <c r="FHR11">
        <f t="shared" ca="1" si="553"/>
        <v>776</v>
      </c>
      <c r="FHS11">
        <f t="shared" ca="1" si="553"/>
        <v>922</v>
      </c>
      <c r="FHT11">
        <f t="shared" ca="1" si="553"/>
        <v>694</v>
      </c>
      <c r="FHU11">
        <f t="shared" ca="1" si="66"/>
        <v>473</v>
      </c>
      <c r="FHV11">
        <f t="shared" ca="1" si="682"/>
        <v>963</v>
      </c>
      <c r="FHW11">
        <f t="shared" ca="1" si="682"/>
        <v>223</v>
      </c>
      <c r="FHX11">
        <f t="shared" ca="1" si="682"/>
        <v>993</v>
      </c>
      <c r="FHY11">
        <f t="shared" ca="1" si="682"/>
        <v>682</v>
      </c>
      <c r="FHZ11">
        <f t="shared" ca="1" si="682"/>
        <v>264</v>
      </c>
      <c r="FIA11">
        <f t="shared" ca="1" si="682"/>
        <v>368</v>
      </c>
      <c r="FIB11">
        <f t="shared" ca="1" si="682"/>
        <v>978</v>
      </c>
      <c r="FIC11">
        <f t="shared" ca="1" si="682"/>
        <v>606</v>
      </c>
      <c r="FID11">
        <f t="shared" ca="1" si="682"/>
        <v>770</v>
      </c>
      <c r="FIE11">
        <f t="shared" ca="1" si="682"/>
        <v>952</v>
      </c>
      <c r="FIF11">
        <f t="shared" ca="1" si="682"/>
        <v>945</v>
      </c>
      <c r="FIG11">
        <f t="shared" ca="1" si="682"/>
        <v>352</v>
      </c>
      <c r="FIH11">
        <f t="shared" ca="1" si="682"/>
        <v>317</v>
      </c>
      <c r="FII11">
        <f t="shared" ca="1" si="682"/>
        <v>750</v>
      </c>
      <c r="FIJ11">
        <f t="shared" ca="1" si="682"/>
        <v>124</v>
      </c>
      <c r="FIK11">
        <f t="shared" ca="1" si="682"/>
        <v>657</v>
      </c>
      <c r="FIL11">
        <f t="shared" ca="1" si="682"/>
        <v>431</v>
      </c>
      <c r="FIM11">
        <f t="shared" ca="1" si="682"/>
        <v>869</v>
      </c>
      <c r="FIN11">
        <f t="shared" ca="1" si="682"/>
        <v>705</v>
      </c>
      <c r="FIO11">
        <f t="shared" ca="1" si="682"/>
        <v>695</v>
      </c>
      <c r="FIP11">
        <f t="shared" ca="1" si="682"/>
        <v>915</v>
      </c>
      <c r="FIQ11">
        <f t="shared" ca="1" si="682"/>
        <v>117</v>
      </c>
      <c r="FIR11">
        <f t="shared" ca="1" si="682"/>
        <v>716</v>
      </c>
      <c r="FIS11">
        <f t="shared" ca="1" si="682"/>
        <v>979</v>
      </c>
      <c r="FIT11">
        <f t="shared" ca="1" si="682"/>
        <v>293</v>
      </c>
      <c r="FIU11">
        <f t="shared" ca="1" si="682"/>
        <v>418</v>
      </c>
      <c r="FIV11">
        <f t="shared" ca="1" si="682"/>
        <v>227</v>
      </c>
      <c r="FIW11">
        <f t="shared" ca="1" si="682"/>
        <v>708</v>
      </c>
      <c r="FIX11">
        <f t="shared" ca="1" si="682"/>
        <v>567</v>
      </c>
      <c r="FIY11">
        <f t="shared" ca="1" si="682"/>
        <v>325</v>
      </c>
      <c r="FIZ11">
        <f t="shared" ca="1" si="682"/>
        <v>789</v>
      </c>
      <c r="FJA11">
        <f t="shared" ca="1" si="682"/>
        <v>572</v>
      </c>
      <c r="FJB11">
        <f t="shared" ca="1" si="682"/>
        <v>311</v>
      </c>
      <c r="FJC11">
        <f t="shared" ca="1" si="682"/>
        <v>425</v>
      </c>
      <c r="FJD11">
        <f t="shared" ca="1" si="682"/>
        <v>94</v>
      </c>
      <c r="FJE11">
        <f t="shared" ca="1" si="682"/>
        <v>464</v>
      </c>
      <c r="FJF11">
        <f t="shared" ca="1" si="682"/>
        <v>412</v>
      </c>
      <c r="FJG11">
        <f t="shared" ca="1" si="682"/>
        <v>582</v>
      </c>
      <c r="FJH11">
        <f t="shared" ca="1" si="682"/>
        <v>246</v>
      </c>
      <c r="FJI11">
        <f t="shared" ca="1" si="682"/>
        <v>766</v>
      </c>
      <c r="FJJ11">
        <f t="shared" ca="1" si="682"/>
        <v>863</v>
      </c>
      <c r="FJK11">
        <f t="shared" ca="1" si="682"/>
        <v>301</v>
      </c>
      <c r="FJL11">
        <f t="shared" ca="1" si="682"/>
        <v>544</v>
      </c>
      <c r="FJM11">
        <f t="shared" ca="1" si="682"/>
        <v>732</v>
      </c>
      <c r="FJN11">
        <f t="shared" ca="1" si="682"/>
        <v>743</v>
      </c>
      <c r="FJO11">
        <f t="shared" ca="1" si="682"/>
        <v>99</v>
      </c>
      <c r="FJP11">
        <f t="shared" ca="1" si="682"/>
        <v>766</v>
      </c>
      <c r="FJQ11">
        <f t="shared" ca="1" si="682"/>
        <v>403</v>
      </c>
      <c r="FJR11">
        <f t="shared" ca="1" si="682"/>
        <v>473</v>
      </c>
      <c r="FJS11">
        <f t="shared" ca="1" si="682"/>
        <v>631</v>
      </c>
      <c r="FJT11">
        <f t="shared" ca="1" si="682"/>
        <v>30</v>
      </c>
      <c r="FJU11">
        <f t="shared" ca="1" si="682"/>
        <v>449</v>
      </c>
      <c r="FJV11">
        <f t="shared" ca="1" si="682"/>
        <v>646</v>
      </c>
      <c r="FJW11">
        <f t="shared" ca="1" si="682"/>
        <v>85</v>
      </c>
      <c r="FJX11">
        <f t="shared" ca="1" si="682"/>
        <v>791</v>
      </c>
      <c r="FJY11">
        <f t="shared" ca="1" si="682"/>
        <v>374</v>
      </c>
      <c r="FJZ11">
        <f t="shared" ca="1" si="682"/>
        <v>677</v>
      </c>
      <c r="FKA11">
        <f t="shared" ca="1" si="682"/>
        <v>409</v>
      </c>
      <c r="FKB11">
        <f t="shared" ca="1" si="682"/>
        <v>154</v>
      </c>
      <c r="FKC11">
        <f t="shared" ca="1" si="682"/>
        <v>445</v>
      </c>
      <c r="FKD11">
        <f t="shared" ca="1" si="682"/>
        <v>367</v>
      </c>
      <c r="FKE11">
        <f t="shared" ca="1" si="682"/>
        <v>82</v>
      </c>
      <c r="FKF11">
        <f t="shared" ca="1" si="682"/>
        <v>862</v>
      </c>
      <c r="FKG11">
        <f t="shared" ca="1" si="682"/>
        <v>664</v>
      </c>
      <c r="FKH11">
        <f t="shared" ca="1" si="554"/>
        <v>547</v>
      </c>
      <c r="FKI11">
        <f t="shared" ca="1" si="554"/>
        <v>943</v>
      </c>
      <c r="FKJ11">
        <f t="shared" ca="1" si="554"/>
        <v>137</v>
      </c>
      <c r="FKK11">
        <f t="shared" ca="1" si="554"/>
        <v>58</v>
      </c>
      <c r="FKL11">
        <f t="shared" ca="1" si="554"/>
        <v>709</v>
      </c>
      <c r="FKM11">
        <f t="shared" ca="1" si="554"/>
        <v>796</v>
      </c>
      <c r="FKN11">
        <f t="shared" ca="1" si="554"/>
        <v>116</v>
      </c>
      <c r="FKO11">
        <f t="shared" ca="1" si="554"/>
        <v>274</v>
      </c>
      <c r="FKP11">
        <f t="shared" ca="1" si="554"/>
        <v>385</v>
      </c>
      <c r="FKQ11">
        <f t="shared" ca="1" si="554"/>
        <v>90</v>
      </c>
      <c r="FKR11">
        <f t="shared" ca="1" si="554"/>
        <v>663</v>
      </c>
      <c r="FKS11">
        <f t="shared" ca="1" si="554"/>
        <v>156</v>
      </c>
      <c r="FKT11">
        <f t="shared" ca="1" si="554"/>
        <v>345</v>
      </c>
      <c r="FKU11">
        <f t="shared" ca="1" si="554"/>
        <v>904</v>
      </c>
      <c r="FKV11">
        <f t="shared" ca="1" si="554"/>
        <v>49</v>
      </c>
      <c r="FKW11">
        <f t="shared" ca="1" si="554"/>
        <v>916</v>
      </c>
      <c r="FKX11">
        <f t="shared" ca="1" si="554"/>
        <v>157</v>
      </c>
      <c r="FKY11">
        <f t="shared" ca="1" si="554"/>
        <v>999</v>
      </c>
      <c r="FKZ11">
        <f t="shared" ca="1" si="554"/>
        <v>698</v>
      </c>
      <c r="FLA11">
        <f t="shared" ca="1" si="554"/>
        <v>730</v>
      </c>
      <c r="FLB11">
        <f t="shared" ca="1" si="554"/>
        <v>535</v>
      </c>
      <c r="FLC11">
        <f t="shared" ca="1" si="554"/>
        <v>115</v>
      </c>
      <c r="FLD11">
        <f t="shared" ca="1" si="554"/>
        <v>762</v>
      </c>
      <c r="FLE11">
        <f t="shared" ca="1" si="554"/>
        <v>270</v>
      </c>
      <c r="FLF11">
        <f t="shared" ca="1" si="554"/>
        <v>587</v>
      </c>
      <c r="FLG11">
        <f t="shared" ca="1" si="554"/>
        <v>175</v>
      </c>
      <c r="FLH11">
        <f t="shared" ca="1" si="554"/>
        <v>909</v>
      </c>
      <c r="FLI11">
        <f t="shared" ca="1" si="554"/>
        <v>549</v>
      </c>
      <c r="FLJ11">
        <f t="shared" ca="1" si="554"/>
        <v>995</v>
      </c>
      <c r="FLK11">
        <f t="shared" ca="1" si="554"/>
        <v>15</v>
      </c>
      <c r="FLL11">
        <f t="shared" ca="1" si="554"/>
        <v>478</v>
      </c>
      <c r="FLM11">
        <f t="shared" ca="1" si="554"/>
        <v>776</v>
      </c>
      <c r="FLN11">
        <f t="shared" ca="1" si="554"/>
        <v>362</v>
      </c>
      <c r="FLO11">
        <f t="shared" ca="1" si="554"/>
        <v>628</v>
      </c>
      <c r="FLP11">
        <f t="shared" ca="1" si="554"/>
        <v>203</v>
      </c>
      <c r="FLQ11">
        <f t="shared" ca="1" si="554"/>
        <v>916</v>
      </c>
      <c r="FLR11">
        <f t="shared" ca="1" si="554"/>
        <v>455</v>
      </c>
      <c r="FLS11">
        <f t="shared" ca="1" si="554"/>
        <v>920</v>
      </c>
      <c r="FLT11">
        <f t="shared" ca="1" si="554"/>
        <v>475</v>
      </c>
      <c r="FLU11">
        <f t="shared" ca="1" si="554"/>
        <v>235</v>
      </c>
      <c r="FLV11">
        <f t="shared" ca="1" si="554"/>
        <v>312</v>
      </c>
      <c r="FLW11">
        <f t="shared" ca="1" si="554"/>
        <v>932</v>
      </c>
      <c r="FLX11">
        <f t="shared" ca="1" si="554"/>
        <v>525</v>
      </c>
      <c r="FLY11">
        <f t="shared" ca="1" si="554"/>
        <v>736</v>
      </c>
      <c r="FLZ11">
        <f t="shared" ca="1" si="554"/>
        <v>653</v>
      </c>
      <c r="FMA11">
        <f t="shared" ca="1" si="554"/>
        <v>454</v>
      </c>
      <c r="FMB11">
        <f t="shared" ca="1" si="554"/>
        <v>480</v>
      </c>
      <c r="FMC11">
        <f t="shared" ca="1" si="554"/>
        <v>28</v>
      </c>
      <c r="FMD11">
        <f t="shared" ca="1" si="554"/>
        <v>984</v>
      </c>
      <c r="FME11">
        <f t="shared" ca="1" si="554"/>
        <v>651</v>
      </c>
      <c r="FMF11">
        <f t="shared" ca="1" si="554"/>
        <v>758</v>
      </c>
      <c r="FMG11">
        <f t="shared" ca="1" si="554"/>
        <v>606</v>
      </c>
      <c r="FMH11">
        <f t="shared" ca="1" si="554"/>
        <v>837</v>
      </c>
      <c r="FMI11">
        <f t="shared" ca="1" si="554"/>
        <v>7</v>
      </c>
      <c r="FMJ11">
        <f t="shared" ca="1" si="554"/>
        <v>842</v>
      </c>
      <c r="FMK11">
        <f t="shared" ca="1" si="554"/>
        <v>631</v>
      </c>
      <c r="FML11">
        <f t="shared" ca="1" si="554"/>
        <v>607</v>
      </c>
      <c r="FMM11">
        <f t="shared" ca="1" si="554"/>
        <v>968</v>
      </c>
      <c r="FMN11">
        <f t="shared" ca="1" si="554"/>
        <v>483</v>
      </c>
      <c r="FMO11">
        <f t="shared" ca="1" si="554"/>
        <v>939</v>
      </c>
      <c r="FMP11">
        <f t="shared" ca="1" si="554"/>
        <v>159</v>
      </c>
      <c r="FMQ11">
        <f t="shared" ca="1" si="554"/>
        <v>94</v>
      </c>
      <c r="FMR11">
        <f t="shared" ca="1" si="554"/>
        <v>715</v>
      </c>
      <c r="FMS11">
        <f t="shared" ca="1" si="68"/>
        <v>755</v>
      </c>
      <c r="FMT11">
        <f t="shared" ca="1" si="683"/>
        <v>446</v>
      </c>
      <c r="FMU11">
        <f t="shared" ca="1" si="683"/>
        <v>983</v>
      </c>
      <c r="FMV11">
        <f t="shared" ca="1" si="683"/>
        <v>58</v>
      </c>
      <c r="FMW11">
        <f t="shared" ca="1" si="683"/>
        <v>611</v>
      </c>
      <c r="FMX11">
        <f t="shared" ca="1" si="683"/>
        <v>788</v>
      </c>
      <c r="FMY11">
        <f t="shared" ca="1" si="683"/>
        <v>444</v>
      </c>
      <c r="FMZ11">
        <f t="shared" ca="1" si="683"/>
        <v>128</v>
      </c>
      <c r="FNA11">
        <f t="shared" ca="1" si="683"/>
        <v>401</v>
      </c>
      <c r="FNB11">
        <f t="shared" ca="1" si="683"/>
        <v>331</v>
      </c>
      <c r="FNC11">
        <f t="shared" ca="1" si="683"/>
        <v>407</v>
      </c>
      <c r="FND11">
        <f t="shared" ca="1" si="683"/>
        <v>862</v>
      </c>
      <c r="FNE11">
        <f t="shared" ca="1" si="683"/>
        <v>849</v>
      </c>
      <c r="FNF11">
        <f t="shared" ca="1" si="683"/>
        <v>259</v>
      </c>
      <c r="FNG11">
        <f t="shared" ca="1" si="683"/>
        <v>799</v>
      </c>
      <c r="FNH11">
        <f t="shared" ca="1" si="683"/>
        <v>421</v>
      </c>
      <c r="FNI11">
        <f t="shared" ca="1" si="683"/>
        <v>67</v>
      </c>
      <c r="FNJ11">
        <f t="shared" ca="1" si="683"/>
        <v>315</v>
      </c>
      <c r="FNK11">
        <f t="shared" ca="1" si="683"/>
        <v>875</v>
      </c>
      <c r="FNL11">
        <f t="shared" ca="1" si="683"/>
        <v>534</v>
      </c>
      <c r="FNM11">
        <f t="shared" ca="1" si="683"/>
        <v>704</v>
      </c>
      <c r="FNN11">
        <f t="shared" ca="1" si="683"/>
        <v>408</v>
      </c>
      <c r="FNO11">
        <f t="shared" ca="1" si="683"/>
        <v>423</v>
      </c>
      <c r="FNP11">
        <f t="shared" ca="1" si="683"/>
        <v>122</v>
      </c>
      <c r="FNQ11">
        <f t="shared" ca="1" si="683"/>
        <v>673</v>
      </c>
      <c r="FNR11">
        <f t="shared" ca="1" si="683"/>
        <v>67</v>
      </c>
      <c r="FNS11">
        <f t="shared" ca="1" si="683"/>
        <v>142</v>
      </c>
      <c r="FNT11">
        <f t="shared" ca="1" si="683"/>
        <v>807</v>
      </c>
      <c r="FNU11">
        <f t="shared" ca="1" si="683"/>
        <v>415</v>
      </c>
      <c r="FNV11">
        <f t="shared" ca="1" si="683"/>
        <v>59</v>
      </c>
      <c r="FNW11">
        <f t="shared" ca="1" si="683"/>
        <v>737</v>
      </c>
      <c r="FNX11">
        <f t="shared" ca="1" si="683"/>
        <v>91</v>
      </c>
      <c r="FNY11">
        <f t="shared" ca="1" si="683"/>
        <v>735</v>
      </c>
      <c r="FNZ11">
        <f t="shared" ca="1" si="683"/>
        <v>200</v>
      </c>
      <c r="FOA11">
        <f t="shared" ca="1" si="683"/>
        <v>728</v>
      </c>
      <c r="FOB11">
        <f t="shared" ca="1" si="683"/>
        <v>166</v>
      </c>
      <c r="FOC11">
        <f t="shared" ca="1" si="683"/>
        <v>783</v>
      </c>
      <c r="FOD11">
        <f t="shared" ca="1" si="683"/>
        <v>93</v>
      </c>
      <c r="FOE11">
        <f t="shared" ca="1" si="683"/>
        <v>274</v>
      </c>
      <c r="FOF11">
        <f t="shared" ca="1" si="683"/>
        <v>640</v>
      </c>
      <c r="FOG11">
        <f t="shared" ca="1" si="683"/>
        <v>697</v>
      </c>
      <c r="FOH11">
        <f t="shared" ca="1" si="683"/>
        <v>861</v>
      </c>
      <c r="FOI11">
        <f t="shared" ca="1" si="683"/>
        <v>787</v>
      </c>
      <c r="FOJ11">
        <f t="shared" ca="1" si="683"/>
        <v>216</v>
      </c>
      <c r="FOK11">
        <f t="shared" ca="1" si="683"/>
        <v>66</v>
      </c>
      <c r="FOL11">
        <f t="shared" ca="1" si="683"/>
        <v>948</v>
      </c>
      <c r="FOM11">
        <f t="shared" ca="1" si="683"/>
        <v>658</v>
      </c>
      <c r="FON11">
        <f t="shared" ca="1" si="683"/>
        <v>896</v>
      </c>
      <c r="FOO11">
        <f t="shared" ca="1" si="683"/>
        <v>235</v>
      </c>
      <c r="FOP11">
        <f t="shared" ca="1" si="683"/>
        <v>65</v>
      </c>
      <c r="FOQ11">
        <f t="shared" ca="1" si="683"/>
        <v>965</v>
      </c>
      <c r="FOR11">
        <f t="shared" ca="1" si="683"/>
        <v>215</v>
      </c>
      <c r="FOS11">
        <f t="shared" ca="1" si="683"/>
        <v>127</v>
      </c>
      <c r="FOT11">
        <f t="shared" ca="1" si="683"/>
        <v>805</v>
      </c>
      <c r="FOU11">
        <f t="shared" ca="1" si="683"/>
        <v>92</v>
      </c>
      <c r="FOV11">
        <f t="shared" ca="1" si="683"/>
        <v>277</v>
      </c>
      <c r="FOW11">
        <f t="shared" ca="1" si="683"/>
        <v>361</v>
      </c>
      <c r="FOX11">
        <f t="shared" ca="1" si="683"/>
        <v>401</v>
      </c>
      <c r="FOY11">
        <f t="shared" ca="1" si="683"/>
        <v>727</v>
      </c>
      <c r="FOZ11">
        <f t="shared" ca="1" si="683"/>
        <v>128</v>
      </c>
      <c r="FPA11">
        <f t="shared" ca="1" si="683"/>
        <v>117</v>
      </c>
      <c r="FPB11">
        <f t="shared" ca="1" si="683"/>
        <v>281</v>
      </c>
      <c r="FPC11">
        <f t="shared" ca="1" si="683"/>
        <v>897</v>
      </c>
      <c r="FPD11">
        <f t="shared" ca="1" si="683"/>
        <v>695</v>
      </c>
      <c r="FPE11">
        <f t="shared" ca="1" si="683"/>
        <v>371</v>
      </c>
      <c r="FPF11">
        <f t="shared" ca="1" si="555"/>
        <v>105</v>
      </c>
      <c r="FPG11">
        <f t="shared" ca="1" si="555"/>
        <v>407</v>
      </c>
      <c r="FPH11">
        <f t="shared" ca="1" si="555"/>
        <v>337</v>
      </c>
      <c r="FPI11">
        <f t="shared" ca="1" si="555"/>
        <v>520</v>
      </c>
      <c r="FPJ11">
        <f t="shared" ca="1" si="555"/>
        <v>848</v>
      </c>
      <c r="FPK11">
        <f t="shared" ca="1" si="555"/>
        <v>766</v>
      </c>
      <c r="FPL11">
        <f t="shared" ca="1" si="555"/>
        <v>306</v>
      </c>
      <c r="FPM11">
        <f t="shared" ca="1" si="555"/>
        <v>500</v>
      </c>
      <c r="FPN11">
        <f t="shared" ca="1" si="555"/>
        <v>451</v>
      </c>
      <c r="FPO11">
        <f t="shared" ca="1" si="555"/>
        <v>740</v>
      </c>
      <c r="FPP11">
        <f t="shared" ca="1" si="555"/>
        <v>311</v>
      </c>
      <c r="FPQ11">
        <f t="shared" ca="1" si="555"/>
        <v>93</v>
      </c>
      <c r="FPR11">
        <f t="shared" ca="1" si="555"/>
        <v>511</v>
      </c>
      <c r="FPS11">
        <f t="shared" ca="1" si="555"/>
        <v>39</v>
      </c>
      <c r="FPT11">
        <f t="shared" ca="1" si="555"/>
        <v>929</v>
      </c>
      <c r="FPU11">
        <f t="shared" ca="1" si="555"/>
        <v>597</v>
      </c>
      <c r="FPV11">
        <f t="shared" ca="1" si="555"/>
        <v>391</v>
      </c>
      <c r="FPW11">
        <f t="shared" ca="1" si="555"/>
        <v>581</v>
      </c>
      <c r="FPX11">
        <f t="shared" ca="1" si="555"/>
        <v>361</v>
      </c>
      <c r="FPY11">
        <f t="shared" ca="1" si="555"/>
        <v>16</v>
      </c>
      <c r="FPZ11">
        <f t="shared" ca="1" si="555"/>
        <v>812</v>
      </c>
      <c r="FQA11">
        <f t="shared" ca="1" si="555"/>
        <v>143</v>
      </c>
      <c r="FQB11">
        <f t="shared" ca="1" si="555"/>
        <v>523</v>
      </c>
      <c r="FQC11">
        <f t="shared" ca="1" si="555"/>
        <v>35</v>
      </c>
      <c r="FQD11">
        <f t="shared" ca="1" si="555"/>
        <v>634</v>
      </c>
      <c r="FQE11">
        <f t="shared" ca="1" si="555"/>
        <v>477</v>
      </c>
      <c r="FQF11">
        <f t="shared" ca="1" si="555"/>
        <v>74</v>
      </c>
      <c r="FQG11">
        <f t="shared" ca="1" si="555"/>
        <v>388</v>
      </c>
      <c r="FQH11">
        <f t="shared" ca="1" si="555"/>
        <v>581</v>
      </c>
      <c r="FQI11">
        <f t="shared" ca="1" si="555"/>
        <v>26</v>
      </c>
      <c r="FQJ11">
        <f t="shared" ca="1" si="555"/>
        <v>506</v>
      </c>
      <c r="FQK11">
        <f t="shared" ca="1" si="555"/>
        <v>518</v>
      </c>
      <c r="FQL11">
        <f t="shared" ca="1" si="555"/>
        <v>71</v>
      </c>
      <c r="FQM11">
        <f t="shared" ca="1" si="555"/>
        <v>380</v>
      </c>
      <c r="FQN11">
        <f t="shared" ca="1" si="555"/>
        <v>201</v>
      </c>
      <c r="FQO11">
        <f t="shared" ca="1" si="555"/>
        <v>222</v>
      </c>
      <c r="FQP11">
        <f t="shared" ca="1" si="555"/>
        <v>835</v>
      </c>
      <c r="FQQ11">
        <f t="shared" ca="1" si="555"/>
        <v>387</v>
      </c>
      <c r="FQR11">
        <f t="shared" ca="1" si="555"/>
        <v>172</v>
      </c>
      <c r="FQS11">
        <f t="shared" ca="1" si="555"/>
        <v>203</v>
      </c>
      <c r="FQT11">
        <f t="shared" ca="1" si="555"/>
        <v>222</v>
      </c>
      <c r="FQU11">
        <f t="shared" ca="1" si="555"/>
        <v>413</v>
      </c>
      <c r="FQV11">
        <f t="shared" ca="1" si="555"/>
        <v>829</v>
      </c>
      <c r="FQW11">
        <f t="shared" ca="1" si="555"/>
        <v>3</v>
      </c>
      <c r="FQX11">
        <f t="shared" ca="1" si="555"/>
        <v>678</v>
      </c>
      <c r="FQY11">
        <f t="shared" ca="1" si="555"/>
        <v>896</v>
      </c>
      <c r="FQZ11">
        <f t="shared" ca="1" si="555"/>
        <v>646</v>
      </c>
      <c r="FRA11">
        <f t="shared" ca="1" si="555"/>
        <v>75</v>
      </c>
      <c r="FRB11">
        <f t="shared" ca="1" si="555"/>
        <v>81</v>
      </c>
      <c r="FRC11">
        <f t="shared" ca="1" si="555"/>
        <v>514</v>
      </c>
      <c r="FRD11">
        <f t="shared" ca="1" si="555"/>
        <v>251</v>
      </c>
      <c r="FRE11">
        <f t="shared" ca="1" si="555"/>
        <v>980</v>
      </c>
      <c r="FRF11">
        <f t="shared" ca="1" si="555"/>
        <v>651</v>
      </c>
      <c r="FRG11">
        <f t="shared" ca="1" si="555"/>
        <v>992</v>
      </c>
      <c r="FRH11">
        <f t="shared" ca="1" si="555"/>
        <v>937</v>
      </c>
      <c r="FRI11">
        <f t="shared" ca="1" si="555"/>
        <v>3</v>
      </c>
      <c r="FRJ11">
        <f t="shared" ca="1" si="555"/>
        <v>114</v>
      </c>
      <c r="FRK11">
        <f t="shared" ca="1" si="555"/>
        <v>876</v>
      </c>
      <c r="FRL11">
        <f t="shared" ca="1" si="555"/>
        <v>85</v>
      </c>
      <c r="FRM11">
        <f t="shared" ca="1" si="555"/>
        <v>790</v>
      </c>
      <c r="FRN11">
        <f t="shared" ca="1" si="555"/>
        <v>673</v>
      </c>
      <c r="FRO11">
        <f t="shared" ca="1" si="555"/>
        <v>303</v>
      </c>
      <c r="FRP11">
        <f t="shared" ca="1" si="555"/>
        <v>220</v>
      </c>
      <c r="FRQ11">
        <f t="shared" ca="1" si="70"/>
        <v>465</v>
      </c>
      <c r="FRR11">
        <f t="shared" ca="1" si="684"/>
        <v>198</v>
      </c>
      <c r="FRS11">
        <f t="shared" ca="1" si="684"/>
        <v>98</v>
      </c>
      <c r="FRT11">
        <f t="shared" ca="1" si="684"/>
        <v>411</v>
      </c>
      <c r="FRU11">
        <f t="shared" ca="1" si="684"/>
        <v>661</v>
      </c>
      <c r="FRV11">
        <f t="shared" ca="1" si="684"/>
        <v>24</v>
      </c>
      <c r="FRW11">
        <f t="shared" ca="1" si="684"/>
        <v>936</v>
      </c>
      <c r="FRX11">
        <f t="shared" ca="1" si="684"/>
        <v>525</v>
      </c>
      <c r="FRY11">
        <f t="shared" ca="1" si="684"/>
        <v>273</v>
      </c>
      <c r="FRZ11">
        <f t="shared" ca="1" si="684"/>
        <v>944</v>
      </c>
      <c r="FSA11">
        <f t="shared" ca="1" si="684"/>
        <v>504</v>
      </c>
      <c r="FSB11">
        <f t="shared" ca="1" si="684"/>
        <v>714</v>
      </c>
      <c r="FSC11">
        <f t="shared" ca="1" si="684"/>
        <v>519</v>
      </c>
      <c r="FSD11">
        <f t="shared" ca="1" si="684"/>
        <v>449</v>
      </c>
      <c r="FSE11">
        <f t="shared" ca="1" si="684"/>
        <v>75</v>
      </c>
      <c r="FSF11">
        <f t="shared" ca="1" si="684"/>
        <v>2</v>
      </c>
      <c r="FSG11">
        <f t="shared" ca="1" si="684"/>
        <v>465</v>
      </c>
      <c r="FSH11">
        <f t="shared" ca="1" si="684"/>
        <v>210</v>
      </c>
      <c r="FSI11">
        <f t="shared" ca="1" si="684"/>
        <v>977</v>
      </c>
      <c r="FSJ11">
        <f t="shared" ca="1" si="684"/>
        <v>555</v>
      </c>
      <c r="FSK11">
        <f t="shared" ca="1" si="684"/>
        <v>94</v>
      </c>
      <c r="FSL11">
        <f t="shared" ca="1" si="684"/>
        <v>938</v>
      </c>
      <c r="FSM11">
        <f t="shared" ca="1" si="684"/>
        <v>339</v>
      </c>
      <c r="FSN11">
        <f t="shared" ca="1" si="684"/>
        <v>278</v>
      </c>
      <c r="FSO11">
        <f t="shared" ca="1" si="684"/>
        <v>664</v>
      </c>
      <c r="FSP11">
        <f t="shared" ca="1" si="684"/>
        <v>915</v>
      </c>
      <c r="FSQ11">
        <f t="shared" ca="1" si="684"/>
        <v>322</v>
      </c>
      <c r="FSR11">
        <f t="shared" ca="1" si="684"/>
        <v>727</v>
      </c>
      <c r="FSS11">
        <f t="shared" ca="1" si="684"/>
        <v>59</v>
      </c>
      <c r="FST11">
        <f t="shared" ca="1" si="684"/>
        <v>805</v>
      </c>
      <c r="FSU11">
        <f t="shared" ca="1" si="684"/>
        <v>795</v>
      </c>
      <c r="FSV11">
        <f t="shared" ca="1" si="684"/>
        <v>77</v>
      </c>
      <c r="FSW11">
        <f t="shared" ca="1" si="684"/>
        <v>394</v>
      </c>
      <c r="FSX11">
        <f t="shared" ca="1" si="684"/>
        <v>327</v>
      </c>
      <c r="FSY11">
        <f t="shared" ca="1" si="684"/>
        <v>909</v>
      </c>
      <c r="FSZ11">
        <f t="shared" ca="1" si="684"/>
        <v>596</v>
      </c>
      <c r="FTA11">
        <f t="shared" ca="1" si="684"/>
        <v>314</v>
      </c>
      <c r="FTB11">
        <f t="shared" ca="1" si="684"/>
        <v>945</v>
      </c>
      <c r="FTC11">
        <f t="shared" ca="1" si="684"/>
        <v>913</v>
      </c>
      <c r="FTD11">
        <f t="shared" ca="1" si="684"/>
        <v>381</v>
      </c>
      <c r="FTE11">
        <f t="shared" ca="1" si="684"/>
        <v>751</v>
      </c>
      <c r="FTF11">
        <f t="shared" ca="1" si="684"/>
        <v>223</v>
      </c>
      <c r="FTG11">
        <f t="shared" ca="1" si="684"/>
        <v>417</v>
      </c>
      <c r="FTH11">
        <f t="shared" ca="1" si="684"/>
        <v>336</v>
      </c>
      <c r="FTI11">
        <f t="shared" ca="1" si="684"/>
        <v>307</v>
      </c>
      <c r="FTJ11">
        <f t="shared" ca="1" si="684"/>
        <v>484</v>
      </c>
      <c r="FTK11">
        <f t="shared" ca="1" si="684"/>
        <v>332</v>
      </c>
      <c r="FTL11">
        <f t="shared" ca="1" si="684"/>
        <v>789</v>
      </c>
      <c r="FTM11">
        <f t="shared" ca="1" si="684"/>
        <v>308</v>
      </c>
      <c r="FTN11">
        <f t="shared" ca="1" si="684"/>
        <v>157</v>
      </c>
      <c r="FTO11">
        <f t="shared" ca="1" si="684"/>
        <v>541</v>
      </c>
      <c r="FTP11">
        <f t="shared" ca="1" si="684"/>
        <v>196</v>
      </c>
      <c r="FTQ11">
        <f t="shared" ca="1" si="684"/>
        <v>429</v>
      </c>
      <c r="FTR11">
        <f t="shared" ca="1" si="684"/>
        <v>290</v>
      </c>
      <c r="FTS11">
        <f t="shared" ca="1" si="684"/>
        <v>832</v>
      </c>
      <c r="FTT11">
        <f t="shared" ca="1" si="684"/>
        <v>231</v>
      </c>
      <c r="FTU11">
        <f t="shared" ca="1" si="684"/>
        <v>497</v>
      </c>
      <c r="FTV11">
        <f t="shared" ca="1" si="684"/>
        <v>990</v>
      </c>
      <c r="FTW11">
        <f t="shared" ca="1" si="684"/>
        <v>481</v>
      </c>
      <c r="FTX11">
        <f t="shared" ca="1" si="684"/>
        <v>183</v>
      </c>
      <c r="FTY11">
        <f t="shared" ca="1" si="684"/>
        <v>140</v>
      </c>
      <c r="FTZ11">
        <f t="shared" ca="1" si="684"/>
        <v>56</v>
      </c>
      <c r="FUA11">
        <f t="shared" ca="1" si="684"/>
        <v>896</v>
      </c>
      <c r="FUB11">
        <f t="shared" ca="1" si="684"/>
        <v>232</v>
      </c>
      <c r="FUC11">
        <f t="shared" ca="1" si="684"/>
        <v>377</v>
      </c>
      <c r="FUD11">
        <f t="shared" ca="1" si="556"/>
        <v>6</v>
      </c>
      <c r="FUE11">
        <f t="shared" ca="1" si="556"/>
        <v>358</v>
      </c>
      <c r="FUF11">
        <f t="shared" ca="1" si="556"/>
        <v>282</v>
      </c>
      <c r="FUG11">
        <f t="shared" ca="1" si="556"/>
        <v>388</v>
      </c>
      <c r="FUH11">
        <f t="shared" ca="1" si="556"/>
        <v>428</v>
      </c>
      <c r="FUI11">
        <f t="shared" ca="1" si="556"/>
        <v>195</v>
      </c>
      <c r="FUJ11">
        <f t="shared" ca="1" si="556"/>
        <v>905</v>
      </c>
      <c r="FUK11">
        <f t="shared" ca="1" si="556"/>
        <v>160</v>
      </c>
      <c r="FUL11">
        <f t="shared" ca="1" si="556"/>
        <v>119</v>
      </c>
      <c r="FUM11">
        <f t="shared" ca="1" si="556"/>
        <v>299</v>
      </c>
      <c r="FUN11">
        <f t="shared" ca="1" si="556"/>
        <v>620</v>
      </c>
      <c r="FUO11">
        <f t="shared" ca="1" si="556"/>
        <v>738</v>
      </c>
      <c r="FUP11">
        <f t="shared" ca="1" si="556"/>
        <v>810</v>
      </c>
      <c r="FUQ11">
        <f t="shared" ca="1" si="556"/>
        <v>952</v>
      </c>
      <c r="FUR11">
        <f t="shared" ca="1" si="556"/>
        <v>47</v>
      </c>
      <c r="FUS11">
        <f t="shared" ca="1" si="556"/>
        <v>638</v>
      </c>
      <c r="FUT11">
        <f t="shared" ca="1" si="556"/>
        <v>601</v>
      </c>
      <c r="FUU11">
        <f t="shared" ca="1" si="556"/>
        <v>869</v>
      </c>
      <c r="FUV11">
        <f t="shared" ca="1" si="556"/>
        <v>264</v>
      </c>
      <c r="FUW11">
        <f t="shared" ca="1" si="556"/>
        <v>92</v>
      </c>
      <c r="FUX11">
        <f t="shared" ca="1" si="556"/>
        <v>265</v>
      </c>
      <c r="FUY11">
        <f t="shared" ca="1" si="556"/>
        <v>201</v>
      </c>
      <c r="FUZ11">
        <f t="shared" ca="1" si="556"/>
        <v>503</v>
      </c>
      <c r="FVA11">
        <f t="shared" ca="1" si="556"/>
        <v>944</v>
      </c>
      <c r="FVB11">
        <f t="shared" ca="1" si="556"/>
        <v>538</v>
      </c>
      <c r="FVC11">
        <f t="shared" ca="1" si="556"/>
        <v>635</v>
      </c>
      <c r="FVD11">
        <f t="shared" ca="1" si="556"/>
        <v>996</v>
      </c>
      <c r="FVE11">
        <f t="shared" ca="1" si="556"/>
        <v>668</v>
      </c>
      <c r="FVF11">
        <f t="shared" ca="1" si="556"/>
        <v>214</v>
      </c>
      <c r="FVG11">
        <f t="shared" ca="1" si="556"/>
        <v>242</v>
      </c>
      <c r="FVH11">
        <f t="shared" ca="1" si="556"/>
        <v>33</v>
      </c>
      <c r="FVI11">
        <f t="shared" ca="1" si="556"/>
        <v>118</v>
      </c>
      <c r="FVJ11">
        <f t="shared" ca="1" si="556"/>
        <v>177</v>
      </c>
      <c r="FVK11">
        <f t="shared" ca="1" si="556"/>
        <v>160</v>
      </c>
      <c r="FVL11">
        <f t="shared" ca="1" si="556"/>
        <v>822</v>
      </c>
      <c r="FVM11">
        <f t="shared" ca="1" si="556"/>
        <v>285</v>
      </c>
      <c r="FVN11">
        <f t="shared" ca="1" si="556"/>
        <v>451</v>
      </c>
      <c r="FVO11">
        <f t="shared" ca="1" si="556"/>
        <v>498</v>
      </c>
      <c r="FVP11">
        <f t="shared" ca="1" si="556"/>
        <v>169</v>
      </c>
      <c r="FVQ11">
        <f t="shared" ca="1" si="556"/>
        <v>696</v>
      </c>
      <c r="FVR11">
        <f t="shared" ca="1" si="556"/>
        <v>159</v>
      </c>
      <c r="FVS11">
        <f t="shared" ca="1" si="556"/>
        <v>516</v>
      </c>
      <c r="FVT11">
        <f t="shared" ca="1" si="556"/>
        <v>303</v>
      </c>
      <c r="FVU11">
        <f t="shared" ca="1" si="556"/>
        <v>301</v>
      </c>
      <c r="FVV11">
        <f t="shared" ca="1" si="556"/>
        <v>237</v>
      </c>
      <c r="FVW11">
        <f t="shared" ca="1" si="556"/>
        <v>362</v>
      </c>
      <c r="FVX11">
        <f t="shared" ca="1" si="556"/>
        <v>94</v>
      </c>
      <c r="FVY11">
        <f t="shared" ca="1" si="556"/>
        <v>946</v>
      </c>
      <c r="FVZ11">
        <f t="shared" ca="1" si="556"/>
        <v>97</v>
      </c>
      <c r="FWA11">
        <f t="shared" ca="1" si="556"/>
        <v>142</v>
      </c>
      <c r="FWB11">
        <f t="shared" ca="1" si="556"/>
        <v>2</v>
      </c>
      <c r="FWC11">
        <f t="shared" ca="1" si="556"/>
        <v>521</v>
      </c>
      <c r="FWD11">
        <f t="shared" ca="1" si="556"/>
        <v>607</v>
      </c>
      <c r="FWE11">
        <f t="shared" ca="1" si="556"/>
        <v>765</v>
      </c>
      <c r="FWF11">
        <f t="shared" ca="1" si="556"/>
        <v>400</v>
      </c>
      <c r="FWG11">
        <f t="shared" ca="1" si="556"/>
        <v>45</v>
      </c>
      <c r="FWH11">
        <f t="shared" ca="1" si="556"/>
        <v>556</v>
      </c>
      <c r="FWI11">
        <f t="shared" ca="1" si="556"/>
        <v>918</v>
      </c>
      <c r="FWJ11">
        <f t="shared" ca="1" si="556"/>
        <v>449</v>
      </c>
      <c r="FWK11">
        <f t="shared" ca="1" si="556"/>
        <v>571</v>
      </c>
      <c r="FWL11">
        <f t="shared" ca="1" si="556"/>
        <v>450</v>
      </c>
      <c r="FWM11">
        <f t="shared" ca="1" si="556"/>
        <v>97</v>
      </c>
      <c r="FWN11">
        <f t="shared" ca="1" si="556"/>
        <v>793</v>
      </c>
      <c r="FWO11">
        <f t="shared" ca="1" si="72"/>
        <v>274</v>
      </c>
      <c r="FWP11">
        <f t="shared" ca="1" si="685"/>
        <v>448</v>
      </c>
      <c r="FWQ11">
        <f t="shared" ca="1" si="685"/>
        <v>403</v>
      </c>
      <c r="FWR11">
        <f t="shared" ca="1" si="685"/>
        <v>66</v>
      </c>
      <c r="FWS11">
        <f t="shared" ca="1" si="685"/>
        <v>607</v>
      </c>
      <c r="FWT11">
        <f t="shared" ca="1" si="685"/>
        <v>887</v>
      </c>
      <c r="FWU11">
        <f t="shared" ca="1" si="685"/>
        <v>205</v>
      </c>
      <c r="FWV11">
        <f t="shared" ca="1" si="685"/>
        <v>137</v>
      </c>
      <c r="FWW11">
        <f t="shared" ca="1" si="685"/>
        <v>202</v>
      </c>
      <c r="FWX11">
        <f t="shared" ca="1" si="685"/>
        <v>832</v>
      </c>
      <c r="FWY11">
        <f t="shared" ca="1" si="685"/>
        <v>452</v>
      </c>
      <c r="FWZ11">
        <f t="shared" ca="1" si="685"/>
        <v>824</v>
      </c>
      <c r="FXA11">
        <f t="shared" ca="1" si="685"/>
        <v>184</v>
      </c>
      <c r="FXB11">
        <f t="shared" ca="1" si="685"/>
        <v>517</v>
      </c>
      <c r="FXC11">
        <f t="shared" ca="1" si="685"/>
        <v>117</v>
      </c>
      <c r="FXD11">
        <f t="shared" ca="1" si="685"/>
        <v>998</v>
      </c>
      <c r="FXE11">
        <f t="shared" ca="1" si="685"/>
        <v>53</v>
      </c>
      <c r="FXF11">
        <f t="shared" ca="1" si="685"/>
        <v>262</v>
      </c>
      <c r="FXG11">
        <f t="shared" ca="1" si="685"/>
        <v>512</v>
      </c>
      <c r="FXH11">
        <f t="shared" ca="1" si="685"/>
        <v>697</v>
      </c>
      <c r="FXI11">
        <f t="shared" ca="1" si="685"/>
        <v>224</v>
      </c>
      <c r="FXJ11">
        <f t="shared" ca="1" si="685"/>
        <v>232</v>
      </c>
      <c r="FXK11">
        <f t="shared" ca="1" si="685"/>
        <v>804</v>
      </c>
      <c r="FXL11">
        <f t="shared" ca="1" si="685"/>
        <v>673</v>
      </c>
      <c r="FXM11">
        <f t="shared" ca="1" si="685"/>
        <v>705</v>
      </c>
      <c r="FXN11">
        <f t="shared" ca="1" si="685"/>
        <v>423</v>
      </c>
      <c r="FXO11">
        <f t="shared" ca="1" si="685"/>
        <v>625</v>
      </c>
      <c r="FXP11">
        <f t="shared" ca="1" si="685"/>
        <v>233</v>
      </c>
      <c r="FXQ11">
        <f t="shared" ca="1" si="685"/>
        <v>121</v>
      </c>
      <c r="FXR11">
        <f t="shared" ca="1" si="685"/>
        <v>824</v>
      </c>
      <c r="FXS11">
        <f t="shared" ca="1" si="685"/>
        <v>727</v>
      </c>
      <c r="FXT11">
        <f t="shared" ca="1" si="685"/>
        <v>488</v>
      </c>
      <c r="FXU11">
        <f t="shared" ca="1" si="685"/>
        <v>32</v>
      </c>
      <c r="FXV11">
        <f t="shared" ca="1" si="685"/>
        <v>162</v>
      </c>
      <c r="FXW11">
        <f t="shared" ca="1" si="685"/>
        <v>583</v>
      </c>
      <c r="FXX11">
        <f t="shared" ca="1" si="685"/>
        <v>699</v>
      </c>
      <c r="FXY11">
        <f t="shared" ca="1" si="685"/>
        <v>726</v>
      </c>
      <c r="FXZ11">
        <f t="shared" ca="1" si="685"/>
        <v>183</v>
      </c>
      <c r="FYA11">
        <f t="shared" ca="1" si="685"/>
        <v>279</v>
      </c>
      <c r="FYB11">
        <f t="shared" ca="1" si="685"/>
        <v>83</v>
      </c>
      <c r="FYC11">
        <f t="shared" ca="1" si="685"/>
        <v>708</v>
      </c>
      <c r="FYD11">
        <f t="shared" ca="1" si="685"/>
        <v>289</v>
      </c>
      <c r="FYE11">
        <f t="shared" ca="1" si="685"/>
        <v>182</v>
      </c>
      <c r="FYF11">
        <f t="shared" ca="1" si="685"/>
        <v>995</v>
      </c>
      <c r="FYG11">
        <f t="shared" ca="1" si="685"/>
        <v>367</v>
      </c>
      <c r="FYH11">
        <f t="shared" ca="1" si="685"/>
        <v>766</v>
      </c>
      <c r="FYI11">
        <f t="shared" ca="1" si="685"/>
        <v>370</v>
      </c>
      <c r="FYJ11">
        <f t="shared" ca="1" si="685"/>
        <v>932</v>
      </c>
      <c r="FYK11">
        <f t="shared" ca="1" si="685"/>
        <v>952</v>
      </c>
      <c r="FYL11">
        <f t="shared" ca="1" si="685"/>
        <v>213</v>
      </c>
      <c r="FYM11">
        <f t="shared" ca="1" si="685"/>
        <v>976</v>
      </c>
      <c r="FYN11">
        <f t="shared" ca="1" si="685"/>
        <v>693</v>
      </c>
      <c r="FYO11">
        <f t="shared" ca="1" si="685"/>
        <v>828</v>
      </c>
      <c r="FYP11">
        <f t="shared" ca="1" si="685"/>
        <v>144</v>
      </c>
      <c r="FYQ11">
        <f t="shared" ca="1" si="685"/>
        <v>21</v>
      </c>
      <c r="FYR11">
        <f t="shared" ca="1" si="685"/>
        <v>552</v>
      </c>
      <c r="FYS11">
        <f t="shared" ca="1" si="685"/>
        <v>883</v>
      </c>
      <c r="FYT11">
        <f t="shared" ca="1" si="685"/>
        <v>495</v>
      </c>
      <c r="FYU11">
        <f t="shared" ca="1" si="685"/>
        <v>917</v>
      </c>
      <c r="FYV11">
        <f t="shared" ca="1" si="685"/>
        <v>369</v>
      </c>
      <c r="FYW11">
        <f t="shared" ca="1" si="685"/>
        <v>262</v>
      </c>
      <c r="FYX11">
        <f t="shared" ca="1" si="685"/>
        <v>803</v>
      </c>
      <c r="FYY11">
        <f t="shared" ca="1" si="685"/>
        <v>194</v>
      </c>
      <c r="FYZ11">
        <f t="shared" ca="1" si="685"/>
        <v>616</v>
      </c>
      <c r="FZA11">
        <f t="shared" ca="1" si="685"/>
        <v>642</v>
      </c>
      <c r="FZB11">
        <f t="shared" ca="1" si="557"/>
        <v>155</v>
      </c>
      <c r="FZC11">
        <f t="shared" ca="1" si="557"/>
        <v>538</v>
      </c>
      <c r="FZD11">
        <f t="shared" ca="1" si="557"/>
        <v>568</v>
      </c>
      <c r="FZE11">
        <f t="shared" ca="1" si="557"/>
        <v>991</v>
      </c>
      <c r="FZF11">
        <f t="shared" ca="1" si="557"/>
        <v>161</v>
      </c>
      <c r="FZG11">
        <f t="shared" ca="1" si="557"/>
        <v>933</v>
      </c>
      <c r="FZH11">
        <f t="shared" ca="1" si="557"/>
        <v>663</v>
      </c>
      <c r="FZI11">
        <f t="shared" ca="1" si="557"/>
        <v>64</v>
      </c>
      <c r="FZJ11">
        <f t="shared" ca="1" si="557"/>
        <v>411</v>
      </c>
      <c r="FZK11">
        <f t="shared" ca="1" si="557"/>
        <v>456</v>
      </c>
      <c r="FZL11">
        <f t="shared" ca="1" si="557"/>
        <v>601</v>
      </c>
      <c r="FZM11">
        <f t="shared" ca="1" si="557"/>
        <v>850</v>
      </c>
      <c r="FZN11">
        <f t="shared" ca="1" si="557"/>
        <v>368</v>
      </c>
      <c r="FZO11">
        <f t="shared" ca="1" si="557"/>
        <v>193</v>
      </c>
      <c r="FZP11">
        <f t="shared" ca="1" si="557"/>
        <v>349</v>
      </c>
      <c r="FZQ11">
        <f t="shared" ca="1" si="557"/>
        <v>570</v>
      </c>
      <c r="FZR11">
        <f t="shared" ca="1" si="557"/>
        <v>633</v>
      </c>
      <c r="FZS11">
        <f t="shared" ca="1" si="557"/>
        <v>935</v>
      </c>
      <c r="FZT11">
        <f t="shared" ca="1" si="557"/>
        <v>316</v>
      </c>
      <c r="FZU11">
        <f t="shared" ca="1" si="557"/>
        <v>910</v>
      </c>
      <c r="FZV11">
        <f t="shared" ca="1" si="557"/>
        <v>863</v>
      </c>
      <c r="FZW11">
        <f t="shared" ca="1" si="557"/>
        <v>964</v>
      </c>
      <c r="FZX11">
        <f t="shared" ca="1" si="557"/>
        <v>782</v>
      </c>
      <c r="FZY11">
        <f t="shared" ca="1" si="557"/>
        <v>525</v>
      </c>
      <c r="FZZ11">
        <f t="shared" ca="1" si="557"/>
        <v>270</v>
      </c>
      <c r="GAA11">
        <f t="shared" ca="1" si="557"/>
        <v>124</v>
      </c>
      <c r="GAB11">
        <f t="shared" ca="1" si="557"/>
        <v>521</v>
      </c>
      <c r="GAC11">
        <f t="shared" ca="1" si="557"/>
        <v>211</v>
      </c>
      <c r="GAD11">
        <f t="shared" ca="1" si="557"/>
        <v>351</v>
      </c>
      <c r="GAE11">
        <f t="shared" ca="1" si="557"/>
        <v>959</v>
      </c>
      <c r="GAF11">
        <f t="shared" ca="1" si="557"/>
        <v>634</v>
      </c>
      <c r="GAG11">
        <f t="shared" ca="1" si="557"/>
        <v>393</v>
      </c>
      <c r="GAH11">
        <f t="shared" ca="1" si="557"/>
        <v>61</v>
      </c>
      <c r="GAI11">
        <f t="shared" ca="1" si="557"/>
        <v>781</v>
      </c>
      <c r="GAJ11">
        <f t="shared" ca="1" si="557"/>
        <v>593</v>
      </c>
      <c r="GAK11">
        <f t="shared" ca="1" si="557"/>
        <v>381</v>
      </c>
      <c r="GAL11">
        <f t="shared" ca="1" si="557"/>
        <v>416</v>
      </c>
      <c r="GAM11">
        <f t="shared" ca="1" si="557"/>
        <v>25</v>
      </c>
      <c r="GAN11">
        <f t="shared" ca="1" si="557"/>
        <v>303</v>
      </c>
      <c r="GAO11">
        <f t="shared" ca="1" si="557"/>
        <v>997</v>
      </c>
      <c r="GAP11">
        <f t="shared" ca="1" si="557"/>
        <v>723</v>
      </c>
      <c r="GAQ11">
        <f t="shared" ca="1" si="557"/>
        <v>351</v>
      </c>
      <c r="GAR11">
        <f t="shared" ca="1" si="557"/>
        <v>507</v>
      </c>
      <c r="GAS11">
        <f t="shared" ca="1" si="557"/>
        <v>128</v>
      </c>
      <c r="GAT11">
        <f t="shared" ca="1" si="557"/>
        <v>799</v>
      </c>
      <c r="GAU11">
        <f t="shared" ca="1" si="557"/>
        <v>593</v>
      </c>
      <c r="GAV11">
        <f t="shared" ca="1" si="557"/>
        <v>855</v>
      </c>
      <c r="GAW11">
        <f t="shared" ca="1" si="557"/>
        <v>340</v>
      </c>
      <c r="GAX11">
        <f t="shared" ca="1" si="557"/>
        <v>692</v>
      </c>
      <c r="GAY11">
        <f t="shared" ca="1" si="557"/>
        <v>427</v>
      </c>
      <c r="GAZ11">
        <f t="shared" ca="1" si="557"/>
        <v>647</v>
      </c>
      <c r="GBA11">
        <f t="shared" ca="1" si="557"/>
        <v>927</v>
      </c>
      <c r="GBB11">
        <f t="shared" ca="1" si="557"/>
        <v>315</v>
      </c>
      <c r="GBC11">
        <f t="shared" ca="1" si="557"/>
        <v>977</v>
      </c>
      <c r="GBD11">
        <f t="shared" ca="1" si="557"/>
        <v>611</v>
      </c>
      <c r="GBE11">
        <f t="shared" ca="1" si="557"/>
        <v>616</v>
      </c>
      <c r="GBF11">
        <f t="shared" ca="1" si="557"/>
        <v>59</v>
      </c>
      <c r="GBG11">
        <f t="shared" ca="1" si="557"/>
        <v>178</v>
      </c>
      <c r="GBH11">
        <f t="shared" ca="1" si="557"/>
        <v>493</v>
      </c>
      <c r="GBI11">
        <f t="shared" ca="1" si="557"/>
        <v>797</v>
      </c>
      <c r="GBJ11">
        <f t="shared" ca="1" si="557"/>
        <v>464</v>
      </c>
      <c r="GBK11">
        <f t="shared" ca="1" si="557"/>
        <v>307</v>
      </c>
      <c r="GBL11">
        <f t="shared" ca="1" si="557"/>
        <v>647</v>
      </c>
      <c r="GBM11">
        <f t="shared" ca="1" si="74"/>
        <v>931</v>
      </c>
      <c r="GBN11">
        <f t="shared" ca="1" si="686"/>
        <v>500</v>
      </c>
      <c r="GBO11">
        <f t="shared" ca="1" si="686"/>
        <v>132</v>
      </c>
      <c r="GBP11">
        <f t="shared" ca="1" si="686"/>
        <v>78</v>
      </c>
      <c r="GBQ11">
        <f t="shared" ca="1" si="686"/>
        <v>876</v>
      </c>
      <c r="GBR11">
        <f t="shared" ca="1" si="686"/>
        <v>592</v>
      </c>
      <c r="GBS11">
        <f t="shared" ca="1" si="686"/>
        <v>116</v>
      </c>
      <c r="GBT11">
        <f t="shared" ca="1" si="686"/>
        <v>916</v>
      </c>
      <c r="GBU11">
        <f t="shared" ca="1" si="686"/>
        <v>132</v>
      </c>
      <c r="GBV11">
        <f t="shared" ca="1" si="686"/>
        <v>238</v>
      </c>
      <c r="GBW11">
        <f t="shared" ca="1" si="686"/>
        <v>672</v>
      </c>
      <c r="GBX11">
        <f t="shared" ca="1" si="686"/>
        <v>554</v>
      </c>
      <c r="GBY11">
        <f t="shared" ca="1" si="686"/>
        <v>733</v>
      </c>
      <c r="GBZ11">
        <f t="shared" ca="1" si="686"/>
        <v>608</v>
      </c>
      <c r="GCA11">
        <f t="shared" ca="1" si="686"/>
        <v>133</v>
      </c>
      <c r="GCB11">
        <f t="shared" ca="1" si="686"/>
        <v>60</v>
      </c>
      <c r="GCC11">
        <f t="shared" ca="1" si="686"/>
        <v>155</v>
      </c>
      <c r="GCD11">
        <f t="shared" ca="1" si="686"/>
        <v>391</v>
      </c>
      <c r="GCE11">
        <f t="shared" ca="1" si="686"/>
        <v>271</v>
      </c>
      <c r="GCF11">
        <f t="shared" ca="1" si="686"/>
        <v>799</v>
      </c>
      <c r="GCG11">
        <f t="shared" ca="1" si="686"/>
        <v>768</v>
      </c>
      <c r="GCH11">
        <f t="shared" ca="1" si="686"/>
        <v>689</v>
      </c>
      <c r="GCI11">
        <f t="shared" ca="1" si="686"/>
        <v>755</v>
      </c>
      <c r="GCJ11">
        <f t="shared" ca="1" si="686"/>
        <v>691</v>
      </c>
      <c r="GCK11">
        <f t="shared" ca="1" si="686"/>
        <v>131</v>
      </c>
      <c r="GCL11">
        <f t="shared" ca="1" si="686"/>
        <v>500</v>
      </c>
      <c r="GCM11">
        <f t="shared" ca="1" si="686"/>
        <v>52</v>
      </c>
      <c r="GCN11">
        <f t="shared" ca="1" si="686"/>
        <v>268</v>
      </c>
      <c r="GCO11">
        <f t="shared" ca="1" si="686"/>
        <v>434</v>
      </c>
      <c r="GCP11">
        <f t="shared" ca="1" si="686"/>
        <v>911</v>
      </c>
      <c r="GCQ11">
        <f t="shared" ca="1" si="686"/>
        <v>302</v>
      </c>
      <c r="GCR11">
        <f t="shared" ca="1" si="686"/>
        <v>973</v>
      </c>
      <c r="GCS11">
        <f t="shared" ca="1" si="686"/>
        <v>430</v>
      </c>
      <c r="GCT11">
        <f t="shared" ca="1" si="686"/>
        <v>881</v>
      </c>
      <c r="GCU11">
        <f t="shared" ca="1" si="686"/>
        <v>506</v>
      </c>
      <c r="GCV11">
        <f t="shared" ca="1" si="686"/>
        <v>818</v>
      </c>
      <c r="GCW11">
        <f t="shared" ca="1" si="686"/>
        <v>945</v>
      </c>
      <c r="GCX11">
        <f t="shared" ca="1" si="686"/>
        <v>549</v>
      </c>
      <c r="GCY11">
        <f t="shared" ca="1" si="686"/>
        <v>451</v>
      </c>
      <c r="GCZ11">
        <f t="shared" ca="1" si="686"/>
        <v>554</v>
      </c>
      <c r="GDA11">
        <f t="shared" ca="1" si="686"/>
        <v>130</v>
      </c>
      <c r="GDB11">
        <f t="shared" ca="1" si="686"/>
        <v>255</v>
      </c>
      <c r="GDC11">
        <f t="shared" ca="1" si="686"/>
        <v>373</v>
      </c>
      <c r="GDD11">
        <f t="shared" ca="1" si="686"/>
        <v>372</v>
      </c>
      <c r="GDE11">
        <f t="shared" ca="1" si="686"/>
        <v>82</v>
      </c>
      <c r="GDF11">
        <f t="shared" ca="1" si="686"/>
        <v>633</v>
      </c>
      <c r="GDG11">
        <f t="shared" ca="1" si="686"/>
        <v>199</v>
      </c>
      <c r="GDH11">
        <f t="shared" ca="1" si="686"/>
        <v>445</v>
      </c>
      <c r="GDI11">
        <f t="shared" ca="1" si="686"/>
        <v>75</v>
      </c>
      <c r="GDJ11">
        <f t="shared" ca="1" si="686"/>
        <v>724</v>
      </c>
      <c r="GDK11">
        <f t="shared" ca="1" si="686"/>
        <v>747</v>
      </c>
      <c r="GDL11">
        <f t="shared" ca="1" si="686"/>
        <v>74</v>
      </c>
      <c r="GDM11">
        <f t="shared" ca="1" si="686"/>
        <v>638</v>
      </c>
      <c r="GDN11">
        <f t="shared" ca="1" si="686"/>
        <v>166</v>
      </c>
      <c r="GDO11">
        <f t="shared" ca="1" si="686"/>
        <v>206</v>
      </c>
      <c r="GDP11">
        <f t="shared" ca="1" si="686"/>
        <v>565</v>
      </c>
      <c r="GDQ11">
        <f t="shared" ca="1" si="686"/>
        <v>362</v>
      </c>
      <c r="GDR11">
        <f t="shared" ca="1" si="686"/>
        <v>212</v>
      </c>
      <c r="GDS11">
        <f t="shared" ca="1" si="686"/>
        <v>377</v>
      </c>
      <c r="GDT11">
        <f t="shared" ca="1" si="686"/>
        <v>419</v>
      </c>
      <c r="GDU11">
        <f t="shared" ca="1" si="686"/>
        <v>627</v>
      </c>
      <c r="GDV11">
        <f t="shared" ca="1" si="686"/>
        <v>3</v>
      </c>
      <c r="GDW11">
        <f t="shared" ca="1" si="686"/>
        <v>319</v>
      </c>
      <c r="GDX11">
        <f t="shared" ca="1" si="686"/>
        <v>644</v>
      </c>
      <c r="GDY11">
        <f t="shared" ca="1" si="686"/>
        <v>522</v>
      </c>
      <c r="GDZ11">
        <f t="shared" ca="1" si="558"/>
        <v>889</v>
      </c>
      <c r="GEA11">
        <f t="shared" ca="1" si="558"/>
        <v>721</v>
      </c>
      <c r="GEB11">
        <f t="shared" ca="1" si="558"/>
        <v>536</v>
      </c>
      <c r="GEC11">
        <f t="shared" ca="1" si="558"/>
        <v>692</v>
      </c>
      <c r="GED11">
        <f t="shared" ca="1" si="558"/>
        <v>61</v>
      </c>
      <c r="GEE11">
        <f t="shared" ca="1" si="558"/>
        <v>651</v>
      </c>
      <c r="GEF11">
        <f t="shared" ca="1" si="558"/>
        <v>889</v>
      </c>
      <c r="GEG11">
        <f t="shared" ca="1" si="558"/>
        <v>642</v>
      </c>
      <c r="GEH11">
        <f t="shared" ca="1" si="558"/>
        <v>720</v>
      </c>
      <c r="GEI11">
        <f t="shared" ca="1" si="558"/>
        <v>19</v>
      </c>
      <c r="GEJ11">
        <f t="shared" ca="1" si="558"/>
        <v>405</v>
      </c>
      <c r="GEK11">
        <f t="shared" ca="1" si="558"/>
        <v>983</v>
      </c>
      <c r="GEL11">
        <f t="shared" ca="1" si="558"/>
        <v>119</v>
      </c>
      <c r="GEM11">
        <f t="shared" ca="1" si="558"/>
        <v>819</v>
      </c>
      <c r="GEN11">
        <f t="shared" ca="1" si="558"/>
        <v>291</v>
      </c>
      <c r="GEO11">
        <f t="shared" ca="1" si="558"/>
        <v>593</v>
      </c>
      <c r="GEP11">
        <f t="shared" ca="1" si="558"/>
        <v>975</v>
      </c>
      <c r="GEQ11">
        <f t="shared" ca="1" si="558"/>
        <v>39</v>
      </c>
      <c r="GER11">
        <f t="shared" ca="1" si="558"/>
        <v>51</v>
      </c>
      <c r="GES11">
        <f t="shared" ca="1" si="558"/>
        <v>134</v>
      </c>
      <c r="GET11">
        <f t="shared" ca="1" si="558"/>
        <v>33</v>
      </c>
      <c r="GEU11">
        <f t="shared" ca="1" si="558"/>
        <v>299</v>
      </c>
      <c r="GEV11">
        <f t="shared" ca="1" si="558"/>
        <v>653</v>
      </c>
      <c r="GEW11">
        <f t="shared" ca="1" si="558"/>
        <v>590</v>
      </c>
      <c r="GEX11">
        <f t="shared" ca="1" si="558"/>
        <v>670</v>
      </c>
      <c r="GEY11">
        <f t="shared" ca="1" si="558"/>
        <v>332</v>
      </c>
      <c r="GEZ11">
        <f t="shared" ca="1" si="558"/>
        <v>432</v>
      </c>
      <c r="GFA11">
        <f t="shared" ca="1" si="558"/>
        <v>274</v>
      </c>
      <c r="GFB11">
        <f t="shared" ca="1" si="558"/>
        <v>139</v>
      </c>
      <c r="GFC11">
        <f t="shared" ca="1" si="558"/>
        <v>800</v>
      </c>
      <c r="GFD11">
        <f t="shared" ca="1" si="558"/>
        <v>604</v>
      </c>
      <c r="GFE11">
        <f t="shared" ca="1" si="558"/>
        <v>217</v>
      </c>
      <c r="GFF11">
        <f t="shared" ca="1" si="558"/>
        <v>727</v>
      </c>
      <c r="GFG11">
        <f t="shared" ca="1" si="558"/>
        <v>269</v>
      </c>
      <c r="GFH11">
        <f t="shared" ca="1" si="558"/>
        <v>448</v>
      </c>
      <c r="GFI11">
        <f t="shared" ca="1" si="558"/>
        <v>736</v>
      </c>
      <c r="GFJ11">
        <f t="shared" ca="1" si="558"/>
        <v>243</v>
      </c>
      <c r="GFK11">
        <f t="shared" ca="1" si="558"/>
        <v>74</v>
      </c>
      <c r="GFL11">
        <f t="shared" ca="1" si="558"/>
        <v>257</v>
      </c>
      <c r="GFM11">
        <f t="shared" ca="1" si="558"/>
        <v>843</v>
      </c>
      <c r="GFN11">
        <f t="shared" ca="1" si="558"/>
        <v>664</v>
      </c>
      <c r="GFO11">
        <f t="shared" ca="1" si="558"/>
        <v>109</v>
      </c>
      <c r="GFP11">
        <f t="shared" ca="1" si="558"/>
        <v>673</v>
      </c>
      <c r="GFQ11">
        <f t="shared" ca="1" si="558"/>
        <v>543</v>
      </c>
      <c r="GFR11">
        <f t="shared" ca="1" si="558"/>
        <v>79</v>
      </c>
      <c r="GFS11">
        <f t="shared" ca="1" si="558"/>
        <v>357</v>
      </c>
      <c r="GFT11">
        <f t="shared" ca="1" si="558"/>
        <v>806</v>
      </c>
      <c r="GFU11">
        <f t="shared" ca="1" si="558"/>
        <v>167</v>
      </c>
      <c r="GFV11">
        <f t="shared" ca="1" si="558"/>
        <v>463</v>
      </c>
      <c r="GFW11">
        <f t="shared" ca="1" si="558"/>
        <v>311</v>
      </c>
      <c r="GFX11">
        <f t="shared" ca="1" si="558"/>
        <v>587</v>
      </c>
      <c r="GFY11">
        <f t="shared" ca="1" si="558"/>
        <v>147</v>
      </c>
      <c r="GFZ11">
        <f t="shared" ca="1" si="558"/>
        <v>507</v>
      </c>
      <c r="GGA11">
        <f t="shared" ca="1" si="558"/>
        <v>435</v>
      </c>
      <c r="GGB11">
        <f t="shared" ca="1" si="558"/>
        <v>143</v>
      </c>
      <c r="GGC11">
        <f t="shared" ca="1" si="558"/>
        <v>268</v>
      </c>
      <c r="GGD11">
        <f t="shared" ca="1" si="558"/>
        <v>930</v>
      </c>
      <c r="GGE11">
        <f t="shared" ca="1" si="558"/>
        <v>332</v>
      </c>
      <c r="GGF11">
        <f t="shared" ca="1" si="558"/>
        <v>583</v>
      </c>
      <c r="GGG11">
        <f t="shared" ca="1" si="558"/>
        <v>836</v>
      </c>
      <c r="GGH11">
        <f t="shared" ca="1" si="558"/>
        <v>450</v>
      </c>
      <c r="GGI11">
        <f t="shared" ca="1" si="558"/>
        <v>162</v>
      </c>
      <c r="GGJ11">
        <f t="shared" ca="1" si="558"/>
        <v>1000</v>
      </c>
      <c r="GGK11">
        <f t="shared" ca="1" si="76"/>
        <v>722</v>
      </c>
      <c r="GGL11">
        <f t="shared" ca="1" si="687"/>
        <v>326</v>
      </c>
      <c r="GGM11">
        <f t="shared" ca="1" si="687"/>
        <v>930</v>
      </c>
      <c r="GGN11">
        <f t="shared" ca="1" si="687"/>
        <v>315</v>
      </c>
      <c r="GGO11">
        <f t="shared" ca="1" si="687"/>
        <v>505</v>
      </c>
      <c r="GGP11">
        <f t="shared" ca="1" si="687"/>
        <v>761</v>
      </c>
      <c r="GGQ11">
        <f t="shared" ca="1" si="687"/>
        <v>476</v>
      </c>
      <c r="GGR11">
        <f t="shared" ca="1" si="687"/>
        <v>223</v>
      </c>
      <c r="GGS11">
        <f t="shared" ca="1" si="687"/>
        <v>814</v>
      </c>
      <c r="GGT11">
        <f t="shared" ca="1" si="687"/>
        <v>949</v>
      </c>
      <c r="GGU11">
        <f t="shared" ca="1" si="687"/>
        <v>93</v>
      </c>
      <c r="GGV11">
        <f t="shared" ca="1" si="687"/>
        <v>759</v>
      </c>
      <c r="GGW11">
        <f t="shared" ca="1" si="687"/>
        <v>31</v>
      </c>
      <c r="GGX11">
        <f t="shared" ca="1" si="687"/>
        <v>56</v>
      </c>
      <c r="GGY11">
        <f t="shared" ca="1" si="687"/>
        <v>550</v>
      </c>
      <c r="GGZ11">
        <f t="shared" ca="1" si="687"/>
        <v>290</v>
      </c>
      <c r="GHA11">
        <f t="shared" ca="1" si="687"/>
        <v>644</v>
      </c>
      <c r="GHB11">
        <f t="shared" ca="1" si="687"/>
        <v>294</v>
      </c>
      <c r="GHC11">
        <f t="shared" ca="1" si="687"/>
        <v>592</v>
      </c>
      <c r="GHD11">
        <f t="shared" ca="1" si="687"/>
        <v>147</v>
      </c>
      <c r="GHE11">
        <f t="shared" ca="1" si="687"/>
        <v>480</v>
      </c>
      <c r="GHF11">
        <f t="shared" ca="1" si="687"/>
        <v>228</v>
      </c>
      <c r="GHG11">
        <f t="shared" ca="1" si="687"/>
        <v>509</v>
      </c>
      <c r="GHH11">
        <f t="shared" ca="1" si="687"/>
        <v>656</v>
      </c>
      <c r="GHI11">
        <f t="shared" ca="1" si="687"/>
        <v>14</v>
      </c>
      <c r="GHJ11">
        <f t="shared" ca="1" si="687"/>
        <v>65</v>
      </c>
      <c r="GHK11">
        <f t="shared" ca="1" si="687"/>
        <v>367</v>
      </c>
      <c r="GHL11">
        <f t="shared" ca="1" si="687"/>
        <v>935</v>
      </c>
      <c r="GHM11">
        <f t="shared" ca="1" si="687"/>
        <v>316</v>
      </c>
      <c r="GHN11">
        <f t="shared" ca="1" si="687"/>
        <v>383</v>
      </c>
      <c r="GHO11">
        <f t="shared" ca="1" si="687"/>
        <v>764</v>
      </c>
      <c r="GHP11">
        <f t="shared" ca="1" si="687"/>
        <v>354</v>
      </c>
      <c r="GHQ11">
        <f t="shared" ca="1" si="687"/>
        <v>315</v>
      </c>
      <c r="GHR11">
        <f t="shared" ca="1" si="687"/>
        <v>166</v>
      </c>
      <c r="GHS11">
        <f t="shared" ca="1" si="687"/>
        <v>278</v>
      </c>
      <c r="GHT11">
        <f t="shared" ca="1" si="687"/>
        <v>291</v>
      </c>
      <c r="GHU11">
        <f t="shared" ca="1" si="687"/>
        <v>893</v>
      </c>
      <c r="GHV11">
        <f t="shared" ca="1" si="687"/>
        <v>957</v>
      </c>
      <c r="GHW11">
        <f t="shared" ca="1" si="687"/>
        <v>231</v>
      </c>
      <c r="GHX11">
        <f t="shared" ca="1" si="687"/>
        <v>110</v>
      </c>
      <c r="GHY11">
        <f t="shared" ca="1" si="687"/>
        <v>247</v>
      </c>
      <c r="GHZ11">
        <f t="shared" ca="1" si="687"/>
        <v>146</v>
      </c>
      <c r="GIA11">
        <f t="shared" ca="1" si="687"/>
        <v>957</v>
      </c>
      <c r="GIB11">
        <f t="shared" ca="1" si="687"/>
        <v>629</v>
      </c>
      <c r="GIC11">
        <f t="shared" ca="1" si="687"/>
        <v>468</v>
      </c>
      <c r="GID11">
        <f t="shared" ca="1" si="687"/>
        <v>105</v>
      </c>
      <c r="GIE11">
        <f t="shared" ca="1" si="687"/>
        <v>666</v>
      </c>
      <c r="GIF11">
        <f t="shared" ca="1" si="687"/>
        <v>88</v>
      </c>
      <c r="GIG11">
        <f t="shared" ca="1" si="687"/>
        <v>560</v>
      </c>
      <c r="GIH11">
        <f t="shared" ca="1" si="687"/>
        <v>872</v>
      </c>
      <c r="GII11">
        <f t="shared" ca="1" si="687"/>
        <v>751</v>
      </c>
      <c r="GIJ11">
        <f t="shared" ca="1" si="687"/>
        <v>901</v>
      </c>
      <c r="GIK11">
        <f t="shared" ca="1" si="687"/>
        <v>219</v>
      </c>
      <c r="GIL11">
        <f t="shared" ca="1" si="687"/>
        <v>509</v>
      </c>
      <c r="GIM11">
        <f t="shared" ca="1" si="687"/>
        <v>435</v>
      </c>
      <c r="GIN11">
        <f t="shared" ca="1" si="687"/>
        <v>493</v>
      </c>
      <c r="GIO11">
        <f t="shared" ca="1" si="687"/>
        <v>198</v>
      </c>
      <c r="GIP11">
        <f t="shared" ca="1" si="687"/>
        <v>347</v>
      </c>
      <c r="GIQ11">
        <f t="shared" ca="1" si="687"/>
        <v>527</v>
      </c>
      <c r="GIR11">
        <f t="shared" ca="1" si="687"/>
        <v>523</v>
      </c>
      <c r="GIS11">
        <f t="shared" ca="1" si="687"/>
        <v>483</v>
      </c>
      <c r="GIT11">
        <f t="shared" ca="1" si="687"/>
        <v>896</v>
      </c>
      <c r="GIU11">
        <f t="shared" ca="1" si="687"/>
        <v>976</v>
      </c>
      <c r="GIV11">
        <f t="shared" ca="1" si="687"/>
        <v>71</v>
      </c>
      <c r="GIW11">
        <f t="shared" ca="1" si="687"/>
        <v>605</v>
      </c>
      <c r="GIX11">
        <f t="shared" ca="1" si="559"/>
        <v>489</v>
      </c>
      <c r="GIY11">
        <f t="shared" ca="1" si="559"/>
        <v>653</v>
      </c>
      <c r="GIZ11">
        <f t="shared" ca="1" si="559"/>
        <v>133</v>
      </c>
      <c r="GJA11">
        <f t="shared" ca="1" si="559"/>
        <v>132</v>
      </c>
      <c r="GJB11">
        <f t="shared" ca="1" si="559"/>
        <v>957</v>
      </c>
      <c r="GJC11">
        <f t="shared" ca="1" si="559"/>
        <v>970</v>
      </c>
      <c r="GJD11">
        <f t="shared" ca="1" si="559"/>
        <v>872</v>
      </c>
      <c r="GJE11">
        <f t="shared" ca="1" si="559"/>
        <v>96</v>
      </c>
      <c r="GJF11">
        <f t="shared" ca="1" si="559"/>
        <v>710</v>
      </c>
      <c r="GJG11">
        <f t="shared" ca="1" si="559"/>
        <v>177</v>
      </c>
      <c r="GJH11">
        <f t="shared" ca="1" si="559"/>
        <v>677</v>
      </c>
      <c r="GJI11">
        <f t="shared" ca="1" si="559"/>
        <v>8</v>
      </c>
      <c r="GJJ11">
        <f t="shared" ca="1" si="559"/>
        <v>114</v>
      </c>
      <c r="GJK11">
        <f t="shared" ca="1" si="559"/>
        <v>934</v>
      </c>
      <c r="GJL11">
        <f t="shared" ca="1" si="559"/>
        <v>946</v>
      </c>
      <c r="GJM11">
        <f t="shared" ca="1" si="559"/>
        <v>858</v>
      </c>
      <c r="GJN11">
        <f t="shared" ca="1" si="559"/>
        <v>833</v>
      </c>
      <c r="GJO11">
        <f t="shared" ca="1" si="559"/>
        <v>917</v>
      </c>
      <c r="GJP11">
        <f t="shared" ca="1" si="559"/>
        <v>145</v>
      </c>
      <c r="GJQ11">
        <f t="shared" ca="1" si="559"/>
        <v>751</v>
      </c>
      <c r="GJR11">
        <f t="shared" ca="1" si="559"/>
        <v>746</v>
      </c>
      <c r="GJS11">
        <f t="shared" ca="1" si="559"/>
        <v>400</v>
      </c>
      <c r="GJT11">
        <f t="shared" ca="1" si="559"/>
        <v>330</v>
      </c>
      <c r="GJU11">
        <f t="shared" ca="1" si="559"/>
        <v>699</v>
      </c>
      <c r="GJV11">
        <f t="shared" ca="1" si="559"/>
        <v>504</v>
      </c>
      <c r="GJW11">
        <f t="shared" ca="1" si="559"/>
        <v>73</v>
      </c>
      <c r="GJX11">
        <f t="shared" ca="1" si="559"/>
        <v>252</v>
      </c>
      <c r="GJY11">
        <f t="shared" ca="1" si="559"/>
        <v>248</v>
      </c>
      <c r="GJZ11">
        <f t="shared" ca="1" si="559"/>
        <v>127</v>
      </c>
      <c r="GKA11">
        <f t="shared" ca="1" si="559"/>
        <v>120</v>
      </c>
      <c r="GKB11">
        <f t="shared" ca="1" si="559"/>
        <v>114</v>
      </c>
      <c r="GKC11">
        <f t="shared" ca="1" si="559"/>
        <v>541</v>
      </c>
      <c r="GKD11">
        <f t="shared" ca="1" si="559"/>
        <v>969</v>
      </c>
      <c r="GKE11">
        <f t="shared" ca="1" si="559"/>
        <v>556</v>
      </c>
      <c r="GKF11">
        <f t="shared" ca="1" si="559"/>
        <v>603</v>
      </c>
      <c r="GKG11">
        <f t="shared" ca="1" si="559"/>
        <v>209</v>
      </c>
      <c r="GKH11">
        <f t="shared" ca="1" si="559"/>
        <v>464</v>
      </c>
      <c r="GKI11">
        <f t="shared" ca="1" si="559"/>
        <v>686</v>
      </c>
      <c r="GKJ11">
        <f t="shared" ca="1" si="559"/>
        <v>322</v>
      </c>
      <c r="GKK11">
        <f t="shared" ca="1" si="559"/>
        <v>581</v>
      </c>
      <c r="GKL11">
        <f t="shared" ca="1" si="559"/>
        <v>510</v>
      </c>
      <c r="GKM11">
        <f t="shared" ca="1" si="559"/>
        <v>164</v>
      </c>
      <c r="GKN11">
        <f t="shared" ca="1" si="559"/>
        <v>837</v>
      </c>
      <c r="GKO11">
        <f t="shared" ca="1" si="559"/>
        <v>245</v>
      </c>
      <c r="GKP11">
        <f t="shared" ca="1" si="559"/>
        <v>734</v>
      </c>
      <c r="GKQ11">
        <f t="shared" ca="1" si="559"/>
        <v>745</v>
      </c>
      <c r="GKR11">
        <f t="shared" ca="1" si="559"/>
        <v>712</v>
      </c>
      <c r="GKS11">
        <f t="shared" ca="1" si="559"/>
        <v>760</v>
      </c>
      <c r="GKT11">
        <f t="shared" ca="1" si="559"/>
        <v>397</v>
      </c>
      <c r="GKU11">
        <f t="shared" ca="1" si="559"/>
        <v>750</v>
      </c>
      <c r="GKV11">
        <f t="shared" ca="1" si="559"/>
        <v>338</v>
      </c>
      <c r="GKW11">
        <f t="shared" ca="1" si="559"/>
        <v>633</v>
      </c>
      <c r="GKX11">
        <f t="shared" ca="1" si="559"/>
        <v>145</v>
      </c>
      <c r="GKY11">
        <f t="shared" ca="1" si="559"/>
        <v>281</v>
      </c>
      <c r="GKZ11">
        <f t="shared" ca="1" si="559"/>
        <v>21</v>
      </c>
      <c r="GLA11">
        <f t="shared" ca="1" si="559"/>
        <v>671</v>
      </c>
      <c r="GLB11">
        <f t="shared" ca="1" si="559"/>
        <v>457</v>
      </c>
      <c r="GLC11">
        <f t="shared" ca="1" si="559"/>
        <v>182</v>
      </c>
      <c r="GLD11">
        <f t="shared" ca="1" si="559"/>
        <v>618</v>
      </c>
      <c r="GLE11">
        <f t="shared" ca="1" si="559"/>
        <v>585</v>
      </c>
      <c r="GLF11">
        <f t="shared" ca="1" si="559"/>
        <v>600</v>
      </c>
      <c r="GLG11">
        <f t="shared" ca="1" si="559"/>
        <v>42</v>
      </c>
      <c r="GLH11">
        <f t="shared" ca="1" si="559"/>
        <v>545</v>
      </c>
      <c r="GLI11">
        <f t="shared" ca="1" si="78"/>
        <v>730</v>
      </c>
      <c r="GLJ11">
        <f t="shared" ca="1" si="688"/>
        <v>584</v>
      </c>
      <c r="GLK11">
        <f t="shared" ca="1" si="688"/>
        <v>567</v>
      </c>
      <c r="GLL11">
        <f t="shared" ca="1" si="688"/>
        <v>206</v>
      </c>
      <c r="GLM11">
        <f t="shared" ca="1" si="688"/>
        <v>89</v>
      </c>
      <c r="GLN11">
        <f t="shared" ca="1" si="688"/>
        <v>886</v>
      </c>
      <c r="GLO11">
        <f t="shared" ca="1" si="688"/>
        <v>183</v>
      </c>
      <c r="GLP11">
        <f t="shared" ca="1" si="688"/>
        <v>120</v>
      </c>
      <c r="GLQ11">
        <f t="shared" ca="1" si="688"/>
        <v>820</v>
      </c>
      <c r="GLR11">
        <f t="shared" ca="1" si="688"/>
        <v>195</v>
      </c>
      <c r="GLS11">
        <f t="shared" ca="1" si="688"/>
        <v>53</v>
      </c>
      <c r="GLT11">
        <f t="shared" ca="1" si="688"/>
        <v>402</v>
      </c>
      <c r="GLU11">
        <f t="shared" ca="1" si="688"/>
        <v>145</v>
      </c>
      <c r="GLV11">
        <f t="shared" ca="1" si="688"/>
        <v>485</v>
      </c>
      <c r="GLW11">
        <f t="shared" ca="1" si="688"/>
        <v>215</v>
      </c>
      <c r="GLX11">
        <f t="shared" ca="1" si="688"/>
        <v>358</v>
      </c>
      <c r="GLY11">
        <f t="shared" ca="1" si="688"/>
        <v>33</v>
      </c>
      <c r="GLZ11">
        <f t="shared" ca="1" si="688"/>
        <v>806</v>
      </c>
      <c r="GMA11">
        <f t="shared" ca="1" si="688"/>
        <v>455</v>
      </c>
      <c r="GMB11">
        <f t="shared" ca="1" si="688"/>
        <v>978</v>
      </c>
      <c r="GMC11">
        <f t="shared" ca="1" si="688"/>
        <v>563</v>
      </c>
      <c r="GMD11">
        <f t="shared" ca="1" si="688"/>
        <v>739</v>
      </c>
      <c r="GME11">
        <f t="shared" ca="1" si="688"/>
        <v>945</v>
      </c>
      <c r="GMF11">
        <f t="shared" ca="1" si="688"/>
        <v>942</v>
      </c>
      <c r="GMG11">
        <f t="shared" ca="1" si="688"/>
        <v>429</v>
      </c>
      <c r="GMH11">
        <f t="shared" ca="1" si="688"/>
        <v>327</v>
      </c>
      <c r="GMI11">
        <f t="shared" ca="1" si="688"/>
        <v>663</v>
      </c>
      <c r="GMJ11">
        <f t="shared" ca="1" si="688"/>
        <v>348</v>
      </c>
      <c r="GMK11">
        <f t="shared" ca="1" si="688"/>
        <v>656</v>
      </c>
      <c r="GML11">
        <f t="shared" ca="1" si="688"/>
        <v>376</v>
      </c>
      <c r="GMM11">
        <f t="shared" ca="1" si="688"/>
        <v>346</v>
      </c>
      <c r="GMN11">
        <f t="shared" ca="1" si="688"/>
        <v>340</v>
      </c>
      <c r="GMO11">
        <f t="shared" ca="1" si="688"/>
        <v>107</v>
      </c>
      <c r="GMP11">
        <f t="shared" ca="1" si="688"/>
        <v>268</v>
      </c>
      <c r="GMQ11">
        <f t="shared" ca="1" si="688"/>
        <v>157</v>
      </c>
      <c r="GMR11">
        <f t="shared" ca="1" si="688"/>
        <v>179</v>
      </c>
      <c r="GMS11">
        <f t="shared" ca="1" si="688"/>
        <v>394</v>
      </c>
      <c r="GMT11">
        <f t="shared" ca="1" si="688"/>
        <v>259</v>
      </c>
      <c r="GMU11">
        <f t="shared" ca="1" si="688"/>
        <v>972</v>
      </c>
      <c r="GMV11">
        <f t="shared" ca="1" si="688"/>
        <v>956</v>
      </c>
      <c r="GMW11">
        <f t="shared" ca="1" si="688"/>
        <v>795</v>
      </c>
      <c r="GMX11">
        <f t="shared" ca="1" si="688"/>
        <v>249</v>
      </c>
      <c r="GMY11">
        <f t="shared" ca="1" si="688"/>
        <v>34</v>
      </c>
      <c r="GMZ11">
        <f t="shared" ca="1" si="688"/>
        <v>273</v>
      </c>
      <c r="GNA11">
        <f t="shared" ca="1" si="688"/>
        <v>995</v>
      </c>
      <c r="GNB11">
        <f t="shared" ca="1" si="688"/>
        <v>521</v>
      </c>
      <c r="GNC11">
        <f t="shared" ca="1" si="688"/>
        <v>332</v>
      </c>
      <c r="GND11">
        <f t="shared" ca="1" si="688"/>
        <v>600</v>
      </c>
      <c r="GNE11">
        <f t="shared" ca="1" si="688"/>
        <v>730</v>
      </c>
      <c r="GNF11">
        <f t="shared" ca="1" si="688"/>
        <v>462</v>
      </c>
      <c r="GNG11">
        <f t="shared" ca="1" si="688"/>
        <v>843</v>
      </c>
      <c r="GNH11">
        <f t="shared" ca="1" si="688"/>
        <v>60</v>
      </c>
      <c r="GNI11">
        <f t="shared" ca="1" si="688"/>
        <v>998</v>
      </c>
      <c r="GNJ11">
        <f t="shared" ca="1" si="688"/>
        <v>343</v>
      </c>
      <c r="GNK11">
        <f t="shared" ca="1" si="688"/>
        <v>656</v>
      </c>
      <c r="GNL11">
        <f t="shared" ca="1" si="688"/>
        <v>923</v>
      </c>
      <c r="GNM11">
        <f t="shared" ca="1" si="688"/>
        <v>300</v>
      </c>
      <c r="GNN11">
        <f t="shared" ca="1" si="688"/>
        <v>270</v>
      </c>
      <c r="GNO11">
        <f t="shared" ca="1" si="688"/>
        <v>858</v>
      </c>
      <c r="GNP11">
        <f t="shared" ca="1" si="688"/>
        <v>975</v>
      </c>
      <c r="GNQ11">
        <f t="shared" ca="1" si="688"/>
        <v>82</v>
      </c>
      <c r="GNR11">
        <f t="shared" ca="1" si="688"/>
        <v>435</v>
      </c>
      <c r="GNS11">
        <f t="shared" ca="1" si="688"/>
        <v>150</v>
      </c>
      <c r="GNT11">
        <f t="shared" ca="1" si="688"/>
        <v>921</v>
      </c>
      <c r="GNU11">
        <f t="shared" ca="1" si="688"/>
        <v>991</v>
      </c>
      <c r="GNV11">
        <f t="shared" ca="1" si="560"/>
        <v>23</v>
      </c>
      <c r="GNW11">
        <f t="shared" ca="1" si="560"/>
        <v>526</v>
      </c>
      <c r="GNX11">
        <f t="shared" ca="1" si="560"/>
        <v>367</v>
      </c>
      <c r="GNY11">
        <f t="shared" ca="1" si="560"/>
        <v>679</v>
      </c>
      <c r="GNZ11">
        <f t="shared" ca="1" si="560"/>
        <v>830</v>
      </c>
      <c r="GOA11">
        <f t="shared" ca="1" si="560"/>
        <v>705</v>
      </c>
      <c r="GOB11">
        <f t="shared" ca="1" si="560"/>
        <v>380</v>
      </c>
      <c r="GOC11">
        <f t="shared" ca="1" si="560"/>
        <v>327</v>
      </c>
      <c r="GOD11">
        <f t="shared" ca="1" si="560"/>
        <v>443</v>
      </c>
      <c r="GOE11">
        <f t="shared" ca="1" si="560"/>
        <v>892</v>
      </c>
      <c r="GOF11">
        <f t="shared" ca="1" si="560"/>
        <v>639</v>
      </c>
      <c r="GOG11">
        <f t="shared" ca="1" si="560"/>
        <v>127</v>
      </c>
      <c r="GOH11">
        <f t="shared" ca="1" si="560"/>
        <v>886</v>
      </c>
      <c r="GOI11">
        <f t="shared" ca="1" si="560"/>
        <v>134</v>
      </c>
      <c r="GOJ11">
        <f t="shared" ca="1" si="560"/>
        <v>878</v>
      </c>
      <c r="GOK11">
        <f t="shared" ca="1" si="560"/>
        <v>926</v>
      </c>
      <c r="GOL11">
        <f t="shared" ca="1" si="560"/>
        <v>713</v>
      </c>
      <c r="GOM11">
        <f t="shared" ca="1" si="560"/>
        <v>801</v>
      </c>
      <c r="GON11">
        <f t="shared" ca="1" si="560"/>
        <v>530</v>
      </c>
      <c r="GOO11">
        <f t="shared" ca="1" si="560"/>
        <v>154</v>
      </c>
      <c r="GOP11">
        <f t="shared" ca="1" si="560"/>
        <v>888</v>
      </c>
      <c r="GOQ11">
        <f t="shared" ca="1" si="560"/>
        <v>892</v>
      </c>
      <c r="GOR11">
        <f t="shared" ca="1" si="560"/>
        <v>68</v>
      </c>
      <c r="GOS11">
        <f t="shared" ca="1" si="560"/>
        <v>903</v>
      </c>
      <c r="GOT11">
        <f t="shared" ca="1" si="560"/>
        <v>667</v>
      </c>
      <c r="GOU11">
        <f t="shared" ca="1" si="560"/>
        <v>43</v>
      </c>
      <c r="GOV11">
        <f t="shared" ca="1" si="560"/>
        <v>435</v>
      </c>
      <c r="GOW11">
        <f t="shared" ca="1" si="560"/>
        <v>523</v>
      </c>
      <c r="GOX11">
        <f t="shared" ca="1" si="560"/>
        <v>233</v>
      </c>
      <c r="GOY11">
        <f t="shared" ca="1" si="560"/>
        <v>49</v>
      </c>
      <c r="GOZ11">
        <f t="shared" ca="1" si="560"/>
        <v>555</v>
      </c>
      <c r="GPA11">
        <f t="shared" ca="1" si="560"/>
        <v>409</v>
      </c>
      <c r="GPB11">
        <f t="shared" ca="1" si="560"/>
        <v>572</v>
      </c>
      <c r="GPC11">
        <f t="shared" ca="1" si="560"/>
        <v>199</v>
      </c>
      <c r="GPD11">
        <f t="shared" ca="1" si="560"/>
        <v>17</v>
      </c>
      <c r="GPE11">
        <f t="shared" ca="1" si="560"/>
        <v>420</v>
      </c>
      <c r="GPF11">
        <f t="shared" ca="1" si="560"/>
        <v>578</v>
      </c>
      <c r="GPG11">
        <f t="shared" ca="1" si="560"/>
        <v>11</v>
      </c>
      <c r="GPH11">
        <f t="shared" ca="1" si="560"/>
        <v>448</v>
      </c>
      <c r="GPI11">
        <f t="shared" ca="1" si="560"/>
        <v>199</v>
      </c>
      <c r="GPJ11">
        <f t="shared" ca="1" si="560"/>
        <v>650</v>
      </c>
      <c r="GPK11">
        <f t="shared" ca="1" si="560"/>
        <v>113</v>
      </c>
      <c r="GPL11">
        <f t="shared" ca="1" si="560"/>
        <v>360</v>
      </c>
      <c r="GPM11">
        <f t="shared" ca="1" si="560"/>
        <v>781</v>
      </c>
      <c r="GPN11">
        <f t="shared" ca="1" si="560"/>
        <v>725</v>
      </c>
      <c r="GPO11">
        <f t="shared" ca="1" si="560"/>
        <v>467</v>
      </c>
      <c r="GPP11">
        <f t="shared" ca="1" si="560"/>
        <v>415</v>
      </c>
      <c r="GPQ11">
        <f t="shared" ca="1" si="560"/>
        <v>4</v>
      </c>
      <c r="GPR11">
        <f t="shared" ca="1" si="560"/>
        <v>541</v>
      </c>
      <c r="GPS11">
        <f t="shared" ca="1" si="560"/>
        <v>53</v>
      </c>
      <c r="GPT11">
        <f t="shared" ca="1" si="560"/>
        <v>492</v>
      </c>
      <c r="GPU11">
        <f t="shared" ca="1" si="560"/>
        <v>889</v>
      </c>
      <c r="GPV11">
        <f t="shared" ca="1" si="560"/>
        <v>58</v>
      </c>
      <c r="GPW11">
        <f t="shared" ca="1" si="560"/>
        <v>460</v>
      </c>
      <c r="GPX11">
        <f t="shared" ca="1" si="560"/>
        <v>612</v>
      </c>
      <c r="GPY11">
        <f t="shared" ca="1" si="560"/>
        <v>154</v>
      </c>
      <c r="GPZ11">
        <f t="shared" ca="1" si="560"/>
        <v>362</v>
      </c>
      <c r="GQA11">
        <f t="shared" ca="1" si="560"/>
        <v>943</v>
      </c>
      <c r="GQB11">
        <f t="shared" ca="1" si="560"/>
        <v>697</v>
      </c>
      <c r="GQC11">
        <f t="shared" ca="1" si="560"/>
        <v>628</v>
      </c>
      <c r="GQD11">
        <f t="shared" ca="1" si="560"/>
        <v>225</v>
      </c>
      <c r="GQE11">
        <f t="shared" ca="1" si="560"/>
        <v>453</v>
      </c>
      <c r="GQF11">
        <f t="shared" ca="1" si="560"/>
        <v>878</v>
      </c>
      <c r="GQG11">
        <f t="shared" ca="1" si="80"/>
        <v>995</v>
      </c>
      <c r="GQH11">
        <f t="shared" ca="1" si="689"/>
        <v>249</v>
      </c>
      <c r="GQI11">
        <f t="shared" ca="1" si="689"/>
        <v>87</v>
      </c>
      <c r="GQJ11">
        <f t="shared" ca="1" si="689"/>
        <v>699</v>
      </c>
      <c r="GQK11">
        <f t="shared" ca="1" si="689"/>
        <v>43</v>
      </c>
      <c r="GQL11">
        <f t="shared" ca="1" si="689"/>
        <v>866</v>
      </c>
      <c r="GQM11">
        <f t="shared" ca="1" si="689"/>
        <v>572</v>
      </c>
      <c r="GQN11">
        <f t="shared" ca="1" si="689"/>
        <v>800</v>
      </c>
      <c r="GQO11">
        <f t="shared" ca="1" si="689"/>
        <v>349</v>
      </c>
      <c r="GQP11">
        <f t="shared" ca="1" si="689"/>
        <v>32</v>
      </c>
      <c r="GQQ11">
        <f t="shared" ca="1" si="689"/>
        <v>309</v>
      </c>
      <c r="GQR11">
        <f t="shared" ca="1" si="689"/>
        <v>342</v>
      </c>
      <c r="GQS11">
        <f t="shared" ca="1" si="689"/>
        <v>874</v>
      </c>
      <c r="GQT11">
        <f t="shared" ca="1" si="689"/>
        <v>816</v>
      </c>
      <c r="GQU11">
        <f t="shared" ca="1" si="689"/>
        <v>60</v>
      </c>
      <c r="GQV11">
        <f t="shared" ca="1" si="689"/>
        <v>571</v>
      </c>
      <c r="GQW11">
        <f t="shared" ca="1" si="689"/>
        <v>967</v>
      </c>
      <c r="GQX11">
        <f t="shared" ca="1" si="689"/>
        <v>878</v>
      </c>
      <c r="GQY11">
        <f t="shared" ca="1" si="689"/>
        <v>934</v>
      </c>
      <c r="GQZ11">
        <f t="shared" ca="1" si="689"/>
        <v>793</v>
      </c>
      <c r="GRA11">
        <f t="shared" ca="1" si="689"/>
        <v>257</v>
      </c>
      <c r="GRB11">
        <f t="shared" ca="1" si="689"/>
        <v>60</v>
      </c>
      <c r="GRC11">
        <f t="shared" ca="1" si="689"/>
        <v>274</v>
      </c>
      <c r="GRD11">
        <f t="shared" ca="1" si="689"/>
        <v>269</v>
      </c>
      <c r="GRE11">
        <f t="shared" ca="1" si="689"/>
        <v>998</v>
      </c>
      <c r="GRF11">
        <f t="shared" ca="1" si="689"/>
        <v>861</v>
      </c>
      <c r="GRG11">
        <f t="shared" ca="1" si="689"/>
        <v>5</v>
      </c>
      <c r="GRH11">
        <f t="shared" ca="1" si="689"/>
        <v>199</v>
      </c>
      <c r="GRI11">
        <f t="shared" ca="1" si="689"/>
        <v>158</v>
      </c>
      <c r="GRJ11">
        <f t="shared" ca="1" si="689"/>
        <v>33</v>
      </c>
      <c r="GRK11">
        <f t="shared" ca="1" si="689"/>
        <v>237</v>
      </c>
      <c r="GRL11">
        <f t="shared" ca="1" si="689"/>
        <v>125</v>
      </c>
      <c r="GRM11">
        <f t="shared" ca="1" si="689"/>
        <v>804</v>
      </c>
      <c r="GRN11">
        <f t="shared" ca="1" si="689"/>
        <v>672</v>
      </c>
      <c r="GRO11">
        <f t="shared" ca="1" si="689"/>
        <v>264</v>
      </c>
      <c r="GRP11">
        <f t="shared" ca="1" si="689"/>
        <v>945</v>
      </c>
      <c r="GRQ11">
        <f t="shared" ca="1" si="689"/>
        <v>185</v>
      </c>
      <c r="GRR11">
        <f t="shared" ca="1" si="689"/>
        <v>765</v>
      </c>
      <c r="GRS11">
        <f t="shared" ca="1" si="689"/>
        <v>353</v>
      </c>
      <c r="GRT11">
        <f t="shared" ca="1" si="689"/>
        <v>285</v>
      </c>
      <c r="GRU11">
        <f t="shared" ca="1" si="689"/>
        <v>134</v>
      </c>
      <c r="GRV11">
        <f t="shared" ca="1" si="689"/>
        <v>161</v>
      </c>
      <c r="GRW11">
        <f t="shared" ca="1" si="689"/>
        <v>37</v>
      </c>
      <c r="GRX11">
        <f t="shared" ca="1" si="689"/>
        <v>617</v>
      </c>
      <c r="GRY11">
        <f t="shared" ca="1" si="689"/>
        <v>405</v>
      </c>
      <c r="GRZ11">
        <f t="shared" ca="1" si="689"/>
        <v>57</v>
      </c>
      <c r="GSA11">
        <f t="shared" ca="1" si="689"/>
        <v>61</v>
      </c>
      <c r="GSB11">
        <f t="shared" ca="1" si="689"/>
        <v>990</v>
      </c>
      <c r="GSC11">
        <f t="shared" ca="1" si="689"/>
        <v>104</v>
      </c>
      <c r="GSD11">
        <f t="shared" ca="1" si="689"/>
        <v>26</v>
      </c>
      <c r="GSE11">
        <f t="shared" ca="1" si="689"/>
        <v>851</v>
      </c>
      <c r="GSF11">
        <f t="shared" ca="1" si="689"/>
        <v>932</v>
      </c>
      <c r="GSG11">
        <f t="shared" ca="1" si="689"/>
        <v>295</v>
      </c>
      <c r="GSH11">
        <f t="shared" ca="1" si="689"/>
        <v>998</v>
      </c>
      <c r="GSI11">
        <f t="shared" ca="1" si="689"/>
        <v>795</v>
      </c>
      <c r="GSJ11">
        <f t="shared" ca="1" si="689"/>
        <v>143</v>
      </c>
      <c r="GSK11">
        <f t="shared" ca="1" si="689"/>
        <v>481</v>
      </c>
      <c r="GSL11">
        <f t="shared" ca="1" si="689"/>
        <v>282</v>
      </c>
      <c r="GSM11">
        <f t="shared" ca="1" si="689"/>
        <v>146</v>
      </c>
      <c r="GSN11">
        <f t="shared" ca="1" si="689"/>
        <v>618</v>
      </c>
      <c r="GSO11">
        <f t="shared" ca="1" si="689"/>
        <v>879</v>
      </c>
      <c r="GSP11">
        <f t="shared" ca="1" si="689"/>
        <v>479</v>
      </c>
      <c r="GSQ11">
        <f t="shared" ca="1" si="689"/>
        <v>350</v>
      </c>
      <c r="GSR11">
        <f t="shared" ca="1" si="689"/>
        <v>637</v>
      </c>
      <c r="GSS11">
        <f t="shared" ca="1" si="689"/>
        <v>230</v>
      </c>
      <c r="GST11">
        <f t="shared" ca="1" si="561"/>
        <v>8</v>
      </c>
      <c r="GSU11">
        <f t="shared" ca="1" si="561"/>
        <v>828</v>
      </c>
      <c r="GSV11">
        <f t="shared" ca="1" si="561"/>
        <v>189</v>
      </c>
      <c r="GSW11">
        <f t="shared" ca="1" si="561"/>
        <v>683</v>
      </c>
      <c r="GSX11">
        <f t="shared" ca="1" si="561"/>
        <v>718</v>
      </c>
      <c r="GSY11">
        <f t="shared" ca="1" si="561"/>
        <v>506</v>
      </c>
      <c r="GSZ11">
        <f t="shared" ca="1" si="561"/>
        <v>201</v>
      </c>
      <c r="GTA11">
        <f t="shared" ca="1" si="561"/>
        <v>573</v>
      </c>
      <c r="GTB11">
        <f t="shared" ca="1" si="561"/>
        <v>851</v>
      </c>
      <c r="GTC11">
        <f t="shared" ca="1" si="561"/>
        <v>114</v>
      </c>
      <c r="GTD11">
        <f t="shared" ca="1" si="561"/>
        <v>817</v>
      </c>
      <c r="GTE11">
        <f t="shared" ca="1" si="561"/>
        <v>330</v>
      </c>
      <c r="GTF11">
        <f t="shared" ca="1" si="561"/>
        <v>39</v>
      </c>
      <c r="GTG11">
        <f t="shared" ca="1" si="561"/>
        <v>143</v>
      </c>
      <c r="GTH11">
        <f t="shared" ca="1" si="561"/>
        <v>541</v>
      </c>
      <c r="GTI11">
        <f t="shared" ca="1" si="561"/>
        <v>101</v>
      </c>
      <c r="GTJ11">
        <f t="shared" ca="1" si="561"/>
        <v>933</v>
      </c>
      <c r="GTK11">
        <f t="shared" ca="1" si="561"/>
        <v>849</v>
      </c>
      <c r="GTL11">
        <f t="shared" ca="1" si="561"/>
        <v>86</v>
      </c>
      <c r="GTM11">
        <f t="shared" ca="1" si="561"/>
        <v>912</v>
      </c>
      <c r="GTN11">
        <f t="shared" ca="1" si="561"/>
        <v>344</v>
      </c>
      <c r="GTO11">
        <f t="shared" ca="1" si="561"/>
        <v>624</v>
      </c>
      <c r="GTP11">
        <f t="shared" ca="1" si="561"/>
        <v>164</v>
      </c>
      <c r="GTQ11">
        <f t="shared" ca="1" si="561"/>
        <v>116</v>
      </c>
      <c r="GTR11">
        <f t="shared" ca="1" si="561"/>
        <v>786</v>
      </c>
      <c r="GTS11">
        <f t="shared" ca="1" si="561"/>
        <v>152</v>
      </c>
      <c r="GTT11">
        <f t="shared" ca="1" si="561"/>
        <v>959</v>
      </c>
      <c r="GTU11">
        <f t="shared" ca="1" si="561"/>
        <v>736</v>
      </c>
      <c r="GTV11">
        <f t="shared" ca="1" si="561"/>
        <v>815</v>
      </c>
      <c r="GTW11">
        <f t="shared" ca="1" si="561"/>
        <v>361</v>
      </c>
      <c r="GTX11">
        <f t="shared" ca="1" si="561"/>
        <v>977</v>
      </c>
      <c r="GTY11">
        <f t="shared" ca="1" si="561"/>
        <v>641</v>
      </c>
      <c r="GTZ11">
        <f t="shared" ca="1" si="561"/>
        <v>433</v>
      </c>
      <c r="GUA11">
        <f t="shared" ca="1" si="561"/>
        <v>691</v>
      </c>
      <c r="GUB11">
        <f t="shared" ca="1" si="561"/>
        <v>820</v>
      </c>
      <c r="GUC11">
        <f t="shared" ca="1" si="561"/>
        <v>689</v>
      </c>
      <c r="GUD11">
        <f t="shared" ca="1" si="561"/>
        <v>897</v>
      </c>
      <c r="GUE11">
        <f t="shared" ca="1" si="561"/>
        <v>3</v>
      </c>
      <c r="GUF11">
        <f t="shared" ca="1" si="561"/>
        <v>98</v>
      </c>
      <c r="GUG11">
        <f t="shared" ca="1" si="561"/>
        <v>600</v>
      </c>
      <c r="GUH11">
        <f t="shared" ca="1" si="561"/>
        <v>428</v>
      </c>
      <c r="GUI11">
        <f t="shared" ca="1" si="561"/>
        <v>561</v>
      </c>
      <c r="GUJ11">
        <f t="shared" ca="1" si="561"/>
        <v>848</v>
      </c>
      <c r="GUK11">
        <f t="shared" ca="1" si="561"/>
        <v>187</v>
      </c>
      <c r="GUL11">
        <f t="shared" ca="1" si="561"/>
        <v>510</v>
      </c>
      <c r="GUM11">
        <f t="shared" ca="1" si="561"/>
        <v>668</v>
      </c>
      <c r="GUN11">
        <f t="shared" ca="1" si="561"/>
        <v>627</v>
      </c>
      <c r="GUO11">
        <f t="shared" ca="1" si="561"/>
        <v>583</v>
      </c>
      <c r="GUP11">
        <f t="shared" ca="1" si="561"/>
        <v>771</v>
      </c>
      <c r="GUQ11">
        <f t="shared" ca="1" si="561"/>
        <v>693</v>
      </c>
      <c r="GUR11">
        <f t="shared" ca="1" si="561"/>
        <v>481</v>
      </c>
      <c r="GUS11">
        <f t="shared" ca="1" si="561"/>
        <v>248</v>
      </c>
      <c r="GUT11">
        <f t="shared" ca="1" si="561"/>
        <v>352</v>
      </c>
      <c r="GUU11">
        <f t="shared" ca="1" si="561"/>
        <v>276</v>
      </c>
      <c r="GUV11">
        <f t="shared" ca="1" si="561"/>
        <v>777</v>
      </c>
      <c r="GUW11">
        <f t="shared" ca="1" si="561"/>
        <v>585</v>
      </c>
      <c r="GUX11">
        <f t="shared" ca="1" si="561"/>
        <v>668</v>
      </c>
      <c r="GUY11">
        <f t="shared" ca="1" si="561"/>
        <v>476</v>
      </c>
      <c r="GUZ11">
        <f t="shared" ca="1" si="561"/>
        <v>549</v>
      </c>
      <c r="GVA11">
        <f t="shared" ca="1" si="561"/>
        <v>306</v>
      </c>
      <c r="GVB11">
        <f t="shared" ca="1" si="561"/>
        <v>923</v>
      </c>
      <c r="GVC11">
        <f t="shared" ca="1" si="561"/>
        <v>663</v>
      </c>
      <c r="GVD11">
        <f t="shared" ca="1" si="561"/>
        <v>791</v>
      </c>
      <c r="GVE11">
        <f t="shared" ca="1" si="82"/>
        <v>356</v>
      </c>
      <c r="GVF11">
        <f t="shared" ca="1" si="690"/>
        <v>209</v>
      </c>
      <c r="GVG11">
        <f t="shared" ca="1" si="690"/>
        <v>124</v>
      </c>
      <c r="GVH11">
        <f t="shared" ca="1" si="690"/>
        <v>368</v>
      </c>
      <c r="GVI11">
        <f t="shared" ca="1" si="690"/>
        <v>588</v>
      </c>
      <c r="GVJ11">
        <f t="shared" ca="1" si="690"/>
        <v>768</v>
      </c>
      <c r="GVK11">
        <f t="shared" ca="1" si="690"/>
        <v>14</v>
      </c>
      <c r="GVL11">
        <f t="shared" ca="1" si="690"/>
        <v>461</v>
      </c>
      <c r="GVM11">
        <f t="shared" ca="1" si="690"/>
        <v>780</v>
      </c>
      <c r="GVN11">
        <f t="shared" ca="1" si="690"/>
        <v>336</v>
      </c>
      <c r="GVO11">
        <f t="shared" ca="1" si="690"/>
        <v>887</v>
      </c>
      <c r="GVP11">
        <f t="shared" ca="1" si="690"/>
        <v>181</v>
      </c>
      <c r="GVQ11">
        <f t="shared" ca="1" si="690"/>
        <v>939</v>
      </c>
      <c r="GVR11">
        <f t="shared" ca="1" si="690"/>
        <v>785</v>
      </c>
      <c r="GVS11">
        <f t="shared" ca="1" si="690"/>
        <v>442</v>
      </c>
      <c r="GVT11">
        <f t="shared" ca="1" si="690"/>
        <v>438</v>
      </c>
      <c r="GVU11">
        <f t="shared" ca="1" si="690"/>
        <v>51</v>
      </c>
      <c r="GVV11">
        <f t="shared" ca="1" si="690"/>
        <v>331</v>
      </c>
      <c r="GVW11">
        <f t="shared" ca="1" si="690"/>
        <v>565</v>
      </c>
      <c r="GVX11">
        <f t="shared" ca="1" si="690"/>
        <v>718</v>
      </c>
      <c r="GVY11">
        <f t="shared" ca="1" si="690"/>
        <v>425</v>
      </c>
      <c r="GVZ11">
        <f t="shared" ca="1" si="690"/>
        <v>135</v>
      </c>
      <c r="GWA11">
        <f t="shared" ca="1" si="690"/>
        <v>698</v>
      </c>
      <c r="GWB11">
        <f t="shared" ca="1" si="690"/>
        <v>356</v>
      </c>
      <c r="GWC11">
        <f t="shared" ca="1" si="690"/>
        <v>291</v>
      </c>
      <c r="GWD11">
        <f t="shared" ca="1" si="690"/>
        <v>3</v>
      </c>
      <c r="GWE11">
        <f t="shared" ca="1" si="690"/>
        <v>676</v>
      </c>
      <c r="GWF11">
        <f t="shared" ca="1" si="690"/>
        <v>604</v>
      </c>
      <c r="GWG11">
        <f t="shared" ca="1" si="690"/>
        <v>171</v>
      </c>
      <c r="GWH11">
        <f t="shared" ca="1" si="690"/>
        <v>427</v>
      </c>
      <c r="GWI11">
        <f t="shared" ca="1" si="690"/>
        <v>97</v>
      </c>
      <c r="GWJ11">
        <f t="shared" ca="1" si="690"/>
        <v>537</v>
      </c>
      <c r="GWK11">
        <f t="shared" ca="1" si="690"/>
        <v>645</v>
      </c>
      <c r="GWL11">
        <f t="shared" ca="1" si="690"/>
        <v>187</v>
      </c>
      <c r="GWM11">
        <f t="shared" ca="1" si="690"/>
        <v>163</v>
      </c>
      <c r="GWN11">
        <f t="shared" ca="1" si="690"/>
        <v>274</v>
      </c>
      <c r="GWO11">
        <f t="shared" ca="1" si="690"/>
        <v>203</v>
      </c>
      <c r="GWP11">
        <f t="shared" ca="1" si="690"/>
        <v>24</v>
      </c>
      <c r="GWQ11">
        <f t="shared" ca="1" si="690"/>
        <v>638</v>
      </c>
      <c r="GWR11">
        <f t="shared" ca="1" si="690"/>
        <v>872</v>
      </c>
      <c r="GWS11">
        <f t="shared" ca="1" si="690"/>
        <v>420</v>
      </c>
      <c r="GWT11">
        <f t="shared" ca="1" si="690"/>
        <v>738</v>
      </c>
      <c r="GWU11">
        <f t="shared" ca="1" si="690"/>
        <v>934</v>
      </c>
      <c r="GWV11">
        <f t="shared" ca="1" si="690"/>
        <v>586</v>
      </c>
      <c r="GWW11">
        <f t="shared" ca="1" si="690"/>
        <v>364</v>
      </c>
      <c r="GWX11">
        <f t="shared" ca="1" si="690"/>
        <v>479</v>
      </c>
      <c r="GWY11">
        <f t="shared" ca="1" si="690"/>
        <v>298</v>
      </c>
      <c r="GWZ11">
        <f t="shared" ca="1" si="690"/>
        <v>404</v>
      </c>
      <c r="GXA11">
        <f t="shared" ca="1" si="690"/>
        <v>336</v>
      </c>
      <c r="GXB11">
        <f t="shared" ca="1" si="690"/>
        <v>41</v>
      </c>
      <c r="GXC11">
        <f t="shared" ca="1" si="690"/>
        <v>848</v>
      </c>
      <c r="GXD11">
        <f t="shared" ca="1" si="690"/>
        <v>33</v>
      </c>
      <c r="GXE11">
        <f t="shared" ca="1" si="690"/>
        <v>696</v>
      </c>
      <c r="GXF11">
        <f t="shared" ca="1" si="690"/>
        <v>389</v>
      </c>
      <c r="GXG11">
        <f t="shared" ca="1" si="690"/>
        <v>820</v>
      </c>
      <c r="GXH11">
        <f t="shared" ca="1" si="690"/>
        <v>56</v>
      </c>
      <c r="GXI11">
        <f t="shared" ca="1" si="690"/>
        <v>322</v>
      </c>
      <c r="GXJ11">
        <f t="shared" ca="1" si="690"/>
        <v>184</v>
      </c>
      <c r="GXK11">
        <f t="shared" ca="1" si="690"/>
        <v>839</v>
      </c>
      <c r="GXL11">
        <f t="shared" ca="1" si="690"/>
        <v>826</v>
      </c>
      <c r="GXM11">
        <f t="shared" ca="1" si="690"/>
        <v>671</v>
      </c>
      <c r="GXN11">
        <f t="shared" ca="1" si="690"/>
        <v>441</v>
      </c>
      <c r="GXO11">
        <f t="shared" ca="1" si="690"/>
        <v>126</v>
      </c>
      <c r="GXP11">
        <f t="shared" ca="1" si="690"/>
        <v>117</v>
      </c>
      <c r="GXQ11">
        <f t="shared" ca="1" si="690"/>
        <v>796</v>
      </c>
      <c r="GXR11">
        <f t="shared" ca="1" si="562"/>
        <v>679</v>
      </c>
      <c r="GXS11">
        <f t="shared" ca="1" si="562"/>
        <v>864</v>
      </c>
      <c r="GXT11">
        <f t="shared" ca="1" si="562"/>
        <v>896</v>
      </c>
      <c r="GXU11">
        <f t="shared" ca="1" si="562"/>
        <v>550</v>
      </c>
      <c r="GXV11">
        <f t="shared" ca="1" si="562"/>
        <v>947</v>
      </c>
      <c r="GXW11">
        <f t="shared" ca="1" si="562"/>
        <v>302</v>
      </c>
      <c r="GXX11">
        <f t="shared" ca="1" si="562"/>
        <v>768</v>
      </c>
      <c r="GXY11">
        <f t="shared" ca="1" si="562"/>
        <v>104</v>
      </c>
      <c r="GXZ11">
        <f t="shared" ca="1" si="562"/>
        <v>436</v>
      </c>
      <c r="GYA11">
        <f t="shared" ca="1" si="562"/>
        <v>522</v>
      </c>
      <c r="GYB11">
        <f t="shared" ca="1" si="562"/>
        <v>257</v>
      </c>
      <c r="GYC11">
        <f t="shared" ca="1" si="562"/>
        <v>743</v>
      </c>
      <c r="GYD11">
        <f t="shared" ca="1" si="562"/>
        <v>374</v>
      </c>
      <c r="GYE11">
        <f t="shared" ca="1" si="562"/>
        <v>129</v>
      </c>
      <c r="GYF11">
        <f t="shared" ca="1" si="562"/>
        <v>306</v>
      </c>
      <c r="GYG11">
        <f t="shared" ca="1" si="562"/>
        <v>924</v>
      </c>
      <c r="GYH11">
        <f t="shared" ca="1" si="562"/>
        <v>488</v>
      </c>
      <c r="GYI11">
        <f t="shared" ca="1" si="562"/>
        <v>143</v>
      </c>
      <c r="GYJ11">
        <f t="shared" ca="1" si="562"/>
        <v>574</v>
      </c>
      <c r="GYK11">
        <f t="shared" ca="1" si="562"/>
        <v>290</v>
      </c>
      <c r="GYL11">
        <f t="shared" ca="1" si="562"/>
        <v>675</v>
      </c>
      <c r="GYM11">
        <f t="shared" ca="1" si="562"/>
        <v>159</v>
      </c>
      <c r="GYN11">
        <f t="shared" ca="1" si="562"/>
        <v>283</v>
      </c>
      <c r="GYO11">
        <f t="shared" ca="1" si="562"/>
        <v>481</v>
      </c>
      <c r="GYP11">
        <f t="shared" ca="1" si="562"/>
        <v>472</v>
      </c>
      <c r="GYQ11">
        <f t="shared" ca="1" si="562"/>
        <v>536</v>
      </c>
      <c r="GYR11">
        <f t="shared" ca="1" si="562"/>
        <v>552</v>
      </c>
      <c r="GYS11">
        <f t="shared" ca="1" si="562"/>
        <v>82</v>
      </c>
      <c r="GYT11">
        <f t="shared" ca="1" si="562"/>
        <v>178</v>
      </c>
      <c r="GYU11">
        <f t="shared" ca="1" si="562"/>
        <v>993</v>
      </c>
      <c r="GYV11">
        <f t="shared" ca="1" si="562"/>
        <v>123</v>
      </c>
      <c r="GYW11">
        <f t="shared" ca="1" si="562"/>
        <v>979</v>
      </c>
      <c r="GYX11">
        <f t="shared" ca="1" si="562"/>
        <v>610</v>
      </c>
      <c r="GYY11">
        <f t="shared" ca="1" si="562"/>
        <v>865</v>
      </c>
      <c r="GYZ11">
        <f t="shared" ca="1" si="562"/>
        <v>512</v>
      </c>
      <c r="GZA11">
        <f t="shared" ca="1" si="562"/>
        <v>213</v>
      </c>
      <c r="GZB11">
        <f t="shared" ca="1" si="562"/>
        <v>824</v>
      </c>
      <c r="GZC11">
        <f t="shared" ca="1" si="562"/>
        <v>268</v>
      </c>
      <c r="GZD11">
        <f t="shared" ca="1" si="562"/>
        <v>419</v>
      </c>
      <c r="GZE11">
        <f t="shared" ca="1" si="562"/>
        <v>994</v>
      </c>
      <c r="GZF11">
        <f t="shared" ca="1" si="562"/>
        <v>412</v>
      </c>
      <c r="GZG11">
        <f t="shared" ca="1" si="562"/>
        <v>678</v>
      </c>
      <c r="GZH11">
        <f t="shared" ca="1" si="562"/>
        <v>608</v>
      </c>
      <c r="GZI11">
        <f t="shared" ca="1" si="562"/>
        <v>922</v>
      </c>
      <c r="GZJ11">
        <f t="shared" ca="1" si="562"/>
        <v>933</v>
      </c>
      <c r="GZK11">
        <f t="shared" ca="1" si="562"/>
        <v>630</v>
      </c>
      <c r="GZL11">
        <f t="shared" ca="1" si="562"/>
        <v>218</v>
      </c>
      <c r="GZM11">
        <f t="shared" ca="1" si="562"/>
        <v>168</v>
      </c>
      <c r="GZN11">
        <f t="shared" ca="1" si="562"/>
        <v>992</v>
      </c>
      <c r="GZO11">
        <f t="shared" ca="1" si="562"/>
        <v>331</v>
      </c>
      <c r="GZP11">
        <f t="shared" ca="1" si="562"/>
        <v>369</v>
      </c>
      <c r="GZQ11">
        <f t="shared" ca="1" si="562"/>
        <v>826</v>
      </c>
      <c r="GZR11">
        <f t="shared" ca="1" si="562"/>
        <v>421</v>
      </c>
      <c r="GZS11">
        <f t="shared" ca="1" si="562"/>
        <v>235</v>
      </c>
      <c r="GZT11">
        <f t="shared" ca="1" si="562"/>
        <v>723</v>
      </c>
      <c r="GZU11">
        <f t="shared" ca="1" si="562"/>
        <v>348</v>
      </c>
      <c r="GZV11">
        <f t="shared" ca="1" si="562"/>
        <v>35</v>
      </c>
      <c r="GZW11">
        <f t="shared" ca="1" si="562"/>
        <v>596</v>
      </c>
      <c r="GZX11">
        <f t="shared" ca="1" si="562"/>
        <v>408</v>
      </c>
      <c r="GZY11">
        <f t="shared" ca="1" si="562"/>
        <v>683</v>
      </c>
      <c r="GZZ11">
        <f t="shared" ca="1" si="562"/>
        <v>599</v>
      </c>
      <c r="HAA11">
        <f t="shared" ca="1" si="562"/>
        <v>943</v>
      </c>
      <c r="HAB11">
        <f t="shared" ca="1" si="562"/>
        <v>551</v>
      </c>
      <c r="HAC11">
        <f t="shared" ca="1" si="84"/>
        <v>599</v>
      </c>
      <c r="HAD11">
        <f t="shared" ca="1" si="691"/>
        <v>6</v>
      </c>
      <c r="HAE11">
        <f t="shared" ca="1" si="691"/>
        <v>245</v>
      </c>
      <c r="HAF11">
        <f t="shared" ca="1" si="691"/>
        <v>29</v>
      </c>
      <c r="HAG11">
        <f t="shared" ca="1" si="691"/>
        <v>309</v>
      </c>
      <c r="HAH11">
        <f t="shared" ca="1" si="691"/>
        <v>134</v>
      </c>
      <c r="HAI11">
        <f t="shared" ca="1" si="691"/>
        <v>15</v>
      </c>
      <c r="HAJ11">
        <f t="shared" ca="1" si="691"/>
        <v>896</v>
      </c>
      <c r="HAK11">
        <f t="shared" ca="1" si="691"/>
        <v>308</v>
      </c>
      <c r="HAL11">
        <f t="shared" ca="1" si="691"/>
        <v>517</v>
      </c>
      <c r="HAM11">
        <f t="shared" ca="1" si="691"/>
        <v>961</v>
      </c>
      <c r="HAN11">
        <f t="shared" ca="1" si="691"/>
        <v>923</v>
      </c>
      <c r="HAO11">
        <f t="shared" ca="1" si="691"/>
        <v>453</v>
      </c>
      <c r="HAP11">
        <f t="shared" ca="1" si="691"/>
        <v>469</v>
      </c>
      <c r="HAQ11">
        <f t="shared" ca="1" si="691"/>
        <v>816</v>
      </c>
      <c r="HAR11">
        <f t="shared" ca="1" si="691"/>
        <v>155</v>
      </c>
      <c r="HAS11">
        <f t="shared" ca="1" si="691"/>
        <v>312</v>
      </c>
      <c r="HAT11">
        <f t="shared" ca="1" si="691"/>
        <v>844</v>
      </c>
      <c r="HAU11">
        <f t="shared" ca="1" si="691"/>
        <v>840</v>
      </c>
      <c r="HAV11">
        <f t="shared" ca="1" si="691"/>
        <v>204</v>
      </c>
      <c r="HAW11">
        <f t="shared" ca="1" si="691"/>
        <v>188</v>
      </c>
      <c r="HAX11">
        <f t="shared" ca="1" si="691"/>
        <v>127</v>
      </c>
      <c r="HAY11">
        <f t="shared" ca="1" si="691"/>
        <v>413</v>
      </c>
      <c r="HAZ11">
        <f t="shared" ca="1" si="691"/>
        <v>449</v>
      </c>
      <c r="HBA11">
        <f t="shared" ca="1" si="691"/>
        <v>749</v>
      </c>
      <c r="HBB11">
        <f t="shared" ca="1" si="691"/>
        <v>846</v>
      </c>
      <c r="HBC11">
        <f t="shared" ca="1" si="691"/>
        <v>770</v>
      </c>
      <c r="HBD11">
        <f t="shared" ca="1" si="691"/>
        <v>306</v>
      </c>
      <c r="HBE11">
        <f t="shared" ca="1" si="691"/>
        <v>499</v>
      </c>
      <c r="HBF11">
        <f t="shared" ca="1" si="691"/>
        <v>567</v>
      </c>
      <c r="HBG11">
        <f t="shared" ca="1" si="691"/>
        <v>724</v>
      </c>
      <c r="HBH11">
        <f t="shared" ca="1" si="691"/>
        <v>936</v>
      </c>
      <c r="HBI11">
        <f t="shared" ca="1" si="691"/>
        <v>574</v>
      </c>
      <c r="HBJ11">
        <f t="shared" ca="1" si="691"/>
        <v>746</v>
      </c>
      <c r="HBK11">
        <f t="shared" ca="1" si="691"/>
        <v>966</v>
      </c>
      <c r="HBL11">
        <f t="shared" ca="1" si="691"/>
        <v>153</v>
      </c>
      <c r="HBM11">
        <f t="shared" ca="1" si="691"/>
        <v>391</v>
      </c>
      <c r="HBN11">
        <f t="shared" ca="1" si="691"/>
        <v>344</v>
      </c>
      <c r="HBO11">
        <f t="shared" ca="1" si="691"/>
        <v>594</v>
      </c>
      <c r="HBP11">
        <f t="shared" ca="1" si="691"/>
        <v>440</v>
      </c>
      <c r="HBQ11">
        <f t="shared" ca="1" si="691"/>
        <v>151</v>
      </c>
      <c r="HBR11">
        <f t="shared" ca="1" si="691"/>
        <v>461</v>
      </c>
      <c r="HBS11">
        <f t="shared" ca="1" si="691"/>
        <v>183</v>
      </c>
      <c r="HBT11">
        <f t="shared" ca="1" si="691"/>
        <v>866</v>
      </c>
      <c r="HBU11">
        <f t="shared" ca="1" si="691"/>
        <v>378</v>
      </c>
      <c r="HBV11">
        <f t="shared" ca="1" si="691"/>
        <v>143</v>
      </c>
      <c r="HBW11">
        <f t="shared" ca="1" si="691"/>
        <v>48</v>
      </c>
      <c r="HBX11">
        <f t="shared" ca="1" si="691"/>
        <v>482</v>
      </c>
      <c r="HBY11">
        <f t="shared" ca="1" si="691"/>
        <v>490</v>
      </c>
      <c r="HBZ11">
        <f t="shared" ca="1" si="691"/>
        <v>562</v>
      </c>
      <c r="HCA11">
        <f t="shared" ca="1" si="691"/>
        <v>418</v>
      </c>
      <c r="HCB11">
        <f t="shared" ca="1" si="691"/>
        <v>823</v>
      </c>
      <c r="HCC11">
        <f t="shared" ca="1" si="691"/>
        <v>860</v>
      </c>
      <c r="HCD11">
        <f t="shared" ca="1" si="691"/>
        <v>368</v>
      </c>
      <c r="HCE11">
        <f t="shared" ca="1" si="691"/>
        <v>32</v>
      </c>
      <c r="HCF11">
        <f t="shared" ca="1" si="691"/>
        <v>970</v>
      </c>
      <c r="HCG11">
        <f t="shared" ca="1" si="691"/>
        <v>591</v>
      </c>
      <c r="HCH11">
        <f t="shared" ca="1" si="691"/>
        <v>557</v>
      </c>
      <c r="HCI11">
        <f t="shared" ca="1" si="691"/>
        <v>88</v>
      </c>
      <c r="HCJ11">
        <f t="shared" ca="1" si="691"/>
        <v>961</v>
      </c>
      <c r="HCK11">
        <f t="shared" ca="1" si="691"/>
        <v>78</v>
      </c>
      <c r="HCL11">
        <f t="shared" ca="1" si="691"/>
        <v>70</v>
      </c>
      <c r="HCM11">
        <f t="shared" ca="1" si="691"/>
        <v>474</v>
      </c>
      <c r="HCN11">
        <f t="shared" ca="1" si="691"/>
        <v>178</v>
      </c>
      <c r="HCO11">
        <f t="shared" ca="1" si="691"/>
        <v>421</v>
      </c>
      <c r="HCP11">
        <f t="shared" ca="1" si="563"/>
        <v>95</v>
      </c>
      <c r="HCQ11">
        <f t="shared" ca="1" si="563"/>
        <v>868</v>
      </c>
      <c r="HCR11">
        <f t="shared" ca="1" si="563"/>
        <v>421</v>
      </c>
      <c r="HCS11">
        <f t="shared" ca="1" si="563"/>
        <v>166</v>
      </c>
      <c r="HCT11">
        <f t="shared" ca="1" si="563"/>
        <v>62</v>
      </c>
      <c r="HCU11">
        <f t="shared" ca="1" si="563"/>
        <v>666</v>
      </c>
      <c r="HCV11">
        <f t="shared" ca="1" si="563"/>
        <v>927</v>
      </c>
      <c r="HCW11">
        <f t="shared" ca="1" si="563"/>
        <v>602</v>
      </c>
      <c r="HCX11">
        <f t="shared" ca="1" si="563"/>
        <v>221</v>
      </c>
      <c r="HCY11">
        <f t="shared" ca="1" si="563"/>
        <v>560</v>
      </c>
      <c r="HCZ11">
        <f t="shared" ca="1" si="563"/>
        <v>840</v>
      </c>
      <c r="HDA11">
        <f t="shared" ca="1" si="563"/>
        <v>544</v>
      </c>
      <c r="HDB11">
        <f t="shared" ca="1" si="563"/>
        <v>692</v>
      </c>
      <c r="HDC11">
        <f t="shared" ca="1" si="563"/>
        <v>271</v>
      </c>
      <c r="HDD11">
        <f t="shared" ca="1" si="563"/>
        <v>759</v>
      </c>
      <c r="HDE11">
        <f t="shared" ca="1" si="563"/>
        <v>330</v>
      </c>
      <c r="HDF11">
        <f t="shared" ca="1" si="563"/>
        <v>710</v>
      </c>
      <c r="HDG11">
        <f t="shared" ca="1" si="563"/>
        <v>392</v>
      </c>
      <c r="HDH11">
        <f t="shared" ca="1" si="563"/>
        <v>727</v>
      </c>
      <c r="HDI11">
        <f t="shared" ca="1" si="563"/>
        <v>758</v>
      </c>
      <c r="HDJ11">
        <f t="shared" ca="1" si="563"/>
        <v>653</v>
      </c>
      <c r="HDK11">
        <f t="shared" ca="1" si="563"/>
        <v>444</v>
      </c>
      <c r="HDL11">
        <f t="shared" ca="1" si="563"/>
        <v>857</v>
      </c>
      <c r="HDM11">
        <f t="shared" ca="1" si="563"/>
        <v>223</v>
      </c>
      <c r="HDN11">
        <f t="shared" ca="1" si="563"/>
        <v>129</v>
      </c>
      <c r="HDO11">
        <f t="shared" ca="1" si="563"/>
        <v>562</v>
      </c>
      <c r="HDP11">
        <f t="shared" ca="1" si="563"/>
        <v>738</v>
      </c>
      <c r="HDQ11">
        <f t="shared" ca="1" si="563"/>
        <v>753</v>
      </c>
      <c r="HDR11">
        <f t="shared" ca="1" si="563"/>
        <v>138</v>
      </c>
      <c r="HDS11">
        <f t="shared" ca="1" si="563"/>
        <v>245</v>
      </c>
      <c r="HDT11">
        <f t="shared" ca="1" si="563"/>
        <v>508</v>
      </c>
      <c r="HDU11">
        <f t="shared" ca="1" si="563"/>
        <v>814</v>
      </c>
      <c r="HDV11">
        <f t="shared" ca="1" si="563"/>
        <v>629</v>
      </c>
      <c r="HDW11">
        <f t="shared" ca="1" si="563"/>
        <v>270</v>
      </c>
      <c r="HDX11">
        <f t="shared" ca="1" si="563"/>
        <v>220</v>
      </c>
      <c r="HDY11">
        <f t="shared" ca="1" si="563"/>
        <v>689</v>
      </c>
      <c r="HDZ11">
        <f t="shared" ca="1" si="563"/>
        <v>872</v>
      </c>
      <c r="HEA11">
        <f t="shared" ca="1" si="563"/>
        <v>938</v>
      </c>
      <c r="HEB11">
        <f t="shared" ca="1" si="563"/>
        <v>638</v>
      </c>
      <c r="HEC11">
        <f t="shared" ca="1" si="563"/>
        <v>134</v>
      </c>
      <c r="HED11">
        <f t="shared" ca="1" si="563"/>
        <v>864</v>
      </c>
      <c r="HEE11">
        <f t="shared" ca="1" si="563"/>
        <v>237</v>
      </c>
      <c r="HEF11">
        <f t="shared" ca="1" si="563"/>
        <v>856</v>
      </c>
      <c r="HEG11">
        <f t="shared" ca="1" si="563"/>
        <v>969</v>
      </c>
      <c r="HEH11">
        <f t="shared" ca="1" si="563"/>
        <v>767</v>
      </c>
      <c r="HEI11">
        <f t="shared" ca="1" si="563"/>
        <v>469</v>
      </c>
      <c r="HEJ11">
        <f t="shared" ca="1" si="563"/>
        <v>372</v>
      </c>
      <c r="HEK11">
        <f t="shared" ca="1" si="563"/>
        <v>321</v>
      </c>
      <c r="HEL11">
        <f t="shared" ca="1" si="563"/>
        <v>144</v>
      </c>
      <c r="HEM11">
        <f t="shared" ca="1" si="563"/>
        <v>995</v>
      </c>
      <c r="HEN11">
        <f t="shared" ca="1" si="563"/>
        <v>542</v>
      </c>
      <c r="HEO11">
        <f t="shared" ca="1" si="563"/>
        <v>171</v>
      </c>
      <c r="HEP11">
        <f t="shared" ca="1" si="563"/>
        <v>515</v>
      </c>
      <c r="HEQ11">
        <f t="shared" ca="1" si="563"/>
        <v>1</v>
      </c>
      <c r="HER11">
        <f t="shared" ca="1" si="563"/>
        <v>247</v>
      </c>
      <c r="HES11">
        <f t="shared" ca="1" si="563"/>
        <v>416</v>
      </c>
      <c r="HET11">
        <f t="shared" ca="1" si="563"/>
        <v>256</v>
      </c>
      <c r="HEU11">
        <f t="shared" ca="1" si="563"/>
        <v>880</v>
      </c>
      <c r="HEV11">
        <f t="shared" ca="1" si="563"/>
        <v>170</v>
      </c>
      <c r="HEW11">
        <f t="shared" ca="1" si="563"/>
        <v>364</v>
      </c>
      <c r="HEX11">
        <f t="shared" ca="1" si="563"/>
        <v>967</v>
      </c>
      <c r="HEY11">
        <f t="shared" ca="1" si="563"/>
        <v>388</v>
      </c>
      <c r="HEZ11">
        <f t="shared" ca="1" si="563"/>
        <v>593</v>
      </c>
      <c r="HFA11">
        <f t="shared" ca="1" si="86"/>
        <v>22</v>
      </c>
      <c r="HFB11">
        <f t="shared" ca="1" si="692"/>
        <v>768</v>
      </c>
      <c r="HFC11">
        <f t="shared" ca="1" si="692"/>
        <v>134</v>
      </c>
      <c r="HFD11">
        <f t="shared" ca="1" si="692"/>
        <v>334</v>
      </c>
      <c r="HFE11">
        <f t="shared" ca="1" si="692"/>
        <v>301</v>
      </c>
      <c r="HFF11">
        <f t="shared" ca="1" si="692"/>
        <v>937</v>
      </c>
      <c r="HFG11">
        <f t="shared" ca="1" si="692"/>
        <v>656</v>
      </c>
      <c r="HFH11">
        <f t="shared" ca="1" si="692"/>
        <v>404</v>
      </c>
      <c r="HFI11">
        <f t="shared" ca="1" si="692"/>
        <v>842</v>
      </c>
      <c r="HFJ11">
        <f t="shared" ca="1" si="692"/>
        <v>400</v>
      </c>
      <c r="HFK11">
        <f t="shared" ca="1" si="692"/>
        <v>827</v>
      </c>
      <c r="HFL11">
        <f t="shared" ca="1" si="692"/>
        <v>779</v>
      </c>
      <c r="HFM11">
        <f t="shared" ca="1" si="692"/>
        <v>540</v>
      </c>
      <c r="HFN11">
        <f t="shared" ca="1" si="692"/>
        <v>433</v>
      </c>
      <c r="HFO11">
        <f t="shared" ca="1" si="692"/>
        <v>606</v>
      </c>
      <c r="HFP11">
        <f t="shared" ca="1" si="692"/>
        <v>203</v>
      </c>
      <c r="HFQ11">
        <f t="shared" ca="1" si="692"/>
        <v>689</v>
      </c>
      <c r="HFR11">
        <f t="shared" ca="1" si="692"/>
        <v>889</v>
      </c>
      <c r="HFS11">
        <f t="shared" ca="1" si="692"/>
        <v>706</v>
      </c>
      <c r="HFT11">
        <f t="shared" ca="1" si="692"/>
        <v>922</v>
      </c>
      <c r="HFU11">
        <f t="shared" ca="1" si="692"/>
        <v>460</v>
      </c>
      <c r="HFV11">
        <f t="shared" ca="1" si="692"/>
        <v>959</v>
      </c>
      <c r="HFW11">
        <f t="shared" ca="1" si="692"/>
        <v>348</v>
      </c>
      <c r="HFX11">
        <f t="shared" ca="1" si="692"/>
        <v>218</v>
      </c>
      <c r="HFY11">
        <f t="shared" ca="1" si="692"/>
        <v>543</v>
      </c>
      <c r="HFZ11">
        <f t="shared" ca="1" si="692"/>
        <v>957</v>
      </c>
      <c r="HGA11">
        <f t="shared" ca="1" si="692"/>
        <v>458</v>
      </c>
      <c r="HGB11">
        <f t="shared" ca="1" si="692"/>
        <v>369</v>
      </c>
      <c r="HGC11">
        <f t="shared" ca="1" si="692"/>
        <v>996</v>
      </c>
      <c r="HGD11">
        <f t="shared" ca="1" si="692"/>
        <v>504</v>
      </c>
      <c r="HGE11">
        <f t="shared" ca="1" si="692"/>
        <v>213</v>
      </c>
      <c r="HGF11">
        <f t="shared" ca="1" si="692"/>
        <v>797</v>
      </c>
      <c r="HGG11">
        <f t="shared" ca="1" si="692"/>
        <v>458</v>
      </c>
      <c r="HGH11">
        <f t="shared" ca="1" si="692"/>
        <v>327</v>
      </c>
      <c r="HGI11">
        <f t="shared" ca="1" si="692"/>
        <v>377</v>
      </c>
      <c r="HGJ11">
        <f t="shared" ca="1" si="692"/>
        <v>979</v>
      </c>
      <c r="HGK11">
        <f t="shared" ca="1" si="692"/>
        <v>991</v>
      </c>
      <c r="HGL11">
        <f t="shared" ca="1" si="692"/>
        <v>508</v>
      </c>
      <c r="HGM11">
        <f t="shared" ca="1" si="692"/>
        <v>537</v>
      </c>
      <c r="HGN11">
        <f t="shared" ca="1" si="692"/>
        <v>190</v>
      </c>
      <c r="HGO11">
        <f t="shared" ca="1" si="692"/>
        <v>8</v>
      </c>
      <c r="HGP11">
        <f t="shared" ca="1" si="692"/>
        <v>472</v>
      </c>
      <c r="HGQ11">
        <f t="shared" ca="1" si="692"/>
        <v>972</v>
      </c>
      <c r="HGR11">
        <f t="shared" ca="1" si="692"/>
        <v>845</v>
      </c>
      <c r="HGS11">
        <f t="shared" ca="1" si="692"/>
        <v>874</v>
      </c>
      <c r="HGT11">
        <f t="shared" ca="1" si="692"/>
        <v>614</v>
      </c>
      <c r="HGU11">
        <f t="shared" ca="1" si="692"/>
        <v>535</v>
      </c>
      <c r="HGV11">
        <f t="shared" ca="1" si="692"/>
        <v>268</v>
      </c>
      <c r="HGW11">
        <f t="shared" ca="1" si="692"/>
        <v>95</v>
      </c>
      <c r="HGX11">
        <f t="shared" ca="1" si="692"/>
        <v>826</v>
      </c>
      <c r="HGY11">
        <f t="shared" ca="1" si="692"/>
        <v>541</v>
      </c>
      <c r="HGZ11">
        <f t="shared" ca="1" si="692"/>
        <v>545</v>
      </c>
      <c r="HHA11">
        <f t="shared" ca="1" si="692"/>
        <v>253</v>
      </c>
      <c r="HHB11">
        <f t="shared" ca="1" si="692"/>
        <v>961</v>
      </c>
      <c r="HHC11">
        <f t="shared" ca="1" si="692"/>
        <v>679</v>
      </c>
      <c r="HHD11">
        <f t="shared" ca="1" si="692"/>
        <v>97</v>
      </c>
      <c r="HHE11">
        <f t="shared" ca="1" si="692"/>
        <v>703</v>
      </c>
      <c r="HHF11">
        <f t="shared" ca="1" si="692"/>
        <v>16</v>
      </c>
      <c r="HHG11">
        <f t="shared" ca="1" si="692"/>
        <v>724</v>
      </c>
      <c r="HHH11">
        <f t="shared" ca="1" si="692"/>
        <v>252</v>
      </c>
      <c r="HHI11">
        <f t="shared" ca="1" si="692"/>
        <v>850</v>
      </c>
      <c r="HHJ11">
        <f t="shared" ca="1" si="692"/>
        <v>731</v>
      </c>
      <c r="HHK11">
        <f t="shared" ca="1" si="692"/>
        <v>609</v>
      </c>
      <c r="HHL11">
        <f t="shared" ca="1" si="692"/>
        <v>489</v>
      </c>
      <c r="HHM11">
        <f t="shared" ca="1" si="692"/>
        <v>451</v>
      </c>
      <c r="HHN11">
        <f t="shared" ca="1" si="564"/>
        <v>293</v>
      </c>
      <c r="HHO11">
        <f t="shared" ca="1" si="564"/>
        <v>830</v>
      </c>
      <c r="HHP11">
        <f t="shared" ca="1" si="564"/>
        <v>229</v>
      </c>
      <c r="HHQ11">
        <f t="shared" ca="1" si="564"/>
        <v>820</v>
      </c>
      <c r="HHR11">
        <f t="shared" ca="1" si="564"/>
        <v>881</v>
      </c>
      <c r="HHS11">
        <f t="shared" ca="1" si="564"/>
        <v>268</v>
      </c>
      <c r="HHT11">
        <f t="shared" ca="1" si="564"/>
        <v>940</v>
      </c>
      <c r="HHU11">
        <f t="shared" ca="1" si="564"/>
        <v>918</v>
      </c>
      <c r="HHV11">
        <f t="shared" ca="1" si="564"/>
        <v>1000</v>
      </c>
      <c r="HHW11">
        <f t="shared" ca="1" si="564"/>
        <v>995</v>
      </c>
      <c r="HHX11">
        <f t="shared" ca="1" si="564"/>
        <v>923</v>
      </c>
      <c r="HHY11">
        <f t="shared" ca="1" si="564"/>
        <v>694</v>
      </c>
      <c r="HHZ11">
        <f t="shared" ca="1" si="564"/>
        <v>837</v>
      </c>
      <c r="HIA11">
        <f t="shared" ca="1" si="564"/>
        <v>192</v>
      </c>
      <c r="HIB11">
        <f t="shared" ca="1" si="564"/>
        <v>464</v>
      </c>
      <c r="HIC11">
        <f t="shared" ca="1" si="564"/>
        <v>374</v>
      </c>
      <c r="HID11">
        <f t="shared" ca="1" si="564"/>
        <v>79</v>
      </c>
      <c r="HIE11">
        <f t="shared" ca="1" si="564"/>
        <v>795</v>
      </c>
      <c r="HIF11">
        <f t="shared" ca="1" si="564"/>
        <v>575</v>
      </c>
      <c r="HIG11">
        <f t="shared" ca="1" si="564"/>
        <v>205</v>
      </c>
      <c r="HIH11">
        <f t="shared" ca="1" si="564"/>
        <v>395</v>
      </c>
      <c r="HII11">
        <f t="shared" ca="1" si="564"/>
        <v>409</v>
      </c>
      <c r="HIJ11">
        <f t="shared" ca="1" si="564"/>
        <v>622</v>
      </c>
      <c r="HIK11">
        <f t="shared" ca="1" si="564"/>
        <v>530</v>
      </c>
      <c r="HIL11">
        <f t="shared" ca="1" si="564"/>
        <v>815</v>
      </c>
      <c r="HIM11">
        <f t="shared" ca="1" si="564"/>
        <v>642</v>
      </c>
      <c r="HIN11">
        <f t="shared" ca="1" si="564"/>
        <v>212</v>
      </c>
      <c r="HIO11">
        <f t="shared" ca="1" si="564"/>
        <v>577</v>
      </c>
      <c r="HIP11">
        <f t="shared" ca="1" si="564"/>
        <v>165</v>
      </c>
      <c r="HIQ11">
        <f t="shared" ca="1" si="564"/>
        <v>985</v>
      </c>
      <c r="HIR11">
        <f t="shared" ca="1" si="564"/>
        <v>450</v>
      </c>
      <c r="HIS11">
        <f t="shared" ca="1" si="564"/>
        <v>482</v>
      </c>
      <c r="HIT11">
        <f t="shared" ca="1" si="564"/>
        <v>660</v>
      </c>
      <c r="HIU11">
        <f t="shared" ca="1" si="564"/>
        <v>41</v>
      </c>
      <c r="HIV11">
        <f t="shared" ca="1" si="564"/>
        <v>164</v>
      </c>
      <c r="HIW11">
        <f t="shared" ca="1" si="564"/>
        <v>85</v>
      </c>
      <c r="HIX11">
        <f t="shared" ca="1" si="564"/>
        <v>915</v>
      </c>
      <c r="HIY11">
        <f t="shared" ca="1" si="564"/>
        <v>19</v>
      </c>
      <c r="HIZ11">
        <f t="shared" ca="1" si="564"/>
        <v>334</v>
      </c>
      <c r="HJA11">
        <f t="shared" ca="1" si="564"/>
        <v>640</v>
      </c>
      <c r="HJB11">
        <f t="shared" ca="1" si="564"/>
        <v>859</v>
      </c>
      <c r="HJC11">
        <f t="shared" ca="1" si="564"/>
        <v>216</v>
      </c>
      <c r="HJD11">
        <f t="shared" ca="1" si="564"/>
        <v>404</v>
      </c>
      <c r="HJE11">
        <f t="shared" ca="1" si="564"/>
        <v>89</v>
      </c>
      <c r="HJF11">
        <f t="shared" ca="1" si="564"/>
        <v>227</v>
      </c>
      <c r="HJG11">
        <f t="shared" ca="1" si="564"/>
        <v>5</v>
      </c>
      <c r="HJH11">
        <f t="shared" ca="1" si="564"/>
        <v>225</v>
      </c>
      <c r="HJI11">
        <f t="shared" ca="1" si="564"/>
        <v>319</v>
      </c>
      <c r="HJJ11">
        <f t="shared" ca="1" si="564"/>
        <v>474</v>
      </c>
      <c r="HJK11">
        <f t="shared" ca="1" si="564"/>
        <v>100</v>
      </c>
      <c r="HJL11">
        <f t="shared" ca="1" si="564"/>
        <v>762</v>
      </c>
      <c r="HJM11">
        <f t="shared" ca="1" si="564"/>
        <v>566</v>
      </c>
      <c r="HJN11">
        <f t="shared" ca="1" si="564"/>
        <v>69</v>
      </c>
      <c r="HJO11">
        <f t="shared" ca="1" si="564"/>
        <v>125</v>
      </c>
      <c r="HJP11">
        <f t="shared" ca="1" si="564"/>
        <v>767</v>
      </c>
      <c r="HJQ11">
        <f t="shared" ca="1" si="564"/>
        <v>601</v>
      </c>
      <c r="HJR11">
        <f t="shared" ca="1" si="564"/>
        <v>170</v>
      </c>
      <c r="HJS11">
        <f t="shared" ca="1" si="564"/>
        <v>484</v>
      </c>
      <c r="HJT11">
        <f t="shared" ca="1" si="564"/>
        <v>18</v>
      </c>
      <c r="HJU11">
        <f t="shared" ca="1" si="564"/>
        <v>699</v>
      </c>
      <c r="HJV11">
        <f t="shared" ca="1" si="564"/>
        <v>350</v>
      </c>
      <c r="HJW11">
        <f t="shared" ca="1" si="564"/>
        <v>390</v>
      </c>
      <c r="HJX11">
        <f t="shared" ca="1" si="564"/>
        <v>11</v>
      </c>
      <c r="HJY11">
        <f t="shared" ca="1" si="88"/>
        <v>631</v>
      </c>
      <c r="HJZ11">
        <f t="shared" ca="1" si="693"/>
        <v>608</v>
      </c>
      <c r="HKA11">
        <f t="shared" ca="1" si="693"/>
        <v>914</v>
      </c>
      <c r="HKB11">
        <f t="shared" ca="1" si="693"/>
        <v>231</v>
      </c>
      <c r="HKC11">
        <f t="shared" ca="1" si="693"/>
        <v>248</v>
      </c>
      <c r="HKD11">
        <f t="shared" ca="1" si="693"/>
        <v>266</v>
      </c>
      <c r="HKE11">
        <f t="shared" ca="1" si="693"/>
        <v>5</v>
      </c>
      <c r="HKF11">
        <f t="shared" ca="1" si="693"/>
        <v>834</v>
      </c>
      <c r="HKG11">
        <f t="shared" ca="1" si="693"/>
        <v>270</v>
      </c>
      <c r="HKH11">
        <f t="shared" ca="1" si="693"/>
        <v>417</v>
      </c>
      <c r="HKI11">
        <f t="shared" ca="1" si="693"/>
        <v>265</v>
      </c>
      <c r="HKJ11">
        <f t="shared" ca="1" si="693"/>
        <v>295</v>
      </c>
      <c r="HKK11">
        <f t="shared" ca="1" si="693"/>
        <v>566</v>
      </c>
      <c r="HKL11">
        <f t="shared" ca="1" si="693"/>
        <v>222</v>
      </c>
      <c r="HKM11">
        <f t="shared" ca="1" si="693"/>
        <v>903</v>
      </c>
      <c r="HKN11">
        <f t="shared" ca="1" si="693"/>
        <v>350</v>
      </c>
      <c r="HKO11">
        <f t="shared" ca="1" si="693"/>
        <v>419</v>
      </c>
      <c r="HKP11">
        <f t="shared" ca="1" si="693"/>
        <v>285</v>
      </c>
      <c r="HKQ11">
        <f t="shared" ca="1" si="693"/>
        <v>403</v>
      </c>
      <c r="HKR11">
        <f t="shared" ca="1" si="693"/>
        <v>108</v>
      </c>
      <c r="HKS11">
        <f t="shared" ca="1" si="693"/>
        <v>318</v>
      </c>
      <c r="HKT11">
        <f t="shared" ca="1" si="693"/>
        <v>631</v>
      </c>
      <c r="HKU11">
        <f t="shared" ca="1" si="693"/>
        <v>32</v>
      </c>
      <c r="HKV11">
        <f t="shared" ca="1" si="693"/>
        <v>549</v>
      </c>
      <c r="HKW11">
        <f t="shared" ca="1" si="693"/>
        <v>190</v>
      </c>
      <c r="HKX11">
        <f t="shared" ca="1" si="693"/>
        <v>620</v>
      </c>
      <c r="HKY11">
        <f t="shared" ca="1" si="693"/>
        <v>864</v>
      </c>
      <c r="HKZ11">
        <f t="shared" ca="1" si="693"/>
        <v>654</v>
      </c>
      <c r="HLA11">
        <f t="shared" ca="1" si="693"/>
        <v>757</v>
      </c>
      <c r="HLB11">
        <f t="shared" ca="1" si="693"/>
        <v>367</v>
      </c>
      <c r="HLC11">
        <f t="shared" ca="1" si="693"/>
        <v>190</v>
      </c>
      <c r="HLD11">
        <f t="shared" ca="1" si="693"/>
        <v>933</v>
      </c>
      <c r="HLE11">
        <f t="shared" ca="1" si="693"/>
        <v>849</v>
      </c>
      <c r="HLF11">
        <f t="shared" ca="1" si="693"/>
        <v>439</v>
      </c>
      <c r="HLG11">
        <f t="shared" ca="1" si="693"/>
        <v>521</v>
      </c>
      <c r="HLH11">
        <f t="shared" ca="1" si="693"/>
        <v>811</v>
      </c>
      <c r="HLI11">
        <f t="shared" ca="1" si="693"/>
        <v>976</v>
      </c>
      <c r="HLJ11">
        <f t="shared" ca="1" si="693"/>
        <v>270</v>
      </c>
      <c r="HLK11">
        <f t="shared" ca="1" si="693"/>
        <v>2</v>
      </c>
      <c r="HLL11">
        <f t="shared" ca="1" si="693"/>
        <v>863</v>
      </c>
      <c r="HLM11">
        <f t="shared" ca="1" si="693"/>
        <v>282</v>
      </c>
      <c r="HLN11">
        <f t="shared" ca="1" si="693"/>
        <v>293</v>
      </c>
      <c r="HLO11">
        <f t="shared" ca="1" si="693"/>
        <v>121</v>
      </c>
      <c r="HLP11">
        <f t="shared" ca="1" si="693"/>
        <v>648</v>
      </c>
      <c r="HLQ11">
        <f t="shared" ca="1" si="693"/>
        <v>501</v>
      </c>
      <c r="HLR11">
        <f t="shared" ca="1" si="693"/>
        <v>852</v>
      </c>
      <c r="HLS11">
        <f t="shared" ca="1" si="693"/>
        <v>891</v>
      </c>
      <c r="HLT11">
        <f t="shared" ca="1" si="693"/>
        <v>412</v>
      </c>
      <c r="HLU11">
        <f t="shared" ca="1" si="693"/>
        <v>147</v>
      </c>
      <c r="HLV11">
        <f t="shared" ca="1" si="693"/>
        <v>389</v>
      </c>
      <c r="HLW11">
        <f t="shared" ca="1" si="693"/>
        <v>938</v>
      </c>
      <c r="HLX11">
        <f t="shared" ca="1" si="693"/>
        <v>421</v>
      </c>
      <c r="HLY11">
        <f t="shared" ca="1" si="693"/>
        <v>853</v>
      </c>
      <c r="HLZ11">
        <f t="shared" ca="1" si="693"/>
        <v>905</v>
      </c>
      <c r="HMA11">
        <f t="shared" ca="1" si="693"/>
        <v>712</v>
      </c>
      <c r="HMB11">
        <f t="shared" ca="1" si="693"/>
        <v>313</v>
      </c>
      <c r="HMC11">
        <f t="shared" ca="1" si="693"/>
        <v>990</v>
      </c>
      <c r="HMD11">
        <f t="shared" ca="1" si="693"/>
        <v>899</v>
      </c>
      <c r="HME11">
        <f t="shared" ca="1" si="693"/>
        <v>336</v>
      </c>
      <c r="HMF11">
        <f t="shared" ca="1" si="693"/>
        <v>184</v>
      </c>
      <c r="HMG11">
        <f t="shared" ca="1" si="693"/>
        <v>528</v>
      </c>
      <c r="HMH11">
        <f t="shared" ca="1" si="693"/>
        <v>964</v>
      </c>
      <c r="HMI11">
        <f t="shared" ca="1" si="693"/>
        <v>747</v>
      </c>
      <c r="HMJ11">
        <f t="shared" ca="1" si="693"/>
        <v>362</v>
      </c>
      <c r="HMK11">
        <f t="shared" ca="1" si="693"/>
        <v>203</v>
      </c>
      <c r="HML11">
        <f t="shared" ca="1" si="565"/>
        <v>76</v>
      </c>
      <c r="HMM11">
        <f t="shared" ca="1" si="565"/>
        <v>73</v>
      </c>
      <c r="HMN11">
        <f t="shared" ca="1" si="565"/>
        <v>853</v>
      </c>
      <c r="HMO11">
        <f t="shared" ca="1" si="565"/>
        <v>769</v>
      </c>
      <c r="HMP11">
        <f t="shared" ca="1" si="565"/>
        <v>97</v>
      </c>
      <c r="HMQ11">
        <f t="shared" ca="1" si="565"/>
        <v>687</v>
      </c>
      <c r="HMR11">
        <f t="shared" ca="1" si="565"/>
        <v>254</v>
      </c>
      <c r="HMS11">
        <f t="shared" ca="1" si="565"/>
        <v>990</v>
      </c>
      <c r="HMT11">
        <f t="shared" ca="1" si="565"/>
        <v>759</v>
      </c>
      <c r="HMU11">
        <f t="shared" ca="1" si="565"/>
        <v>433</v>
      </c>
      <c r="HMV11">
        <f t="shared" ca="1" si="565"/>
        <v>127</v>
      </c>
      <c r="HMW11">
        <f t="shared" ca="1" si="565"/>
        <v>321</v>
      </c>
      <c r="HMX11">
        <f t="shared" ca="1" si="565"/>
        <v>130</v>
      </c>
      <c r="HMY11">
        <f t="shared" ca="1" si="565"/>
        <v>397</v>
      </c>
      <c r="HMZ11">
        <f t="shared" ca="1" si="565"/>
        <v>525</v>
      </c>
      <c r="HNA11">
        <f t="shared" ca="1" si="565"/>
        <v>112</v>
      </c>
      <c r="HNB11">
        <f t="shared" ca="1" si="565"/>
        <v>139</v>
      </c>
      <c r="HNC11">
        <f t="shared" ca="1" si="565"/>
        <v>139</v>
      </c>
      <c r="HND11">
        <f t="shared" ca="1" si="565"/>
        <v>136</v>
      </c>
      <c r="HNE11">
        <f t="shared" ca="1" si="565"/>
        <v>292</v>
      </c>
      <c r="HNF11">
        <f t="shared" ca="1" si="565"/>
        <v>79</v>
      </c>
      <c r="HNG11">
        <f t="shared" ca="1" si="565"/>
        <v>195</v>
      </c>
      <c r="HNH11">
        <f t="shared" ca="1" si="565"/>
        <v>463</v>
      </c>
      <c r="HNI11">
        <f t="shared" ca="1" si="565"/>
        <v>532</v>
      </c>
      <c r="HNJ11">
        <f t="shared" ca="1" si="565"/>
        <v>287</v>
      </c>
      <c r="HNK11">
        <f t="shared" ca="1" si="565"/>
        <v>573</v>
      </c>
      <c r="HNL11">
        <f t="shared" ca="1" si="565"/>
        <v>364</v>
      </c>
      <c r="HNM11">
        <f t="shared" ca="1" si="565"/>
        <v>503</v>
      </c>
      <c r="HNN11">
        <f t="shared" ca="1" si="565"/>
        <v>560</v>
      </c>
      <c r="HNO11">
        <f t="shared" ca="1" si="565"/>
        <v>342</v>
      </c>
      <c r="HNP11">
        <f t="shared" ca="1" si="565"/>
        <v>372</v>
      </c>
      <c r="HNQ11">
        <f t="shared" ca="1" si="565"/>
        <v>416</v>
      </c>
      <c r="HNR11">
        <f t="shared" ca="1" si="565"/>
        <v>997</v>
      </c>
      <c r="HNS11">
        <f t="shared" ca="1" si="565"/>
        <v>300</v>
      </c>
      <c r="HNT11">
        <f t="shared" ca="1" si="565"/>
        <v>819</v>
      </c>
      <c r="HNU11">
        <f t="shared" ca="1" si="565"/>
        <v>159</v>
      </c>
      <c r="HNV11">
        <f t="shared" ca="1" si="565"/>
        <v>373</v>
      </c>
      <c r="HNW11">
        <f t="shared" ca="1" si="565"/>
        <v>191</v>
      </c>
      <c r="HNX11">
        <f t="shared" ca="1" si="565"/>
        <v>839</v>
      </c>
      <c r="HNY11">
        <f t="shared" ca="1" si="565"/>
        <v>887</v>
      </c>
      <c r="HNZ11">
        <f t="shared" ca="1" si="565"/>
        <v>56</v>
      </c>
      <c r="HOA11">
        <f t="shared" ca="1" si="565"/>
        <v>727</v>
      </c>
      <c r="HOB11">
        <f t="shared" ca="1" si="565"/>
        <v>787</v>
      </c>
      <c r="HOC11">
        <f t="shared" ca="1" si="565"/>
        <v>680</v>
      </c>
      <c r="HOD11">
        <f t="shared" ca="1" si="565"/>
        <v>660</v>
      </c>
      <c r="HOE11">
        <f t="shared" ca="1" si="565"/>
        <v>498</v>
      </c>
      <c r="HOF11">
        <f t="shared" ca="1" si="565"/>
        <v>482</v>
      </c>
      <c r="HOG11">
        <f t="shared" ca="1" si="565"/>
        <v>769</v>
      </c>
      <c r="HOH11">
        <f t="shared" ca="1" si="565"/>
        <v>854</v>
      </c>
      <c r="HOI11">
        <f t="shared" ca="1" si="565"/>
        <v>264</v>
      </c>
      <c r="HOJ11">
        <f t="shared" ca="1" si="565"/>
        <v>700</v>
      </c>
      <c r="HOK11">
        <f t="shared" ca="1" si="565"/>
        <v>414</v>
      </c>
      <c r="HOL11">
        <f t="shared" ca="1" si="565"/>
        <v>452</v>
      </c>
      <c r="HOM11">
        <f t="shared" ca="1" si="565"/>
        <v>41</v>
      </c>
      <c r="HON11">
        <f t="shared" ca="1" si="565"/>
        <v>614</v>
      </c>
      <c r="HOO11">
        <f t="shared" ca="1" si="565"/>
        <v>243</v>
      </c>
      <c r="HOP11">
        <f t="shared" ca="1" si="565"/>
        <v>903</v>
      </c>
      <c r="HOQ11">
        <f t="shared" ca="1" si="565"/>
        <v>152</v>
      </c>
      <c r="HOR11">
        <f t="shared" ca="1" si="565"/>
        <v>485</v>
      </c>
      <c r="HOS11">
        <f t="shared" ca="1" si="565"/>
        <v>981</v>
      </c>
      <c r="HOT11">
        <f t="shared" ca="1" si="565"/>
        <v>328</v>
      </c>
      <c r="HOU11">
        <f t="shared" ca="1" si="565"/>
        <v>572</v>
      </c>
      <c r="HOV11">
        <f t="shared" ca="1" si="565"/>
        <v>418</v>
      </c>
      <c r="HOW11">
        <f t="shared" ca="1" si="90"/>
        <v>4</v>
      </c>
      <c r="HOX11">
        <f t="shared" ca="1" si="694"/>
        <v>933</v>
      </c>
      <c r="HOY11">
        <f t="shared" ca="1" si="694"/>
        <v>753</v>
      </c>
      <c r="HOZ11">
        <f t="shared" ca="1" si="694"/>
        <v>908</v>
      </c>
      <c r="HPA11">
        <f t="shared" ca="1" si="694"/>
        <v>212</v>
      </c>
      <c r="HPB11">
        <f t="shared" ca="1" si="694"/>
        <v>440</v>
      </c>
      <c r="HPC11">
        <f t="shared" ca="1" si="694"/>
        <v>798</v>
      </c>
      <c r="HPD11">
        <f t="shared" ca="1" si="694"/>
        <v>464</v>
      </c>
      <c r="HPE11">
        <f t="shared" ca="1" si="694"/>
        <v>223</v>
      </c>
      <c r="HPF11">
        <f t="shared" ca="1" si="694"/>
        <v>16</v>
      </c>
      <c r="HPG11">
        <f t="shared" ca="1" si="694"/>
        <v>37</v>
      </c>
      <c r="HPH11">
        <f t="shared" ca="1" si="694"/>
        <v>971</v>
      </c>
      <c r="HPI11">
        <f t="shared" ca="1" si="694"/>
        <v>56</v>
      </c>
      <c r="HPJ11">
        <f t="shared" ca="1" si="694"/>
        <v>971</v>
      </c>
      <c r="HPK11">
        <f t="shared" ca="1" si="694"/>
        <v>515</v>
      </c>
      <c r="HPL11">
        <f t="shared" ca="1" si="694"/>
        <v>288</v>
      </c>
      <c r="HPM11">
        <f t="shared" ca="1" si="694"/>
        <v>212</v>
      </c>
      <c r="HPN11">
        <f t="shared" ca="1" si="694"/>
        <v>59</v>
      </c>
      <c r="HPO11">
        <f t="shared" ca="1" si="694"/>
        <v>578</v>
      </c>
      <c r="HPP11">
        <f t="shared" ca="1" si="694"/>
        <v>440</v>
      </c>
      <c r="HPQ11">
        <f t="shared" ca="1" si="694"/>
        <v>890</v>
      </c>
      <c r="HPR11">
        <f t="shared" ca="1" si="694"/>
        <v>906</v>
      </c>
      <c r="HPS11">
        <f t="shared" ca="1" si="694"/>
        <v>853</v>
      </c>
      <c r="HPT11">
        <f t="shared" ca="1" si="694"/>
        <v>509</v>
      </c>
      <c r="HPU11">
        <f t="shared" ca="1" si="694"/>
        <v>38</v>
      </c>
      <c r="HPV11">
        <f t="shared" ca="1" si="694"/>
        <v>704</v>
      </c>
      <c r="HPW11">
        <f t="shared" ca="1" si="694"/>
        <v>482</v>
      </c>
      <c r="HPX11">
        <f t="shared" ca="1" si="694"/>
        <v>182</v>
      </c>
      <c r="HPY11">
        <f t="shared" ca="1" si="694"/>
        <v>347</v>
      </c>
      <c r="HPZ11">
        <f t="shared" ca="1" si="694"/>
        <v>676</v>
      </c>
      <c r="HQA11">
        <f t="shared" ca="1" si="694"/>
        <v>779</v>
      </c>
      <c r="HQB11">
        <f t="shared" ca="1" si="694"/>
        <v>669</v>
      </c>
      <c r="HQC11">
        <f t="shared" ca="1" si="694"/>
        <v>598</v>
      </c>
      <c r="HQD11">
        <f t="shared" ca="1" si="694"/>
        <v>211</v>
      </c>
      <c r="HQE11">
        <f t="shared" ca="1" si="694"/>
        <v>704</v>
      </c>
      <c r="HQF11">
        <f t="shared" ca="1" si="694"/>
        <v>883</v>
      </c>
      <c r="HQG11">
        <f t="shared" ca="1" si="694"/>
        <v>306</v>
      </c>
      <c r="HQH11">
        <f t="shared" ca="1" si="694"/>
        <v>633</v>
      </c>
      <c r="HQI11">
        <f t="shared" ca="1" si="694"/>
        <v>255</v>
      </c>
      <c r="HQJ11">
        <f t="shared" ca="1" si="694"/>
        <v>117</v>
      </c>
      <c r="HQK11">
        <f t="shared" ca="1" si="694"/>
        <v>793</v>
      </c>
      <c r="HQL11">
        <f t="shared" ca="1" si="694"/>
        <v>797</v>
      </c>
      <c r="HQM11">
        <f t="shared" ca="1" si="694"/>
        <v>903</v>
      </c>
      <c r="HQN11">
        <f t="shared" ca="1" si="694"/>
        <v>910</v>
      </c>
      <c r="HQO11">
        <f t="shared" ca="1" si="694"/>
        <v>471</v>
      </c>
      <c r="HQP11">
        <f t="shared" ca="1" si="694"/>
        <v>55</v>
      </c>
      <c r="HQQ11">
        <f t="shared" ca="1" si="694"/>
        <v>248</v>
      </c>
      <c r="HQR11">
        <f t="shared" ca="1" si="694"/>
        <v>879</v>
      </c>
      <c r="HQS11">
        <f t="shared" ca="1" si="694"/>
        <v>527</v>
      </c>
      <c r="HQT11">
        <f t="shared" ca="1" si="694"/>
        <v>491</v>
      </c>
      <c r="HQU11">
        <f t="shared" ca="1" si="694"/>
        <v>239</v>
      </c>
      <c r="HQV11">
        <f t="shared" ca="1" si="694"/>
        <v>252</v>
      </c>
      <c r="HQW11">
        <f t="shared" ca="1" si="694"/>
        <v>294</v>
      </c>
      <c r="HQX11">
        <f t="shared" ca="1" si="694"/>
        <v>377</v>
      </c>
      <c r="HQY11">
        <f t="shared" ca="1" si="694"/>
        <v>37</v>
      </c>
      <c r="HQZ11">
        <f t="shared" ca="1" si="694"/>
        <v>302</v>
      </c>
      <c r="HRA11">
        <f t="shared" ca="1" si="694"/>
        <v>733</v>
      </c>
      <c r="HRB11">
        <f t="shared" ca="1" si="694"/>
        <v>203</v>
      </c>
      <c r="HRC11">
        <f t="shared" ca="1" si="694"/>
        <v>531</v>
      </c>
      <c r="HRD11">
        <f t="shared" ca="1" si="694"/>
        <v>413</v>
      </c>
      <c r="HRE11">
        <f t="shared" ca="1" si="694"/>
        <v>515</v>
      </c>
      <c r="HRF11">
        <f t="shared" ca="1" si="694"/>
        <v>825</v>
      </c>
      <c r="HRG11">
        <f t="shared" ca="1" si="694"/>
        <v>107</v>
      </c>
      <c r="HRH11">
        <f t="shared" ca="1" si="694"/>
        <v>941</v>
      </c>
      <c r="HRI11">
        <f t="shared" ca="1" si="694"/>
        <v>493</v>
      </c>
      <c r="HRJ11">
        <f t="shared" ca="1" si="566"/>
        <v>265</v>
      </c>
      <c r="HRK11">
        <f t="shared" ca="1" si="566"/>
        <v>458</v>
      </c>
      <c r="HRL11">
        <f t="shared" ca="1" si="566"/>
        <v>493</v>
      </c>
      <c r="HRM11">
        <f t="shared" ca="1" si="566"/>
        <v>163</v>
      </c>
      <c r="HRN11">
        <f t="shared" ca="1" si="566"/>
        <v>73</v>
      </c>
      <c r="HRO11">
        <f t="shared" ca="1" si="566"/>
        <v>685</v>
      </c>
      <c r="HRP11">
        <f t="shared" ca="1" si="566"/>
        <v>588</v>
      </c>
      <c r="HRQ11">
        <f t="shared" ca="1" si="566"/>
        <v>990</v>
      </c>
      <c r="HRR11">
        <f t="shared" ca="1" si="566"/>
        <v>124</v>
      </c>
      <c r="HRS11">
        <f t="shared" ca="1" si="566"/>
        <v>740</v>
      </c>
      <c r="HRT11">
        <f t="shared" ca="1" si="566"/>
        <v>356</v>
      </c>
      <c r="HRU11">
        <f t="shared" ca="1" si="566"/>
        <v>691</v>
      </c>
      <c r="HRV11">
        <f t="shared" ca="1" si="566"/>
        <v>156</v>
      </c>
      <c r="HRW11">
        <f t="shared" ca="1" si="566"/>
        <v>757</v>
      </c>
      <c r="HRX11">
        <f t="shared" ca="1" si="566"/>
        <v>253</v>
      </c>
      <c r="HRY11">
        <f t="shared" ca="1" si="566"/>
        <v>486</v>
      </c>
      <c r="HRZ11">
        <f t="shared" ca="1" si="566"/>
        <v>590</v>
      </c>
      <c r="HSA11">
        <f t="shared" ca="1" si="566"/>
        <v>285</v>
      </c>
      <c r="HSB11">
        <f t="shared" ca="1" si="566"/>
        <v>929</v>
      </c>
      <c r="HSC11">
        <f t="shared" ca="1" si="566"/>
        <v>773</v>
      </c>
      <c r="HSD11">
        <f t="shared" ca="1" si="566"/>
        <v>538</v>
      </c>
      <c r="HSE11">
        <f t="shared" ca="1" si="566"/>
        <v>252</v>
      </c>
      <c r="HSF11">
        <f t="shared" ca="1" si="566"/>
        <v>361</v>
      </c>
      <c r="HSG11">
        <f t="shared" ca="1" si="566"/>
        <v>92</v>
      </c>
      <c r="HSH11">
        <f t="shared" ca="1" si="566"/>
        <v>636</v>
      </c>
      <c r="HSI11">
        <f t="shared" ca="1" si="566"/>
        <v>677</v>
      </c>
      <c r="HSJ11">
        <f t="shared" ca="1" si="566"/>
        <v>1000</v>
      </c>
      <c r="HSK11">
        <f t="shared" ca="1" si="566"/>
        <v>938</v>
      </c>
      <c r="HSL11">
        <f t="shared" ca="1" si="566"/>
        <v>225</v>
      </c>
      <c r="HSM11">
        <f t="shared" ca="1" si="566"/>
        <v>903</v>
      </c>
      <c r="HSN11">
        <f t="shared" ca="1" si="566"/>
        <v>877</v>
      </c>
      <c r="HSO11">
        <f t="shared" ca="1" si="566"/>
        <v>697</v>
      </c>
      <c r="HSP11">
        <f t="shared" ca="1" si="566"/>
        <v>383</v>
      </c>
      <c r="HSQ11">
        <f t="shared" ca="1" si="566"/>
        <v>923</v>
      </c>
      <c r="HSR11">
        <f t="shared" ca="1" si="566"/>
        <v>379</v>
      </c>
      <c r="HSS11">
        <f t="shared" ca="1" si="566"/>
        <v>213</v>
      </c>
      <c r="HST11">
        <f t="shared" ca="1" si="566"/>
        <v>855</v>
      </c>
      <c r="HSU11">
        <f t="shared" ca="1" si="566"/>
        <v>556</v>
      </c>
      <c r="HSV11">
        <f t="shared" ca="1" si="566"/>
        <v>518</v>
      </c>
      <c r="HSW11">
        <f t="shared" ca="1" si="566"/>
        <v>432</v>
      </c>
      <c r="HSX11">
        <f t="shared" ca="1" si="566"/>
        <v>650</v>
      </c>
      <c r="HSY11">
        <f t="shared" ca="1" si="566"/>
        <v>785</v>
      </c>
      <c r="HSZ11">
        <f t="shared" ca="1" si="566"/>
        <v>757</v>
      </c>
      <c r="HTA11">
        <f t="shared" ca="1" si="566"/>
        <v>271</v>
      </c>
      <c r="HTB11">
        <f t="shared" ca="1" si="566"/>
        <v>413</v>
      </c>
      <c r="HTC11">
        <f t="shared" ca="1" si="566"/>
        <v>847</v>
      </c>
      <c r="HTD11">
        <f t="shared" ca="1" si="566"/>
        <v>688</v>
      </c>
      <c r="HTE11">
        <f t="shared" ca="1" si="566"/>
        <v>488</v>
      </c>
      <c r="HTF11">
        <f t="shared" ca="1" si="566"/>
        <v>469</v>
      </c>
      <c r="HTG11">
        <f t="shared" ca="1" si="566"/>
        <v>145</v>
      </c>
      <c r="HTH11">
        <f t="shared" ca="1" si="566"/>
        <v>612</v>
      </c>
      <c r="HTI11">
        <f t="shared" ca="1" si="566"/>
        <v>678</v>
      </c>
      <c r="HTJ11">
        <f t="shared" ca="1" si="566"/>
        <v>523</v>
      </c>
      <c r="HTK11">
        <f t="shared" ca="1" si="566"/>
        <v>24</v>
      </c>
      <c r="HTL11">
        <f t="shared" ca="1" si="566"/>
        <v>901</v>
      </c>
      <c r="HTM11">
        <f t="shared" ca="1" si="566"/>
        <v>875</v>
      </c>
      <c r="HTN11">
        <f t="shared" ca="1" si="566"/>
        <v>174</v>
      </c>
      <c r="HTO11">
        <f t="shared" ca="1" si="566"/>
        <v>829</v>
      </c>
      <c r="HTP11">
        <f t="shared" ca="1" si="566"/>
        <v>531</v>
      </c>
      <c r="HTQ11">
        <f t="shared" ca="1" si="566"/>
        <v>136</v>
      </c>
      <c r="HTR11">
        <f t="shared" ca="1" si="566"/>
        <v>95</v>
      </c>
      <c r="HTS11">
        <f t="shared" ca="1" si="566"/>
        <v>849</v>
      </c>
      <c r="HTT11">
        <f t="shared" ca="1" si="566"/>
        <v>135</v>
      </c>
      <c r="HTU11">
        <f t="shared" ca="1" si="92"/>
        <v>337</v>
      </c>
      <c r="HTV11">
        <f t="shared" ca="1" si="695"/>
        <v>459</v>
      </c>
      <c r="HTW11">
        <f t="shared" ca="1" si="695"/>
        <v>224</v>
      </c>
      <c r="HTX11">
        <f t="shared" ca="1" si="695"/>
        <v>982</v>
      </c>
      <c r="HTY11">
        <f t="shared" ca="1" si="695"/>
        <v>311</v>
      </c>
      <c r="HTZ11">
        <f t="shared" ca="1" si="695"/>
        <v>317</v>
      </c>
      <c r="HUA11">
        <f t="shared" ca="1" si="695"/>
        <v>845</v>
      </c>
      <c r="HUB11">
        <f t="shared" ca="1" si="695"/>
        <v>502</v>
      </c>
      <c r="HUC11">
        <f t="shared" ca="1" si="695"/>
        <v>430</v>
      </c>
      <c r="HUD11">
        <f t="shared" ca="1" si="695"/>
        <v>256</v>
      </c>
      <c r="HUE11">
        <f t="shared" ca="1" si="695"/>
        <v>793</v>
      </c>
      <c r="HUF11">
        <f t="shared" ca="1" si="695"/>
        <v>881</v>
      </c>
      <c r="HUG11">
        <f t="shared" ca="1" si="695"/>
        <v>973</v>
      </c>
      <c r="HUH11">
        <f t="shared" ca="1" si="695"/>
        <v>416</v>
      </c>
      <c r="HUI11">
        <f t="shared" ca="1" si="695"/>
        <v>425</v>
      </c>
      <c r="HUJ11">
        <f t="shared" ca="1" si="695"/>
        <v>886</v>
      </c>
      <c r="HUK11">
        <f t="shared" ca="1" si="695"/>
        <v>311</v>
      </c>
      <c r="HUL11">
        <f t="shared" ca="1" si="695"/>
        <v>600</v>
      </c>
      <c r="HUM11">
        <f t="shared" ca="1" si="695"/>
        <v>796</v>
      </c>
      <c r="HUN11">
        <f t="shared" ca="1" si="695"/>
        <v>545</v>
      </c>
      <c r="HUO11">
        <f t="shared" ca="1" si="695"/>
        <v>243</v>
      </c>
      <c r="HUP11">
        <f t="shared" ca="1" si="695"/>
        <v>797</v>
      </c>
      <c r="HUQ11">
        <f t="shared" ca="1" si="695"/>
        <v>339</v>
      </c>
      <c r="HUR11">
        <f t="shared" ca="1" si="695"/>
        <v>628</v>
      </c>
      <c r="HUS11">
        <f t="shared" ca="1" si="695"/>
        <v>870</v>
      </c>
      <c r="HUT11">
        <f t="shared" ca="1" si="695"/>
        <v>661</v>
      </c>
      <c r="HUU11">
        <f t="shared" ca="1" si="695"/>
        <v>996</v>
      </c>
      <c r="HUV11">
        <f t="shared" ca="1" si="695"/>
        <v>658</v>
      </c>
      <c r="HUW11">
        <f t="shared" ca="1" si="695"/>
        <v>4</v>
      </c>
      <c r="HUX11">
        <f t="shared" ca="1" si="695"/>
        <v>605</v>
      </c>
      <c r="HUY11">
        <f t="shared" ca="1" si="695"/>
        <v>751</v>
      </c>
      <c r="HUZ11">
        <f t="shared" ca="1" si="695"/>
        <v>722</v>
      </c>
      <c r="HVA11">
        <f t="shared" ca="1" si="695"/>
        <v>398</v>
      </c>
      <c r="HVB11">
        <f t="shared" ca="1" si="695"/>
        <v>823</v>
      </c>
      <c r="HVC11">
        <f t="shared" ca="1" si="695"/>
        <v>517</v>
      </c>
      <c r="HVD11">
        <f t="shared" ca="1" si="695"/>
        <v>977</v>
      </c>
      <c r="HVE11">
        <f t="shared" ca="1" si="695"/>
        <v>643</v>
      </c>
      <c r="HVF11">
        <f t="shared" ca="1" si="695"/>
        <v>61</v>
      </c>
      <c r="HVG11">
        <f t="shared" ca="1" si="695"/>
        <v>730</v>
      </c>
      <c r="HVH11">
        <f t="shared" ca="1" si="695"/>
        <v>617</v>
      </c>
      <c r="HVI11">
        <f t="shared" ca="1" si="695"/>
        <v>68</v>
      </c>
      <c r="HVJ11">
        <f t="shared" ca="1" si="695"/>
        <v>64</v>
      </c>
      <c r="HVK11">
        <f t="shared" ca="1" si="695"/>
        <v>992</v>
      </c>
      <c r="HVL11">
        <f t="shared" ca="1" si="695"/>
        <v>482</v>
      </c>
      <c r="HVM11">
        <f t="shared" ca="1" si="695"/>
        <v>552</v>
      </c>
      <c r="HVN11">
        <f t="shared" ca="1" si="695"/>
        <v>38</v>
      </c>
      <c r="HVO11">
        <f t="shared" ca="1" si="695"/>
        <v>873</v>
      </c>
      <c r="HVP11">
        <f t="shared" ca="1" si="695"/>
        <v>619</v>
      </c>
      <c r="HVQ11">
        <f t="shared" ca="1" si="695"/>
        <v>760</v>
      </c>
      <c r="HVR11">
        <f t="shared" ca="1" si="695"/>
        <v>936</v>
      </c>
      <c r="HVS11">
        <f t="shared" ca="1" si="695"/>
        <v>900</v>
      </c>
      <c r="HVT11">
        <f t="shared" ca="1" si="695"/>
        <v>37</v>
      </c>
      <c r="HVU11">
        <f t="shared" ca="1" si="695"/>
        <v>222</v>
      </c>
      <c r="HVV11">
        <f t="shared" ca="1" si="695"/>
        <v>976</v>
      </c>
      <c r="HVW11">
        <f t="shared" ca="1" si="695"/>
        <v>26</v>
      </c>
      <c r="HVX11">
        <f t="shared" ca="1" si="695"/>
        <v>176</v>
      </c>
      <c r="HVY11">
        <f t="shared" ca="1" si="695"/>
        <v>586</v>
      </c>
      <c r="HVZ11">
        <f t="shared" ca="1" si="695"/>
        <v>781</v>
      </c>
      <c r="HWA11">
        <f t="shared" ca="1" si="695"/>
        <v>745</v>
      </c>
      <c r="HWB11">
        <f t="shared" ca="1" si="695"/>
        <v>440</v>
      </c>
      <c r="HWC11">
        <f t="shared" ca="1" si="695"/>
        <v>710</v>
      </c>
      <c r="HWD11">
        <f t="shared" ca="1" si="695"/>
        <v>747</v>
      </c>
      <c r="HWE11">
        <f t="shared" ca="1" si="695"/>
        <v>427</v>
      </c>
      <c r="HWF11">
        <f t="shared" ca="1" si="695"/>
        <v>369</v>
      </c>
      <c r="HWG11">
        <f t="shared" ca="1" si="695"/>
        <v>778</v>
      </c>
      <c r="HWH11">
        <f t="shared" ca="1" si="567"/>
        <v>323</v>
      </c>
      <c r="HWI11">
        <f t="shared" ca="1" si="567"/>
        <v>895</v>
      </c>
      <c r="HWJ11">
        <f t="shared" ca="1" si="567"/>
        <v>590</v>
      </c>
      <c r="HWK11">
        <f t="shared" ca="1" si="567"/>
        <v>863</v>
      </c>
      <c r="HWL11">
        <f t="shared" ca="1" si="567"/>
        <v>883</v>
      </c>
      <c r="HWM11">
        <f t="shared" ca="1" si="567"/>
        <v>954</v>
      </c>
      <c r="HWN11">
        <f t="shared" ca="1" si="567"/>
        <v>584</v>
      </c>
      <c r="HWO11">
        <f t="shared" ca="1" si="567"/>
        <v>427</v>
      </c>
      <c r="HWP11">
        <f t="shared" ca="1" si="567"/>
        <v>856</v>
      </c>
      <c r="HWQ11">
        <f t="shared" ca="1" si="567"/>
        <v>639</v>
      </c>
      <c r="HWR11">
        <f t="shared" ca="1" si="567"/>
        <v>452</v>
      </c>
      <c r="HWS11">
        <f t="shared" ca="1" si="567"/>
        <v>934</v>
      </c>
      <c r="HWT11">
        <f t="shared" ca="1" si="567"/>
        <v>92</v>
      </c>
      <c r="HWU11">
        <f t="shared" ca="1" si="567"/>
        <v>878</v>
      </c>
      <c r="HWV11">
        <f t="shared" ca="1" si="567"/>
        <v>646</v>
      </c>
      <c r="HWW11">
        <f t="shared" ca="1" si="567"/>
        <v>58</v>
      </c>
      <c r="HWX11">
        <f t="shared" ca="1" si="567"/>
        <v>504</v>
      </c>
      <c r="HWY11">
        <f t="shared" ca="1" si="567"/>
        <v>156</v>
      </c>
      <c r="HWZ11">
        <f t="shared" ca="1" si="567"/>
        <v>439</v>
      </c>
      <c r="HXA11">
        <f t="shared" ca="1" si="567"/>
        <v>154</v>
      </c>
      <c r="HXB11">
        <f t="shared" ca="1" si="567"/>
        <v>167</v>
      </c>
      <c r="HXC11">
        <f t="shared" ca="1" si="567"/>
        <v>584</v>
      </c>
      <c r="HXD11">
        <f t="shared" ca="1" si="567"/>
        <v>260</v>
      </c>
      <c r="HXE11">
        <f t="shared" ca="1" si="567"/>
        <v>490</v>
      </c>
      <c r="HXF11">
        <f t="shared" ca="1" si="567"/>
        <v>63</v>
      </c>
      <c r="HXG11">
        <f t="shared" ca="1" si="567"/>
        <v>831</v>
      </c>
      <c r="HXH11">
        <f t="shared" ca="1" si="567"/>
        <v>782</v>
      </c>
      <c r="HXI11">
        <f t="shared" ca="1" si="567"/>
        <v>229</v>
      </c>
      <c r="HXJ11">
        <f t="shared" ca="1" si="567"/>
        <v>566</v>
      </c>
      <c r="HXK11">
        <f t="shared" ca="1" si="567"/>
        <v>688</v>
      </c>
      <c r="HXL11">
        <f t="shared" ca="1" si="567"/>
        <v>901</v>
      </c>
      <c r="HXM11">
        <f t="shared" ca="1" si="567"/>
        <v>517</v>
      </c>
      <c r="HXN11">
        <f t="shared" ca="1" si="567"/>
        <v>423</v>
      </c>
      <c r="HXO11">
        <f t="shared" ca="1" si="567"/>
        <v>912</v>
      </c>
      <c r="HXP11">
        <f t="shared" ca="1" si="567"/>
        <v>979</v>
      </c>
      <c r="HXQ11">
        <f t="shared" ca="1" si="567"/>
        <v>354</v>
      </c>
      <c r="HXR11">
        <f t="shared" ca="1" si="567"/>
        <v>926</v>
      </c>
      <c r="HXS11">
        <f t="shared" ca="1" si="567"/>
        <v>291</v>
      </c>
      <c r="HXT11">
        <f t="shared" ca="1" si="567"/>
        <v>541</v>
      </c>
      <c r="HXU11">
        <f t="shared" ca="1" si="567"/>
        <v>685</v>
      </c>
      <c r="HXV11">
        <f t="shared" ca="1" si="567"/>
        <v>495</v>
      </c>
      <c r="HXW11">
        <f t="shared" ca="1" si="567"/>
        <v>140</v>
      </c>
      <c r="HXX11">
        <f t="shared" ca="1" si="567"/>
        <v>391</v>
      </c>
      <c r="HXY11">
        <f t="shared" ca="1" si="567"/>
        <v>995</v>
      </c>
      <c r="HXZ11">
        <f t="shared" ca="1" si="567"/>
        <v>768</v>
      </c>
      <c r="HYA11">
        <f t="shared" ca="1" si="567"/>
        <v>415</v>
      </c>
      <c r="HYB11">
        <f t="shared" ca="1" si="567"/>
        <v>353</v>
      </c>
      <c r="HYC11">
        <f t="shared" ca="1" si="567"/>
        <v>692</v>
      </c>
      <c r="HYD11">
        <f t="shared" ca="1" si="567"/>
        <v>691</v>
      </c>
      <c r="HYE11">
        <f t="shared" ca="1" si="567"/>
        <v>909</v>
      </c>
      <c r="HYF11">
        <f t="shared" ca="1" si="567"/>
        <v>666</v>
      </c>
      <c r="HYG11">
        <f t="shared" ca="1" si="567"/>
        <v>270</v>
      </c>
      <c r="HYH11">
        <f t="shared" ca="1" si="567"/>
        <v>115</v>
      </c>
      <c r="HYI11">
        <f t="shared" ca="1" si="567"/>
        <v>977</v>
      </c>
      <c r="HYJ11">
        <f t="shared" ca="1" si="567"/>
        <v>270</v>
      </c>
      <c r="HYK11">
        <f t="shared" ca="1" si="567"/>
        <v>872</v>
      </c>
      <c r="HYL11">
        <f t="shared" ca="1" si="567"/>
        <v>294</v>
      </c>
      <c r="HYM11">
        <f t="shared" ca="1" si="567"/>
        <v>807</v>
      </c>
      <c r="HYN11">
        <f t="shared" ca="1" si="567"/>
        <v>747</v>
      </c>
      <c r="HYO11">
        <f t="shared" ca="1" si="567"/>
        <v>673</v>
      </c>
      <c r="HYP11">
        <f t="shared" ca="1" si="567"/>
        <v>338</v>
      </c>
      <c r="HYQ11">
        <f t="shared" ca="1" si="567"/>
        <v>869</v>
      </c>
      <c r="HYR11">
        <f t="shared" ca="1" si="567"/>
        <v>697</v>
      </c>
      <c r="HYS11">
        <f t="shared" ca="1" si="94"/>
        <v>223</v>
      </c>
      <c r="HYT11">
        <f t="shared" ca="1" si="696"/>
        <v>387</v>
      </c>
      <c r="HYU11">
        <f t="shared" ca="1" si="696"/>
        <v>689</v>
      </c>
      <c r="HYV11">
        <f t="shared" ca="1" si="696"/>
        <v>535</v>
      </c>
      <c r="HYW11">
        <f t="shared" ca="1" si="696"/>
        <v>194</v>
      </c>
      <c r="HYX11">
        <f t="shared" ca="1" si="696"/>
        <v>126</v>
      </c>
      <c r="HYY11">
        <f t="shared" ca="1" si="696"/>
        <v>389</v>
      </c>
      <c r="HYZ11">
        <f t="shared" ca="1" si="696"/>
        <v>833</v>
      </c>
      <c r="HZA11">
        <f t="shared" ca="1" si="696"/>
        <v>191</v>
      </c>
      <c r="HZB11">
        <f t="shared" ca="1" si="696"/>
        <v>287</v>
      </c>
      <c r="HZC11">
        <f t="shared" ca="1" si="696"/>
        <v>68</v>
      </c>
      <c r="HZD11">
        <f t="shared" ca="1" si="696"/>
        <v>578</v>
      </c>
      <c r="HZE11">
        <f t="shared" ca="1" si="696"/>
        <v>154</v>
      </c>
      <c r="HZF11">
        <f t="shared" ca="1" si="696"/>
        <v>436</v>
      </c>
      <c r="HZG11">
        <f t="shared" ca="1" si="696"/>
        <v>300</v>
      </c>
      <c r="HZH11">
        <f t="shared" ca="1" si="696"/>
        <v>79</v>
      </c>
      <c r="HZI11">
        <f t="shared" ca="1" si="696"/>
        <v>449</v>
      </c>
      <c r="HZJ11">
        <f t="shared" ca="1" si="696"/>
        <v>258</v>
      </c>
      <c r="HZK11">
        <f t="shared" ca="1" si="696"/>
        <v>364</v>
      </c>
      <c r="HZL11">
        <f t="shared" ca="1" si="696"/>
        <v>359</v>
      </c>
      <c r="HZM11">
        <f t="shared" ca="1" si="696"/>
        <v>954</v>
      </c>
      <c r="HZN11">
        <f t="shared" ca="1" si="696"/>
        <v>438</v>
      </c>
      <c r="HZO11">
        <f t="shared" ca="1" si="696"/>
        <v>176</v>
      </c>
      <c r="HZP11">
        <f t="shared" ca="1" si="696"/>
        <v>982</v>
      </c>
      <c r="HZQ11">
        <f t="shared" ca="1" si="696"/>
        <v>132</v>
      </c>
      <c r="HZR11">
        <f t="shared" ca="1" si="696"/>
        <v>418</v>
      </c>
      <c r="HZS11">
        <f t="shared" ca="1" si="696"/>
        <v>593</v>
      </c>
      <c r="HZT11">
        <f t="shared" ca="1" si="696"/>
        <v>49</v>
      </c>
      <c r="HZU11">
        <f t="shared" ca="1" si="696"/>
        <v>717</v>
      </c>
      <c r="HZV11">
        <f t="shared" ca="1" si="696"/>
        <v>34</v>
      </c>
      <c r="HZW11">
        <f t="shared" ca="1" si="696"/>
        <v>110</v>
      </c>
      <c r="HZX11">
        <f t="shared" ca="1" si="696"/>
        <v>292</v>
      </c>
      <c r="HZY11">
        <f t="shared" ca="1" si="696"/>
        <v>320</v>
      </c>
      <c r="HZZ11">
        <f t="shared" ca="1" si="696"/>
        <v>964</v>
      </c>
      <c r="IAA11">
        <f t="shared" ca="1" si="696"/>
        <v>136</v>
      </c>
      <c r="IAB11">
        <f t="shared" ca="1" si="696"/>
        <v>505</v>
      </c>
      <c r="IAC11">
        <f t="shared" ca="1" si="696"/>
        <v>289</v>
      </c>
      <c r="IAD11">
        <f t="shared" ca="1" si="696"/>
        <v>81</v>
      </c>
      <c r="IAE11">
        <f t="shared" ca="1" si="696"/>
        <v>831</v>
      </c>
      <c r="IAF11">
        <f t="shared" ca="1" si="696"/>
        <v>957</v>
      </c>
      <c r="IAG11">
        <f t="shared" ca="1" si="696"/>
        <v>493</v>
      </c>
      <c r="IAH11">
        <f t="shared" ca="1" si="696"/>
        <v>5</v>
      </c>
      <c r="IAI11">
        <f t="shared" ca="1" si="696"/>
        <v>971</v>
      </c>
      <c r="IAJ11">
        <f t="shared" ca="1" si="696"/>
        <v>80</v>
      </c>
      <c r="IAK11">
        <f t="shared" ca="1" si="696"/>
        <v>183</v>
      </c>
      <c r="IAL11">
        <f t="shared" ca="1" si="696"/>
        <v>483</v>
      </c>
      <c r="IAM11">
        <f t="shared" ca="1" si="696"/>
        <v>479</v>
      </c>
      <c r="IAN11">
        <f t="shared" ca="1" si="696"/>
        <v>138</v>
      </c>
      <c r="IAO11">
        <f t="shared" ca="1" si="696"/>
        <v>172</v>
      </c>
      <c r="IAP11">
        <f t="shared" ca="1" si="696"/>
        <v>818</v>
      </c>
      <c r="IAQ11">
        <f t="shared" ca="1" si="696"/>
        <v>834</v>
      </c>
      <c r="IAR11">
        <f t="shared" ca="1" si="696"/>
        <v>672</v>
      </c>
      <c r="IAS11">
        <f t="shared" ca="1" si="696"/>
        <v>970</v>
      </c>
      <c r="IAT11">
        <f t="shared" ca="1" si="696"/>
        <v>99</v>
      </c>
      <c r="IAU11">
        <f t="shared" ca="1" si="696"/>
        <v>269</v>
      </c>
      <c r="IAV11">
        <f t="shared" ca="1" si="696"/>
        <v>252</v>
      </c>
      <c r="IAW11">
        <f t="shared" ca="1" si="696"/>
        <v>952</v>
      </c>
      <c r="IAX11">
        <f t="shared" ca="1" si="696"/>
        <v>909</v>
      </c>
      <c r="IAY11">
        <f t="shared" ca="1" si="696"/>
        <v>45</v>
      </c>
      <c r="IAZ11">
        <f t="shared" ca="1" si="696"/>
        <v>574</v>
      </c>
      <c r="IBA11">
        <f t="shared" ca="1" si="696"/>
        <v>766</v>
      </c>
      <c r="IBB11">
        <f t="shared" ca="1" si="696"/>
        <v>603</v>
      </c>
      <c r="IBC11">
        <f t="shared" ca="1" si="696"/>
        <v>321</v>
      </c>
      <c r="IBD11">
        <f t="shared" ca="1" si="696"/>
        <v>589</v>
      </c>
      <c r="IBE11">
        <f t="shared" ca="1" si="696"/>
        <v>383</v>
      </c>
      <c r="IBF11">
        <f t="shared" ca="1" si="568"/>
        <v>329</v>
      </c>
      <c r="IBG11">
        <f t="shared" ca="1" si="568"/>
        <v>443</v>
      </c>
      <c r="IBH11">
        <f t="shared" ca="1" si="568"/>
        <v>173</v>
      </c>
      <c r="IBI11">
        <f t="shared" ca="1" si="568"/>
        <v>949</v>
      </c>
      <c r="IBJ11">
        <f t="shared" ca="1" si="568"/>
        <v>814</v>
      </c>
      <c r="IBK11">
        <f t="shared" ca="1" si="568"/>
        <v>225</v>
      </c>
      <c r="IBL11">
        <f t="shared" ca="1" si="568"/>
        <v>378</v>
      </c>
      <c r="IBM11">
        <f t="shared" ca="1" si="568"/>
        <v>515</v>
      </c>
      <c r="IBN11">
        <f t="shared" ca="1" si="568"/>
        <v>253</v>
      </c>
      <c r="IBO11">
        <f t="shared" ca="1" si="568"/>
        <v>549</v>
      </c>
      <c r="IBP11">
        <f t="shared" ca="1" si="568"/>
        <v>339</v>
      </c>
      <c r="IBQ11">
        <f t="shared" ca="1" si="568"/>
        <v>737</v>
      </c>
      <c r="IBR11">
        <f t="shared" ca="1" si="568"/>
        <v>346</v>
      </c>
      <c r="IBS11">
        <f t="shared" ca="1" si="568"/>
        <v>346</v>
      </c>
      <c r="IBT11">
        <f t="shared" ca="1" si="568"/>
        <v>945</v>
      </c>
      <c r="IBU11">
        <f t="shared" ca="1" si="568"/>
        <v>933</v>
      </c>
      <c r="IBV11">
        <f t="shared" ca="1" si="568"/>
        <v>596</v>
      </c>
      <c r="IBW11">
        <f t="shared" ca="1" si="568"/>
        <v>329</v>
      </c>
      <c r="IBX11">
        <f t="shared" ca="1" si="568"/>
        <v>62</v>
      </c>
      <c r="IBY11">
        <f t="shared" ca="1" si="568"/>
        <v>829</v>
      </c>
      <c r="IBZ11">
        <f t="shared" ca="1" si="568"/>
        <v>634</v>
      </c>
      <c r="ICA11">
        <f t="shared" ca="1" si="568"/>
        <v>72</v>
      </c>
      <c r="ICB11">
        <f t="shared" ca="1" si="568"/>
        <v>872</v>
      </c>
      <c r="ICC11">
        <f t="shared" ca="1" si="568"/>
        <v>219</v>
      </c>
      <c r="ICD11">
        <f t="shared" ca="1" si="568"/>
        <v>929</v>
      </c>
      <c r="ICE11">
        <f t="shared" ca="1" si="568"/>
        <v>521</v>
      </c>
      <c r="ICF11">
        <f t="shared" ca="1" si="568"/>
        <v>802</v>
      </c>
      <c r="ICG11">
        <f t="shared" ca="1" si="568"/>
        <v>759</v>
      </c>
      <c r="ICH11">
        <f t="shared" ca="1" si="568"/>
        <v>253</v>
      </c>
      <c r="ICI11">
        <f t="shared" ca="1" si="568"/>
        <v>601</v>
      </c>
      <c r="ICJ11">
        <f t="shared" ca="1" si="568"/>
        <v>797</v>
      </c>
      <c r="ICK11">
        <f t="shared" ca="1" si="568"/>
        <v>605</v>
      </c>
      <c r="ICL11">
        <f t="shared" ca="1" si="568"/>
        <v>24</v>
      </c>
      <c r="ICM11">
        <f t="shared" ca="1" si="568"/>
        <v>137</v>
      </c>
      <c r="ICN11">
        <f t="shared" ca="1" si="568"/>
        <v>859</v>
      </c>
      <c r="ICO11">
        <f t="shared" ca="1" si="568"/>
        <v>658</v>
      </c>
      <c r="ICP11">
        <f t="shared" ca="1" si="568"/>
        <v>573</v>
      </c>
      <c r="ICQ11">
        <f t="shared" ca="1" si="568"/>
        <v>936</v>
      </c>
      <c r="ICR11">
        <f t="shared" ca="1" si="568"/>
        <v>713</v>
      </c>
      <c r="ICS11">
        <f t="shared" ca="1" si="568"/>
        <v>122</v>
      </c>
      <c r="ICT11">
        <f t="shared" ca="1" si="568"/>
        <v>209</v>
      </c>
      <c r="ICU11">
        <f t="shared" ca="1" si="568"/>
        <v>944</v>
      </c>
      <c r="ICV11">
        <f t="shared" ca="1" si="568"/>
        <v>656</v>
      </c>
      <c r="ICW11">
        <f t="shared" ca="1" si="568"/>
        <v>82</v>
      </c>
      <c r="ICX11">
        <f t="shared" ca="1" si="568"/>
        <v>417</v>
      </c>
      <c r="ICY11">
        <f t="shared" ca="1" si="568"/>
        <v>841</v>
      </c>
      <c r="ICZ11">
        <f t="shared" ca="1" si="568"/>
        <v>234</v>
      </c>
      <c r="IDA11">
        <f t="shared" ca="1" si="568"/>
        <v>259</v>
      </c>
      <c r="IDB11">
        <f t="shared" ca="1" si="568"/>
        <v>573</v>
      </c>
      <c r="IDC11">
        <f t="shared" ca="1" si="568"/>
        <v>311</v>
      </c>
      <c r="IDD11">
        <f t="shared" ca="1" si="568"/>
        <v>587</v>
      </c>
      <c r="IDE11">
        <f t="shared" ca="1" si="568"/>
        <v>334</v>
      </c>
      <c r="IDF11">
        <f t="shared" ca="1" si="568"/>
        <v>755</v>
      </c>
      <c r="IDG11">
        <f t="shared" ca="1" si="568"/>
        <v>445</v>
      </c>
      <c r="IDH11">
        <f t="shared" ca="1" si="568"/>
        <v>582</v>
      </c>
      <c r="IDI11">
        <f t="shared" ca="1" si="568"/>
        <v>879</v>
      </c>
      <c r="IDJ11">
        <f t="shared" ca="1" si="568"/>
        <v>296</v>
      </c>
      <c r="IDK11">
        <f t="shared" ca="1" si="568"/>
        <v>949</v>
      </c>
      <c r="IDL11">
        <f t="shared" ca="1" si="568"/>
        <v>99</v>
      </c>
      <c r="IDM11">
        <f t="shared" ca="1" si="568"/>
        <v>463</v>
      </c>
      <c r="IDN11">
        <f t="shared" ca="1" si="568"/>
        <v>427</v>
      </c>
      <c r="IDO11">
        <f t="shared" ca="1" si="568"/>
        <v>382</v>
      </c>
      <c r="IDP11">
        <f t="shared" ca="1" si="568"/>
        <v>314</v>
      </c>
      <c r="IDQ11">
        <f t="shared" ca="1" si="96"/>
        <v>594</v>
      </c>
      <c r="IDR11">
        <f t="shared" ca="1" si="697"/>
        <v>802</v>
      </c>
      <c r="IDS11">
        <f t="shared" ca="1" si="697"/>
        <v>269</v>
      </c>
      <c r="IDT11">
        <f t="shared" ca="1" si="697"/>
        <v>961</v>
      </c>
      <c r="IDU11">
        <f t="shared" ca="1" si="697"/>
        <v>652</v>
      </c>
      <c r="IDV11">
        <f t="shared" ca="1" si="697"/>
        <v>134</v>
      </c>
      <c r="IDW11">
        <f t="shared" ca="1" si="697"/>
        <v>529</v>
      </c>
      <c r="IDX11">
        <f t="shared" ca="1" si="697"/>
        <v>535</v>
      </c>
      <c r="IDY11">
        <f t="shared" ca="1" si="697"/>
        <v>973</v>
      </c>
      <c r="IDZ11">
        <f t="shared" ca="1" si="697"/>
        <v>726</v>
      </c>
      <c r="IEA11">
        <f t="shared" ca="1" si="697"/>
        <v>337</v>
      </c>
      <c r="IEB11">
        <f t="shared" ca="1" si="697"/>
        <v>631</v>
      </c>
      <c r="IEC11">
        <f t="shared" ca="1" si="697"/>
        <v>628</v>
      </c>
      <c r="IED11">
        <f t="shared" ca="1" si="697"/>
        <v>873</v>
      </c>
      <c r="IEE11">
        <f t="shared" ca="1" si="697"/>
        <v>80</v>
      </c>
      <c r="IEF11">
        <f t="shared" ca="1" si="697"/>
        <v>174</v>
      </c>
      <c r="IEG11">
        <f t="shared" ca="1" si="697"/>
        <v>526</v>
      </c>
      <c r="IEH11">
        <f t="shared" ca="1" si="697"/>
        <v>900</v>
      </c>
      <c r="IEI11">
        <f t="shared" ca="1" si="697"/>
        <v>325</v>
      </c>
      <c r="IEJ11">
        <f t="shared" ca="1" si="697"/>
        <v>915</v>
      </c>
      <c r="IEK11">
        <f t="shared" ca="1" si="697"/>
        <v>958</v>
      </c>
      <c r="IEL11">
        <f t="shared" ca="1" si="697"/>
        <v>887</v>
      </c>
      <c r="IEM11">
        <f t="shared" ca="1" si="697"/>
        <v>206</v>
      </c>
      <c r="IEN11">
        <f t="shared" ca="1" si="697"/>
        <v>819</v>
      </c>
      <c r="IEO11">
        <f t="shared" ca="1" si="697"/>
        <v>398</v>
      </c>
      <c r="IEP11">
        <f t="shared" ca="1" si="697"/>
        <v>816</v>
      </c>
      <c r="IEQ11">
        <f t="shared" ca="1" si="697"/>
        <v>400</v>
      </c>
      <c r="IER11">
        <f t="shared" ca="1" si="697"/>
        <v>722</v>
      </c>
      <c r="IES11">
        <f t="shared" ca="1" si="697"/>
        <v>55</v>
      </c>
      <c r="IET11">
        <f t="shared" ca="1" si="697"/>
        <v>382</v>
      </c>
      <c r="IEU11">
        <f t="shared" ca="1" si="697"/>
        <v>566</v>
      </c>
      <c r="IEV11">
        <f t="shared" ca="1" si="697"/>
        <v>226</v>
      </c>
      <c r="IEW11">
        <f t="shared" ca="1" si="697"/>
        <v>657</v>
      </c>
      <c r="IEX11">
        <f t="shared" ca="1" si="697"/>
        <v>663</v>
      </c>
      <c r="IEY11">
        <f t="shared" ca="1" si="697"/>
        <v>124</v>
      </c>
      <c r="IEZ11">
        <f t="shared" ca="1" si="697"/>
        <v>857</v>
      </c>
      <c r="IFA11">
        <f t="shared" ca="1" si="697"/>
        <v>921</v>
      </c>
      <c r="IFB11">
        <f t="shared" ca="1" si="697"/>
        <v>992</v>
      </c>
      <c r="IFC11">
        <f t="shared" ca="1" si="697"/>
        <v>355</v>
      </c>
      <c r="IFD11">
        <f t="shared" ca="1" si="697"/>
        <v>493</v>
      </c>
      <c r="IFE11">
        <f t="shared" ca="1" si="697"/>
        <v>931</v>
      </c>
      <c r="IFF11">
        <f t="shared" ca="1" si="697"/>
        <v>68</v>
      </c>
      <c r="IFG11">
        <f t="shared" ca="1" si="697"/>
        <v>477</v>
      </c>
      <c r="IFH11">
        <f t="shared" ca="1" si="697"/>
        <v>118</v>
      </c>
      <c r="IFI11">
        <f t="shared" ca="1" si="697"/>
        <v>446</v>
      </c>
      <c r="IFJ11">
        <f t="shared" ca="1" si="697"/>
        <v>569</v>
      </c>
      <c r="IFK11">
        <f t="shared" ca="1" si="697"/>
        <v>707</v>
      </c>
      <c r="IFL11">
        <f t="shared" ca="1" si="697"/>
        <v>134</v>
      </c>
      <c r="IFM11">
        <f t="shared" ca="1" si="697"/>
        <v>942</v>
      </c>
      <c r="IFN11">
        <f t="shared" ca="1" si="697"/>
        <v>296</v>
      </c>
      <c r="IFO11">
        <f t="shared" ca="1" si="697"/>
        <v>557</v>
      </c>
      <c r="IFP11">
        <f t="shared" ca="1" si="697"/>
        <v>255</v>
      </c>
      <c r="IFQ11">
        <f t="shared" ca="1" si="697"/>
        <v>324</v>
      </c>
      <c r="IFR11">
        <f t="shared" ca="1" si="697"/>
        <v>864</v>
      </c>
      <c r="IFS11">
        <f t="shared" ca="1" si="697"/>
        <v>556</v>
      </c>
      <c r="IFT11">
        <f t="shared" ca="1" si="697"/>
        <v>772</v>
      </c>
      <c r="IFU11">
        <f t="shared" ca="1" si="697"/>
        <v>410</v>
      </c>
      <c r="IFV11">
        <f t="shared" ca="1" si="697"/>
        <v>14</v>
      </c>
      <c r="IFW11">
        <f t="shared" ca="1" si="697"/>
        <v>747</v>
      </c>
      <c r="IFX11">
        <f t="shared" ca="1" si="697"/>
        <v>804</v>
      </c>
      <c r="IFY11">
        <f t="shared" ca="1" si="697"/>
        <v>315</v>
      </c>
      <c r="IFZ11">
        <f t="shared" ca="1" si="697"/>
        <v>974</v>
      </c>
      <c r="IGA11">
        <f t="shared" ca="1" si="697"/>
        <v>742</v>
      </c>
      <c r="IGB11">
        <f t="shared" ca="1" si="697"/>
        <v>943</v>
      </c>
      <c r="IGC11">
        <f t="shared" ca="1" si="697"/>
        <v>789</v>
      </c>
      <c r="IGD11">
        <f t="shared" ca="1" si="569"/>
        <v>821</v>
      </c>
      <c r="IGE11">
        <f t="shared" ca="1" si="569"/>
        <v>944</v>
      </c>
      <c r="IGF11">
        <f t="shared" ca="1" si="569"/>
        <v>314</v>
      </c>
      <c r="IGG11">
        <f t="shared" ca="1" si="569"/>
        <v>985</v>
      </c>
      <c r="IGH11">
        <f t="shared" ca="1" si="569"/>
        <v>229</v>
      </c>
      <c r="IGI11">
        <f t="shared" ca="1" si="569"/>
        <v>518</v>
      </c>
      <c r="IGJ11">
        <f t="shared" ca="1" si="569"/>
        <v>966</v>
      </c>
      <c r="IGK11">
        <f t="shared" ca="1" si="569"/>
        <v>177</v>
      </c>
      <c r="IGL11">
        <f t="shared" ca="1" si="569"/>
        <v>566</v>
      </c>
      <c r="IGM11">
        <f t="shared" ca="1" si="569"/>
        <v>370</v>
      </c>
      <c r="IGN11">
        <f t="shared" ca="1" si="569"/>
        <v>84</v>
      </c>
      <c r="IGO11">
        <f t="shared" ca="1" si="569"/>
        <v>311</v>
      </c>
      <c r="IGP11">
        <f t="shared" ca="1" si="569"/>
        <v>433</v>
      </c>
      <c r="IGQ11">
        <f t="shared" ca="1" si="569"/>
        <v>659</v>
      </c>
      <c r="IGR11">
        <f t="shared" ca="1" si="569"/>
        <v>630</v>
      </c>
      <c r="IGS11">
        <f t="shared" ca="1" si="569"/>
        <v>626</v>
      </c>
      <c r="IGT11">
        <f t="shared" ca="1" si="569"/>
        <v>377</v>
      </c>
      <c r="IGU11">
        <f t="shared" ca="1" si="569"/>
        <v>557</v>
      </c>
      <c r="IGV11">
        <f t="shared" ca="1" si="569"/>
        <v>875</v>
      </c>
      <c r="IGW11">
        <f t="shared" ca="1" si="569"/>
        <v>885</v>
      </c>
      <c r="IGX11">
        <f t="shared" ca="1" si="569"/>
        <v>244</v>
      </c>
      <c r="IGY11">
        <f t="shared" ca="1" si="569"/>
        <v>736</v>
      </c>
      <c r="IGZ11">
        <f t="shared" ca="1" si="569"/>
        <v>129</v>
      </c>
      <c r="IHA11">
        <f t="shared" ca="1" si="569"/>
        <v>497</v>
      </c>
      <c r="IHB11">
        <f t="shared" ca="1" si="569"/>
        <v>263</v>
      </c>
      <c r="IHC11">
        <f t="shared" ca="1" si="569"/>
        <v>383</v>
      </c>
      <c r="IHD11">
        <f t="shared" ca="1" si="569"/>
        <v>662</v>
      </c>
      <c r="IHE11">
        <f t="shared" ca="1" si="569"/>
        <v>353</v>
      </c>
      <c r="IHF11">
        <f t="shared" ca="1" si="569"/>
        <v>66</v>
      </c>
      <c r="IHG11">
        <f t="shared" ca="1" si="569"/>
        <v>291</v>
      </c>
      <c r="IHH11">
        <f t="shared" ca="1" si="569"/>
        <v>544</v>
      </c>
      <c r="IHI11">
        <f t="shared" ca="1" si="569"/>
        <v>795</v>
      </c>
      <c r="IHJ11">
        <f t="shared" ca="1" si="569"/>
        <v>395</v>
      </c>
      <c r="IHK11">
        <f t="shared" ca="1" si="569"/>
        <v>733</v>
      </c>
      <c r="IHL11">
        <f t="shared" ca="1" si="569"/>
        <v>429</v>
      </c>
      <c r="IHM11">
        <f t="shared" ca="1" si="569"/>
        <v>54</v>
      </c>
      <c r="IHN11">
        <f t="shared" ca="1" si="569"/>
        <v>166</v>
      </c>
      <c r="IHO11">
        <f t="shared" ca="1" si="569"/>
        <v>675</v>
      </c>
      <c r="IHP11">
        <f t="shared" ca="1" si="569"/>
        <v>909</v>
      </c>
      <c r="IHQ11">
        <f t="shared" ca="1" si="569"/>
        <v>662</v>
      </c>
      <c r="IHR11">
        <f t="shared" ca="1" si="569"/>
        <v>666</v>
      </c>
      <c r="IHS11">
        <f t="shared" ca="1" si="569"/>
        <v>252</v>
      </c>
      <c r="IHT11">
        <f t="shared" ca="1" si="569"/>
        <v>484</v>
      </c>
      <c r="IHU11">
        <f t="shared" ca="1" si="569"/>
        <v>708</v>
      </c>
      <c r="IHV11">
        <f t="shared" ca="1" si="569"/>
        <v>838</v>
      </c>
      <c r="IHW11">
        <f t="shared" ca="1" si="569"/>
        <v>749</v>
      </c>
      <c r="IHX11">
        <f t="shared" ca="1" si="569"/>
        <v>138</v>
      </c>
      <c r="IHY11">
        <f t="shared" ca="1" si="569"/>
        <v>21</v>
      </c>
      <c r="IHZ11">
        <f t="shared" ca="1" si="569"/>
        <v>345</v>
      </c>
      <c r="IIA11">
        <f t="shared" ca="1" si="569"/>
        <v>28</v>
      </c>
      <c r="IIB11">
        <f t="shared" ca="1" si="569"/>
        <v>195</v>
      </c>
      <c r="IIC11">
        <f t="shared" ca="1" si="569"/>
        <v>925</v>
      </c>
      <c r="IID11">
        <f t="shared" ca="1" si="569"/>
        <v>476</v>
      </c>
      <c r="IIE11">
        <f t="shared" ca="1" si="569"/>
        <v>150</v>
      </c>
      <c r="IIF11">
        <f t="shared" ca="1" si="569"/>
        <v>210</v>
      </c>
      <c r="IIG11">
        <f t="shared" ca="1" si="569"/>
        <v>108</v>
      </c>
      <c r="IIH11">
        <f t="shared" ca="1" si="569"/>
        <v>602</v>
      </c>
      <c r="III11">
        <f t="shared" ca="1" si="569"/>
        <v>15</v>
      </c>
      <c r="IIJ11">
        <f t="shared" ca="1" si="569"/>
        <v>70</v>
      </c>
      <c r="IIK11">
        <f t="shared" ca="1" si="569"/>
        <v>854</v>
      </c>
      <c r="IIL11">
        <f t="shared" ca="1" si="569"/>
        <v>16</v>
      </c>
      <c r="IIM11">
        <f t="shared" ca="1" si="569"/>
        <v>611</v>
      </c>
      <c r="IIN11">
        <f t="shared" ca="1" si="569"/>
        <v>226</v>
      </c>
      <c r="IIO11">
        <f t="shared" ca="1" si="98"/>
        <v>889</v>
      </c>
      <c r="IIP11">
        <f t="shared" ca="1" si="698"/>
        <v>563</v>
      </c>
      <c r="IIQ11">
        <f t="shared" ca="1" si="698"/>
        <v>390</v>
      </c>
      <c r="IIR11">
        <f t="shared" ca="1" si="698"/>
        <v>478</v>
      </c>
      <c r="IIS11">
        <f t="shared" ca="1" si="698"/>
        <v>523</v>
      </c>
      <c r="IIT11">
        <f t="shared" ca="1" si="698"/>
        <v>820</v>
      </c>
      <c r="IIU11">
        <f t="shared" ca="1" si="698"/>
        <v>557</v>
      </c>
      <c r="IIV11">
        <f t="shared" ca="1" si="698"/>
        <v>541</v>
      </c>
      <c r="IIW11">
        <f t="shared" ca="1" si="698"/>
        <v>400</v>
      </c>
      <c r="IIX11">
        <f t="shared" ca="1" si="698"/>
        <v>420</v>
      </c>
      <c r="IIY11">
        <f t="shared" ca="1" si="698"/>
        <v>214</v>
      </c>
      <c r="IIZ11">
        <f t="shared" ca="1" si="698"/>
        <v>852</v>
      </c>
      <c r="IJA11">
        <f t="shared" ca="1" si="698"/>
        <v>261</v>
      </c>
      <c r="IJB11">
        <f t="shared" ca="1" si="698"/>
        <v>630</v>
      </c>
      <c r="IJC11">
        <f t="shared" ca="1" si="698"/>
        <v>371</v>
      </c>
      <c r="IJD11">
        <f t="shared" ca="1" si="698"/>
        <v>170</v>
      </c>
      <c r="IJE11">
        <f t="shared" ca="1" si="698"/>
        <v>458</v>
      </c>
      <c r="IJF11">
        <f t="shared" ca="1" si="698"/>
        <v>175</v>
      </c>
      <c r="IJG11">
        <f t="shared" ca="1" si="698"/>
        <v>963</v>
      </c>
      <c r="IJH11">
        <f t="shared" ca="1" si="698"/>
        <v>963</v>
      </c>
      <c r="IJI11">
        <f t="shared" ca="1" si="698"/>
        <v>534</v>
      </c>
      <c r="IJJ11">
        <f t="shared" ca="1" si="698"/>
        <v>27</v>
      </c>
      <c r="IJK11">
        <f t="shared" ca="1" si="698"/>
        <v>684</v>
      </c>
      <c r="IJL11">
        <f t="shared" ca="1" si="698"/>
        <v>266</v>
      </c>
      <c r="IJM11">
        <f t="shared" ca="1" si="698"/>
        <v>143</v>
      </c>
      <c r="IJN11">
        <f t="shared" ca="1" si="698"/>
        <v>745</v>
      </c>
      <c r="IJO11">
        <f t="shared" ca="1" si="698"/>
        <v>380</v>
      </c>
      <c r="IJP11">
        <f t="shared" ca="1" si="698"/>
        <v>12</v>
      </c>
      <c r="IJQ11">
        <f t="shared" ca="1" si="698"/>
        <v>983</v>
      </c>
      <c r="IJR11">
        <f t="shared" ca="1" si="698"/>
        <v>405</v>
      </c>
      <c r="IJS11">
        <f t="shared" ca="1" si="698"/>
        <v>246</v>
      </c>
      <c r="IJT11">
        <f t="shared" ca="1" si="698"/>
        <v>867</v>
      </c>
      <c r="IJU11">
        <f t="shared" ca="1" si="698"/>
        <v>304</v>
      </c>
      <c r="IJV11">
        <f t="shared" ca="1" si="698"/>
        <v>110</v>
      </c>
      <c r="IJW11">
        <f t="shared" ca="1" si="698"/>
        <v>11</v>
      </c>
      <c r="IJX11">
        <f t="shared" ca="1" si="698"/>
        <v>545</v>
      </c>
      <c r="IJY11">
        <f t="shared" ca="1" si="698"/>
        <v>625</v>
      </c>
      <c r="IJZ11">
        <f t="shared" ca="1" si="698"/>
        <v>587</v>
      </c>
      <c r="IKA11">
        <f t="shared" ca="1" si="698"/>
        <v>625</v>
      </c>
      <c r="IKB11">
        <f t="shared" ca="1" si="698"/>
        <v>745</v>
      </c>
      <c r="IKC11">
        <f t="shared" ca="1" si="698"/>
        <v>981</v>
      </c>
      <c r="IKD11">
        <f t="shared" ca="1" si="698"/>
        <v>675</v>
      </c>
      <c r="IKE11">
        <f t="shared" ca="1" si="698"/>
        <v>409</v>
      </c>
      <c r="IKF11">
        <f t="shared" ca="1" si="698"/>
        <v>282</v>
      </c>
      <c r="IKG11">
        <f t="shared" ca="1" si="698"/>
        <v>150</v>
      </c>
      <c r="IKH11">
        <f t="shared" ca="1" si="698"/>
        <v>840</v>
      </c>
      <c r="IKI11">
        <f t="shared" ca="1" si="698"/>
        <v>484</v>
      </c>
      <c r="IKJ11">
        <f t="shared" ca="1" si="698"/>
        <v>197</v>
      </c>
      <c r="IKK11">
        <f t="shared" ca="1" si="698"/>
        <v>32</v>
      </c>
      <c r="IKL11">
        <f t="shared" ca="1" si="698"/>
        <v>208</v>
      </c>
      <c r="IKM11">
        <f t="shared" ca="1" si="698"/>
        <v>277</v>
      </c>
      <c r="IKN11">
        <f t="shared" ca="1" si="698"/>
        <v>897</v>
      </c>
      <c r="IKO11">
        <f t="shared" ca="1" si="698"/>
        <v>121</v>
      </c>
      <c r="IKP11">
        <f t="shared" ca="1" si="698"/>
        <v>785</v>
      </c>
      <c r="IKQ11">
        <f t="shared" ca="1" si="698"/>
        <v>742</v>
      </c>
      <c r="IKR11">
        <f t="shared" ca="1" si="698"/>
        <v>782</v>
      </c>
      <c r="IKS11">
        <f t="shared" ca="1" si="698"/>
        <v>317</v>
      </c>
      <c r="IKT11">
        <f t="shared" ca="1" si="698"/>
        <v>888</v>
      </c>
      <c r="IKU11">
        <f t="shared" ca="1" si="698"/>
        <v>656</v>
      </c>
      <c r="IKV11">
        <f t="shared" ca="1" si="698"/>
        <v>827</v>
      </c>
      <c r="IKW11">
        <f t="shared" ca="1" si="698"/>
        <v>640</v>
      </c>
      <c r="IKX11">
        <f t="shared" ca="1" si="698"/>
        <v>234</v>
      </c>
      <c r="IKY11">
        <f t="shared" ca="1" si="698"/>
        <v>721</v>
      </c>
      <c r="IKZ11">
        <f t="shared" ca="1" si="698"/>
        <v>403</v>
      </c>
      <c r="ILA11">
        <f t="shared" ca="1" si="698"/>
        <v>905</v>
      </c>
      <c r="ILB11">
        <f t="shared" ca="1" si="570"/>
        <v>423</v>
      </c>
      <c r="ILC11">
        <f t="shared" ca="1" si="570"/>
        <v>843</v>
      </c>
      <c r="ILD11">
        <f t="shared" ca="1" si="570"/>
        <v>820</v>
      </c>
      <c r="ILE11">
        <f t="shared" ca="1" si="570"/>
        <v>818</v>
      </c>
      <c r="ILF11">
        <f t="shared" ca="1" si="570"/>
        <v>425</v>
      </c>
      <c r="ILG11">
        <f t="shared" ca="1" si="570"/>
        <v>578</v>
      </c>
      <c r="ILH11">
        <f t="shared" ca="1" si="570"/>
        <v>293</v>
      </c>
      <c r="ILI11">
        <f t="shared" ca="1" si="570"/>
        <v>272</v>
      </c>
      <c r="ILJ11">
        <f t="shared" ca="1" si="570"/>
        <v>871</v>
      </c>
      <c r="ILK11">
        <f t="shared" ca="1" si="570"/>
        <v>983</v>
      </c>
      <c r="ILL11">
        <f t="shared" ca="1" si="570"/>
        <v>859</v>
      </c>
      <c r="ILM11">
        <f t="shared" ca="1" si="570"/>
        <v>32</v>
      </c>
      <c r="ILN11">
        <f t="shared" ca="1" si="570"/>
        <v>179</v>
      </c>
      <c r="ILO11">
        <f t="shared" ca="1" si="570"/>
        <v>422</v>
      </c>
      <c r="ILP11">
        <f t="shared" ca="1" si="570"/>
        <v>94</v>
      </c>
      <c r="ILQ11">
        <f t="shared" ca="1" si="570"/>
        <v>506</v>
      </c>
      <c r="ILR11">
        <f t="shared" ca="1" si="570"/>
        <v>131</v>
      </c>
      <c r="ILS11">
        <f t="shared" ca="1" si="570"/>
        <v>214</v>
      </c>
      <c r="ILT11">
        <f t="shared" ca="1" si="570"/>
        <v>741</v>
      </c>
      <c r="ILU11">
        <f t="shared" ca="1" si="570"/>
        <v>421</v>
      </c>
      <c r="ILV11">
        <f t="shared" ca="1" si="570"/>
        <v>38</v>
      </c>
      <c r="ILW11">
        <f t="shared" ca="1" si="570"/>
        <v>429</v>
      </c>
      <c r="ILX11">
        <f t="shared" ca="1" si="570"/>
        <v>362</v>
      </c>
      <c r="ILY11">
        <f t="shared" ca="1" si="570"/>
        <v>425</v>
      </c>
      <c r="ILZ11">
        <f t="shared" ca="1" si="570"/>
        <v>211</v>
      </c>
      <c r="IMA11">
        <f t="shared" ca="1" si="570"/>
        <v>368</v>
      </c>
      <c r="IMB11">
        <f t="shared" ca="1" si="570"/>
        <v>160</v>
      </c>
      <c r="IMC11">
        <f t="shared" ca="1" si="570"/>
        <v>345</v>
      </c>
      <c r="IMD11">
        <f t="shared" ca="1" si="570"/>
        <v>171</v>
      </c>
      <c r="IME11">
        <f t="shared" ca="1" si="570"/>
        <v>994</v>
      </c>
      <c r="IMF11">
        <f t="shared" ca="1" si="570"/>
        <v>97</v>
      </c>
      <c r="IMG11">
        <f t="shared" ca="1" si="570"/>
        <v>827</v>
      </c>
      <c r="IMH11">
        <f t="shared" ca="1" si="570"/>
        <v>673</v>
      </c>
      <c r="IMI11">
        <f t="shared" ca="1" si="570"/>
        <v>697</v>
      </c>
      <c r="IMJ11">
        <f t="shared" ca="1" si="570"/>
        <v>515</v>
      </c>
      <c r="IMK11">
        <f t="shared" ca="1" si="570"/>
        <v>280</v>
      </c>
      <c r="IML11">
        <f t="shared" ca="1" si="570"/>
        <v>698</v>
      </c>
      <c r="IMM11">
        <f t="shared" ca="1" si="570"/>
        <v>191</v>
      </c>
      <c r="IMN11">
        <f t="shared" ca="1" si="570"/>
        <v>939</v>
      </c>
      <c r="IMO11">
        <f t="shared" ca="1" si="570"/>
        <v>98</v>
      </c>
      <c r="IMP11">
        <f t="shared" ca="1" si="570"/>
        <v>377</v>
      </c>
      <c r="IMQ11">
        <f t="shared" ca="1" si="570"/>
        <v>211</v>
      </c>
      <c r="IMR11">
        <f t="shared" ca="1" si="570"/>
        <v>109</v>
      </c>
      <c r="IMS11">
        <f t="shared" ca="1" si="570"/>
        <v>645</v>
      </c>
      <c r="IMT11">
        <f t="shared" ca="1" si="570"/>
        <v>915</v>
      </c>
      <c r="IMU11">
        <f t="shared" ca="1" si="570"/>
        <v>842</v>
      </c>
      <c r="IMV11">
        <f t="shared" ca="1" si="570"/>
        <v>414</v>
      </c>
      <c r="IMW11">
        <f t="shared" ca="1" si="570"/>
        <v>562</v>
      </c>
      <c r="IMX11">
        <f t="shared" ca="1" si="570"/>
        <v>829</v>
      </c>
      <c r="IMY11">
        <f t="shared" ca="1" si="570"/>
        <v>689</v>
      </c>
      <c r="IMZ11">
        <f t="shared" ca="1" si="570"/>
        <v>910</v>
      </c>
      <c r="INA11">
        <f t="shared" ca="1" si="570"/>
        <v>508</v>
      </c>
      <c r="INB11">
        <f t="shared" ca="1" si="570"/>
        <v>224</v>
      </c>
      <c r="INC11">
        <f t="shared" ca="1" si="570"/>
        <v>395</v>
      </c>
      <c r="IND11">
        <f t="shared" ca="1" si="570"/>
        <v>531</v>
      </c>
      <c r="INE11">
        <f t="shared" ca="1" si="570"/>
        <v>809</v>
      </c>
      <c r="INF11">
        <f t="shared" ca="1" si="570"/>
        <v>340</v>
      </c>
      <c r="ING11">
        <f t="shared" ca="1" si="570"/>
        <v>679</v>
      </c>
      <c r="INH11">
        <f t="shared" ca="1" si="570"/>
        <v>287</v>
      </c>
      <c r="INI11">
        <f t="shared" ca="1" si="570"/>
        <v>576</v>
      </c>
      <c r="INJ11">
        <f t="shared" ca="1" si="570"/>
        <v>587</v>
      </c>
      <c r="INK11">
        <f t="shared" ca="1" si="570"/>
        <v>756</v>
      </c>
      <c r="INL11">
        <f t="shared" ca="1" si="570"/>
        <v>286</v>
      </c>
      <c r="INM11">
        <f t="shared" ca="1" si="100"/>
        <v>572</v>
      </c>
      <c r="INN11">
        <f t="shared" ca="1" si="699"/>
        <v>572</v>
      </c>
      <c r="INO11">
        <f t="shared" ca="1" si="699"/>
        <v>695</v>
      </c>
      <c r="INP11">
        <f t="shared" ca="1" si="699"/>
        <v>931</v>
      </c>
      <c r="INQ11">
        <f t="shared" ca="1" si="699"/>
        <v>526</v>
      </c>
      <c r="INR11">
        <f t="shared" ca="1" si="699"/>
        <v>520</v>
      </c>
      <c r="INS11">
        <f t="shared" ca="1" si="699"/>
        <v>888</v>
      </c>
      <c r="INT11">
        <f t="shared" ca="1" si="699"/>
        <v>150</v>
      </c>
      <c r="INU11">
        <f t="shared" ca="1" si="699"/>
        <v>760</v>
      </c>
      <c r="INV11">
        <f t="shared" ca="1" si="699"/>
        <v>487</v>
      </c>
      <c r="INW11">
        <f t="shared" ca="1" si="699"/>
        <v>553</v>
      </c>
      <c r="INX11">
        <f t="shared" ca="1" si="699"/>
        <v>568</v>
      </c>
      <c r="INY11">
        <f t="shared" ca="1" si="699"/>
        <v>658</v>
      </c>
      <c r="INZ11">
        <f t="shared" ca="1" si="699"/>
        <v>937</v>
      </c>
      <c r="IOA11">
        <f t="shared" ca="1" si="699"/>
        <v>791</v>
      </c>
      <c r="IOB11">
        <f t="shared" ca="1" si="699"/>
        <v>418</v>
      </c>
      <c r="IOC11">
        <f t="shared" ca="1" si="699"/>
        <v>453</v>
      </c>
      <c r="IOD11">
        <f t="shared" ca="1" si="699"/>
        <v>804</v>
      </c>
      <c r="IOE11">
        <f t="shared" ca="1" si="699"/>
        <v>977</v>
      </c>
      <c r="IOF11">
        <f t="shared" ca="1" si="699"/>
        <v>304</v>
      </c>
      <c r="IOG11">
        <f t="shared" ca="1" si="699"/>
        <v>366</v>
      </c>
      <c r="IOH11">
        <f t="shared" ca="1" si="699"/>
        <v>533</v>
      </c>
      <c r="IOI11">
        <f t="shared" ca="1" si="699"/>
        <v>26</v>
      </c>
      <c r="IOJ11">
        <f t="shared" ca="1" si="699"/>
        <v>380</v>
      </c>
      <c r="IOK11">
        <f t="shared" ca="1" si="699"/>
        <v>532</v>
      </c>
      <c r="IOL11">
        <f t="shared" ca="1" si="699"/>
        <v>425</v>
      </c>
      <c r="IOM11">
        <f t="shared" ca="1" si="699"/>
        <v>294</v>
      </c>
      <c r="ION11">
        <f t="shared" ca="1" si="699"/>
        <v>976</v>
      </c>
      <c r="IOO11">
        <f t="shared" ca="1" si="699"/>
        <v>214</v>
      </c>
      <c r="IOP11">
        <f t="shared" ca="1" si="699"/>
        <v>158</v>
      </c>
      <c r="IOQ11">
        <f t="shared" ca="1" si="699"/>
        <v>615</v>
      </c>
      <c r="IOR11">
        <f t="shared" ca="1" si="699"/>
        <v>370</v>
      </c>
      <c r="IOS11">
        <f t="shared" ca="1" si="699"/>
        <v>968</v>
      </c>
      <c r="IOT11">
        <f t="shared" ca="1" si="699"/>
        <v>676</v>
      </c>
      <c r="IOU11">
        <f t="shared" ca="1" si="699"/>
        <v>672</v>
      </c>
      <c r="IOV11">
        <f t="shared" ca="1" si="699"/>
        <v>439</v>
      </c>
      <c r="IOW11">
        <f t="shared" ca="1" si="699"/>
        <v>309</v>
      </c>
      <c r="IOX11">
        <f t="shared" ca="1" si="699"/>
        <v>580</v>
      </c>
      <c r="IOY11">
        <f t="shared" ca="1" si="699"/>
        <v>193</v>
      </c>
      <c r="IOZ11">
        <f t="shared" ca="1" si="699"/>
        <v>598</v>
      </c>
      <c r="IPA11">
        <f t="shared" ca="1" si="699"/>
        <v>710</v>
      </c>
      <c r="IPB11">
        <f t="shared" ca="1" si="699"/>
        <v>93</v>
      </c>
      <c r="IPC11">
        <f t="shared" ca="1" si="699"/>
        <v>26</v>
      </c>
      <c r="IPD11">
        <f t="shared" ca="1" si="699"/>
        <v>967</v>
      </c>
      <c r="IPE11">
        <f t="shared" ca="1" si="699"/>
        <v>38</v>
      </c>
      <c r="IPF11">
        <f t="shared" ca="1" si="699"/>
        <v>769</v>
      </c>
      <c r="IPG11">
        <f t="shared" ca="1" si="699"/>
        <v>538</v>
      </c>
      <c r="IPH11">
        <f t="shared" ca="1" si="699"/>
        <v>274</v>
      </c>
      <c r="IPI11">
        <f t="shared" ca="1" si="699"/>
        <v>182</v>
      </c>
      <c r="IPJ11">
        <f t="shared" ca="1" si="699"/>
        <v>346</v>
      </c>
      <c r="IPK11">
        <f t="shared" ca="1" si="699"/>
        <v>730</v>
      </c>
      <c r="IPL11">
        <f t="shared" ca="1" si="699"/>
        <v>748</v>
      </c>
      <c r="IPM11">
        <f t="shared" ca="1" si="699"/>
        <v>800</v>
      </c>
      <c r="IPN11">
        <f t="shared" ca="1" si="699"/>
        <v>935</v>
      </c>
      <c r="IPO11">
        <f t="shared" ca="1" si="699"/>
        <v>539</v>
      </c>
      <c r="IPP11">
        <f t="shared" ca="1" si="699"/>
        <v>70</v>
      </c>
      <c r="IPQ11">
        <f t="shared" ca="1" si="699"/>
        <v>887</v>
      </c>
      <c r="IPR11">
        <f t="shared" ca="1" si="699"/>
        <v>745</v>
      </c>
      <c r="IPS11">
        <f t="shared" ca="1" si="699"/>
        <v>668</v>
      </c>
      <c r="IPT11">
        <f t="shared" ca="1" si="699"/>
        <v>403</v>
      </c>
      <c r="IPU11">
        <f t="shared" ca="1" si="699"/>
        <v>973</v>
      </c>
      <c r="IPV11">
        <f t="shared" ca="1" si="699"/>
        <v>585</v>
      </c>
      <c r="IPW11">
        <f t="shared" ca="1" si="699"/>
        <v>136</v>
      </c>
      <c r="IPX11">
        <f t="shared" ca="1" si="699"/>
        <v>805</v>
      </c>
      <c r="IPY11">
        <f t="shared" ca="1" si="699"/>
        <v>587</v>
      </c>
      <c r="IPZ11">
        <f t="shared" ca="1" si="571"/>
        <v>228</v>
      </c>
      <c r="IQA11">
        <f t="shared" ca="1" si="571"/>
        <v>57</v>
      </c>
      <c r="IQB11">
        <f t="shared" ca="1" si="571"/>
        <v>479</v>
      </c>
      <c r="IQC11">
        <f t="shared" ca="1" si="571"/>
        <v>219</v>
      </c>
      <c r="IQD11">
        <f t="shared" ca="1" si="571"/>
        <v>78</v>
      </c>
      <c r="IQE11">
        <f t="shared" ca="1" si="571"/>
        <v>977</v>
      </c>
      <c r="IQF11">
        <f t="shared" ca="1" si="571"/>
        <v>679</v>
      </c>
      <c r="IQG11">
        <f t="shared" ca="1" si="571"/>
        <v>472</v>
      </c>
      <c r="IQH11">
        <f t="shared" ca="1" si="571"/>
        <v>391</v>
      </c>
      <c r="IQI11">
        <f t="shared" ca="1" si="571"/>
        <v>82</v>
      </c>
      <c r="IQJ11">
        <f t="shared" ca="1" si="571"/>
        <v>708</v>
      </c>
      <c r="IQK11">
        <f t="shared" ca="1" si="571"/>
        <v>575</v>
      </c>
      <c r="IQL11">
        <f t="shared" ca="1" si="571"/>
        <v>72</v>
      </c>
      <c r="IQM11">
        <f t="shared" ca="1" si="571"/>
        <v>703</v>
      </c>
      <c r="IQN11">
        <f t="shared" ca="1" si="571"/>
        <v>408</v>
      </c>
      <c r="IQO11">
        <f t="shared" ca="1" si="571"/>
        <v>927</v>
      </c>
      <c r="IQP11">
        <f t="shared" ca="1" si="571"/>
        <v>491</v>
      </c>
      <c r="IQQ11">
        <f t="shared" ca="1" si="571"/>
        <v>342</v>
      </c>
      <c r="IQR11">
        <f t="shared" ca="1" si="571"/>
        <v>949</v>
      </c>
      <c r="IQS11">
        <f t="shared" ca="1" si="571"/>
        <v>910</v>
      </c>
      <c r="IQT11">
        <f t="shared" ca="1" si="571"/>
        <v>581</v>
      </c>
      <c r="IQU11">
        <f t="shared" ca="1" si="571"/>
        <v>107</v>
      </c>
      <c r="IQV11">
        <f t="shared" ca="1" si="571"/>
        <v>78</v>
      </c>
      <c r="IQW11">
        <f t="shared" ca="1" si="571"/>
        <v>376</v>
      </c>
      <c r="IQX11">
        <f t="shared" ca="1" si="571"/>
        <v>196</v>
      </c>
      <c r="IQY11">
        <f t="shared" ca="1" si="571"/>
        <v>392</v>
      </c>
      <c r="IQZ11">
        <f t="shared" ca="1" si="571"/>
        <v>645</v>
      </c>
      <c r="IRA11">
        <f t="shared" ca="1" si="571"/>
        <v>688</v>
      </c>
      <c r="IRB11">
        <f t="shared" ca="1" si="571"/>
        <v>404</v>
      </c>
      <c r="IRC11">
        <f t="shared" ca="1" si="571"/>
        <v>819</v>
      </c>
      <c r="IRD11">
        <f t="shared" ca="1" si="571"/>
        <v>63</v>
      </c>
      <c r="IRE11">
        <f t="shared" ca="1" si="571"/>
        <v>559</v>
      </c>
      <c r="IRF11">
        <f t="shared" ca="1" si="571"/>
        <v>808</v>
      </c>
      <c r="IRG11">
        <f t="shared" ca="1" si="571"/>
        <v>623</v>
      </c>
      <c r="IRH11">
        <f t="shared" ca="1" si="571"/>
        <v>837</v>
      </c>
      <c r="IRI11">
        <f t="shared" ca="1" si="571"/>
        <v>651</v>
      </c>
      <c r="IRJ11">
        <f t="shared" ca="1" si="571"/>
        <v>173</v>
      </c>
      <c r="IRK11">
        <f t="shared" ca="1" si="571"/>
        <v>748</v>
      </c>
      <c r="IRL11">
        <f t="shared" ca="1" si="571"/>
        <v>643</v>
      </c>
      <c r="IRM11">
        <f t="shared" ca="1" si="571"/>
        <v>586</v>
      </c>
      <c r="IRN11">
        <f t="shared" ca="1" si="571"/>
        <v>861</v>
      </c>
      <c r="IRO11">
        <f t="shared" ca="1" si="571"/>
        <v>677</v>
      </c>
      <c r="IRP11">
        <f t="shared" ca="1" si="571"/>
        <v>546</v>
      </c>
      <c r="IRQ11">
        <f t="shared" ca="1" si="571"/>
        <v>640</v>
      </c>
      <c r="IRR11">
        <f t="shared" ca="1" si="571"/>
        <v>640</v>
      </c>
      <c r="IRS11">
        <f t="shared" ca="1" si="571"/>
        <v>444</v>
      </c>
      <c r="IRT11">
        <f t="shared" ca="1" si="571"/>
        <v>191</v>
      </c>
      <c r="IRU11">
        <f t="shared" ca="1" si="571"/>
        <v>374</v>
      </c>
      <c r="IRV11">
        <f t="shared" ca="1" si="571"/>
        <v>919</v>
      </c>
      <c r="IRW11">
        <f t="shared" ca="1" si="571"/>
        <v>512</v>
      </c>
      <c r="IRX11">
        <f t="shared" ca="1" si="571"/>
        <v>696</v>
      </c>
      <c r="IRY11">
        <f t="shared" ca="1" si="571"/>
        <v>726</v>
      </c>
      <c r="IRZ11">
        <f t="shared" ca="1" si="571"/>
        <v>722</v>
      </c>
      <c r="ISA11">
        <f t="shared" ca="1" si="571"/>
        <v>295</v>
      </c>
      <c r="ISB11">
        <f t="shared" ca="1" si="571"/>
        <v>132</v>
      </c>
      <c r="ISC11">
        <f t="shared" ca="1" si="571"/>
        <v>750</v>
      </c>
      <c r="ISD11">
        <f t="shared" ca="1" si="571"/>
        <v>262</v>
      </c>
      <c r="ISE11">
        <f t="shared" ca="1" si="571"/>
        <v>638</v>
      </c>
      <c r="ISF11">
        <f t="shared" ca="1" si="571"/>
        <v>302</v>
      </c>
      <c r="ISG11">
        <f t="shared" ca="1" si="571"/>
        <v>741</v>
      </c>
      <c r="ISH11">
        <f t="shared" ca="1" si="571"/>
        <v>550</v>
      </c>
      <c r="ISI11">
        <f t="shared" ca="1" si="571"/>
        <v>485</v>
      </c>
      <c r="ISJ11">
        <f t="shared" ca="1" si="571"/>
        <v>242</v>
      </c>
      <c r="ISK11">
        <f t="shared" ca="1" si="102"/>
        <v>267</v>
      </c>
      <c r="ISL11">
        <f t="shared" ca="1" si="700"/>
        <v>92</v>
      </c>
      <c r="ISM11">
        <f t="shared" ca="1" si="700"/>
        <v>343</v>
      </c>
      <c r="ISN11">
        <f t="shared" ca="1" si="700"/>
        <v>359</v>
      </c>
      <c r="ISO11">
        <f t="shared" ca="1" si="700"/>
        <v>140</v>
      </c>
      <c r="ISP11">
        <f t="shared" ca="1" si="700"/>
        <v>291</v>
      </c>
      <c r="ISQ11">
        <f t="shared" ca="1" si="700"/>
        <v>73</v>
      </c>
      <c r="ISR11">
        <f t="shared" ca="1" si="700"/>
        <v>76</v>
      </c>
      <c r="ISS11">
        <f t="shared" ca="1" si="700"/>
        <v>250</v>
      </c>
      <c r="IST11">
        <f t="shared" ca="1" si="700"/>
        <v>221</v>
      </c>
      <c r="ISU11">
        <f t="shared" ca="1" si="700"/>
        <v>904</v>
      </c>
      <c r="ISV11">
        <f t="shared" ca="1" si="700"/>
        <v>146</v>
      </c>
      <c r="ISW11">
        <f t="shared" ca="1" si="700"/>
        <v>416</v>
      </c>
      <c r="ISX11">
        <f t="shared" ca="1" si="700"/>
        <v>735</v>
      </c>
      <c r="ISY11">
        <f t="shared" ca="1" si="700"/>
        <v>462</v>
      </c>
      <c r="ISZ11">
        <f t="shared" ca="1" si="700"/>
        <v>174</v>
      </c>
      <c r="ITA11">
        <f t="shared" ca="1" si="700"/>
        <v>392</v>
      </c>
      <c r="ITB11">
        <f t="shared" ca="1" si="700"/>
        <v>254</v>
      </c>
      <c r="ITC11">
        <f t="shared" ca="1" si="700"/>
        <v>817</v>
      </c>
      <c r="ITD11">
        <f t="shared" ca="1" si="700"/>
        <v>272</v>
      </c>
      <c r="ITE11">
        <f t="shared" ca="1" si="700"/>
        <v>138</v>
      </c>
      <c r="ITF11">
        <f t="shared" ca="1" si="700"/>
        <v>49</v>
      </c>
      <c r="ITG11">
        <f t="shared" ca="1" si="700"/>
        <v>847</v>
      </c>
      <c r="ITH11">
        <f t="shared" ca="1" si="700"/>
        <v>124</v>
      </c>
      <c r="ITI11">
        <f t="shared" ca="1" si="700"/>
        <v>117</v>
      </c>
      <c r="ITJ11">
        <f t="shared" ca="1" si="700"/>
        <v>446</v>
      </c>
      <c r="ITK11">
        <f t="shared" ca="1" si="700"/>
        <v>940</v>
      </c>
      <c r="ITL11">
        <f t="shared" ca="1" si="700"/>
        <v>733</v>
      </c>
      <c r="ITM11">
        <f t="shared" ca="1" si="700"/>
        <v>625</v>
      </c>
      <c r="ITN11">
        <f t="shared" ca="1" si="700"/>
        <v>21</v>
      </c>
      <c r="ITO11">
        <f t="shared" ca="1" si="700"/>
        <v>374</v>
      </c>
      <c r="ITP11">
        <f t="shared" ca="1" si="700"/>
        <v>290</v>
      </c>
      <c r="ITQ11">
        <f t="shared" ca="1" si="700"/>
        <v>964</v>
      </c>
      <c r="ITR11">
        <f t="shared" ca="1" si="700"/>
        <v>524</v>
      </c>
      <c r="ITS11">
        <f t="shared" ca="1" si="700"/>
        <v>68</v>
      </c>
      <c r="ITT11">
        <f t="shared" ca="1" si="700"/>
        <v>63</v>
      </c>
      <c r="ITU11">
        <f t="shared" ca="1" si="700"/>
        <v>520</v>
      </c>
      <c r="ITV11">
        <f t="shared" ca="1" si="700"/>
        <v>757</v>
      </c>
      <c r="ITW11">
        <f t="shared" ca="1" si="700"/>
        <v>890</v>
      </c>
      <c r="ITX11">
        <f t="shared" ca="1" si="700"/>
        <v>522</v>
      </c>
      <c r="ITY11">
        <f t="shared" ca="1" si="700"/>
        <v>666</v>
      </c>
      <c r="ITZ11">
        <f t="shared" ca="1" si="700"/>
        <v>151</v>
      </c>
      <c r="IUA11">
        <f t="shared" ca="1" si="700"/>
        <v>795</v>
      </c>
      <c r="IUB11">
        <f t="shared" ca="1" si="700"/>
        <v>430</v>
      </c>
      <c r="IUC11">
        <f t="shared" ca="1" si="700"/>
        <v>231</v>
      </c>
      <c r="IUD11">
        <f t="shared" ca="1" si="700"/>
        <v>982</v>
      </c>
      <c r="IUE11">
        <f t="shared" ca="1" si="700"/>
        <v>885</v>
      </c>
      <c r="IUF11">
        <f t="shared" ca="1" si="700"/>
        <v>439</v>
      </c>
      <c r="IUG11">
        <f t="shared" ca="1" si="700"/>
        <v>872</v>
      </c>
      <c r="IUH11">
        <f t="shared" ca="1" si="700"/>
        <v>187</v>
      </c>
      <c r="IUI11">
        <f t="shared" ca="1" si="700"/>
        <v>628</v>
      </c>
      <c r="IUJ11">
        <f t="shared" ca="1" si="700"/>
        <v>973</v>
      </c>
      <c r="IUK11">
        <f t="shared" ca="1" si="700"/>
        <v>774</v>
      </c>
      <c r="IUL11">
        <f t="shared" ca="1" si="700"/>
        <v>913</v>
      </c>
      <c r="IUM11">
        <f t="shared" ca="1" si="700"/>
        <v>989</v>
      </c>
      <c r="IUN11">
        <f t="shared" ca="1" si="700"/>
        <v>487</v>
      </c>
      <c r="IUO11">
        <f t="shared" ca="1" si="700"/>
        <v>310</v>
      </c>
      <c r="IUP11">
        <f t="shared" ca="1" si="700"/>
        <v>514</v>
      </c>
      <c r="IUQ11">
        <f t="shared" ca="1" si="700"/>
        <v>481</v>
      </c>
      <c r="IUR11">
        <f t="shared" ca="1" si="700"/>
        <v>944</v>
      </c>
      <c r="IUS11">
        <f t="shared" ca="1" si="700"/>
        <v>803</v>
      </c>
      <c r="IUT11">
        <f t="shared" ca="1" si="700"/>
        <v>111</v>
      </c>
      <c r="IUU11">
        <f t="shared" ca="1" si="700"/>
        <v>903</v>
      </c>
      <c r="IUV11">
        <f t="shared" ca="1" si="700"/>
        <v>670</v>
      </c>
      <c r="IUW11">
        <f t="shared" ca="1" si="700"/>
        <v>363</v>
      </c>
      <c r="IUX11">
        <f t="shared" ca="1" si="572"/>
        <v>650</v>
      </c>
      <c r="IUY11">
        <f t="shared" ca="1" si="572"/>
        <v>74</v>
      </c>
      <c r="IUZ11">
        <f t="shared" ca="1" si="572"/>
        <v>994</v>
      </c>
      <c r="IVA11">
        <f t="shared" ca="1" si="572"/>
        <v>272</v>
      </c>
      <c r="IVB11">
        <f t="shared" ca="1" si="572"/>
        <v>88</v>
      </c>
      <c r="IVC11">
        <f t="shared" ca="1" si="572"/>
        <v>654</v>
      </c>
      <c r="IVD11">
        <f t="shared" ca="1" si="572"/>
        <v>804</v>
      </c>
      <c r="IVE11">
        <f t="shared" ca="1" si="572"/>
        <v>964</v>
      </c>
      <c r="IVF11">
        <f t="shared" ca="1" si="572"/>
        <v>514</v>
      </c>
      <c r="IVG11">
        <f t="shared" ca="1" si="572"/>
        <v>39</v>
      </c>
      <c r="IVH11">
        <f t="shared" ca="1" si="572"/>
        <v>23</v>
      </c>
      <c r="IVI11">
        <f t="shared" ca="1" si="572"/>
        <v>827</v>
      </c>
      <c r="IVJ11">
        <f t="shared" ca="1" si="572"/>
        <v>610</v>
      </c>
      <c r="IVK11">
        <f t="shared" ca="1" si="572"/>
        <v>871</v>
      </c>
      <c r="IVL11">
        <f t="shared" ca="1" si="572"/>
        <v>83</v>
      </c>
      <c r="IVM11">
        <f t="shared" ca="1" si="572"/>
        <v>234</v>
      </c>
      <c r="IVN11">
        <f t="shared" ca="1" si="572"/>
        <v>693</v>
      </c>
      <c r="IVO11">
        <f t="shared" ca="1" si="572"/>
        <v>332</v>
      </c>
      <c r="IVP11">
        <f t="shared" ca="1" si="572"/>
        <v>775</v>
      </c>
      <c r="IVQ11">
        <f t="shared" ca="1" si="572"/>
        <v>217</v>
      </c>
      <c r="IVR11">
        <f t="shared" ca="1" si="572"/>
        <v>150</v>
      </c>
      <c r="IVS11">
        <f t="shared" ca="1" si="572"/>
        <v>9</v>
      </c>
      <c r="IVT11">
        <f t="shared" ca="1" si="572"/>
        <v>106</v>
      </c>
      <c r="IVU11">
        <f t="shared" ca="1" si="572"/>
        <v>584</v>
      </c>
      <c r="IVV11">
        <f t="shared" ca="1" si="572"/>
        <v>789</v>
      </c>
      <c r="IVW11">
        <f t="shared" ca="1" si="572"/>
        <v>827</v>
      </c>
      <c r="IVX11">
        <f t="shared" ca="1" si="572"/>
        <v>843</v>
      </c>
      <c r="IVY11">
        <f t="shared" ca="1" si="572"/>
        <v>572</v>
      </c>
      <c r="IVZ11">
        <f t="shared" ca="1" si="572"/>
        <v>899</v>
      </c>
      <c r="IWA11">
        <f t="shared" ca="1" si="572"/>
        <v>958</v>
      </c>
      <c r="IWB11">
        <f t="shared" ca="1" si="572"/>
        <v>53</v>
      </c>
      <c r="IWC11">
        <f t="shared" ca="1" si="572"/>
        <v>380</v>
      </c>
      <c r="IWD11">
        <f t="shared" ca="1" si="572"/>
        <v>672</v>
      </c>
      <c r="IWE11">
        <f t="shared" ca="1" si="572"/>
        <v>640</v>
      </c>
      <c r="IWF11">
        <f t="shared" ca="1" si="572"/>
        <v>784</v>
      </c>
      <c r="IWG11">
        <f t="shared" ca="1" si="572"/>
        <v>179</v>
      </c>
      <c r="IWH11">
        <f t="shared" ca="1" si="572"/>
        <v>661</v>
      </c>
      <c r="IWI11">
        <f t="shared" ca="1" si="572"/>
        <v>257</v>
      </c>
      <c r="IWJ11">
        <f t="shared" ca="1" si="572"/>
        <v>232</v>
      </c>
      <c r="IWK11">
        <f t="shared" ca="1" si="572"/>
        <v>243</v>
      </c>
      <c r="IWL11">
        <f t="shared" ca="1" si="572"/>
        <v>851</v>
      </c>
      <c r="IWM11">
        <f t="shared" ca="1" si="572"/>
        <v>258</v>
      </c>
      <c r="IWN11">
        <f t="shared" ca="1" si="572"/>
        <v>415</v>
      </c>
      <c r="IWO11">
        <f t="shared" ca="1" si="572"/>
        <v>191</v>
      </c>
      <c r="IWP11">
        <f t="shared" ca="1" si="572"/>
        <v>493</v>
      </c>
      <c r="IWQ11">
        <f t="shared" ca="1" si="572"/>
        <v>969</v>
      </c>
      <c r="IWR11">
        <f t="shared" ca="1" si="572"/>
        <v>64</v>
      </c>
      <c r="IWS11">
        <f t="shared" ca="1" si="572"/>
        <v>615</v>
      </c>
      <c r="IWT11">
        <f t="shared" ca="1" si="572"/>
        <v>122</v>
      </c>
      <c r="IWU11">
        <f t="shared" ca="1" si="572"/>
        <v>975</v>
      </c>
      <c r="IWV11">
        <f t="shared" ca="1" si="572"/>
        <v>315</v>
      </c>
      <c r="IWW11">
        <f t="shared" ca="1" si="572"/>
        <v>443</v>
      </c>
      <c r="IWX11">
        <f t="shared" ca="1" si="572"/>
        <v>347</v>
      </c>
      <c r="IWY11">
        <f t="shared" ca="1" si="572"/>
        <v>792</v>
      </c>
      <c r="IWZ11">
        <f t="shared" ca="1" si="572"/>
        <v>716</v>
      </c>
      <c r="IXA11">
        <f t="shared" ca="1" si="572"/>
        <v>302</v>
      </c>
      <c r="IXB11">
        <f t="shared" ca="1" si="572"/>
        <v>83</v>
      </c>
      <c r="IXC11">
        <f t="shared" ca="1" si="572"/>
        <v>774</v>
      </c>
      <c r="IXD11">
        <f t="shared" ca="1" si="572"/>
        <v>350</v>
      </c>
      <c r="IXE11">
        <f t="shared" ca="1" si="572"/>
        <v>534</v>
      </c>
      <c r="IXF11">
        <f t="shared" ca="1" si="572"/>
        <v>324</v>
      </c>
      <c r="IXG11">
        <f t="shared" ca="1" si="572"/>
        <v>213</v>
      </c>
      <c r="IXH11">
        <f t="shared" ca="1" si="572"/>
        <v>89</v>
      </c>
      <c r="IXI11">
        <f t="shared" ca="1" si="104"/>
        <v>720</v>
      </c>
      <c r="IXJ11">
        <f t="shared" ca="1" si="701"/>
        <v>486</v>
      </c>
      <c r="IXK11">
        <f t="shared" ca="1" si="701"/>
        <v>397</v>
      </c>
      <c r="IXL11">
        <f t="shared" ca="1" si="701"/>
        <v>275</v>
      </c>
      <c r="IXM11">
        <f t="shared" ca="1" si="701"/>
        <v>41</v>
      </c>
      <c r="IXN11">
        <f t="shared" ca="1" si="701"/>
        <v>751</v>
      </c>
      <c r="IXO11">
        <f t="shared" ca="1" si="701"/>
        <v>931</v>
      </c>
      <c r="IXP11">
        <f t="shared" ca="1" si="701"/>
        <v>712</v>
      </c>
      <c r="IXQ11">
        <f t="shared" ca="1" si="701"/>
        <v>38</v>
      </c>
      <c r="IXR11">
        <f t="shared" ca="1" si="701"/>
        <v>98</v>
      </c>
      <c r="IXS11">
        <f t="shared" ca="1" si="701"/>
        <v>531</v>
      </c>
      <c r="IXT11">
        <f t="shared" ca="1" si="701"/>
        <v>286</v>
      </c>
      <c r="IXU11">
        <f t="shared" ca="1" si="701"/>
        <v>195</v>
      </c>
      <c r="IXV11">
        <f t="shared" ca="1" si="701"/>
        <v>730</v>
      </c>
      <c r="IXW11">
        <f t="shared" ca="1" si="701"/>
        <v>859</v>
      </c>
      <c r="IXX11">
        <f t="shared" ca="1" si="701"/>
        <v>375</v>
      </c>
      <c r="IXY11">
        <f t="shared" ca="1" si="701"/>
        <v>459</v>
      </c>
      <c r="IXZ11">
        <f t="shared" ca="1" si="701"/>
        <v>263</v>
      </c>
      <c r="IYA11">
        <f t="shared" ca="1" si="701"/>
        <v>856</v>
      </c>
      <c r="IYB11">
        <f t="shared" ca="1" si="701"/>
        <v>857</v>
      </c>
      <c r="IYC11">
        <f t="shared" ca="1" si="701"/>
        <v>247</v>
      </c>
      <c r="IYD11">
        <f t="shared" ca="1" si="701"/>
        <v>432</v>
      </c>
      <c r="IYE11">
        <f t="shared" ca="1" si="701"/>
        <v>388</v>
      </c>
      <c r="IYF11">
        <f t="shared" ca="1" si="701"/>
        <v>724</v>
      </c>
      <c r="IYG11">
        <f t="shared" ca="1" si="701"/>
        <v>984</v>
      </c>
      <c r="IYH11">
        <f t="shared" ca="1" si="701"/>
        <v>507</v>
      </c>
      <c r="IYI11">
        <f t="shared" ca="1" si="701"/>
        <v>982</v>
      </c>
      <c r="IYJ11">
        <f t="shared" ca="1" si="701"/>
        <v>383</v>
      </c>
      <c r="IYK11">
        <f t="shared" ca="1" si="701"/>
        <v>364</v>
      </c>
      <c r="IYL11">
        <f t="shared" ca="1" si="701"/>
        <v>434</v>
      </c>
      <c r="IYM11">
        <f t="shared" ca="1" si="701"/>
        <v>513</v>
      </c>
      <c r="IYN11">
        <f t="shared" ca="1" si="701"/>
        <v>162</v>
      </c>
      <c r="IYO11">
        <f t="shared" ca="1" si="701"/>
        <v>575</v>
      </c>
      <c r="IYP11">
        <f t="shared" ca="1" si="701"/>
        <v>560</v>
      </c>
      <c r="IYQ11">
        <f t="shared" ca="1" si="701"/>
        <v>600</v>
      </c>
      <c r="IYR11">
        <f t="shared" ca="1" si="701"/>
        <v>605</v>
      </c>
      <c r="IYS11">
        <f t="shared" ca="1" si="701"/>
        <v>830</v>
      </c>
      <c r="IYT11">
        <f t="shared" ca="1" si="701"/>
        <v>612</v>
      </c>
      <c r="IYU11">
        <f t="shared" ca="1" si="701"/>
        <v>609</v>
      </c>
      <c r="IYV11">
        <f t="shared" ca="1" si="701"/>
        <v>917</v>
      </c>
      <c r="IYW11">
        <f t="shared" ca="1" si="701"/>
        <v>527</v>
      </c>
      <c r="IYX11">
        <f t="shared" ca="1" si="701"/>
        <v>177</v>
      </c>
      <c r="IYY11">
        <f t="shared" ca="1" si="701"/>
        <v>741</v>
      </c>
      <c r="IYZ11">
        <f t="shared" ca="1" si="701"/>
        <v>45</v>
      </c>
      <c r="IZA11">
        <f t="shared" ca="1" si="701"/>
        <v>488</v>
      </c>
      <c r="IZB11">
        <f t="shared" ca="1" si="701"/>
        <v>654</v>
      </c>
      <c r="IZC11">
        <f t="shared" ca="1" si="701"/>
        <v>535</v>
      </c>
      <c r="IZD11">
        <f t="shared" ca="1" si="701"/>
        <v>912</v>
      </c>
      <c r="IZE11">
        <f t="shared" ca="1" si="701"/>
        <v>42</v>
      </c>
      <c r="IZF11">
        <f t="shared" ca="1" si="701"/>
        <v>911</v>
      </c>
      <c r="IZG11">
        <f t="shared" ca="1" si="701"/>
        <v>973</v>
      </c>
      <c r="IZH11">
        <f t="shared" ca="1" si="701"/>
        <v>383</v>
      </c>
      <c r="IZI11">
        <f t="shared" ca="1" si="701"/>
        <v>362</v>
      </c>
      <c r="IZJ11">
        <f t="shared" ca="1" si="701"/>
        <v>58</v>
      </c>
      <c r="IZK11">
        <f t="shared" ca="1" si="701"/>
        <v>337</v>
      </c>
      <c r="IZL11">
        <f t="shared" ca="1" si="701"/>
        <v>327</v>
      </c>
      <c r="IZM11">
        <f t="shared" ca="1" si="701"/>
        <v>179</v>
      </c>
      <c r="IZN11">
        <f t="shared" ca="1" si="701"/>
        <v>474</v>
      </c>
      <c r="IZO11">
        <f t="shared" ca="1" si="701"/>
        <v>653</v>
      </c>
      <c r="IZP11">
        <f t="shared" ca="1" si="701"/>
        <v>107</v>
      </c>
      <c r="IZQ11">
        <f t="shared" ca="1" si="701"/>
        <v>54</v>
      </c>
      <c r="IZR11">
        <f t="shared" ca="1" si="701"/>
        <v>283</v>
      </c>
      <c r="IZS11">
        <f t="shared" ca="1" si="701"/>
        <v>91</v>
      </c>
      <c r="IZT11">
        <f t="shared" ca="1" si="701"/>
        <v>27</v>
      </c>
      <c r="IZU11">
        <f t="shared" ca="1" si="701"/>
        <v>360</v>
      </c>
      <c r="IZV11">
        <f t="shared" ca="1" si="573"/>
        <v>995</v>
      </c>
      <c r="IZW11">
        <f t="shared" ca="1" si="573"/>
        <v>243</v>
      </c>
      <c r="IZX11">
        <f t="shared" ca="1" si="573"/>
        <v>228</v>
      </c>
      <c r="IZY11">
        <f t="shared" ca="1" si="573"/>
        <v>341</v>
      </c>
      <c r="IZZ11">
        <f t="shared" ca="1" si="573"/>
        <v>249</v>
      </c>
      <c r="JAA11">
        <f t="shared" ca="1" si="573"/>
        <v>751</v>
      </c>
      <c r="JAB11">
        <f t="shared" ca="1" si="573"/>
        <v>847</v>
      </c>
      <c r="JAC11">
        <f t="shared" ca="1" si="573"/>
        <v>992</v>
      </c>
      <c r="JAD11">
        <f t="shared" ca="1" si="573"/>
        <v>363</v>
      </c>
      <c r="JAE11">
        <f t="shared" ca="1" si="573"/>
        <v>809</v>
      </c>
      <c r="JAF11">
        <f t="shared" ca="1" si="573"/>
        <v>653</v>
      </c>
      <c r="JAG11">
        <f t="shared" ca="1" si="573"/>
        <v>284</v>
      </c>
      <c r="JAH11">
        <f t="shared" ca="1" si="573"/>
        <v>294</v>
      </c>
      <c r="JAI11">
        <f t="shared" ca="1" si="573"/>
        <v>862</v>
      </c>
      <c r="JAJ11">
        <f t="shared" ca="1" si="573"/>
        <v>28</v>
      </c>
      <c r="JAK11">
        <f t="shared" ca="1" si="573"/>
        <v>248</v>
      </c>
      <c r="JAL11">
        <f t="shared" ca="1" si="573"/>
        <v>988</v>
      </c>
      <c r="JAM11">
        <f t="shared" ca="1" si="573"/>
        <v>841</v>
      </c>
      <c r="JAN11">
        <f t="shared" ca="1" si="573"/>
        <v>387</v>
      </c>
      <c r="JAO11">
        <f t="shared" ca="1" si="573"/>
        <v>514</v>
      </c>
      <c r="JAP11">
        <f t="shared" ca="1" si="573"/>
        <v>323</v>
      </c>
      <c r="JAQ11">
        <f t="shared" ca="1" si="573"/>
        <v>942</v>
      </c>
      <c r="JAR11">
        <f t="shared" ca="1" si="573"/>
        <v>262</v>
      </c>
      <c r="JAS11">
        <f t="shared" ca="1" si="573"/>
        <v>451</v>
      </c>
      <c r="JAT11">
        <f t="shared" ca="1" si="573"/>
        <v>21</v>
      </c>
      <c r="JAU11">
        <f t="shared" ca="1" si="573"/>
        <v>103</v>
      </c>
      <c r="JAV11">
        <f t="shared" ca="1" si="573"/>
        <v>49</v>
      </c>
      <c r="JAW11">
        <f t="shared" ca="1" si="573"/>
        <v>145</v>
      </c>
      <c r="JAX11">
        <f t="shared" ca="1" si="573"/>
        <v>538</v>
      </c>
      <c r="JAY11">
        <f t="shared" ca="1" si="573"/>
        <v>579</v>
      </c>
      <c r="JAZ11">
        <f t="shared" ca="1" si="573"/>
        <v>147</v>
      </c>
      <c r="JBA11">
        <f t="shared" ca="1" si="573"/>
        <v>135</v>
      </c>
      <c r="JBB11">
        <f t="shared" ca="1" si="573"/>
        <v>801</v>
      </c>
      <c r="JBC11">
        <f t="shared" ca="1" si="573"/>
        <v>710</v>
      </c>
      <c r="JBD11">
        <f t="shared" ca="1" si="573"/>
        <v>335</v>
      </c>
      <c r="JBE11">
        <f t="shared" ca="1" si="573"/>
        <v>677</v>
      </c>
      <c r="JBF11">
        <f t="shared" ca="1" si="573"/>
        <v>597</v>
      </c>
      <c r="JBG11">
        <f t="shared" ca="1" si="573"/>
        <v>747</v>
      </c>
      <c r="JBH11">
        <f t="shared" ca="1" si="573"/>
        <v>97</v>
      </c>
      <c r="JBI11">
        <f t="shared" ca="1" si="573"/>
        <v>229</v>
      </c>
      <c r="JBJ11">
        <f t="shared" ca="1" si="573"/>
        <v>334</v>
      </c>
      <c r="JBK11">
        <f t="shared" ca="1" si="573"/>
        <v>287</v>
      </c>
      <c r="JBL11">
        <f t="shared" ca="1" si="573"/>
        <v>394</v>
      </c>
      <c r="JBM11">
        <f t="shared" ca="1" si="573"/>
        <v>362</v>
      </c>
      <c r="JBN11">
        <f t="shared" ca="1" si="573"/>
        <v>371</v>
      </c>
      <c r="JBO11">
        <f t="shared" ca="1" si="573"/>
        <v>363</v>
      </c>
      <c r="JBP11">
        <f t="shared" ca="1" si="573"/>
        <v>343</v>
      </c>
      <c r="JBQ11">
        <f t="shared" ca="1" si="573"/>
        <v>643</v>
      </c>
      <c r="JBR11">
        <f t="shared" ca="1" si="573"/>
        <v>742</v>
      </c>
      <c r="JBS11">
        <f t="shared" ca="1" si="573"/>
        <v>804</v>
      </c>
      <c r="JBT11">
        <f t="shared" ca="1" si="573"/>
        <v>875</v>
      </c>
      <c r="JBU11">
        <f t="shared" ca="1" si="573"/>
        <v>956</v>
      </c>
      <c r="JBV11">
        <f t="shared" ca="1" si="573"/>
        <v>479</v>
      </c>
      <c r="JBW11">
        <f t="shared" ca="1" si="573"/>
        <v>212</v>
      </c>
      <c r="JBX11">
        <f t="shared" ca="1" si="573"/>
        <v>366</v>
      </c>
      <c r="JBY11">
        <f t="shared" ca="1" si="573"/>
        <v>122</v>
      </c>
      <c r="JBZ11">
        <f t="shared" ca="1" si="573"/>
        <v>340</v>
      </c>
      <c r="JCA11">
        <f t="shared" ca="1" si="573"/>
        <v>801</v>
      </c>
      <c r="JCB11">
        <f t="shared" ca="1" si="573"/>
        <v>831</v>
      </c>
      <c r="JCC11">
        <f t="shared" ca="1" si="573"/>
        <v>555</v>
      </c>
      <c r="JCD11">
        <f t="shared" ca="1" si="573"/>
        <v>783</v>
      </c>
      <c r="JCE11">
        <f t="shared" ca="1" si="573"/>
        <v>637</v>
      </c>
      <c r="JCF11">
        <f t="shared" ca="1" si="573"/>
        <v>851</v>
      </c>
      <c r="JCG11">
        <f t="shared" ca="1" si="106"/>
        <v>389</v>
      </c>
      <c r="JCH11">
        <f t="shared" ca="1" si="702"/>
        <v>829</v>
      </c>
      <c r="JCI11">
        <f t="shared" ca="1" si="702"/>
        <v>760</v>
      </c>
      <c r="JCJ11">
        <f t="shared" ca="1" si="702"/>
        <v>437</v>
      </c>
      <c r="JCK11">
        <f t="shared" ca="1" si="702"/>
        <v>830</v>
      </c>
      <c r="JCL11">
        <f t="shared" ca="1" si="702"/>
        <v>731</v>
      </c>
      <c r="JCM11">
        <f t="shared" ca="1" si="702"/>
        <v>610</v>
      </c>
      <c r="JCN11">
        <f t="shared" ca="1" si="702"/>
        <v>174</v>
      </c>
      <c r="JCO11">
        <f t="shared" ca="1" si="702"/>
        <v>343</v>
      </c>
      <c r="JCP11">
        <f t="shared" ca="1" si="702"/>
        <v>800</v>
      </c>
      <c r="JCQ11">
        <f t="shared" ca="1" si="702"/>
        <v>512</v>
      </c>
      <c r="JCR11">
        <f t="shared" ca="1" si="702"/>
        <v>704</v>
      </c>
      <c r="JCS11">
        <f t="shared" ca="1" si="702"/>
        <v>968</v>
      </c>
      <c r="JCT11">
        <f t="shared" ca="1" si="702"/>
        <v>602</v>
      </c>
      <c r="JCU11">
        <f t="shared" ca="1" si="702"/>
        <v>916</v>
      </c>
      <c r="JCV11">
        <f t="shared" ca="1" si="702"/>
        <v>177</v>
      </c>
      <c r="JCW11">
        <f t="shared" ca="1" si="702"/>
        <v>663</v>
      </c>
      <c r="JCX11">
        <f t="shared" ca="1" si="702"/>
        <v>285</v>
      </c>
      <c r="JCY11">
        <f t="shared" ca="1" si="702"/>
        <v>471</v>
      </c>
      <c r="JCZ11">
        <f t="shared" ca="1" si="702"/>
        <v>194</v>
      </c>
      <c r="JDA11">
        <f t="shared" ca="1" si="702"/>
        <v>53</v>
      </c>
      <c r="JDB11">
        <f t="shared" ca="1" si="702"/>
        <v>286</v>
      </c>
      <c r="JDC11">
        <f t="shared" ca="1" si="702"/>
        <v>833</v>
      </c>
      <c r="JDD11">
        <f t="shared" ca="1" si="702"/>
        <v>363</v>
      </c>
      <c r="JDE11">
        <f t="shared" ca="1" si="702"/>
        <v>487</v>
      </c>
      <c r="JDF11">
        <f t="shared" ca="1" si="702"/>
        <v>685</v>
      </c>
      <c r="JDG11">
        <f t="shared" ca="1" si="702"/>
        <v>319</v>
      </c>
      <c r="JDH11">
        <f t="shared" ca="1" si="702"/>
        <v>584</v>
      </c>
      <c r="JDI11">
        <f t="shared" ca="1" si="702"/>
        <v>780</v>
      </c>
      <c r="JDJ11">
        <f t="shared" ca="1" si="702"/>
        <v>449</v>
      </c>
      <c r="JDK11">
        <f t="shared" ca="1" si="702"/>
        <v>88</v>
      </c>
      <c r="JDL11">
        <f t="shared" ca="1" si="702"/>
        <v>985</v>
      </c>
      <c r="JDM11">
        <f t="shared" ca="1" si="702"/>
        <v>549</v>
      </c>
      <c r="JDN11">
        <f t="shared" ca="1" si="702"/>
        <v>401</v>
      </c>
      <c r="JDO11">
        <f t="shared" ca="1" si="702"/>
        <v>127</v>
      </c>
      <c r="JDP11">
        <f t="shared" ca="1" si="702"/>
        <v>296</v>
      </c>
      <c r="JDQ11">
        <f t="shared" ca="1" si="702"/>
        <v>393</v>
      </c>
      <c r="JDR11">
        <f t="shared" ca="1" si="702"/>
        <v>8</v>
      </c>
      <c r="JDS11">
        <f t="shared" ca="1" si="702"/>
        <v>928</v>
      </c>
      <c r="JDT11">
        <f t="shared" ca="1" si="702"/>
        <v>294</v>
      </c>
      <c r="JDU11">
        <f t="shared" ca="1" si="702"/>
        <v>525</v>
      </c>
      <c r="JDV11">
        <f t="shared" ca="1" si="702"/>
        <v>58</v>
      </c>
      <c r="JDW11">
        <f t="shared" ca="1" si="702"/>
        <v>488</v>
      </c>
      <c r="JDX11">
        <f t="shared" ca="1" si="702"/>
        <v>928</v>
      </c>
      <c r="JDY11">
        <f t="shared" ca="1" si="702"/>
        <v>156</v>
      </c>
      <c r="JDZ11">
        <f t="shared" ca="1" si="702"/>
        <v>691</v>
      </c>
      <c r="JEA11">
        <f t="shared" ca="1" si="702"/>
        <v>163</v>
      </c>
      <c r="JEB11">
        <f t="shared" ca="1" si="702"/>
        <v>221</v>
      </c>
      <c r="JEC11">
        <f t="shared" ca="1" si="702"/>
        <v>130</v>
      </c>
      <c r="JED11">
        <f t="shared" ca="1" si="702"/>
        <v>87</v>
      </c>
      <c r="JEE11">
        <f t="shared" ca="1" si="702"/>
        <v>688</v>
      </c>
      <c r="JEF11">
        <f t="shared" ca="1" si="702"/>
        <v>194</v>
      </c>
      <c r="JEG11">
        <f t="shared" ca="1" si="702"/>
        <v>346</v>
      </c>
      <c r="JEH11">
        <f t="shared" ca="1" si="702"/>
        <v>380</v>
      </c>
      <c r="JEI11">
        <f t="shared" ca="1" si="702"/>
        <v>946</v>
      </c>
      <c r="JEJ11">
        <f t="shared" ca="1" si="702"/>
        <v>686</v>
      </c>
      <c r="JEK11">
        <f t="shared" ca="1" si="702"/>
        <v>440</v>
      </c>
      <c r="JEL11">
        <f t="shared" ca="1" si="702"/>
        <v>938</v>
      </c>
      <c r="JEM11">
        <f t="shared" ca="1" si="702"/>
        <v>548</v>
      </c>
      <c r="JEN11">
        <f t="shared" ca="1" si="702"/>
        <v>235</v>
      </c>
      <c r="JEO11">
        <f t="shared" ca="1" si="702"/>
        <v>944</v>
      </c>
      <c r="JEP11">
        <f t="shared" ca="1" si="702"/>
        <v>387</v>
      </c>
      <c r="JEQ11">
        <f t="shared" ca="1" si="702"/>
        <v>879</v>
      </c>
      <c r="JER11">
        <f t="shared" ca="1" si="702"/>
        <v>964</v>
      </c>
      <c r="JES11">
        <f t="shared" ca="1" si="702"/>
        <v>836</v>
      </c>
      <c r="JET11">
        <f t="shared" ca="1" si="574"/>
        <v>533</v>
      </c>
      <c r="JEU11">
        <f t="shared" ca="1" si="574"/>
        <v>490</v>
      </c>
      <c r="JEV11">
        <f t="shared" ca="1" si="574"/>
        <v>754</v>
      </c>
      <c r="JEW11">
        <f t="shared" ca="1" si="574"/>
        <v>443</v>
      </c>
      <c r="JEX11">
        <f t="shared" ca="1" si="574"/>
        <v>715</v>
      </c>
      <c r="JEY11">
        <f t="shared" ca="1" si="574"/>
        <v>3</v>
      </c>
      <c r="JEZ11">
        <f t="shared" ca="1" si="574"/>
        <v>609</v>
      </c>
      <c r="JFA11">
        <f t="shared" ca="1" si="574"/>
        <v>241</v>
      </c>
      <c r="JFB11">
        <f t="shared" ca="1" si="574"/>
        <v>886</v>
      </c>
      <c r="JFC11">
        <f t="shared" ca="1" si="574"/>
        <v>517</v>
      </c>
      <c r="JFD11">
        <f t="shared" ca="1" si="574"/>
        <v>1000</v>
      </c>
      <c r="JFE11">
        <f t="shared" ca="1" si="574"/>
        <v>436</v>
      </c>
      <c r="JFF11">
        <f t="shared" ca="1" si="574"/>
        <v>499</v>
      </c>
      <c r="JFG11">
        <f t="shared" ca="1" si="574"/>
        <v>205</v>
      </c>
      <c r="JFH11">
        <f t="shared" ca="1" si="574"/>
        <v>908</v>
      </c>
      <c r="JFI11">
        <f t="shared" ca="1" si="574"/>
        <v>481</v>
      </c>
      <c r="JFJ11">
        <f t="shared" ca="1" si="574"/>
        <v>44</v>
      </c>
      <c r="JFK11">
        <f t="shared" ca="1" si="574"/>
        <v>441</v>
      </c>
      <c r="JFL11">
        <f t="shared" ca="1" si="574"/>
        <v>673</v>
      </c>
      <c r="JFM11">
        <f t="shared" ca="1" si="574"/>
        <v>515</v>
      </c>
      <c r="JFN11">
        <f t="shared" ca="1" si="574"/>
        <v>330</v>
      </c>
      <c r="JFO11">
        <f t="shared" ca="1" si="574"/>
        <v>811</v>
      </c>
      <c r="JFP11">
        <f t="shared" ca="1" si="574"/>
        <v>344</v>
      </c>
      <c r="JFQ11">
        <f t="shared" ca="1" si="574"/>
        <v>18</v>
      </c>
      <c r="JFR11">
        <f t="shared" ca="1" si="574"/>
        <v>301</v>
      </c>
      <c r="JFS11">
        <f t="shared" ca="1" si="574"/>
        <v>770</v>
      </c>
      <c r="JFT11">
        <f t="shared" ca="1" si="574"/>
        <v>105</v>
      </c>
      <c r="JFU11">
        <f t="shared" ca="1" si="574"/>
        <v>410</v>
      </c>
      <c r="JFV11">
        <f t="shared" ca="1" si="574"/>
        <v>206</v>
      </c>
      <c r="JFW11">
        <f t="shared" ca="1" si="574"/>
        <v>198</v>
      </c>
      <c r="JFX11">
        <f t="shared" ca="1" si="574"/>
        <v>916</v>
      </c>
      <c r="JFY11">
        <f t="shared" ca="1" si="574"/>
        <v>83</v>
      </c>
      <c r="JFZ11">
        <f t="shared" ca="1" si="574"/>
        <v>204</v>
      </c>
      <c r="JGA11">
        <f t="shared" ca="1" si="574"/>
        <v>993</v>
      </c>
      <c r="JGB11">
        <f t="shared" ca="1" si="574"/>
        <v>730</v>
      </c>
      <c r="JGC11">
        <f t="shared" ca="1" si="574"/>
        <v>982</v>
      </c>
      <c r="JGD11">
        <f t="shared" ca="1" si="574"/>
        <v>438</v>
      </c>
      <c r="JGE11">
        <f t="shared" ca="1" si="574"/>
        <v>631</v>
      </c>
      <c r="JGF11">
        <f t="shared" ca="1" si="574"/>
        <v>774</v>
      </c>
      <c r="JGG11">
        <f t="shared" ca="1" si="574"/>
        <v>179</v>
      </c>
      <c r="JGH11">
        <f t="shared" ca="1" si="574"/>
        <v>40</v>
      </c>
      <c r="JGI11">
        <f t="shared" ca="1" si="574"/>
        <v>55</v>
      </c>
      <c r="JGJ11">
        <f t="shared" ca="1" si="574"/>
        <v>73</v>
      </c>
      <c r="JGK11">
        <f t="shared" ca="1" si="574"/>
        <v>767</v>
      </c>
      <c r="JGL11">
        <f t="shared" ca="1" si="574"/>
        <v>288</v>
      </c>
      <c r="JGM11">
        <f t="shared" ca="1" si="574"/>
        <v>224</v>
      </c>
      <c r="JGN11">
        <f t="shared" ca="1" si="574"/>
        <v>421</v>
      </c>
      <c r="JGO11">
        <f t="shared" ca="1" si="574"/>
        <v>608</v>
      </c>
      <c r="JGP11">
        <f t="shared" ca="1" si="574"/>
        <v>584</v>
      </c>
      <c r="JGQ11">
        <f t="shared" ca="1" si="574"/>
        <v>399</v>
      </c>
      <c r="JGR11">
        <f t="shared" ca="1" si="574"/>
        <v>708</v>
      </c>
      <c r="JGS11">
        <f t="shared" ca="1" si="574"/>
        <v>344</v>
      </c>
      <c r="JGT11">
        <f t="shared" ca="1" si="574"/>
        <v>329</v>
      </c>
      <c r="JGU11">
        <f t="shared" ca="1" si="574"/>
        <v>769</v>
      </c>
      <c r="JGV11">
        <f t="shared" ca="1" si="574"/>
        <v>58</v>
      </c>
      <c r="JGW11">
        <f t="shared" ca="1" si="574"/>
        <v>500</v>
      </c>
      <c r="JGX11">
        <f t="shared" ca="1" si="574"/>
        <v>295</v>
      </c>
      <c r="JGY11">
        <f t="shared" ca="1" si="574"/>
        <v>135</v>
      </c>
      <c r="JGZ11">
        <f t="shared" ca="1" si="574"/>
        <v>447</v>
      </c>
      <c r="JHA11">
        <f t="shared" ca="1" si="574"/>
        <v>56</v>
      </c>
      <c r="JHB11">
        <f t="shared" ca="1" si="574"/>
        <v>367</v>
      </c>
      <c r="JHC11">
        <f t="shared" ca="1" si="574"/>
        <v>897</v>
      </c>
      <c r="JHD11">
        <f t="shared" ca="1" si="574"/>
        <v>828</v>
      </c>
      <c r="JHE11">
        <f t="shared" ca="1" si="108"/>
        <v>729</v>
      </c>
      <c r="JHF11">
        <f t="shared" ca="1" si="703"/>
        <v>2</v>
      </c>
      <c r="JHG11">
        <f t="shared" ca="1" si="703"/>
        <v>648</v>
      </c>
      <c r="JHH11">
        <f t="shared" ca="1" si="703"/>
        <v>8</v>
      </c>
      <c r="JHI11">
        <f t="shared" ca="1" si="703"/>
        <v>797</v>
      </c>
      <c r="JHJ11">
        <f t="shared" ca="1" si="703"/>
        <v>181</v>
      </c>
      <c r="JHK11">
        <f t="shared" ca="1" si="703"/>
        <v>894</v>
      </c>
      <c r="JHL11">
        <f t="shared" ca="1" si="703"/>
        <v>573</v>
      </c>
      <c r="JHM11">
        <f t="shared" ca="1" si="703"/>
        <v>270</v>
      </c>
      <c r="JHN11">
        <f t="shared" ca="1" si="703"/>
        <v>66</v>
      </c>
      <c r="JHO11">
        <f t="shared" ca="1" si="703"/>
        <v>331</v>
      </c>
      <c r="JHP11">
        <f t="shared" ca="1" si="703"/>
        <v>72</v>
      </c>
      <c r="JHQ11">
        <f t="shared" ca="1" si="703"/>
        <v>797</v>
      </c>
      <c r="JHR11">
        <f t="shared" ca="1" si="703"/>
        <v>344</v>
      </c>
      <c r="JHS11">
        <f t="shared" ca="1" si="703"/>
        <v>61</v>
      </c>
      <c r="JHT11">
        <f t="shared" ca="1" si="703"/>
        <v>406</v>
      </c>
      <c r="JHU11">
        <f t="shared" ca="1" si="703"/>
        <v>292</v>
      </c>
      <c r="JHV11">
        <f t="shared" ca="1" si="703"/>
        <v>856</v>
      </c>
      <c r="JHW11">
        <f t="shared" ca="1" si="703"/>
        <v>315</v>
      </c>
      <c r="JHX11">
        <f t="shared" ca="1" si="703"/>
        <v>701</v>
      </c>
      <c r="JHY11">
        <f t="shared" ca="1" si="703"/>
        <v>944</v>
      </c>
      <c r="JHZ11">
        <f t="shared" ca="1" si="703"/>
        <v>617</v>
      </c>
      <c r="JIA11">
        <f t="shared" ca="1" si="703"/>
        <v>317</v>
      </c>
      <c r="JIB11">
        <f t="shared" ca="1" si="703"/>
        <v>247</v>
      </c>
      <c r="JIC11">
        <f t="shared" ca="1" si="703"/>
        <v>218</v>
      </c>
      <c r="JID11">
        <f t="shared" ca="1" si="703"/>
        <v>199</v>
      </c>
      <c r="JIE11">
        <f t="shared" ca="1" si="703"/>
        <v>706</v>
      </c>
      <c r="JIF11">
        <f t="shared" ca="1" si="703"/>
        <v>144</v>
      </c>
      <c r="JIG11">
        <f t="shared" ca="1" si="703"/>
        <v>6</v>
      </c>
      <c r="JIH11">
        <f t="shared" ca="1" si="703"/>
        <v>142</v>
      </c>
      <c r="JII11">
        <f t="shared" ca="1" si="703"/>
        <v>794</v>
      </c>
      <c r="JIJ11">
        <f t="shared" ca="1" si="703"/>
        <v>141</v>
      </c>
      <c r="JIK11">
        <f t="shared" ca="1" si="703"/>
        <v>50</v>
      </c>
      <c r="JIL11">
        <f t="shared" ca="1" si="703"/>
        <v>915</v>
      </c>
      <c r="JIM11">
        <f t="shared" ca="1" si="703"/>
        <v>379</v>
      </c>
      <c r="JIN11">
        <f t="shared" ca="1" si="703"/>
        <v>40</v>
      </c>
      <c r="JIO11">
        <f t="shared" ca="1" si="703"/>
        <v>731</v>
      </c>
      <c r="JIP11">
        <f t="shared" ca="1" si="703"/>
        <v>308</v>
      </c>
      <c r="JIQ11">
        <f t="shared" ca="1" si="703"/>
        <v>490</v>
      </c>
      <c r="JIR11">
        <f t="shared" ca="1" si="703"/>
        <v>235</v>
      </c>
      <c r="JIS11">
        <f t="shared" ca="1" si="703"/>
        <v>110</v>
      </c>
      <c r="JIT11">
        <f t="shared" ca="1" si="703"/>
        <v>440</v>
      </c>
      <c r="JIU11">
        <f t="shared" ca="1" si="703"/>
        <v>584</v>
      </c>
      <c r="JIV11">
        <f t="shared" ca="1" si="703"/>
        <v>812</v>
      </c>
      <c r="JIW11">
        <f t="shared" ca="1" si="703"/>
        <v>607</v>
      </c>
      <c r="JIX11">
        <f t="shared" ca="1" si="703"/>
        <v>35</v>
      </c>
      <c r="JIY11">
        <f t="shared" ca="1" si="703"/>
        <v>985</v>
      </c>
      <c r="JIZ11">
        <f t="shared" ca="1" si="703"/>
        <v>131</v>
      </c>
      <c r="JJA11">
        <f t="shared" ca="1" si="703"/>
        <v>421</v>
      </c>
      <c r="JJB11">
        <f t="shared" ca="1" si="703"/>
        <v>402</v>
      </c>
      <c r="JJC11">
        <f t="shared" ca="1" si="703"/>
        <v>146</v>
      </c>
      <c r="JJD11">
        <f t="shared" ca="1" si="703"/>
        <v>343</v>
      </c>
      <c r="JJE11">
        <f t="shared" ca="1" si="703"/>
        <v>325</v>
      </c>
      <c r="JJF11">
        <f t="shared" ca="1" si="703"/>
        <v>958</v>
      </c>
      <c r="JJG11">
        <f t="shared" ca="1" si="703"/>
        <v>738</v>
      </c>
      <c r="JJH11">
        <f t="shared" ca="1" si="703"/>
        <v>113</v>
      </c>
      <c r="JJI11">
        <f t="shared" ca="1" si="703"/>
        <v>648</v>
      </c>
      <c r="JJJ11">
        <f t="shared" ca="1" si="703"/>
        <v>236</v>
      </c>
      <c r="JJK11">
        <f t="shared" ca="1" si="703"/>
        <v>206</v>
      </c>
      <c r="JJL11">
        <f t="shared" ca="1" si="703"/>
        <v>608</v>
      </c>
      <c r="JJM11">
        <f t="shared" ca="1" si="703"/>
        <v>675</v>
      </c>
      <c r="JJN11">
        <f t="shared" ca="1" si="703"/>
        <v>564</v>
      </c>
      <c r="JJO11">
        <f t="shared" ca="1" si="703"/>
        <v>180</v>
      </c>
      <c r="JJP11">
        <f t="shared" ca="1" si="703"/>
        <v>870</v>
      </c>
      <c r="JJQ11">
        <f t="shared" ca="1" si="703"/>
        <v>109</v>
      </c>
      <c r="JJR11">
        <f t="shared" ca="1" si="575"/>
        <v>555</v>
      </c>
      <c r="JJS11">
        <f t="shared" ca="1" si="575"/>
        <v>62</v>
      </c>
      <c r="JJT11">
        <f t="shared" ca="1" si="575"/>
        <v>986</v>
      </c>
      <c r="JJU11">
        <f t="shared" ca="1" si="575"/>
        <v>895</v>
      </c>
      <c r="JJV11">
        <f t="shared" ca="1" si="575"/>
        <v>796</v>
      </c>
      <c r="JJW11">
        <f t="shared" ca="1" si="575"/>
        <v>848</v>
      </c>
      <c r="JJX11">
        <f t="shared" ca="1" si="575"/>
        <v>545</v>
      </c>
      <c r="JJY11">
        <f t="shared" ca="1" si="575"/>
        <v>666</v>
      </c>
      <c r="JJZ11">
        <f t="shared" ca="1" si="575"/>
        <v>808</v>
      </c>
      <c r="JKA11">
        <f t="shared" ca="1" si="575"/>
        <v>177</v>
      </c>
      <c r="JKB11">
        <f t="shared" ca="1" si="575"/>
        <v>430</v>
      </c>
      <c r="JKC11">
        <f t="shared" ca="1" si="575"/>
        <v>9</v>
      </c>
      <c r="JKD11">
        <f t="shared" ca="1" si="575"/>
        <v>748</v>
      </c>
      <c r="JKE11">
        <f t="shared" ca="1" si="575"/>
        <v>465</v>
      </c>
      <c r="JKF11">
        <f t="shared" ca="1" si="575"/>
        <v>977</v>
      </c>
      <c r="JKG11">
        <f t="shared" ca="1" si="575"/>
        <v>300</v>
      </c>
      <c r="JKH11">
        <f t="shared" ca="1" si="575"/>
        <v>644</v>
      </c>
      <c r="JKI11">
        <f t="shared" ca="1" si="575"/>
        <v>19</v>
      </c>
      <c r="JKJ11">
        <f t="shared" ca="1" si="575"/>
        <v>716</v>
      </c>
      <c r="JKK11">
        <f t="shared" ca="1" si="575"/>
        <v>378</v>
      </c>
      <c r="JKL11">
        <f t="shared" ca="1" si="575"/>
        <v>966</v>
      </c>
      <c r="JKM11">
        <f t="shared" ca="1" si="575"/>
        <v>241</v>
      </c>
      <c r="JKN11">
        <f t="shared" ca="1" si="575"/>
        <v>661</v>
      </c>
      <c r="JKO11">
        <f t="shared" ca="1" si="575"/>
        <v>587</v>
      </c>
      <c r="JKP11">
        <f t="shared" ca="1" si="575"/>
        <v>939</v>
      </c>
      <c r="JKQ11">
        <f t="shared" ca="1" si="575"/>
        <v>214</v>
      </c>
      <c r="JKR11">
        <f t="shared" ca="1" si="575"/>
        <v>279</v>
      </c>
      <c r="JKS11">
        <f t="shared" ca="1" si="575"/>
        <v>898</v>
      </c>
      <c r="JKT11">
        <f t="shared" ca="1" si="575"/>
        <v>293</v>
      </c>
      <c r="JKU11">
        <f t="shared" ca="1" si="575"/>
        <v>567</v>
      </c>
      <c r="JKV11">
        <f t="shared" ca="1" si="575"/>
        <v>565</v>
      </c>
      <c r="JKW11">
        <f t="shared" ca="1" si="575"/>
        <v>55</v>
      </c>
      <c r="JKX11">
        <f t="shared" ca="1" si="575"/>
        <v>49</v>
      </c>
      <c r="JKY11">
        <f t="shared" ca="1" si="575"/>
        <v>705</v>
      </c>
      <c r="JKZ11">
        <f t="shared" ca="1" si="575"/>
        <v>823</v>
      </c>
      <c r="JLA11">
        <f t="shared" ca="1" si="575"/>
        <v>553</v>
      </c>
      <c r="JLB11">
        <f t="shared" ca="1" si="575"/>
        <v>596</v>
      </c>
      <c r="JLC11">
        <f t="shared" ca="1" si="575"/>
        <v>485</v>
      </c>
      <c r="JLD11">
        <f t="shared" ca="1" si="575"/>
        <v>386</v>
      </c>
      <c r="JLE11">
        <f t="shared" ca="1" si="575"/>
        <v>589</v>
      </c>
      <c r="JLF11">
        <f t="shared" ca="1" si="575"/>
        <v>161</v>
      </c>
      <c r="JLG11">
        <f t="shared" ca="1" si="575"/>
        <v>572</v>
      </c>
      <c r="JLH11">
        <f t="shared" ca="1" si="575"/>
        <v>917</v>
      </c>
      <c r="JLI11">
        <f t="shared" ca="1" si="575"/>
        <v>570</v>
      </c>
      <c r="JLJ11">
        <f t="shared" ca="1" si="575"/>
        <v>54</v>
      </c>
      <c r="JLK11">
        <f t="shared" ca="1" si="575"/>
        <v>271</v>
      </c>
      <c r="JLL11">
        <f t="shared" ca="1" si="575"/>
        <v>463</v>
      </c>
      <c r="JLM11">
        <f t="shared" ca="1" si="575"/>
        <v>772</v>
      </c>
      <c r="JLN11">
        <f t="shared" ca="1" si="575"/>
        <v>944</v>
      </c>
      <c r="JLO11">
        <f t="shared" ca="1" si="575"/>
        <v>61</v>
      </c>
      <c r="JLP11">
        <f t="shared" ca="1" si="575"/>
        <v>632</v>
      </c>
      <c r="JLQ11">
        <f t="shared" ca="1" si="575"/>
        <v>511</v>
      </c>
      <c r="JLR11">
        <f t="shared" ca="1" si="575"/>
        <v>301</v>
      </c>
      <c r="JLS11">
        <f t="shared" ca="1" si="575"/>
        <v>678</v>
      </c>
      <c r="JLT11">
        <f t="shared" ca="1" si="575"/>
        <v>737</v>
      </c>
      <c r="JLU11">
        <f t="shared" ca="1" si="575"/>
        <v>813</v>
      </c>
      <c r="JLV11">
        <f t="shared" ca="1" si="575"/>
        <v>209</v>
      </c>
      <c r="JLW11">
        <f t="shared" ca="1" si="575"/>
        <v>400</v>
      </c>
      <c r="JLX11">
        <f t="shared" ca="1" si="575"/>
        <v>961</v>
      </c>
      <c r="JLY11">
        <f t="shared" ca="1" si="575"/>
        <v>593</v>
      </c>
      <c r="JLZ11">
        <f t="shared" ca="1" si="575"/>
        <v>139</v>
      </c>
      <c r="JMA11">
        <f t="shared" ca="1" si="575"/>
        <v>875</v>
      </c>
      <c r="JMB11">
        <f t="shared" ca="1" si="575"/>
        <v>298</v>
      </c>
      <c r="JMC11">
        <f t="shared" ca="1" si="110"/>
        <v>233</v>
      </c>
      <c r="JMD11">
        <f t="shared" ca="1" si="704"/>
        <v>884</v>
      </c>
      <c r="JME11">
        <f t="shared" ca="1" si="704"/>
        <v>930</v>
      </c>
      <c r="JMF11">
        <f t="shared" ca="1" si="704"/>
        <v>319</v>
      </c>
      <c r="JMG11">
        <f t="shared" ca="1" si="704"/>
        <v>752</v>
      </c>
      <c r="JMH11">
        <f t="shared" ca="1" si="704"/>
        <v>341</v>
      </c>
      <c r="JMI11">
        <f t="shared" ca="1" si="704"/>
        <v>829</v>
      </c>
      <c r="JMJ11">
        <f t="shared" ca="1" si="704"/>
        <v>748</v>
      </c>
      <c r="JMK11">
        <f t="shared" ca="1" si="704"/>
        <v>818</v>
      </c>
      <c r="JML11">
        <f t="shared" ca="1" si="704"/>
        <v>315</v>
      </c>
      <c r="JMM11">
        <f t="shared" ca="1" si="704"/>
        <v>144</v>
      </c>
      <c r="JMN11">
        <f t="shared" ca="1" si="704"/>
        <v>843</v>
      </c>
      <c r="JMO11">
        <f t="shared" ca="1" si="704"/>
        <v>440</v>
      </c>
      <c r="JMP11">
        <f t="shared" ca="1" si="704"/>
        <v>176</v>
      </c>
      <c r="JMQ11">
        <f t="shared" ca="1" si="704"/>
        <v>930</v>
      </c>
      <c r="JMR11">
        <f t="shared" ca="1" si="704"/>
        <v>181</v>
      </c>
      <c r="JMS11">
        <f t="shared" ca="1" si="704"/>
        <v>207</v>
      </c>
      <c r="JMT11">
        <f t="shared" ca="1" si="704"/>
        <v>140</v>
      </c>
      <c r="JMU11">
        <f t="shared" ca="1" si="704"/>
        <v>192</v>
      </c>
      <c r="JMV11">
        <f t="shared" ca="1" si="704"/>
        <v>909</v>
      </c>
      <c r="JMW11">
        <f t="shared" ca="1" si="704"/>
        <v>509</v>
      </c>
      <c r="JMX11">
        <f t="shared" ca="1" si="704"/>
        <v>713</v>
      </c>
      <c r="JMY11">
        <f t="shared" ca="1" si="704"/>
        <v>682</v>
      </c>
      <c r="JMZ11">
        <f t="shared" ca="1" si="704"/>
        <v>748</v>
      </c>
      <c r="JNA11">
        <f t="shared" ca="1" si="704"/>
        <v>198</v>
      </c>
      <c r="JNB11">
        <f t="shared" ca="1" si="704"/>
        <v>156</v>
      </c>
      <c r="JNC11">
        <f t="shared" ca="1" si="704"/>
        <v>535</v>
      </c>
      <c r="JND11">
        <f t="shared" ca="1" si="704"/>
        <v>329</v>
      </c>
      <c r="JNE11">
        <f t="shared" ca="1" si="704"/>
        <v>890</v>
      </c>
      <c r="JNF11">
        <f t="shared" ca="1" si="704"/>
        <v>266</v>
      </c>
      <c r="JNG11">
        <f t="shared" ca="1" si="704"/>
        <v>923</v>
      </c>
      <c r="JNH11">
        <f t="shared" ca="1" si="704"/>
        <v>27</v>
      </c>
      <c r="JNI11">
        <f t="shared" ca="1" si="704"/>
        <v>821</v>
      </c>
      <c r="JNJ11">
        <f t="shared" ca="1" si="704"/>
        <v>16</v>
      </c>
      <c r="JNK11">
        <f t="shared" ca="1" si="704"/>
        <v>30</v>
      </c>
      <c r="JNL11">
        <f t="shared" ca="1" si="704"/>
        <v>233</v>
      </c>
      <c r="JNM11">
        <f t="shared" ca="1" si="704"/>
        <v>446</v>
      </c>
      <c r="JNN11">
        <f t="shared" ca="1" si="704"/>
        <v>664</v>
      </c>
      <c r="JNO11">
        <f t="shared" ca="1" si="704"/>
        <v>681</v>
      </c>
      <c r="JNP11">
        <f t="shared" ca="1" si="704"/>
        <v>184</v>
      </c>
      <c r="JNQ11">
        <f t="shared" ca="1" si="704"/>
        <v>46</v>
      </c>
      <c r="JNR11">
        <f t="shared" ca="1" si="704"/>
        <v>719</v>
      </c>
      <c r="JNS11">
        <f t="shared" ca="1" si="704"/>
        <v>306</v>
      </c>
      <c r="JNT11">
        <f t="shared" ca="1" si="704"/>
        <v>665</v>
      </c>
      <c r="JNU11">
        <f t="shared" ca="1" si="704"/>
        <v>319</v>
      </c>
      <c r="JNV11">
        <f t="shared" ca="1" si="704"/>
        <v>832</v>
      </c>
      <c r="JNW11">
        <f t="shared" ca="1" si="704"/>
        <v>207</v>
      </c>
      <c r="JNX11">
        <f t="shared" ca="1" si="704"/>
        <v>972</v>
      </c>
      <c r="JNY11">
        <f t="shared" ca="1" si="704"/>
        <v>437</v>
      </c>
      <c r="JNZ11">
        <f t="shared" ca="1" si="704"/>
        <v>302</v>
      </c>
      <c r="JOA11">
        <f t="shared" ca="1" si="704"/>
        <v>919</v>
      </c>
      <c r="JOB11">
        <f t="shared" ca="1" si="704"/>
        <v>191</v>
      </c>
      <c r="JOC11">
        <f t="shared" ca="1" si="704"/>
        <v>258</v>
      </c>
      <c r="JOD11">
        <f t="shared" ca="1" si="704"/>
        <v>657</v>
      </c>
      <c r="JOE11">
        <f t="shared" ca="1" si="704"/>
        <v>229</v>
      </c>
      <c r="JOF11">
        <f t="shared" ca="1" si="704"/>
        <v>198</v>
      </c>
      <c r="JOG11">
        <f t="shared" ca="1" si="704"/>
        <v>117</v>
      </c>
      <c r="JOH11">
        <f t="shared" ca="1" si="704"/>
        <v>741</v>
      </c>
      <c r="JOI11">
        <f t="shared" ca="1" si="704"/>
        <v>613</v>
      </c>
      <c r="JOJ11">
        <f t="shared" ca="1" si="704"/>
        <v>929</v>
      </c>
      <c r="JOK11">
        <f t="shared" ca="1" si="704"/>
        <v>709</v>
      </c>
      <c r="JOL11">
        <f t="shared" ca="1" si="704"/>
        <v>930</v>
      </c>
      <c r="JOM11">
        <f t="shared" ca="1" si="704"/>
        <v>342</v>
      </c>
      <c r="JON11">
        <f t="shared" ca="1" si="704"/>
        <v>989</v>
      </c>
      <c r="JOO11">
        <f t="shared" ca="1" si="704"/>
        <v>291</v>
      </c>
      <c r="JOP11">
        <f t="shared" ca="1" si="576"/>
        <v>906</v>
      </c>
      <c r="JOQ11">
        <f t="shared" ca="1" si="576"/>
        <v>56</v>
      </c>
      <c r="JOR11">
        <f t="shared" ca="1" si="576"/>
        <v>537</v>
      </c>
      <c r="JOS11">
        <f t="shared" ca="1" si="576"/>
        <v>320</v>
      </c>
      <c r="JOT11">
        <f t="shared" ca="1" si="576"/>
        <v>775</v>
      </c>
      <c r="JOU11">
        <f t="shared" ca="1" si="576"/>
        <v>664</v>
      </c>
      <c r="JOV11">
        <f t="shared" ca="1" si="576"/>
        <v>190</v>
      </c>
      <c r="JOW11">
        <f t="shared" ca="1" si="576"/>
        <v>199</v>
      </c>
      <c r="JOX11">
        <f t="shared" ca="1" si="576"/>
        <v>383</v>
      </c>
      <c r="JOY11">
        <f t="shared" ca="1" si="576"/>
        <v>310</v>
      </c>
      <c r="JOZ11">
        <f t="shared" ca="1" si="576"/>
        <v>114</v>
      </c>
      <c r="JPA11">
        <f t="shared" ca="1" si="576"/>
        <v>568</v>
      </c>
      <c r="JPB11">
        <f t="shared" ca="1" si="576"/>
        <v>426</v>
      </c>
      <c r="JPC11">
        <f t="shared" ca="1" si="576"/>
        <v>519</v>
      </c>
      <c r="JPD11">
        <f t="shared" ca="1" si="576"/>
        <v>58</v>
      </c>
      <c r="JPE11">
        <f t="shared" ca="1" si="576"/>
        <v>329</v>
      </c>
      <c r="JPF11">
        <f t="shared" ca="1" si="576"/>
        <v>919</v>
      </c>
      <c r="JPG11">
        <f t="shared" ca="1" si="576"/>
        <v>915</v>
      </c>
      <c r="JPH11">
        <f t="shared" ca="1" si="576"/>
        <v>623</v>
      </c>
      <c r="JPI11">
        <f t="shared" ca="1" si="576"/>
        <v>354</v>
      </c>
      <c r="JPJ11">
        <f t="shared" ca="1" si="576"/>
        <v>808</v>
      </c>
      <c r="JPK11">
        <f t="shared" ca="1" si="576"/>
        <v>881</v>
      </c>
      <c r="JPL11">
        <f t="shared" ca="1" si="576"/>
        <v>694</v>
      </c>
      <c r="JPM11">
        <f t="shared" ca="1" si="576"/>
        <v>813</v>
      </c>
      <c r="JPN11">
        <f t="shared" ca="1" si="576"/>
        <v>26</v>
      </c>
      <c r="JPO11">
        <f t="shared" ca="1" si="576"/>
        <v>984</v>
      </c>
      <c r="JPP11">
        <f t="shared" ca="1" si="576"/>
        <v>533</v>
      </c>
      <c r="JPQ11">
        <f t="shared" ca="1" si="576"/>
        <v>843</v>
      </c>
      <c r="JPR11">
        <f t="shared" ca="1" si="576"/>
        <v>708</v>
      </c>
      <c r="JPS11">
        <f t="shared" ca="1" si="576"/>
        <v>182</v>
      </c>
      <c r="JPT11">
        <f t="shared" ca="1" si="576"/>
        <v>49</v>
      </c>
      <c r="JPU11">
        <f t="shared" ca="1" si="576"/>
        <v>490</v>
      </c>
      <c r="JPV11">
        <f t="shared" ca="1" si="576"/>
        <v>542</v>
      </c>
      <c r="JPW11">
        <f t="shared" ca="1" si="576"/>
        <v>898</v>
      </c>
      <c r="JPX11">
        <f t="shared" ca="1" si="576"/>
        <v>446</v>
      </c>
      <c r="JPY11">
        <f t="shared" ca="1" si="576"/>
        <v>420</v>
      </c>
      <c r="JPZ11">
        <f t="shared" ca="1" si="576"/>
        <v>567</v>
      </c>
      <c r="JQA11">
        <f t="shared" ca="1" si="576"/>
        <v>301</v>
      </c>
      <c r="JQB11">
        <f t="shared" ca="1" si="576"/>
        <v>475</v>
      </c>
      <c r="JQC11">
        <f t="shared" ca="1" si="576"/>
        <v>964</v>
      </c>
      <c r="JQD11">
        <f t="shared" ca="1" si="576"/>
        <v>661</v>
      </c>
      <c r="JQE11">
        <f t="shared" ca="1" si="576"/>
        <v>485</v>
      </c>
      <c r="JQF11">
        <f t="shared" ca="1" si="576"/>
        <v>624</v>
      </c>
      <c r="JQG11">
        <f t="shared" ca="1" si="576"/>
        <v>888</v>
      </c>
      <c r="JQH11">
        <f t="shared" ca="1" si="576"/>
        <v>334</v>
      </c>
      <c r="JQI11">
        <f t="shared" ca="1" si="576"/>
        <v>785</v>
      </c>
      <c r="JQJ11">
        <f t="shared" ca="1" si="576"/>
        <v>689</v>
      </c>
      <c r="JQK11">
        <f t="shared" ca="1" si="576"/>
        <v>348</v>
      </c>
      <c r="JQL11">
        <f t="shared" ca="1" si="576"/>
        <v>543</v>
      </c>
      <c r="JQM11">
        <f t="shared" ca="1" si="576"/>
        <v>932</v>
      </c>
      <c r="JQN11">
        <f t="shared" ca="1" si="576"/>
        <v>697</v>
      </c>
      <c r="JQO11">
        <f t="shared" ca="1" si="576"/>
        <v>197</v>
      </c>
      <c r="JQP11">
        <f t="shared" ca="1" si="576"/>
        <v>545</v>
      </c>
      <c r="JQQ11">
        <f t="shared" ca="1" si="576"/>
        <v>289</v>
      </c>
      <c r="JQR11">
        <f t="shared" ca="1" si="576"/>
        <v>784</v>
      </c>
      <c r="JQS11">
        <f t="shared" ca="1" si="576"/>
        <v>341</v>
      </c>
      <c r="JQT11">
        <f t="shared" ca="1" si="576"/>
        <v>616</v>
      </c>
      <c r="JQU11">
        <f t="shared" ca="1" si="576"/>
        <v>942</v>
      </c>
      <c r="JQV11">
        <f t="shared" ca="1" si="576"/>
        <v>927</v>
      </c>
      <c r="JQW11">
        <f t="shared" ca="1" si="576"/>
        <v>454</v>
      </c>
      <c r="JQX11">
        <f t="shared" ca="1" si="576"/>
        <v>649</v>
      </c>
      <c r="JQY11">
        <f t="shared" ca="1" si="576"/>
        <v>942</v>
      </c>
      <c r="JQZ11">
        <f t="shared" ca="1" si="576"/>
        <v>484</v>
      </c>
      <c r="JRA11">
        <f t="shared" ca="1" si="112"/>
        <v>829</v>
      </c>
      <c r="JRB11">
        <f t="shared" ca="1" si="705"/>
        <v>45</v>
      </c>
      <c r="JRC11">
        <f t="shared" ca="1" si="705"/>
        <v>406</v>
      </c>
      <c r="JRD11">
        <f t="shared" ca="1" si="705"/>
        <v>634</v>
      </c>
      <c r="JRE11">
        <f t="shared" ca="1" si="705"/>
        <v>109</v>
      </c>
      <c r="JRF11">
        <f t="shared" ca="1" si="705"/>
        <v>664</v>
      </c>
      <c r="JRG11">
        <f t="shared" ca="1" si="705"/>
        <v>966</v>
      </c>
      <c r="JRH11">
        <f t="shared" ca="1" si="705"/>
        <v>619</v>
      </c>
      <c r="JRI11">
        <f t="shared" ca="1" si="705"/>
        <v>339</v>
      </c>
      <c r="JRJ11">
        <f t="shared" ca="1" si="705"/>
        <v>388</v>
      </c>
      <c r="JRK11">
        <f t="shared" ca="1" si="705"/>
        <v>186</v>
      </c>
      <c r="JRL11">
        <f t="shared" ca="1" si="705"/>
        <v>417</v>
      </c>
      <c r="JRM11">
        <f t="shared" ca="1" si="705"/>
        <v>285</v>
      </c>
      <c r="JRN11">
        <f t="shared" ca="1" si="705"/>
        <v>566</v>
      </c>
      <c r="JRO11">
        <f t="shared" ca="1" si="705"/>
        <v>313</v>
      </c>
      <c r="JRP11">
        <f t="shared" ca="1" si="705"/>
        <v>476</v>
      </c>
      <c r="JRQ11">
        <f t="shared" ca="1" si="705"/>
        <v>814</v>
      </c>
      <c r="JRR11">
        <f t="shared" ca="1" si="705"/>
        <v>450</v>
      </c>
      <c r="JRS11">
        <f t="shared" ca="1" si="705"/>
        <v>165</v>
      </c>
      <c r="JRT11">
        <f t="shared" ca="1" si="705"/>
        <v>611</v>
      </c>
      <c r="JRU11">
        <f t="shared" ca="1" si="705"/>
        <v>870</v>
      </c>
      <c r="JRV11">
        <f t="shared" ca="1" si="705"/>
        <v>44</v>
      </c>
      <c r="JRW11">
        <f t="shared" ca="1" si="705"/>
        <v>157</v>
      </c>
      <c r="JRX11">
        <f t="shared" ca="1" si="705"/>
        <v>662</v>
      </c>
      <c r="JRY11">
        <f t="shared" ca="1" si="705"/>
        <v>31</v>
      </c>
      <c r="JRZ11">
        <f t="shared" ca="1" si="705"/>
        <v>92</v>
      </c>
      <c r="JSA11">
        <f t="shared" ca="1" si="705"/>
        <v>663</v>
      </c>
      <c r="JSB11">
        <f t="shared" ca="1" si="705"/>
        <v>66</v>
      </c>
      <c r="JSC11">
        <f t="shared" ca="1" si="705"/>
        <v>963</v>
      </c>
      <c r="JSD11">
        <f t="shared" ca="1" si="705"/>
        <v>327</v>
      </c>
      <c r="JSE11">
        <f t="shared" ca="1" si="705"/>
        <v>413</v>
      </c>
      <c r="JSF11">
        <f t="shared" ca="1" si="705"/>
        <v>970</v>
      </c>
      <c r="JSG11">
        <f t="shared" ca="1" si="705"/>
        <v>984</v>
      </c>
      <c r="JSH11">
        <f t="shared" ca="1" si="705"/>
        <v>285</v>
      </c>
      <c r="JSI11">
        <f t="shared" ca="1" si="705"/>
        <v>466</v>
      </c>
      <c r="JSJ11">
        <f t="shared" ca="1" si="705"/>
        <v>337</v>
      </c>
      <c r="JSK11">
        <f t="shared" ca="1" si="705"/>
        <v>358</v>
      </c>
      <c r="JSL11">
        <f t="shared" ca="1" si="705"/>
        <v>773</v>
      </c>
      <c r="JSM11">
        <f t="shared" ca="1" si="705"/>
        <v>605</v>
      </c>
      <c r="JSN11">
        <f t="shared" ca="1" si="705"/>
        <v>261</v>
      </c>
      <c r="JSO11">
        <f t="shared" ca="1" si="705"/>
        <v>522</v>
      </c>
      <c r="JSP11">
        <f t="shared" ca="1" si="705"/>
        <v>739</v>
      </c>
      <c r="JSQ11">
        <f t="shared" ca="1" si="705"/>
        <v>98</v>
      </c>
      <c r="JSR11">
        <f t="shared" ca="1" si="705"/>
        <v>953</v>
      </c>
      <c r="JSS11">
        <f t="shared" ca="1" si="705"/>
        <v>741</v>
      </c>
      <c r="JST11">
        <f t="shared" ca="1" si="705"/>
        <v>390</v>
      </c>
      <c r="JSU11">
        <f t="shared" ca="1" si="705"/>
        <v>560</v>
      </c>
      <c r="JSV11">
        <f t="shared" ca="1" si="705"/>
        <v>721</v>
      </c>
      <c r="JSW11">
        <f t="shared" ca="1" si="705"/>
        <v>272</v>
      </c>
      <c r="JSX11">
        <f t="shared" ca="1" si="705"/>
        <v>653</v>
      </c>
      <c r="JSY11">
        <f t="shared" ca="1" si="705"/>
        <v>354</v>
      </c>
      <c r="JSZ11">
        <f t="shared" ca="1" si="705"/>
        <v>647</v>
      </c>
      <c r="JTA11">
        <f t="shared" ca="1" si="705"/>
        <v>618</v>
      </c>
      <c r="JTB11">
        <f t="shared" ca="1" si="705"/>
        <v>186</v>
      </c>
      <c r="JTC11">
        <f t="shared" ca="1" si="705"/>
        <v>129</v>
      </c>
      <c r="JTD11">
        <f t="shared" ca="1" si="705"/>
        <v>877</v>
      </c>
      <c r="JTE11">
        <f t="shared" ca="1" si="705"/>
        <v>792</v>
      </c>
      <c r="JTF11">
        <f t="shared" ca="1" si="705"/>
        <v>179</v>
      </c>
      <c r="JTG11">
        <f t="shared" ca="1" si="705"/>
        <v>206</v>
      </c>
      <c r="JTH11">
        <f t="shared" ca="1" si="705"/>
        <v>183</v>
      </c>
      <c r="JTI11">
        <f t="shared" ca="1" si="705"/>
        <v>64</v>
      </c>
      <c r="JTJ11">
        <f t="shared" ca="1" si="705"/>
        <v>713</v>
      </c>
      <c r="JTK11">
        <f t="shared" ca="1" si="705"/>
        <v>606</v>
      </c>
      <c r="JTL11">
        <f t="shared" ca="1" si="705"/>
        <v>260</v>
      </c>
      <c r="JTM11">
        <f t="shared" ca="1" si="705"/>
        <v>98</v>
      </c>
      <c r="JTN11">
        <f t="shared" ca="1" si="577"/>
        <v>90</v>
      </c>
      <c r="JTO11">
        <f t="shared" ca="1" si="577"/>
        <v>822</v>
      </c>
      <c r="JTP11">
        <f t="shared" ca="1" si="577"/>
        <v>820</v>
      </c>
      <c r="JTQ11">
        <f t="shared" ca="1" si="577"/>
        <v>860</v>
      </c>
      <c r="JTR11">
        <f t="shared" ca="1" si="577"/>
        <v>671</v>
      </c>
      <c r="JTS11">
        <f t="shared" ca="1" si="577"/>
        <v>323</v>
      </c>
      <c r="JTT11">
        <f t="shared" ca="1" si="577"/>
        <v>986</v>
      </c>
      <c r="JTU11">
        <f t="shared" ca="1" si="577"/>
        <v>239</v>
      </c>
      <c r="JTV11">
        <f t="shared" ca="1" si="577"/>
        <v>633</v>
      </c>
      <c r="JTW11">
        <f t="shared" ca="1" si="577"/>
        <v>404</v>
      </c>
      <c r="JTX11">
        <f t="shared" ca="1" si="577"/>
        <v>142</v>
      </c>
      <c r="JTY11">
        <f t="shared" ca="1" si="577"/>
        <v>504</v>
      </c>
      <c r="JTZ11">
        <f t="shared" ca="1" si="577"/>
        <v>940</v>
      </c>
      <c r="JUA11">
        <f t="shared" ca="1" si="577"/>
        <v>715</v>
      </c>
      <c r="JUB11">
        <f t="shared" ca="1" si="577"/>
        <v>336</v>
      </c>
      <c r="JUC11">
        <f t="shared" ca="1" si="577"/>
        <v>154</v>
      </c>
      <c r="JUD11">
        <f t="shared" ca="1" si="577"/>
        <v>711</v>
      </c>
      <c r="JUE11">
        <f t="shared" ca="1" si="577"/>
        <v>417</v>
      </c>
      <c r="JUF11">
        <f t="shared" ca="1" si="577"/>
        <v>250</v>
      </c>
      <c r="JUG11">
        <f t="shared" ca="1" si="577"/>
        <v>790</v>
      </c>
      <c r="JUH11">
        <f t="shared" ca="1" si="577"/>
        <v>282</v>
      </c>
      <c r="JUI11">
        <f t="shared" ca="1" si="577"/>
        <v>880</v>
      </c>
      <c r="JUJ11">
        <f t="shared" ca="1" si="577"/>
        <v>111</v>
      </c>
      <c r="JUK11">
        <f t="shared" ca="1" si="577"/>
        <v>219</v>
      </c>
      <c r="JUL11">
        <f t="shared" ca="1" si="577"/>
        <v>910</v>
      </c>
      <c r="JUM11">
        <f t="shared" ca="1" si="577"/>
        <v>98</v>
      </c>
      <c r="JUN11">
        <f t="shared" ca="1" si="577"/>
        <v>30</v>
      </c>
      <c r="JUO11">
        <f t="shared" ca="1" si="577"/>
        <v>604</v>
      </c>
      <c r="JUP11">
        <f t="shared" ca="1" si="577"/>
        <v>654</v>
      </c>
      <c r="JUQ11">
        <f t="shared" ca="1" si="577"/>
        <v>564</v>
      </c>
      <c r="JUR11">
        <f t="shared" ca="1" si="577"/>
        <v>32</v>
      </c>
      <c r="JUS11">
        <f t="shared" ca="1" si="577"/>
        <v>744</v>
      </c>
      <c r="JUT11">
        <f t="shared" ca="1" si="577"/>
        <v>135</v>
      </c>
      <c r="JUU11">
        <f t="shared" ca="1" si="577"/>
        <v>473</v>
      </c>
      <c r="JUV11">
        <f t="shared" ca="1" si="577"/>
        <v>779</v>
      </c>
      <c r="JUW11">
        <f t="shared" ca="1" si="577"/>
        <v>303</v>
      </c>
      <c r="JUX11">
        <f t="shared" ca="1" si="577"/>
        <v>140</v>
      </c>
      <c r="JUY11">
        <f t="shared" ca="1" si="577"/>
        <v>832</v>
      </c>
      <c r="JUZ11">
        <f t="shared" ca="1" si="577"/>
        <v>418</v>
      </c>
      <c r="JVA11">
        <f t="shared" ca="1" si="577"/>
        <v>505</v>
      </c>
      <c r="JVB11">
        <f t="shared" ca="1" si="577"/>
        <v>295</v>
      </c>
      <c r="JVC11">
        <f t="shared" ca="1" si="577"/>
        <v>455</v>
      </c>
      <c r="JVD11">
        <f t="shared" ca="1" si="577"/>
        <v>506</v>
      </c>
      <c r="JVE11">
        <f t="shared" ca="1" si="577"/>
        <v>506</v>
      </c>
      <c r="JVF11">
        <f t="shared" ca="1" si="577"/>
        <v>514</v>
      </c>
      <c r="JVG11">
        <f t="shared" ca="1" si="577"/>
        <v>50</v>
      </c>
      <c r="JVH11">
        <f t="shared" ca="1" si="577"/>
        <v>717</v>
      </c>
      <c r="JVI11">
        <f t="shared" ca="1" si="577"/>
        <v>495</v>
      </c>
      <c r="JVJ11">
        <f t="shared" ca="1" si="577"/>
        <v>937</v>
      </c>
      <c r="JVK11">
        <f t="shared" ca="1" si="577"/>
        <v>246</v>
      </c>
      <c r="JVL11">
        <f t="shared" ca="1" si="577"/>
        <v>688</v>
      </c>
      <c r="JVM11">
        <f t="shared" ca="1" si="577"/>
        <v>857</v>
      </c>
      <c r="JVN11">
        <f t="shared" ca="1" si="577"/>
        <v>334</v>
      </c>
      <c r="JVO11">
        <f t="shared" ca="1" si="577"/>
        <v>149</v>
      </c>
      <c r="JVP11">
        <f t="shared" ca="1" si="577"/>
        <v>245</v>
      </c>
      <c r="JVQ11">
        <f t="shared" ca="1" si="577"/>
        <v>50</v>
      </c>
      <c r="JVR11">
        <f t="shared" ca="1" si="577"/>
        <v>358</v>
      </c>
      <c r="JVS11">
        <f t="shared" ca="1" si="577"/>
        <v>102</v>
      </c>
      <c r="JVT11">
        <f t="shared" ca="1" si="577"/>
        <v>278</v>
      </c>
      <c r="JVU11">
        <f t="shared" ca="1" si="577"/>
        <v>425</v>
      </c>
      <c r="JVV11">
        <f t="shared" ca="1" si="577"/>
        <v>183</v>
      </c>
      <c r="JVW11">
        <f t="shared" ca="1" si="577"/>
        <v>114</v>
      </c>
      <c r="JVX11">
        <f t="shared" ca="1" si="577"/>
        <v>794</v>
      </c>
      <c r="JVY11">
        <f t="shared" ca="1" si="114"/>
        <v>704</v>
      </c>
      <c r="JVZ11">
        <f t="shared" ca="1" si="706"/>
        <v>388</v>
      </c>
      <c r="JWA11">
        <f t="shared" ca="1" si="706"/>
        <v>668</v>
      </c>
      <c r="JWB11">
        <f t="shared" ca="1" si="706"/>
        <v>498</v>
      </c>
      <c r="JWC11">
        <f t="shared" ca="1" si="706"/>
        <v>274</v>
      </c>
      <c r="JWD11">
        <f t="shared" ca="1" si="706"/>
        <v>466</v>
      </c>
      <c r="JWE11">
        <f t="shared" ca="1" si="706"/>
        <v>962</v>
      </c>
      <c r="JWF11">
        <f t="shared" ca="1" si="706"/>
        <v>664</v>
      </c>
      <c r="JWG11">
        <f t="shared" ca="1" si="706"/>
        <v>661</v>
      </c>
      <c r="JWH11">
        <f t="shared" ca="1" si="706"/>
        <v>227</v>
      </c>
      <c r="JWI11">
        <f t="shared" ca="1" si="706"/>
        <v>207</v>
      </c>
      <c r="JWJ11">
        <f t="shared" ca="1" si="706"/>
        <v>140</v>
      </c>
      <c r="JWK11">
        <f t="shared" ca="1" si="706"/>
        <v>573</v>
      </c>
      <c r="JWL11">
        <f t="shared" ca="1" si="706"/>
        <v>601</v>
      </c>
      <c r="JWM11">
        <f t="shared" ca="1" si="706"/>
        <v>854</v>
      </c>
      <c r="JWN11">
        <f t="shared" ca="1" si="706"/>
        <v>130</v>
      </c>
      <c r="JWO11">
        <f t="shared" ca="1" si="706"/>
        <v>324</v>
      </c>
      <c r="JWP11">
        <f t="shared" ca="1" si="706"/>
        <v>642</v>
      </c>
      <c r="JWQ11">
        <f t="shared" ca="1" si="706"/>
        <v>145</v>
      </c>
      <c r="JWR11">
        <f t="shared" ca="1" si="706"/>
        <v>823</v>
      </c>
      <c r="JWS11">
        <f t="shared" ca="1" si="706"/>
        <v>169</v>
      </c>
      <c r="JWT11">
        <f t="shared" ca="1" si="706"/>
        <v>411</v>
      </c>
      <c r="JWU11">
        <f t="shared" ca="1" si="706"/>
        <v>979</v>
      </c>
      <c r="JWV11">
        <f t="shared" ca="1" si="706"/>
        <v>948</v>
      </c>
      <c r="JWW11">
        <f t="shared" ca="1" si="706"/>
        <v>840</v>
      </c>
      <c r="JWX11">
        <f t="shared" ca="1" si="706"/>
        <v>972</v>
      </c>
      <c r="JWY11">
        <f t="shared" ca="1" si="706"/>
        <v>842</v>
      </c>
      <c r="JWZ11">
        <f t="shared" ca="1" si="706"/>
        <v>988</v>
      </c>
      <c r="JXA11">
        <f t="shared" ca="1" si="706"/>
        <v>200</v>
      </c>
      <c r="JXB11">
        <f t="shared" ca="1" si="706"/>
        <v>616</v>
      </c>
      <c r="JXC11">
        <f t="shared" ca="1" si="706"/>
        <v>907</v>
      </c>
      <c r="JXD11">
        <f t="shared" ca="1" si="706"/>
        <v>887</v>
      </c>
      <c r="JXE11">
        <f t="shared" ca="1" si="706"/>
        <v>621</v>
      </c>
      <c r="JXF11">
        <f t="shared" ca="1" si="706"/>
        <v>785</v>
      </c>
      <c r="JXG11">
        <f t="shared" ca="1" si="706"/>
        <v>53</v>
      </c>
      <c r="JXH11">
        <f t="shared" ca="1" si="706"/>
        <v>596</v>
      </c>
      <c r="JXI11">
        <f t="shared" ca="1" si="706"/>
        <v>108</v>
      </c>
      <c r="JXJ11">
        <f t="shared" ca="1" si="706"/>
        <v>238</v>
      </c>
      <c r="JXK11">
        <f t="shared" ca="1" si="706"/>
        <v>881</v>
      </c>
      <c r="JXL11">
        <f t="shared" ca="1" si="706"/>
        <v>108</v>
      </c>
      <c r="JXM11">
        <f t="shared" ca="1" si="706"/>
        <v>782</v>
      </c>
      <c r="JXN11">
        <f t="shared" ca="1" si="706"/>
        <v>25</v>
      </c>
      <c r="JXO11">
        <f t="shared" ca="1" si="706"/>
        <v>569</v>
      </c>
      <c r="JXP11">
        <f t="shared" ca="1" si="706"/>
        <v>673</v>
      </c>
      <c r="JXQ11">
        <f t="shared" ca="1" si="706"/>
        <v>580</v>
      </c>
      <c r="JXR11">
        <f t="shared" ca="1" si="706"/>
        <v>313</v>
      </c>
      <c r="JXS11">
        <f t="shared" ca="1" si="706"/>
        <v>85</v>
      </c>
      <c r="JXT11">
        <f t="shared" ca="1" si="706"/>
        <v>590</v>
      </c>
      <c r="JXU11">
        <f t="shared" ca="1" si="706"/>
        <v>239</v>
      </c>
      <c r="JXV11">
        <f t="shared" ca="1" si="706"/>
        <v>216</v>
      </c>
      <c r="JXW11">
        <f t="shared" ca="1" si="706"/>
        <v>977</v>
      </c>
      <c r="JXX11">
        <f t="shared" ca="1" si="706"/>
        <v>56</v>
      </c>
      <c r="JXY11">
        <f t="shared" ca="1" si="706"/>
        <v>469</v>
      </c>
      <c r="JXZ11">
        <f t="shared" ca="1" si="706"/>
        <v>543</v>
      </c>
      <c r="JYA11">
        <f t="shared" ca="1" si="706"/>
        <v>328</v>
      </c>
      <c r="JYB11">
        <f t="shared" ca="1" si="706"/>
        <v>616</v>
      </c>
      <c r="JYC11">
        <f t="shared" ca="1" si="706"/>
        <v>371</v>
      </c>
      <c r="JYD11">
        <f t="shared" ca="1" si="706"/>
        <v>863</v>
      </c>
      <c r="JYE11">
        <f t="shared" ca="1" si="706"/>
        <v>158</v>
      </c>
      <c r="JYF11">
        <f t="shared" ca="1" si="706"/>
        <v>167</v>
      </c>
      <c r="JYG11">
        <f t="shared" ca="1" si="706"/>
        <v>365</v>
      </c>
      <c r="JYH11">
        <f t="shared" ca="1" si="706"/>
        <v>249</v>
      </c>
      <c r="JYI11">
        <f t="shared" ca="1" si="706"/>
        <v>266</v>
      </c>
      <c r="JYJ11">
        <f t="shared" ca="1" si="706"/>
        <v>886</v>
      </c>
      <c r="JYK11">
        <f t="shared" ca="1" si="706"/>
        <v>786</v>
      </c>
      <c r="JYL11">
        <f t="shared" ca="1" si="578"/>
        <v>239</v>
      </c>
      <c r="JYM11">
        <f t="shared" ca="1" si="578"/>
        <v>238</v>
      </c>
      <c r="JYN11">
        <f t="shared" ca="1" si="578"/>
        <v>455</v>
      </c>
      <c r="JYO11">
        <f t="shared" ca="1" si="578"/>
        <v>399</v>
      </c>
      <c r="JYP11">
        <f t="shared" ca="1" si="578"/>
        <v>641</v>
      </c>
      <c r="JYQ11">
        <f t="shared" ca="1" si="578"/>
        <v>332</v>
      </c>
      <c r="JYR11">
        <f t="shared" ca="1" si="578"/>
        <v>133</v>
      </c>
      <c r="JYS11">
        <f t="shared" ca="1" si="578"/>
        <v>160</v>
      </c>
      <c r="JYT11">
        <f t="shared" ca="1" si="578"/>
        <v>345</v>
      </c>
      <c r="JYU11">
        <f t="shared" ca="1" si="578"/>
        <v>929</v>
      </c>
      <c r="JYV11">
        <f t="shared" ca="1" si="578"/>
        <v>966</v>
      </c>
      <c r="JYW11">
        <f t="shared" ca="1" si="578"/>
        <v>607</v>
      </c>
      <c r="JYX11">
        <f t="shared" ca="1" si="578"/>
        <v>729</v>
      </c>
      <c r="JYY11">
        <f t="shared" ca="1" si="578"/>
        <v>459</v>
      </c>
      <c r="JYZ11">
        <f t="shared" ca="1" si="578"/>
        <v>910</v>
      </c>
      <c r="JZA11">
        <f t="shared" ca="1" si="578"/>
        <v>383</v>
      </c>
      <c r="JZB11">
        <f t="shared" ca="1" si="578"/>
        <v>598</v>
      </c>
      <c r="JZC11">
        <f t="shared" ca="1" si="578"/>
        <v>314</v>
      </c>
      <c r="JZD11">
        <f t="shared" ca="1" si="578"/>
        <v>616</v>
      </c>
      <c r="JZE11">
        <f t="shared" ca="1" si="578"/>
        <v>383</v>
      </c>
      <c r="JZF11">
        <f t="shared" ca="1" si="578"/>
        <v>904</v>
      </c>
      <c r="JZG11">
        <f t="shared" ca="1" si="578"/>
        <v>404</v>
      </c>
      <c r="JZH11">
        <f t="shared" ca="1" si="578"/>
        <v>639</v>
      </c>
      <c r="JZI11">
        <f t="shared" ca="1" si="578"/>
        <v>317</v>
      </c>
      <c r="JZJ11">
        <f t="shared" ca="1" si="578"/>
        <v>869</v>
      </c>
      <c r="JZK11">
        <f t="shared" ca="1" si="578"/>
        <v>253</v>
      </c>
      <c r="JZL11">
        <f t="shared" ca="1" si="578"/>
        <v>796</v>
      </c>
      <c r="JZM11">
        <f t="shared" ca="1" si="578"/>
        <v>823</v>
      </c>
      <c r="JZN11">
        <f t="shared" ca="1" si="578"/>
        <v>552</v>
      </c>
      <c r="JZO11">
        <f t="shared" ca="1" si="578"/>
        <v>961</v>
      </c>
      <c r="JZP11">
        <f t="shared" ca="1" si="578"/>
        <v>677</v>
      </c>
      <c r="JZQ11">
        <f t="shared" ca="1" si="578"/>
        <v>648</v>
      </c>
      <c r="JZR11">
        <f t="shared" ca="1" si="578"/>
        <v>345</v>
      </c>
      <c r="JZS11">
        <f t="shared" ca="1" si="578"/>
        <v>420</v>
      </c>
      <c r="JZT11">
        <f t="shared" ca="1" si="578"/>
        <v>966</v>
      </c>
      <c r="JZU11">
        <f t="shared" ca="1" si="578"/>
        <v>86</v>
      </c>
      <c r="JZV11">
        <f t="shared" ca="1" si="578"/>
        <v>754</v>
      </c>
      <c r="JZW11">
        <f t="shared" ca="1" si="578"/>
        <v>185</v>
      </c>
      <c r="JZX11">
        <f t="shared" ca="1" si="578"/>
        <v>560</v>
      </c>
      <c r="JZY11">
        <f t="shared" ca="1" si="578"/>
        <v>706</v>
      </c>
      <c r="JZZ11">
        <f t="shared" ca="1" si="578"/>
        <v>687</v>
      </c>
      <c r="KAA11">
        <f t="shared" ca="1" si="578"/>
        <v>683</v>
      </c>
      <c r="KAB11">
        <f t="shared" ca="1" si="578"/>
        <v>490</v>
      </c>
      <c r="KAC11">
        <f t="shared" ca="1" si="578"/>
        <v>914</v>
      </c>
      <c r="KAD11">
        <f t="shared" ca="1" si="578"/>
        <v>611</v>
      </c>
      <c r="KAE11">
        <f t="shared" ca="1" si="578"/>
        <v>20</v>
      </c>
      <c r="KAF11">
        <f t="shared" ca="1" si="578"/>
        <v>742</v>
      </c>
      <c r="KAG11">
        <f t="shared" ca="1" si="578"/>
        <v>102</v>
      </c>
      <c r="KAH11">
        <f t="shared" ca="1" si="578"/>
        <v>653</v>
      </c>
      <c r="KAI11">
        <f t="shared" ca="1" si="578"/>
        <v>467</v>
      </c>
      <c r="KAJ11">
        <f t="shared" ca="1" si="578"/>
        <v>281</v>
      </c>
      <c r="KAK11">
        <f t="shared" ca="1" si="578"/>
        <v>184</v>
      </c>
      <c r="KAL11">
        <f t="shared" ca="1" si="578"/>
        <v>392</v>
      </c>
      <c r="KAM11">
        <f t="shared" ca="1" si="578"/>
        <v>881</v>
      </c>
      <c r="KAN11">
        <f t="shared" ca="1" si="578"/>
        <v>682</v>
      </c>
      <c r="KAO11">
        <f t="shared" ca="1" si="578"/>
        <v>744</v>
      </c>
      <c r="KAP11">
        <f t="shared" ca="1" si="578"/>
        <v>210</v>
      </c>
      <c r="KAQ11">
        <f t="shared" ca="1" si="578"/>
        <v>995</v>
      </c>
      <c r="KAR11">
        <f t="shared" ca="1" si="578"/>
        <v>584</v>
      </c>
      <c r="KAS11">
        <f t="shared" ca="1" si="578"/>
        <v>324</v>
      </c>
      <c r="KAT11">
        <f t="shared" ca="1" si="578"/>
        <v>850</v>
      </c>
      <c r="KAU11">
        <f t="shared" ca="1" si="578"/>
        <v>609</v>
      </c>
      <c r="KAV11">
        <f t="shared" ca="1" si="578"/>
        <v>267</v>
      </c>
      <c r="KAW11">
        <f t="shared" ca="1" si="116"/>
        <v>185</v>
      </c>
      <c r="KAX11">
        <f t="shared" ca="1" si="707"/>
        <v>787</v>
      </c>
      <c r="KAY11">
        <f t="shared" ca="1" si="707"/>
        <v>157</v>
      </c>
      <c r="KAZ11">
        <f t="shared" ca="1" si="707"/>
        <v>813</v>
      </c>
      <c r="KBA11">
        <f t="shared" ca="1" si="707"/>
        <v>643</v>
      </c>
      <c r="KBB11">
        <f t="shared" ca="1" si="707"/>
        <v>715</v>
      </c>
      <c r="KBC11">
        <f t="shared" ca="1" si="707"/>
        <v>501</v>
      </c>
      <c r="KBD11">
        <f t="shared" ca="1" si="707"/>
        <v>912</v>
      </c>
      <c r="KBE11">
        <f t="shared" ca="1" si="707"/>
        <v>56</v>
      </c>
      <c r="KBF11">
        <f t="shared" ca="1" si="707"/>
        <v>186</v>
      </c>
      <c r="KBG11">
        <f t="shared" ca="1" si="707"/>
        <v>610</v>
      </c>
      <c r="KBH11">
        <f t="shared" ca="1" si="707"/>
        <v>110</v>
      </c>
      <c r="KBI11">
        <f t="shared" ca="1" si="707"/>
        <v>814</v>
      </c>
      <c r="KBJ11">
        <f t="shared" ca="1" si="707"/>
        <v>868</v>
      </c>
      <c r="KBK11">
        <f t="shared" ca="1" si="707"/>
        <v>847</v>
      </c>
      <c r="KBL11">
        <f t="shared" ca="1" si="707"/>
        <v>396</v>
      </c>
      <c r="KBM11">
        <f t="shared" ca="1" si="707"/>
        <v>774</v>
      </c>
      <c r="KBN11">
        <f t="shared" ca="1" si="707"/>
        <v>808</v>
      </c>
      <c r="KBO11">
        <f t="shared" ca="1" si="707"/>
        <v>249</v>
      </c>
      <c r="KBP11">
        <f t="shared" ca="1" si="707"/>
        <v>133</v>
      </c>
      <c r="KBQ11">
        <f t="shared" ca="1" si="707"/>
        <v>8</v>
      </c>
      <c r="KBR11">
        <f t="shared" ca="1" si="707"/>
        <v>482</v>
      </c>
      <c r="KBS11">
        <f t="shared" ca="1" si="707"/>
        <v>231</v>
      </c>
      <c r="KBT11">
        <f t="shared" ca="1" si="707"/>
        <v>138</v>
      </c>
      <c r="KBU11">
        <f t="shared" ca="1" si="707"/>
        <v>901</v>
      </c>
      <c r="KBV11">
        <f t="shared" ca="1" si="707"/>
        <v>875</v>
      </c>
      <c r="KBW11">
        <f t="shared" ca="1" si="707"/>
        <v>77</v>
      </c>
      <c r="KBX11">
        <f t="shared" ca="1" si="707"/>
        <v>783</v>
      </c>
      <c r="KBY11">
        <f t="shared" ca="1" si="707"/>
        <v>277</v>
      </c>
      <c r="KBZ11">
        <f t="shared" ca="1" si="707"/>
        <v>744</v>
      </c>
      <c r="KCA11">
        <f t="shared" ca="1" si="707"/>
        <v>634</v>
      </c>
      <c r="KCB11">
        <f t="shared" ca="1" si="707"/>
        <v>523</v>
      </c>
      <c r="KCC11">
        <f t="shared" ca="1" si="707"/>
        <v>486</v>
      </c>
      <c r="KCD11">
        <f t="shared" ca="1" si="707"/>
        <v>847</v>
      </c>
      <c r="KCE11">
        <f t="shared" ca="1" si="707"/>
        <v>697</v>
      </c>
      <c r="KCF11">
        <f t="shared" ca="1" si="707"/>
        <v>132</v>
      </c>
      <c r="KCG11">
        <f t="shared" ca="1" si="707"/>
        <v>929</v>
      </c>
      <c r="KCH11">
        <f t="shared" ca="1" si="707"/>
        <v>663</v>
      </c>
      <c r="KCI11">
        <f t="shared" ca="1" si="707"/>
        <v>930</v>
      </c>
      <c r="KCJ11">
        <f t="shared" ca="1" si="707"/>
        <v>68</v>
      </c>
      <c r="KCK11">
        <f t="shared" ca="1" si="707"/>
        <v>549</v>
      </c>
      <c r="KCL11">
        <f t="shared" ca="1" si="707"/>
        <v>579</v>
      </c>
      <c r="KCM11">
        <f t="shared" ca="1" si="707"/>
        <v>297</v>
      </c>
      <c r="KCN11">
        <f t="shared" ca="1" si="707"/>
        <v>284</v>
      </c>
      <c r="KCO11">
        <f t="shared" ca="1" si="707"/>
        <v>682</v>
      </c>
      <c r="KCP11">
        <f t="shared" ca="1" si="707"/>
        <v>337</v>
      </c>
      <c r="KCQ11">
        <f t="shared" ca="1" si="707"/>
        <v>417</v>
      </c>
      <c r="KCR11">
        <f t="shared" ca="1" si="707"/>
        <v>799</v>
      </c>
      <c r="KCS11">
        <f t="shared" ca="1" si="707"/>
        <v>217</v>
      </c>
      <c r="KCT11">
        <f t="shared" ca="1" si="707"/>
        <v>688</v>
      </c>
      <c r="KCU11">
        <f t="shared" ca="1" si="707"/>
        <v>454</v>
      </c>
      <c r="KCV11">
        <f t="shared" ca="1" si="707"/>
        <v>182</v>
      </c>
      <c r="KCW11">
        <f t="shared" ca="1" si="707"/>
        <v>52</v>
      </c>
      <c r="KCX11">
        <f t="shared" ca="1" si="707"/>
        <v>579</v>
      </c>
      <c r="KCY11">
        <f t="shared" ca="1" si="707"/>
        <v>390</v>
      </c>
      <c r="KCZ11">
        <f t="shared" ca="1" si="707"/>
        <v>425</v>
      </c>
      <c r="KDA11">
        <f t="shared" ca="1" si="707"/>
        <v>159</v>
      </c>
      <c r="KDB11">
        <f t="shared" ca="1" si="707"/>
        <v>132</v>
      </c>
      <c r="KDC11">
        <f t="shared" ca="1" si="707"/>
        <v>10</v>
      </c>
      <c r="KDD11">
        <f t="shared" ca="1" si="707"/>
        <v>739</v>
      </c>
      <c r="KDE11">
        <f t="shared" ca="1" si="707"/>
        <v>565</v>
      </c>
      <c r="KDF11">
        <f t="shared" ca="1" si="707"/>
        <v>228</v>
      </c>
      <c r="KDG11">
        <f t="shared" ca="1" si="707"/>
        <v>616</v>
      </c>
      <c r="KDH11">
        <f t="shared" ca="1" si="707"/>
        <v>245</v>
      </c>
      <c r="KDI11">
        <f t="shared" ca="1" si="707"/>
        <v>191</v>
      </c>
      <c r="KDJ11">
        <f t="shared" ca="1" si="579"/>
        <v>620</v>
      </c>
      <c r="KDK11">
        <f t="shared" ca="1" si="579"/>
        <v>255</v>
      </c>
      <c r="KDL11">
        <f t="shared" ca="1" si="579"/>
        <v>229</v>
      </c>
      <c r="KDM11">
        <f t="shared" ca="1" si="579"/>
        <v>435</v>
      </c>
      <c r="KDN11">
        <f t="shared" ca="1" si="579"/>
        <v>57</v>
      </c>
      <c r="KDO11">
        <f t="shared" ca="1" si="579"/>
        <v>210</v>
      </c>
      <c r="KDP11">
        <f t="shared" ca="1" si="579"/>
        <v>13</v>
      </c>
      <c r="KDQ11">
        <f t="shared" ca="1" si="579"/>
        <v>740</v>
      </c>
      <c r="KDR11">
        <f t="shared" ca="1" si="579"/>
        <v>880</v>
      </c>
      <c r="KDS11">
        <f t="shared" ca="1" si="579"/>
        <v>480</v>
      </c>
      <c r="KDT11">
        <f t="shared" ca="1" si="579"/>
        <v>320</v>
      </c>
      <c r="KDU11">
        <f t="shared" ca="1" si="579"/>
        <v>332</v>
      </c>
      <c r="KDV11">
        <f t="shared" ca="1" si="579"/>
        <v>611</v>
      </c>
      <c r="KDW11">
        <f t="shared" ca="1" si="579"/>
        <v>941</v>
      </c>
      <c r="KDX11">
        <f t="shared" ca="1" si="579"/>
        <v>620</v>
      </c>
      <c r="KDY11">
        <f t="shared" ca="1" si="579"/>
        <v>905</v>
      </c>
      <c r="KDZ11">
        <f t="shared" ca="1" si="579"/>
        <v>822</v>
      </c>
      <c r="KEA11">
        <f t="shared" ca="1" si="579"/>
        <v>35</v>
      </c>
      <c r="KEB11">
        <f t="shared" ca="1" si="579"/>
        <v>321</v>
      </c>
      <c r="KEC11">
        <f t="shared" ca="1" si="579"/>
        <v>52</v>
      </c>
      <c r="KED11">
        <f t="shared" ca="1" si="579"/>
        <v>108</v>
      </c>
      <c r="KEE11">
        <f t="shared" ca="1" si="579"/>
        <v>539</v>
      </c>
      <c r="KEF11">
        <f t="shared" ca="1" si="579"/>
        <v>96</v>
      </c>
      <c r="KEG11">
        <f t="shared" ca="1" si="579"/>
        <v>428</v>
      </c>
      <c r="KEH11">
        <f t="shared" ca="1" si="579"/>
        <v>495</v>
      </c>
      <c r="KEI11">
        <f t="shared" ca="1" si="579"/>
        <v>34</v>
      </c>
      <c r="KEJ11">
        <f t="shared" ca="1" si="579"/>
        <v>371</v>
      </c>
      <c r="KEK11">
        <f t="shared" ca="1" si="579"/>
        <v>508</v>
      </c>
      <c r="KEL11">
        <f t="shared" ca="1" si="579"/>
        <v>167</v>
      </c>
      <c r="KEM11">
        <f t="shared" ca="1" si="579"/>
        <v>814</v>
      </c>
      <c r="KEN11">
        <f t="shared" ca="1" si="579"/>
        <v>70</v>
      </c>
      <c r="KEO11">
        <f t="shared" ca="1" si="579"/>
        <v>426</v>
      </c>
      <c r="KEP11">
        <f t="shared" ca="1" si="579"/>
        <v>8</v>
      </c>
      <c r="KEQ11">
        <f t="shared" ca="1" si="579"/>
        <v>92</v>
      </c>
      <c r="KER11">
        <f t="shared" ca="1" si="579"/>
        <v>55</v>
      </c>
      <c r="KES11">
        <f t="shared" ca="1" si="579"/>
        <v>644</v>
      </c>
      <c r="KET11">
        <f t="shared" ca="1" si="579"/>
        <v>934</v>
      </c>
      <c r="KEU11">
        <f t="shared" ca="1" si="579"/>
        <v>198</v>
      </c>
      <c r="KEV11">
        <f t="shared" ca="1" si="579"/>
        <v>518</v>
      </c>
      <c r="KEW11">
        <f t="shared" ca="1" si="579"/>
        <v>138</v>
      </c>
      <c r="KEX11">
        <f t="shared" ca="1" si="579"/>
        <v>448</v>
      </c>
      <c r="KEY11">
        <f t="shared" ca="1" si="579"/>
        <v>587</v>
      </c>
      <c r="KEZ11">
        <f t="shared" ca="1" si="579"/>
        <v>380</v>
      </c>
      <c r="KFA11">
        <f t="shared" ca="1" si="579"/>
        <v>188</v>
      </c>
      <c r="KFB11">
        <f t="shared" ca="1" si="579"/>
        <v>536</v>
      </c>
      <c r="KFC11">
        <f t="shared" ca="1" si="579"/>
        <v>322</v>
      </c>
      <c r="KFD11">
        <f t="shared" ca="1" si="579"/>
        <v>69</v>
      </c>
      <c r="KFE11">
        <f t="shared" ca="1" si="579"/>
        <v>460</v>
      </c>
      <c r="KFF11">
        <f t="shared" ca="1" si="579"/>
        <v>821</v>
      </c>
      <c r="KFG11">
        <f t="shared" ca="1" si="579"/>
        <v>941</v>
      </c>
      <c r="KFH11">
        <f t="shared" ca="1" si="579"/>
        <v>30</v>
      </c>
      <c r="KFI11">
        <f t="shared" ca="1" si="579"/>
        <v>44</v>
      </c>
      <c r="KFJ11">
        <f t="shared" ca="1" si="579"/>
        <v>48</v>
      </c>
      <c r="KFK11">
        <f t="shared" ca="1" si="579"/>
        <v>321</v>
      </c>
      <c r="KFL11">
        <f t="shared" ca="1" si="579"/>
        <v>292</v>
      </c>
      <c r="KFM11">
        <f t="shared" ca="1" si="579"/>
        <v>39</v>
      </c>
      <c r="KFN11">
        <f t="shared" ca="1" si="579"/>
        <v>804</v>
      </c>
      <c r="KFO11">
        <f t="shared" ca="1" si="579"/>
        <v>726</v>
      </c>
      <c r="KFP11">
        <f t="shared" ca="1" si="579"/>
        <v>534</v>
      </c>
      <c r="KFQ11">
        <f t="shared" ca="1" si="579"/>
        <v>757</v>
      </c>
      <c r="KFR11">
        <f t="shared" ca="1" si="579"/>
        <v>550</v>
      </c>
      <c r="KFS11">
        <f t="shared" ca="1" si="579"/>
        <v>714</v>
      </c>
      <c r="KFT11">
        <f t="shared" ca="1" si="579"/>
        <v>704</v>
      </c>
      <c r="KFU11">
        <f t="shared" ca="1" si="118"/>
        <v>954</v>
      </c>
      <c r="KFV11">
        <f t="shared" ca="1" si="708"/>
        <v>222</v>
      </c>
      <c r="KFW11">
        <f t="shared" ca="1" si="708"/>
        <v>783</v>
      </c>
      <c r="KFX11">
        <f t="shared" ca="1" si="708"/>
        <v>169</v>
      </c>
      <c r="KFY11">
        <f t="shared" ca="1" si="708"/>
        <v>968</v>
      </c>
      <c r="KFZ11">
        <f t="shared" ca="1" si="708"/>
        <v>777</v>
      </c>
      <c r="KGA11">
        <f t="shared" ca="1" si="708"/>
        <v>870</v>
      </c>
      <c r="KGB11">
        <f t="shared" ca="1" si="708"/>
        <v>198</v>
      </c>
      <c r="KGC11">
        <f t="shared" ca="1" si="708"/>
        <v>694</v>
      </c>
      <c r="KGD11">
        <f t="shared" ca="1" si="708"/>
        <v>915</v>
      </c>
      <c r="KGE11">
        <f t="shared" ca="1" si="708"/>
        <v>676</v>
      </c>
      <c r="KGF11">
        <f t="shared" ca="1" si="708"/>
        <v>71</v>
      </c>
      <c r="KGG11">
        <f t="shared" ca="1" si="708"/>
        <v>710</v>
      </c>
      <c r="KGH11">
        <f t="shared" ca="1" si="708"/>
        <v>264</v>
      </c>
      <c r="KGI11">
        <f t="shared" ca="1" si="708"/>
        <v>656</v>
      </c>
      <c r="KGJ11">
        <f t="shared" ca="1" si="708"/>
        <v>77</v>
      </c>
      <c r="KGK11">
        <f t="shared" ca="1" si="708"/>
        <v>104</v>
      </c>
      <c r="KGL11">
        <f t="shared" ca="1" si="708"/>
        <v>153</v>
      </c>
      <c r="KGM11">
        <f t="shared" ca="1" si="708"/>
        <v>265</v>
      </c>
      <c r="KGN11">
        <f t="shared" ca="1" si="708"/>
        <v>84</v>
      </c>
      <c r="KGO11">
        <f t="shared" ca="1" si="708"/>
        <v>462</v>
      </c>
      <c r="KGP11">
        <f t="shared" ca="1" si="708"/>
        <v>847</v>
      </c>
      <c r="KGQ11">
        <f t="shared" ca="1" si="708"/>
        <v>448</v>
      </c>
      <c r="KGR11">
        <f t="shared" ca="1" si="708"/>
        <v>589</v>
      </c>
      <c r="KGS11">
        <f t="shared" ca="1" si="708"/>
        <v>216</v>
      </c>
      <c r="KGT11">
        <f t="shared" ca="1" si="708"/>
        <v>777</v>
      </c>
      <c r="KGU11">
        <f t="shared" ca="1" si="708"/>
        <v>617</v>
      </c>
      <c r="KGV11">
        <f t="shared" ca="1" si="708"/>
        <v>824</v>
      </c>
      <c r="KGW11">
        <f t="shared" ca="1" si="708"/>
        <v>225</v>
      </c>
      <c r="KGX11">
        <f t="shared" ca="1" si="708"/>
        <v>755</v>
      </c>
      <c r="KGY11">
        <f t="shared" ca="1" si="708"/>
        <v>211</v>
      </c>
      <c r="KGZ11">
        <f t="shared" ca="1" si="708"/>
        <v>800</v>
      </c>
      <c r="KHA11">
        <f t="shared" ca="1" si="708"/>
        <v>321</v>
      </c>
      <c r="KHB11">
        <f t="shared" ca="1" si="708"/>
        <v>518</v>
      </c>
      <c r="KHC11">
        <f t="shared" ca="1" si="708"/>
        <v>374</v>
      </c>
      <c r="KHD11">
        <f t="shared" ca="1" si="708"/>
        <v>940</v>
      </c>
      <c r="KHE11">
        <f t="shared" ca="1" si="708"/>
        <v>368</v>
      </c>
      <c r="KHF11">
        <f t="shared" ca="1" si="708"/>
        <v>239</v>
      </c>
      <c r="KHG11">
        <f t="shared" ca="1" si="708"/>
        <v>876</v>
      </c>
      <c r="KHH11">
        <f t="shared" ca="1" si="708"/>
        <v>726</v>
      </c>
      <c r="KHI11">
        <f t="shared" ca="1" si="708"/>
        <v>413</v>
      </c>
      <c r="KHJ11">
        <f t="shared" ca="1" si="708"/>
        <v>707</v>
      </c>
      <c r="KHK11">
        <f t="shared" ca="1" si="708"/>
        <v>662</v>
      </c>
      <c r="KHL11">
        <f t="shared" ca="1" si="708"/>
        <v>989</v>
      </c>
      <c r="KHM11">
        <f t="shared" ca="1" si="708"/>
        <v>239</v>
      </c>
      <c r="KHN11">
        <f t="shared" ca="1" si="708"/>
        <v>408</v>
      </c>
      <c r="KHO11">
        <f t="shared" ca="1" si="708"/>
        <v>734</v>
      </c>
      <c r="KHP11">
        <f t="shared" ca="1" si="708"/>
        <v>91</v>
      </c>
      <c r="KHQ11">
        <f t="shared" ca="1" si="708"/>
        <v>779</v>
      </c>
      <c r="KHR11">
        <f t="shared" ca="1" si="708"/>
        <v>623</v>
      </c>
      <c r="KHS11">
        <f t="shared" ca="1" si="708"/>
        <v>297</v>
      </c>
      <c r="KHT11">
        <f t="shared" ca="1" si="708"/>
        <v>380</v>
      </c>
      <c r="KHU11">
        <f t="shared" ca="1" si="708"/>
        <v>153</v>
      </c>
      <c r="KHV11">
        <f t="shared" ca="1" si="708"/>
        <v>623</v>
      </c>
      <c r="KHW11">
        <f t="shared" ca="1" si="708"/>
        <v>33</v>
      </c>
      <c r="KHX11">
        <f t="shared" ca="1" si="708"/>
        <v>70</v>
      </c>
      <c r="KHY11">
        <f t="shared" ca="1" si="708"/>
        <v>806</v>
      </c>
      <c r="KHZ11">
        <f t="shared" ca="1" si="708"/>
        <v>275</v>
      </c>
      <c r="KIA11">
        <f t="shared" ca="1" si="708"/>
        <v>97</v>
      </c>
      <c r="KIB11">
        <f t="shared" ca="1" si="708"/>
        <v>219</v>
      </c>
      <c r="KIC11">
        <f t="shared" ca="1" si="708"/>
        <v>25</v>
      </c>
      <c r="KID11">
        <f t="shared" ca="1" si="708"/>
        <v>243</v>
      </c>
      <c r="KIE11">
        <f t="shared" ca="1" si="708"/>
        <v>666</v>
      </c>
      <c r="KIF11">
        <f t="shared" ca="1" si="708"/>
        <v>12</v>
      </c>
      <c r="KIG11">
        <f t="shared" ca="1" si="708"/>
        <v>669</v>
      </c>
      <c r="KIH11">
        <f t="shared" ca="1" si="580"/>
        <v>763</v>
      </c>
      <c r="KII11">
        <f t="shared" ca="1" si="580"/>
        <v>491</v>
      </c>
      <c r="KIJ11">
        <f t="shared" ca="1" si="580"/>
        <v>674</v>
      </c>
      <c r="KIK11">
        <f t="shared" ca="1" si="580"/>
        <v>523</v>
      </c>
      <c r="KIL11">
        <f t="shared" ca="1" si="580"/>
        <v>511</v>
      </c>
      <c r="KIM11">
        <f t="shared" ca="1" si="580"/>
        <v>872</v>
      </c>
      <c r="KIN11">
        <f t="shared" ca="1" si="580"/>
        <v>533</v>
      </c>
      <c r="KIO11">
        <f t="shared" ca="1" si="580"/>
        <v>446</v>
      </c>
      <c r="KIP11">
        <f t="shared" ca="1" si="580"/>
        <v>608</v>
      </c>
      <c r="KIQ11">
        <f t="shared" ca="1" si="580"/>
        <v>989</v>
      </c>
      <c r="KIR11">
        <f t="shared" ca="1" si="580"/>
        <v>362</v>
      </c>
      <c r="KIS11">
        <f t="shared" ca="1" si="580"/>
        <v>21</v>
      </c>
      <c r="KIT11">
        <f t="shared" ca="1" si="580"/>
        <v>865</v>
      </c>
      <c r="KIU11">
        <f t="shared" ca="1" si="580"/>
        <v>983</v>
      </c>
      <c r="KIV11">
        <f t="shared" ca="1" si="580"/>
        <v>588</v>
      </c>
      <c r="KIW11">
        <f t="shared" ca="1" si="580"/>
        <v>271</v>
      </c>
      <c r="KIX11">
        <f t="shared" ca="1" si="580"/>
        <v>593</v>
      </c>
      <c r="KIY11">
        <f t="shared" ca="1" si="580"/>
        <v>862</v>
      </c>
      <c r="KIZ11">
        <f t="shared" ca="1" si="580"/>
        <v>292</v>
      </c>
      <c r="KJA11">
        <f t="shared" ca="1" si="580"/>
        <v>439</v>
      </c>
      <c r="KJB11">
        <f t="shared" ca="1" si="580"/>
        <v>677</v>
      </c>
      <c r="KJC11">
        <f t="shared" ca="1" si="580"/>
        <v>453</v>
      </c>
      <c r="KJD11">
        <f t="shared" ca="1" si="580"/>
        <v>556</v>
      </c>
      <c r="KJE11">
        <f t="shared" ca="1" si="580"/>
        <v>27</v>
      </c>
      <c r="KJF11">
        <f t="shared" ca="1" si="580"/>
        <v>999</v>
      </c>
      <c r="KJG11">
        <f t="shared" ca="1" si="580"/>
        <v>300</v>
      </c>
      <c r="KJH11">
        <f t="shared" ca="1" si="580"/>
        <v>260</v>
      </c>
      <c r="KJI11">
        <f t="shared" ca="1" si="580"/>
        <v>388</v>
      </c>
      <c r="KJJ11">
        <f t="shared" ca="1" si="580"/>
        <v>13</v>
      </c>
      <c r="KJK11">
        <f t="shared" ca="1" si="580"/>
        <v>992</v>
      </c>
      <c r="KJL11">
        <f t="shared" ca="1" si="580"/>
        <v>542</v>
      </c>
      <c r="KJM11">
        <f t="shared" ca="1" si="580"/>
        <v>913</v>
      </c>
      <c r="KJN11">
        <f t="shared" ca="1" si="580"/>
        <v>756</v>
      </c>
      <c r="KJO11">
        <f t="shared" ca="1" si="580"/>
        <v>889</v>
      </c>
      <c r="KJP11">
        <f t="shared" ca="1" si="580"/>
        <v>65</v>
      </c>
      <c r="KJQ11">
        <f t="shared" ca="1" si="580"/>
        <v>131</v>
      </c>
      <c r="KJR11">
        <f t="shared" ca="1" si="580"/>
        <v>640</v>
      </c>
      <c r="KJS11">
        <f t="shared" ca="1" si="580"/>
        <v>966</v>
      </c>
      <c r="KJT11">
        <f t="shared" ca="1" si="580"/>
        <v>584</v>
      </c>
      <c r="KJU11">
        <f t="shared" ca="1" si="580"/>
        <v>215</v>
      </c>
      <c r="KJV11">
        <f t="shared" ca="1" si="580"/>
        <v>269</v>
      </c>
      <c r="KJW11">
        <f t="shared" ca="1" si="580"/>
        <v>965</v>
      </c>
      <c r="KJX11">
        <f t="shared" ca="1" si="580"/>
        <v>902</v>
      </c>
      <c r="KJY11">
        <f t="shared" ca="1" si="580"/>
        <v>569</v>
      </c>
      <c r="KJZ11">
        <f t="shared" ca="1" si="580"/>
        <v>412</v>
      </c>
      <c r="KKA11">
        <f t="shared" ca="1" si="580"/>
        <v>694</v>
      </c>
      <c r="KKB11">
        <f t="shared" ca="1" si="580"/>
        <v>66</v>
      </c>
      <c r="KKC11">
        <f t="shared" ca="1" si="580"/>
        <v>274</v>
      </c>
      <c r="KKD11">
        <f t="shared" ca="1" si="580"/>
        <v>816</v>
      </c>
      <c r="KKE11">
        <f t="shared" ca="1" si="580"/>
        <v>468</v>
      </c>
      <c r="KKF11">
        <f t="shared" ca="1" si="580"/>
        <v>321</v>
      </c>
      <c r="KKG11">
        <f t="shared" ca="1" si="580"/>
        <v>903</v>
      </c>
      <c r="KKH11">
        <f t="shared" ca="1" si="580"/>
        <v>625</v>
      </c>
      <c r="KKI11">
        <f t="shared" ca="1" si="580"/>
        <v>519</v>
      </c>
      <c r="KKJ11">
        <f t="shared" ca="1" si="580"/>
        <v>295</v>
      </c>
      <c r="KKK11">
        <f t="shared" ca="1" si="580"/>
        <v>261</v>
      </c>
      <c r="KKL11">
        <f t="shared" ca="1" si="580"/>
        <v>742</v>
      </c>
      <c r="KKM11">
        <f t="shared" ca="1" si="580"/>
        <v>358</v>
      </c>
      <c r="KKN11">
        <f t="shared" ca="1" si="580"/>
        <v>679</v>
      </c>
      <c r="KKO11">
        <f t="shared" ca="1" si="580"/>
        <v>697</v>
      </c>
      <c r="KKP11">
        <f t="shared" ca="1" si="580"/>
        <v>539</v>
      </c>
      <c r="KKQ11">
        <f t="shared" ca="1" si="580"/>
        <v>33</v>
      </c>
      <c r="KKR11">
        <f t="shared" ca="1" si="580"/>
        <v>87</v>
      </c>
      <c r="KKS11">
        <f t="shared" ca="1" si="120"/>
        <v>193</v>
      </c>
      <c r="KKT11">
        <f t="shared" ca="1" si="709"/>
        <v>75</v>
      </c>
      <c r="KKU11">
        <f t="shared" ca="1" si="709"/>
        <v>504</v>
      </c>
      <c r="KKV11">
        <f t="shared" ca="1" si="709"/>
        <v>243</v>
      </c>
      <c r="KKW11">
        <f t="shared" ca="1" si="709"/>
        <v>500</v>
      </c>
      <c r="KKX11">
        <f t="shared" ca="1" si="709"/>
        <v>40</v>
      </c>
      <c r="KKY11">
        <f t="shared" ca="1" si="709"/>
        <v>419</v>
      </c>
      <c r="KKZ11">
        <f t="shared" ca="1" si="709"/>
        <v>150</v>
      </c>
      <c r="KLA11">
        <f t="shared" ca="1" si="709"/>
        <v>501</v>
      </c>
      <c r="KLB11">
        <f t="shared" ca="1" si="709"/>
        <v>222</v>
      </c>
      <c r="KLC11">
        <f t="shared" ca="1" si="709"/>
        <v>792</v>
      </c>
      <c r="KLD11">
        <f t="shared" ca="1" si="709"/>
        <v>695</v>
      </c>
      <c r="KLE11">
        <f t="shared" ca="1" si="709"/>
        <v>150</v>
      </c>
      <c r="KLF11">
        <f t="shared" ca="1" si="709"/>
        <v>216</v>
      </c>
      <c r="KLG11">
        <f t="shared" ca="1" si="709"/>
        <v>801</v>
      </c>
      <c r="KLH11">
        <f t="shared" ca="1" si="709"/>
        <v>342</v>
      </c>
      <c r="KLI11">
        <f t="shared" ca="1" si="709"/>
        <v>399</v>
      </c>
      <c r="KLJ11">
        <f t="shared" ca="1" si="709"/>
        <v>67</v>
      </c>
      <c r="KLK11">
        <f t="shared" ca="1" si="709"/>
        <v>907</v>
      </c>
      <c r="KLL11">
        <f t="shared" ca="1" si="709"/>
        <v>903</v>
      </c>
      <c r="KLM11">
        <f t="shared" ca="1" si="709"/>
        <v>847</v>
      </c>
      <c r="KLN11">
        <f t="shared" ca="1" si="709"/>
        <v>639</v>
      </c>
      <c r="KLO11">
        <f t="shared" ca="1" si="709"/>
        <v>773</v>
      </c>
      <c r="KLP11">
        <f t="shared" ca="1" si="709"/>
        <v>228</v>
      </c>
      <c r="KLQ11">
        <f t="shared" ca="1" si="709"/>
        <v>459</v>
      </c>
      <c r="KLR11">
        <f t="shared" ca="1" si="709"/>
        <v>537</v>
      </c>
      <c r="KLS11">
        <f t="shared" ca="1" si="709"/>
        <v>743</v>
      </c>
      <c r="KLT11">
        <f t="shared" ca="1" si="709"/>
        <v>800</v>
      </c>
      <c r="KLU11">
        <f t="shared" ca="1" si="709"/>
        <v>840</v>
      </c>
      <c r="KLV11">
        <f t="shared" ca="1" si="709"/>
        <v>938</v>
      </c>
      <c r="KLW11">
        <f t="shared" ca="1" si="709"/>
        <v>997</v>
      </c>
      <c r="KLX11">
        <f t="shared" ca="1" si="709"/>
        <v>783</v>
      </c>
      <c r="KLY11">
        <f t="shared" ca="1" si="709"/>
        <v>550</v>
      </c>
      <c r="KLZ11">
        <f t="shared" ca="1" si="709"/>
        <v>553</v>
      </c>
      <c r="KMA11">
        <f t="shared" ca="1" si="709"/>
        <v>355</v>
      </c>
      <c r="KMB11">
        <f t="shared" ca="1" si="709"/>
        <v>972</v>
      </c>
      <c r="KMC11">
        <f t="shared" ca="1" si="709"/>
        <v>51</v>
      </c>
      <c r="KMD11">
        <f t="shared" ca="1" si="709"/>
        <v>681</v>
      </c>
      <c r="KME11">
        <f t="shared" ca="1" si="709"/>
        <v>500</v>
      </c>
      <c r="KMF11">
        <f t="shared" ca="1" si="709"/>
        <v>44</v>
      </c>
      <c r="KMG11">
        <f t="shared" ca="1" si="709"/>
        <v>800</v>
      </c>
      <c r="KMH11">
        <f t="shared" ca="1" si="709"/>
        <v>587</v>
      </c>
      <c r="KMI11">
        <f t="shared" ca="1" si="709"/>
        <v>539</v>
      </c>
      <c r="KMJ11">
        <f t="shared" ca="1" si="709"/>
        <v>542</v>
      </c>
      <c r="KMK11">
        <f t="shared" ca="1" si="709"/>
        <v>493</v>
      </c>
      <c r="KML11">
        <f t="shared" ca="1" si="709"/>
        <v>466</v>
      </c>
      <c r="KMM11">
        <f t="shared" ca="1" si="709"/>
        <v>132</v>
      </c>
      <c r="KMN11">
        <f t="shared" ca="1" si="709"/>
        <v>730</v>
      </c>
      <c r="KMO11">
        <f t="shared" ca="1" si="709"/>
        <v>471</v>
      </c>
      <c r="KMP11">
        <f t="shared" ca="1" si="709"/>
        <v>41</v>
      </c>
      <c r="KMQ11">
        <f t="shared" ca="1" si="709"/>
        <v>90</v>
      </c>
      <c r="KMR11">
        <f t="shared" ca="1" si="709"/>
        <v>198</v>
      </c>
      <c r="KMS11">
        <f t="shared" ca="1" si="709"/>
        <v>222</v>
      </c>
      <c r="KMT11">
        <f t="shared" ca="1" si="709"/>
        <v>97</v>
      </c>
      <c r="KMU11">
        <f t="shared" ca="1" si="709"/>
        <v>264</v>
      </c>
      <c r="KMV11">
        <f t="shared" ca="1" si="709"/>
        <v>680</v>
      </c>
      <c r="KMW11">
        <f t="shared" ca="1" si="709"/>
        <v>902</v>
      </c>
      <c r="KMX11">
        <f t="shared" ca="1" si="709"/>
        <v>173</v>
      </c>
      <c r="KMY11">
        <f t="shared" ca="1" si="709"/>
        <v>824</v>
      </c>
      <c r="KMZ11">
        <f t="shared" ca="1" si="709"/>
        <v>866</v>
      </c>
      <c r="KNA11">
        <f t="shared" ca="1" si="709"/>
        <v>632</v>
      </c>
      <c r="KNB11">
        <f t="shared" ca="1" si="709"/>
        <v>792</v>
      </c>
      <c r="KNC11">
        <f t="shared" ca="1" si="709"/>
        <v>302</v>
      </c>
      <c r="KND11">
        <f t="shared" ca="1" si="709"/>
        <v>834</v>
      </c>
      <c r="KNE11">
        <f t="shared" ca="1" si="709"/>
        <v>789</v>
      </c>
      <c r="KNF11">
        <f t="shared" ca="1" si="581"/>
        <v>451</v>
      </c>
      <c r="KNG11">
        <f t="shared" ca="1" si="581"/>
        <v>727</v>
      </c>
      <c r="KNH11">
        <f t="shared" ca="1" si="581"/>
        <v>434</v>
      </c>
      <c r="KNI11">
        <f t="shared" ca="1" si="581"/>
        <v>596</v>
      </c>
      <c r="KNJ11">
        <f t="shared" ca="1" si="581"/>
        <v>240</v>
      </c>
      <c r="KNK11">
        <f t="shared" ca="1" si="581"/>
        <v>880</v>
      </c>
      <c r="KNL11">
        <f t="shared" ca="1" si="581"/>
        <v>96</v>
      </c>
      <c r="KNM11">
        <f t="shared" ca="1" si="581"/>
        <v>890</v>
      </c>
      <c r="KNN11">
        <f t="shared" ca="1" si="581"/>
        <v>183</v>
      </c>
      <c r="KNO11">
        <f t="shared" ca="1" si="581"/>
        <v>100</v>
      </c>
      <c r="KNP11">
        <f t="shared" ca="1" si="581"/>
        <v>842</v>
      </c>
      <c r="KNQ11">
        <f t="shared" ca="1" si="581"/>
        <v>580</v>
      </c>
      <c r="KNR11">
        <f t="shared" ca="1" si="581"/>
        <v>994</v>
      </c>
      <c r="KNS11">
        <f t="shared" ca="1" si="581"/>
        <v>831</v>
      </c>
      <c r="KNT11">
        <f t="shared" ca="1" si="581"/>
        <v>37</v>
      </c>
      <c r="KNU11">
        <f t="shared" ca="1" si="581"/>
        <v>62</v>
      </c>
      <c r="KNV11">
        <f t="shared" ca="1" si="581"/>
        <v>390</v>
      </c>
      <c r="KNW11">
        <f t="shared" ca="1" si="581"/>
        <v>31</v>
      </c>
      <c r="KNX11">
        <f t="shared" ca="1" si="581"/>
        <v>603</v>
      </c>
      <c r="KNY11">
        <f t="shared" ca="1" si="581"/>
        <v>810</v>
      </c>
      <c r="KNZ11">
        <f t="shared" ca="1" si="581"/>
        <v>667</v>
      </c>
      <c r="KOA11">
        <f t="shared" ca="1" si="581"/>
        <v>228</v>
      </c>
      <c r="KOB11">
        <f t="shared" ca="1" si="581"/>
        <v>335</v>
      </c>
      <c r="KOC11">
        <f t="shared" ca="1" si="581"/>
        <v>885</v>
      </c>
      <c r="KOD11">
        <f t="shared" ca="1" si="581"/>
        <v>621</v>
      </c>
      <c r="KOE11">
        <f t="shared" ca="1" si="581"/>
        <v>227</v>
      </c>
      <c r="KOF11">
        <f t="shared" ca="1" si="581"/>
        <v>909</v>
      </c>
      <c r="KOG11">
        <f t="shared" ca="1" si="581"/>
        <v>288</v>
      </c>
      <c r="KOH11">
        <f t="shared" ca="1" si="581"/>
        <v>922</v>
      </c>
      <c r="KOI11">
        <f t="shared" ca="1" si="581"/>
        <v>405</v>
      </c>
      <c r="KOJ11">
        <f t="shared" ca="1" si="581"/>
        <v>792</v>
      </c>
      <c r="KOK11">
        <f t="shared" ca="1" si="581"/>
        <v>361</v>
      </c>
      <c r="KOL11">
        <f t="shared" ca="1" si="581"/>
        <v>60</v>
      </c>
      <c r="KOM11">
        <f t="shared" ca="1" si="581"/>
        <v>262</v>
      </c>
      <c r="KON11">
        <f t="shared" ca="1" si="581"/>
        <v>582</v>
      </c>
      <c r="KOO11">
        <f t="shared" ca="1" si="581"/>
        <v>113</v>
      </c>
      <c r="KOP11">
        <f t="shared" ca="1" si="581"/>
        <v>447</v>
      </c>
      <c r="KOQ11">
        <f t="shared" ca="1" si="581"/>
        <v>365</v>
      </c>
      <c r="KOR11">
        <f t="shared" ca="1" si="581"/>
        <v>488</v>
      </c>
      <c r="KOS11">
        <f t="shared" ca="1" si="581"/>
        <v>587</v>
      </c>
      <c r="KOT11">
        <f t="shared" ca="1" si="581"/>
        <v>302</v>
      </c>
      <c r="KOU11">
        <f t="shared" ca="1" si="581"/>
        <v>938</v>
      </c>
      <c r="KOV11">
        <f t="shared" ca="1" si="581"/>
        <v>48</v>
      </c>
      <c r="KOW11">
        <f t="shared" ca="1" si="581"/>
        <v>970</v>
      </c>
      <c r="KOX11">
        <f t="shared" ca="1" si="581"/>
        <v>163</v>
      </c>
      <c r="KOY11">
        <f t="shared" ca="1" si="581"/>
        <v>889</v>
      </c>
      <c r="KOZ11">
        <f t="shared" ca="1" si="581"/>
        <v>459</v>
      </c>
      <c r="KPA11">
        <f t="shared" ca="1" si="581"/>
        <v>897</v>
      </c>
      <c r="KPB11">
        <f t="shared" ca="1" si="581"/>
        <v>880</v>
      </c>
      <c r="KPC11">
        <f t="shared" ca="1" si="581"/>
        <v>674</v>
      </c>
      <c r="KPD11">
        <f t="shared" ca="1" si="581"/>
        <v>623</v>
      </c>
      <c r="KPE11">
        <f t="shared" ca="1" si="581"/>
        <v>647</v>
      </c>
      <c r="KPF11">
        <f t="shared" ca="1" si="581"/>
        <v>609</v>
      </c>
      <c r="KPG11">
        <f t="shared" ca="1" si="581"/>
        <v>603</v>
      </c>
      <c r="KPH11">
        <f t="shared" ca="1" si="581"/>
        <v>367</v>
      </c>
      <c r="KPI11">
        <f t="shared" ca="1" si="581"/>
        <v>459</v>
      </c>
      <c r="KPJ11">
        <f t="shared" ca="1" si="581"/>
        <v>22</v>
      </c>
      <c r="KPK11">
        <f t="shared" ca="1" si="581"/>
        <v>631</v>
      </c>
      <c r="KPL11">
        <f t="shared" ca="1" si="581"/>
        <v>640</v>
      </c>
      <c r="KPM11">
        <f t="shared" ca="1" si="581"/>
        <v>126</v>
      </c>
      <c r="KPN11">
        <f t="shared" ca="1" si="581"/>
        <v>399</v>
      </c>
      <c r="KPO11">
        <f t="shared" ca="1" si="581"/>
        <v>106</v>
      </c>
      <c r="KPP11">
        <f t="shared" ca="1" si="581"/>
        <v>412</v>
      </c>
      <c r="KPQ11">
        <f t="shared" ca="1" si="122"/>
        <v>875</v>
      </c>
      <c r="KPR11">
        <f t="shared" ca="1" si="710"/>
        <v>25</v>
      </c>
      <c r="KPS11">
        <f t="shared" ca="1" si="710"/>
        <v>634</v>
      </c>
      <c r="KPT11">
        <f t="shared" ca="1" si="710"/>
        <v>491</v>
      </c>
      <c r="KPU11">
        <f t="shared" ca="1" si="710"/>
        <v>592</v>
      </c>
      <c r="KPV11">
        <f t="shared" ca="1" si="710"/>
        <v>659</v>
      </c>
      <c r="KPW11">
        <f t="shared" ca="1" si="710"/>
        <v>248</v>
      </c>
      <c r="KPX11">
        <f t="shared" ca="1" si="710"/>
        <v>638</v>
      </c>
      <c r="KPY11">
        <f t="shared" ca="1" si="710"/>
        <v>392</v>
      </c>
      <c r="KPZ11">
        <f t="shared" ca="1" si="710"/>
        <v>303</v>
      </c>
      <c r="KQA11">
        <f t="shared" ca="1" si="710"/>
        <v>566</v>
      </c>
      <c r="KQB11">
        <f t="shared" ca="1" si="710"/>
        <v>972</v>
      </c>
      <c r="KQC11">
        <f t="shared" ca="1" si="710"/>
        <v>788</v>
      </c>
      <c r="KQD11">
        <f t="shared" ca="1" si="710"/>
        <v>117</v>
      </c>
      <c r="KQE11">
        <f t="shared" ca="1" si="710"/>
        <v>473</v>
      </c>
      <c r="KQF11">
        <f t="shared" ca="1" si="710"/>
        <v>939</v>
      </c>
      <c r="KQG11">
        <f t="shared" ca="1" si="710"/>
        <v>445</v>
      </c>
      <c r="KQH11">
        <f t="shared" ca="1" si="710"/>
        <v>367</v>
      </c>
      <c r="KQI11">
        <f t="shared" ca="1" si="710"/>
        <v>684</v>
      </c>
      <c r="KQJ11">
        <f t="shared" ca="1" si="710"/>
        <v>531</v>
      </c>
      <c r="KQK11">
        <f t="shared" ca="1" si="710"/>
        <v>205</v>
      </c>
      <c r="KQL11">
        <f t="shared" ca="1" si="710"/>
        <v>586</v>
      </c>
      <c r="KQM11">
        <f t="shared" ca="1" si="710"/>
        <v>344</v>
      </c>
      <c r="KQN11">
        <f t="shared" ca="1" si="710"/>
        <v>510</v>
      </c>
      <c r="KQO11">
        <f t="shared" ca="1" si="710"/>
        <v>778</v>
      </c>
      <c r="KQP11">
        <f t="shared" ca="1" si="710"/>
        <v>227</v>
      </c>
      <c r="KQQ11">
        <f t="shared" ca="1" si="710"/>
        <v>776</v>
      </c>
      <c r="KQR11">
        <f t="shared" ca="1" si="710"/>
        <v>365</v>
      </c>
      <c r="KQS11">
        <f t="shared" ca="1" si="710"/>
        <v>644</v>
      </c>
      <c r="KQT11">
        <f t="shared" ca="1" si="710"/>
        <v>67</v>
      </c>
      <c r="KQU11">
        <f t="shared" ca="1" si="710"/>
        <v>265</v>
      </c>
      <c r="KQV11">
        <f t="shared" ca="1" si="710"/>
        <v>674</v>
      </c>
      <c r="KQW11">
        <f t="shared" ca="1" si="710"/>
        <v>548</v>
      </c>
      <c r="KQX11">
        <f t="shared" ca="1" si="710"/>
        <v>64</v>
      </c>
      <c r="KQY11">
        <f t="shared" ca="1" si="710"/>
        <v>10</v>
      </c>
      <c r="KQZ11">
        <f t="shared" ca="1" si="710"/>
        <v>924</v>
      </c>
      <c r="KRA11">
        <f t="shared" ca="1" si="710"/>
        <v>907</v>
      </c>
      <c r="KRB11">
        <f t="shared" ca="1" si="710"/>
        <v>590</v>
      </c>
      <c r="KRC11">
        <f t="shared" ca="1" si="710"/>
        <v>493</v>
      </c>
      <c r="KRD11">
        <f t="shared" ca="1" si="710"/>
        <v>528</v>
      </c>
      <c r="KRE11">
        <f t="shared" ca="1" si="710"/>
        <v>137</v>
      </c>
      <c r="KRF11">
        <f t="shared" ca="1" si="710"/>
        <v>569</v>
      </c>
      <c r="KRG11">
        <f t="shared" ca="1" si="710"/>
        <v>934</v>
      </c>
      <c r="KRH11">
        <f t="shared" ca="1" si="710"/>
        <v>92</v>
      </c>
      <c r="KRI11">
        <f t="shared" ca="1" si="710"/>
        <v>535</v>
      </c>
      <c r="KRJ11">
        <f t="shared" ca="1" si="710"/>
        <v>518</v>
      </c>
      <c r="KRK11">
        <f t="shared" ca="1" si="710"/>
        <v>237</v>
      </c>
      <c r="KRL11">
        <f t="shared" ca="1" si="710"/>
        <v>596</v>
      </c>
      <c r="KRM11">
        <f t="shared" ca="1" si="710"/>
        <v>911</v>
      </c>
      <c r="KRN11">
        <f t="shared" ca="1" si="710"/>
        <v>74</v>
      </c>
      <c r="KRO11">
        <f t="shared" ca="1" si="710"/>
        <v>596</v>
      </c>
      <c r="KRP11">
        <f t="shared" ca="1" si="710"/>
        <v>960</v>
      </c>
      <c r="KRQ11">
        <f t="shared" ca="1" si="710"/>
        <v>316</v>
      </c>
      <c r="KRR11">
        <f t="shared" ca="1" si="710"/>
        <v>411</v>
      </c>
      <c r="KRS11">
        <f t="shared" ca="1" si="710"/>
        <v>141</v>
      </c>
      <c r="KRT11">
        <f t="shared" ca="1" si="710"/>
        <v>947</v>
      </c>
      <c r="KRU11">
        <f t="shared" ca="1" si="710"/>
        <v>36</v>
      </c>
      <c r="KRV11">
        <f t="shared" ca="1" si="710"/>
        <v>107</v>
      </c>
      <c r="KRW11">
        <f t="shared" ca="1" si="710"/>
        <v>229</v>
      </c>
      <c r="KRX11">
        <f t="shared" ca="1" si="710"/>
        <v>809</v>
      </c>
      <c r="KRY11">
        <f t="shared" ca="1" si="710"/>
        <v>202</v>
      </c>
      <c r="KRZ11">
        <f t="shared" ca="1" si="710"/>
        <v>318</v>
      </c>
      <c r="KSA11">
        <f t="shared" ca="1" si="710"/>
        <v>447</v>
      </c>
      <c r="KSB11">
        <f t="shared" ca="1" si="710"/>
        <v>518</v>
      </c>
      <c r="KSC11">
        <f t="shared" ca="1" si="710"/>
        <v>7</v>
      </c>
      <c r="KSD11">
        <f t="shared" ca="1" si="582"/>
        <v>951</v>
      </c>
      <c r="KSE11">
        <f t="shared" ca="1" si="582"/>
        <v>13</v>
      </c>
      <c r="KSF11">
        <f t="shared" ca="1" si="582"/>
        <v>163</v>
      </c>
      <c r="KSG11">
        <f t="shared" ca="1" si="582"/>
        <v>708</v>
      </c>
      <c r="KSH11">
        <f t="shared" ca="1" si="582"/>
        <v>666</v>
      </c>
      <c r="KSI11">
        <f t="shared" ca="1" si="582"/>
        <v>392</v>
      </c>
      <c r="KSJ11">
        <f t="shared" ca="1" si="582"/>
        <v>332</v>
      </c>
      <c r="KSK11">
        <f t="shared" ca="1" si="582"/>
        <v>118</v>
      </c>
      <c r="KSL11">
        <f t="shared" ca="1" si="582"/>
        <v>927</v>
      </c>
      <c r="KSM11">
        <f t="shared" ca="1" si="582"/>
        <v>583</v>
      </c>
      <c r="KSN11">
        <f t="shared" ca="1" si="582"/>
        <v>569</v>
      </c>
      <c r="KSO11">
        <f t="shared" ca="1" si="582"/>
        <v>593</v>
      </c>
      <c r="KSP11">
        <f t="shared" ca="1" si="582"/>
        <v>23</v>
      </c>
      <c r="KSQ11">
        <f t="shared" ca="1" si="582"/>
        <v>105</v>
      </c>
      <c r="KSR11">
        <f t="shared" ca="1" si="582"/>
        <v>238</v>
      </c>
      <c r="KSS11">
        <f t="shared" ca="1" si="582"/>
        <v>54</v>
      </c>
      <c r="KST11">
        <f t="shared" ca="1" si="582"/>
        <v>359</v>
      </c>
      <c r="KSU11">
        <f t="shared" ca="1" si="582"/>
        <v>949</v>
      </c>
      <c r="KSV11">
        <f t="shared" ca="1" si="582"/>
        <v>145</v>
      </c>
      <c r="KSW11">
        <f t="shared" ca="1" si="582"/>
        <v>504</v>
      </c>
      <c r="KSX11">
        <f t="shared" ca="1" si="582"/>
        <v>796</v>
      </c>
      <c r="KSY11">
        <f t="shared" ca="1" si="582"/>
        <v>722</v>
      </c>
      <c r="KSZ11">
        <f t="shared" ca="1" si="582"/>
        <v>810</v>
      </c>
      <c r="KTA11">
        <f t="shared" ca="1" si="582"/>
        <v>479</v>
      </c>
      <c r="KTB11">
        <f t="shared" ca="1" si="582"/>
        <v>727</v>
      </c>
      <c r="KTC11">
        <f t="shared" ca="1" si="582"/>
        <v>85</v>
      </c>
      <c r="KTD11">
        <f t="shared" ca="1" si="582"/>
        <v>73</v>
      </c>
      <c r="KTE11">
        <f t="shared" ca="1" si="582"/>
        <v>973</v>
      </c>
      <c r="KTF11">
        <f t="shared" ca="1" si="582"/>
        <v>243</v>
      </c>
      <c r="KTG11">
        <f t="shared" ca="1" si="582"/>
        <v>95</v>
      </c>
      <c r="KTH11">
        <f t="shared" ca="1" si="582"/>
        <v>132</v>
      </c>
      <c r="KTI11">
        <f t="shared" ca="1" si="582"/>
        <v>570</v>
      </c>
      <c r="KTJ11">
        <f t="shared" ca="1" si="582"/>
        <v>174</v>
      </c>
      <c r="KTK11">
        <f t="shared" ca="1" si="582"/>
        <v>131</v>
      </c>
      <c r="KTL11">
        <f t="shared" ca="1" si="582"/>
        <v>127</v>
      </c>
      <c r="KTM11">
        <f t="shared" ca="1" si="582"/>
        <v>728</v>
      </c>
      <c r="KTN11">
        <f t="shared" ca="1" si="582"/>
        <v>573</v>
      </c>
      <c r="KTO11">
        <f t="shared" ca="1" si="582"/>
        <v>822</v>
      </c>
      <c r="KTP11">
        <f t="shared" ca="1" si="582"/>
        <v>640</v>
      </c>
      <c r="KTQ11">
        <f t="shared" ca="1" si="582"/>
        <v>493</v>
      </c>
      <c r="KTR11">
        <f t="shared" ca="1" si="582"/>
        <v>317</v>
      </c>
      <c r="KTS11">
        <f t="shared" ca="1" si="582"/>
        <v>735</v>
      </c>
      <c r="KTT11">
        <f t="shared" ca="1" si="582"/>
        <v>874</v>
      </c>
      <c r="KTU11">
        <f t="shared" ca="1" si="582"/>
        <v>205</v>
      </c>
      <c r="KTV11">
        <f t="shared" ca="1" si="582"/>
        <v>704</v>
      </c>
      <c r="KTW11">
        <f t="shared" ca="1" si="582"/>
        <v>504</v>
      </c>
      <c r="KTX11">
        <f t="shared" ca="1" si="582"/>
        <v>701</v>
      </c>
      <c r="KTY11">
        <f t="shared" ca="1" si="582"/>
        <v>212</v>
      </c>
      <c r="KTZ11">
        <f t="shared" ca="1" si="582"/>
        <v>542</v>
      </c>
      <c r="KUA11">
        <f t="shared" ca="1" si="582"/>
        <v>290</v>
      </c>
      <c r="KUB11">
        <f t="shared" ca="1" si="582"/>
        <v>30</v>
      </c>
      <c r="KUC11">
        <f t="shared" ca="1" si="582"/>
        <v>729</v>
      </c>
      <c r="KUD11">
        <f t="shared" ca="1" si="582"/>
        <v>280</v>
      </c>
      <c r="KUE11">
        <f t="shared" ca="1" si="582"/>
        <v>642</v>
      </c>
      <c r="KUF11">
        <f t="shared" ca="1" si="582"/>
        <v>146</v>
      </c>
      <c r="KUG11">
        <f t="shared" ca="1" si="582"/>
        <v>178</v>
      </c>
      <c r="KUH11">
        <f t="shared" ca="1" si="582"/>
        <v>622</v>
      </c>
      <c r="KUI11">
        <f t="shared" ca="1" si="582"/>
        <v>281</v>
      </c>
      <c r="KUJ11">
        <f t="shared" ca="1" si="582"/>
        <v>575</v>
      </c>
      <c r="KUK11">
        <f t="shared" ca="1" si="582"/>
        <v>499</v>
      </c>
      <c r="KUL11">
        <f t="shared" ca="1" si="582"/>
        <v>149</v>
      </c>
      <c r="KUM11">
        <f t="shared" ca="1" si="582"/>
        <v>804</v>
      </c>
      <c r="KUN11">
        <f t="shared" ca="1" si="582"/>
        <v>528</v>
      </c>
      <c r="KUO11">
        <f t="shared" ca="1" si="124"/>
        <v>257</v>
      </c>
      <c r="KUP11">
        <f t="shared" ca="1" si="711"/>
        <v>584</v>
      </c>
      <c r="KUQ11">
        <f t="shared" ca="1" si="711"/>
        <v>113</v>
      </c>
      <c r="KUR11">
        <f t="shared" ca="1" si="711"/>
        <v>60</v>
      </c>
      <c r="KUS11">
        <f t="shared" ca="1" si="711"/>
        <v>683</v>
      </c>
      <c r="KUT11">
        <f t="shared" ca="1" si="711"/>
        <v>346</v>
      </c>
      <c r="KUU11">
        <f t="shared" ca="1" si="711"/>
        <v>927</v>
      </c>
      <c r="KUV11">
        <f t="shared" ca="1" si="711"/>
        <v>238</v>
      </c>
      <c r="KUW11">
        <f t="shared" ca="1" si="711"/>
        <v>814</v>
      </c>
      <c r="KUX11">
        <f t="shared" ca="1" si="711"/>
        <v>266</v>
      </c>
      <c r="KUY11">
        <f t="shared" ca="1" si="711"/>
        <v>90</v>
      </c>
      <c r="KUZ11">
        <f t="shared" ca="1" si="711"/>
        <v>101</v>
      </c>
      <c r="KVA11">
        <f t="shared" ca="1" si="711"/>
        <v>643</v>
      </c>
      <c r="KVB11">
        <f t="shared" ca="1" si="711"/>
        <v>44</v>
      </c>
      <c r="KVC11">
        <f t="shared" ca="1" si="711"/>
        <v>126</v>
      </c>
      <c r="KVD11">
        <f t="shared" ca="1" si="711"/>
        <v>248</v>
      </c>
      <c r="KVE11">
        <f t="shared" ca="1" si="711"/>
        <v>554</v>
      </c>
      <c r="KVF11">
        <f t="shared" ca="1" si="711"/>
        <v>979</v>
      </c>
      <c r="KVG11">
        <f t="shared" ca="1" si="711"/>
        <v>732</v>
      </c>
      <c r="KVH11">
        <f t="shared" ca="1" si="711"/>
        <v>536</v>
      </c>
      <c r="KVI11">
        <f t="shared" ca="1" si="711"/>
        <v>436</v>
      </c>
      <c r="KVJ11">
        <f t="shared" ca="1" si="711"/>
        <v>239</v>
      </c>
      <c r="KVK11">
        <f t="shared" ca="1" si="711"/>
        <v>564</v>
      </c>
      <c r="KVL11">
        <f t="shared" ca="1" si="711"/>
        <v>339</v>
      </c>
      <c r="KVM11">
        <f t="shared" ca="1" si="711"/>
        <v>25</v>
      </c>
      <c r="KVN11">
        <f t="shared" ca="1" si="711"/>
        <v>838</v>
      </c>
      <c r="KVO11">
        <f t="shared" ca="1" si="711"/>
        <v>329</v>
      </c>
      <c r="KVP11">
        <f t="shared" ca="1" si="711"/>
        <v>304</v>
      </c>
      <c r="KVQ11">
        <f t="shared" ca="1" si="711"/>
        <v>145</v>
      </c>
      <c r="KVR11">
        <f t="shared" ca="1" si="711"/>
        <v>216</v>
      </c>
      <c r="KVS11">
        <f t="shared" ca="1" si="711"/>
        <v>652</v>
      </c>
      <c r="KVT11">
        <f t="shared" ca="1" si="711"/>
        <v>220</v>
      </c>
      <c r="KVU11">
        <f t="shared" ca="1" si="711"/>
        <v>240</v>
      </c>
      <c r="KVV11">
        <f t="shared" ca="1" si="711"/>
        <v>282</v>
      </c>
      <c r="KVW11">
        <f t="shared" ca="1" si="711"/>
        <v>959</v>
      </c>
      <c r="KVX11">
        <f t="shared" ca="1" si="711"/>
        <v>391</v>
      </c>
      <c r="KVY11">
        <f t="shared" ca="1" si="711"/>
        <v>671</v>
      </c>
      <c r="KVZ11">
        <f t="shared" ca="1" si="711"/>
        <v>864</v>
      </c>
      <c r="KWA11">
        <f t="shared" ca="1" si="711"/>
        <v>730</v>
      </c>
      <c r="KWB11">
        <f t="shared" ca="1" si="711"/>
        <v>717</v>
      </c>
      <c r="KWC11">
        <f t="shared" ca="1" si="711"/>
        <v>563</v>
      </c>
      <c r="KWD11">
        <f t="shared" ca="1" si="711"/>
        <v>677</v>
      </c>
      <c r="KWE11">
        <f t="shared" ca="1" si="711"/>
        <v>420</v>
      </c>
      <c r="KWF11">
        <f t="shared" ca="1" si="711"/>
        <v>911</v>
      </c>
      <c r="KWG11">
        <f t="shared" ca="1" si="711"/>
        <v>849</v>
      </c>
      <c r="KWH11">
        <f t="shared" ca="1" si="711"/>
        <v>972</v>
      </c>
      <c r="KWI11">
        <f t="shared" ca="1" si="711"/>
        <v>132</v>
      </c>
      <c r="KWJ11">
        <f t="shared" ca="1" si="711"/>
        <v>26</v>
      </c>
      <c r="KWK11">
        <f t="shared" ca="1" si="711"/>
        <v>967</v>
      </c>
      <c r="KWL11">
        <f t="shared" ca="1" si="711"/>
        <v>290</v>
      </c>
      <c r="KWM11">
        <f t="shared" ca="1" si="711"/>
        <v>703</v>
      </c>
      <c r="KWN11">
        <f t="shared" ca="1" si="711"/>
        <v>780</v>
      </c>
      <c r="KWO11">
        <f t="shared" ca="1" si="711"/>
        <v>597</v>
      </c>
      <c r="KWP11">
        <f t="shared" ca="1" si="711"/>
        <v>23</v>
      </c>
      <c r="KWQ11">
        <f t="shared" ca="1" si="711"/>
        <v>766</v>
      </c>
      <c r="KWR11">
        <f t="shared" ca="1" si="711"/>
        <v>219</v>
      </c>
      <c r="KWS11">
        <f t="shared" ca="1" si="711"/>
        <v>908</v>
      </c>
      <c r="KWT11">
        <f t="shared" ca="1" si="711"/>
        <v>729</v>
      </c>
      <c r="KWU11">
        <f t="shared" ca="1" si="711"/>
        <v>496</v>
      </c>
      <c r="KWV11">
        <f t="shared" ca="1" si="711"/>
        <v>892</v>
      </c>
      <c r="KWW11">
        <f t="shared" ca="1" si="711"/>
        <v>44</v>
      </c>
      <c r="KWX11">
        <f t="shared" ca="1" si="711"/>
        <v>259</v>
      </c>
      <c r="KWY11">
        <f t="shared" ca="1" si="711"/>
        <v>479</v>
      </c>
      <c r="KWZ11">
        <f t="shared" ca="1" si="711"/>
        <v>313</v>
      </c>
      <c r="KXA11">
        <f t="shared" ca="1" si="711"/>
        <v>948</v>
      </c>
      <c r="KXB11">
        <f t="shared" ca="1" si="583"/>
        <v>382</v>
      </c>
      <c r="KXC11">
        <f t="shared" ca="1" si="583"/>
        <v>155</v>
      </c>
      <c r="KXD11">
        <f t="shared" ca="1" si="583"/>
        <v>115</v>
      </c>
      <c r="KXE11">
        <f t="shared" ca="1" si="583"/>
        <v>19</v>
      </c>
      <c r="KXF11">
        <f t="shared" ca="1" si="583"/>
        <v>660</v>
      </c>
      <c r="KXG11">
        <f t="shared" ca="1" si="583"/>
        <v>344</v>
      </c>
      <c r="KXH11">
        <f t="shared" ca="1" si="583"/>
        <v>796</v>
      </c>
      <c r="KXI11">
        <f t="shared" ca="1" si="583"/>
        <v>840</v>
      </c>
      <c r="KXJ11">
        <f t="shared" ca="1" si="583"/>
        <v>905</v>
      </c>
      <c r="KXK11">
        <f t="shared" ca="1" si="583"/>
        <v>402</v>
      </c>
      <c r="KXL11">
        <f t="shared" ca="1" si="583"/>
        <v>80</v>
      </c>
      <c r="KXM11">
        <f t="shared" ca="1" si="583"/>
        <v>882</v>
      </c>
      <c r="KXN11">
        <f t="shared" ca="1" si="583"/>
        <v>595</v>
      </c>
      <c r="KXO11">
        <f t="shared" ca="1" si="583"/>
        <v>394</v>
      </c>
      <c r="KXP11">
        <f t="shared" ca="1" si="583"/>
        <v>511</v>
      </c>
      <c r="KXQ11">
        <f t="shared" ca="1" si="583"/>
        <v>506</v>
      </c>
      <c r="KXR11">
        <f t="shared" ca="1" si="583"/>
        <v>743</v>
      </c>
      <c r="KXS11">
        <f t="shared" ca="1" si="583"/>
        <v>961</v>
      </c>
      <c r="KXT11">
        <f t="shared" ca="1" si="583"/>
        <v>300</v>
      </c>
      <c r="KXU11">
        <f t="shared" ca="1" si="583"/>
        <v>693</v>
      </c>
      <c r="KXV11">
        <f t="shared" ca="1" si="583"/>
        <v>473</v>
      </c>
      <c r="KXW11">
        <f t="shared" ca="1" si="583"/>
        <v>799</v>
      </c>
      <c r="KXX11">
        <f t="shared" ca="1" si="583"/>
        <v>578</v>
      </c>
      <c r="KXY11">
        <f t="shared" ca="1" si="583"/>
        <v>392</v>
      </c>
      <c r="KXZ11">
        <f t="shared" ca="1" si="583"/>
        <v>138</v>
      </c>
      <c r="KYA11">
        <f t="shared" ca="1" si="583"/>
        <v>196</v>
      </c>
      <c r="KYB11">
        <f t="shared" ca="1" si="583"/>
        <v>234</v>
      </c>
      <c r="KYC11">
        <f t="shared" ca="1" si="583"/>
        <v>743</v>
      </c>
      <c r="KYD11">
        <f t="shared" ca="1" si="583"/>
        <v>765</v>
      </c>
      <c r="KYE11">
        <f t="shared" ca="1" si="583"/>
        <v>26</v>
      </c>
      <c r="KYF11">
        <f t="shared" ca="1" si="583"/>
        <v>642</v>
      </c>
      <c r="KYG11">
        <f t="shared" ca="1" si="583"/>
        <v>494</v>
      </c>
      <c r="KYH11">
        <f t="shared" ca="1" si="583"/>
        <v>5</v>
      </c>
      <c r="KYI11">
        <f t="shared" ca="1" si="583"/>
        <v>314</v>
      </c>
      <c r="KYJ11">
        <f t="shared" ca="1" si="583"/>
        <v>620</v>
      </c>
      <c r="KYK11">
        <f t="shared" ca="1" si="583"/>
        <v>17</v>
      </c>
      <c r="KYL11">
        <f t="shared" ca="1" si="583"/>
        <v>873</v>
      </c>
      <c r="KYM11">
        <f t="shared" ca="1" si="583"/>
        <v>319</v>
      </c>
      <c r="KYN11">
        <f t="shared" ca="1" si="583"/>
        <v>314</v>
      </c>
      <c r="KYO11">
        <f t="shared" ca="1" si="583"/>
        <v>875</v>
      </c>
      <c r="KYP11">
        <f t="shared" ca="1" si="583"/>
        <v>401</v>
      </c>
      <c r="KYQ11">
        <f t="shared" ca="1" si="583"/>
        <v>438</v>
      </c>
      <c r="KYR11">
        <f t="shared" ca="1" si="583"/>
        <v>410</v>
      </c>
      <c r="KYS11">
        <f t="shared" ca="1" si="583"/>
        <v>615</v>
      </c>
      <c r="KYT11">
        <f t="shared" ca="1" si="583"/>
        <v>700</v>
      </c>
      <c r="KYU11">
        <f t="shared" ca="1" si="583"/>
        <v>623</v>
      </c>
      <c r="KYV11">
        <f t="shared" ca="1" si="583"/>
        <v>905</v>
      </c>
      <c r="KYW11">
        <f t="shared" ca="1" si="583"/>
        <v>913</v>
      </c>
      <c r="KYX11">
        <f t="shared" ca="1" si="583"/>
        <v>94</v>
      </c>
      <c r="KYY11">
        <f t="shared" ca="1" si="583"/>
        <v>739</v>
      </c>
      <c r="KYZ11">
        <f t="shared" ca="1" si="583"/>
        <v>735</v>
      </c>
      <c r="KZA11">
        <f t="shared" ca="1" si="583"/>
        <v>291</v>
      </c>
      <c r="KZB11">
        <f t="shared" ca="1" si="583"/>
        <v>941</v>
      </c>
      <c r="KZC11">
        <f t="shared" ca="1" si="583"/>
        <v>445</v>
      </c>
      <c r="KZD11">
        <f t="shared" ca="1" si="583"/>
        <v>498</v>
      </c>
      <c r="KZE11">
        <f t="shared" ca="1" si="583"/>
        <v>241</v>
      </c>
      <c r="KZF11">
        <f t="shared" ca="1" si="583"/>
        <v>616</v>
      </c>
      <c r="KZG11">
        <f t="shared" ca="1" si="583"/>
        <v>978</v>
      </c>
      <c r="KZH11">
        <f t="shared" ca="1" si="583"/>
        <v>496</v>
      </c>
      <c r="KZI11">
        <f t="shared" ca="1" si="583"/>
        <v>786</v>
      </c>
      <c r="KZJ11">
        <f t="shared" ca="1" si="583"/>
        <v>58</v>
      </c>
      <c r="KZK11">
        <f t="shared" ca="1" si="583"/>
        <v>601</v>
      </c>
      <c r="KZL11">
        <f t="shared" ca="1" si="583"/>
        <v>648</v>
      </c>
      <c r="KZM11">
        <f t="shared" ca="1" si="126"/>
        <v>988</v>
      </c>
      <c r="KZN11">
        <f t="shared" ca="1" si="712"/>
        <v>912</v>
      </c>
      <c r="KZO11">
        <f t="shared" ca="1" si="712"/>
        <v>257</v>
      </c>
      <c r="KZP11">
        <f t="shared" ca="1" si="712"/>
        <v>288</v>
      </c>
      <c r="KZQ11">
        <f t="shared" ca="1" si="712"/>
        <v>978</v>
      </c>
      <c r="KZR11">
        <f t="shared" ca="1" si="712"/>
        <v>658</v>
      </c>
      <c r="KZS11">
        <f t="shared" ca="1" si="712"/>
        <v>788</v>
      </c>
      <c r="KZT11">
        <f t="shared" ca="1" si="712"/>
        <v>409</v>
      </c>
      <c r="KZU11">
        <f t="shared" ca="1" si="712"/>
        <v>374</v>
      </c>
      <c r="KZV11">
        <f t="shared" ca="1" si="712"/>
        <v>6</v>
      </c>
      <c r="KZW11">
        <f t="shared" ca="1" si="712"/>
        <v>567</v>
      </c>
      <c r="KZX11">
        <f t="shared" ca="1" si="712"/>
        <v>926</v>
      </c>
      <c r="KZY11">
        <f t="shared" ca="1" si="712"/>
        <v>71</v>
      </c>
      <c r="KZZ11">
        <f t="shared" ca="1" si="712"/>
        <v>170</v>
      </c>
      <c r="LAA11">
        <f t="shared" ca="1" si="712"/>
        <v>46</v>
      </c>
      <c r="LAB11">
        <f t="shared" ca="1" si="712"/>
        <v>126</v>
      </c>
      <c r="LAC11">
        <f t="shared" ca="1" si="712"/>
        <v>755</v>
      </c>
      <c r="LAD11">
        <f t="shared" ca="1" si="712"/>
        <v>622</v>
      </c>
      <c r="LAE11">
        <f t="shared" ca="1" si="712"/>
        <v>352</v>
      </c>
      <c r="LAF11">
        <f t="shared" ca="1" si="712"/>
        <v>857</v>
      </c>
      <c r="LAG11">
        <f t="shared" ca="1" si="712"/>
        <v>93</v>
      </c>
      <c r="LAH11">
        <f t="shared" ca="1" si="712"/>
        <v>787</v>
      </c>
      <c r="LAI11">
        <f t="shared" ca="1" si="712"/>
        <v>367</v>
      </c>
      <c r="LAJ11">
        <f t="shared" ca="1" si="712"/>
        <v>300</v>
      </c>
      <c r="LAK11">
        <f t="shared" ca="1" si="712"/>
        <v>797</v>
      </c>
      <c r="LAL11">
        <f t="shared" ca="1" si="712"/>
        <v>430</v>
      </c>
      <c r="LAM11">
        <f t="shared" ca="1" si="712"/>
        <v>893</v>
      </c>
      <c r="LAN11">
        <f t="shared" ca="1" si="712"/>
        <v>830</v>
      </c>
      <c r="LAO11">
        <f t="shared" ca="1" si="712"/>
        <v>647</v>
      </c>
      <c r="LAP11">
        <f t="shared" ca="1" si="712"/>
        <v>513</v>
      </c>
      <c r="LAQ11">
        <f t="shared" ca="1" si="712"/>
        <v>847</v>
      </c>
      <c r="LAR11">
        <f t="shared" ca="1" si="712"/>
        <v>604</v>
      </c>
      <c r="LAS11">
        <f t="shared" ca="1" si="712"/>
        <v>46</v>
      </c>
      <c r="LAT11">
        <f t="shared" ca="1" si="712"/>
        <v>929</v>
      </c>
      <c r="LAU11">
        <f t="shared" ca="1" si="712"/>
        <v>885</v>
      </c>
      <c r="LAV11">
        <f t="shared" ca="1" si="712"/>
        <v>905</v>
      </c>
      <c r="LAW11">
        <f t="shared" ca="1" si="712"/>
        <v>606</v>
      </c>
      <c r="LAX11">
        <f t="shared" ca="1" si="712"/>
        <v>410</v>
      </c>
      <c r="LAY11">
        <f t="shared" ca="1" si="712"/>
        <v>214</v>
      </c>
      <c r="LAZ11">
        <f t="shared" ca="1" si="712"/>
        <v>202</v>
      </c>
      <c r="LBA11">
        <f t="shared" ca="1" si="712"/>
        <v>148</v>
      </c>
      <c r="LBB11">
        <f t="shared" ca="1" si="712"/>
        <v>549</v>
      </c>
      <c r="LBC11">
        <f t="shared" ca="1" si="712"/>
        <v>818</v>
      </c>
      <c r="LBD11">
        <f t="shared" ca="1" si="712"/>
        <v>583</v>
      </c>
      <c r="LBE11">
        <f t="shared" ca="1" si="712"/>
        <v>697</v>
      </c>
      <c r="LBF11">
        <f t="shared" ca="1" si="712"/>
        <v>813</v>
      </c>
      <c r="LBG11">
        <f t="shared" ca="1" si="712"/>
        <v>160</v>
      </c>
      <c r="LBH11">
        <f t="shared" ca="1" si="712"/>
        <v>450</v>
      </c>
      <c r="LBI11">
        <f t="shared" ca="1" si="712"/>
        <v>707</v>
      </c>
      <c r="LBJ11">
        <f t="shared" ca="1" si="712"/>
        <v>383</v>
      </c>
      <c r="LBK11">
        <f t="shared" ca="1" si="712"/>
        <v>674</v>
      </c>
      <c r="LBL11">
        <f t="shared" ca="1" si="712"/>
        <v>56</v>
      </c>
      <c r="LBM11">
        <f t="shared" ca="1" si="712"/>
        <v>685</v>
      </c>
      <c r="LBN11">
        <f t="shared" ca="1" si="712"/>
        <v>58</v>
      </c>
      <c r="LBO11">
        <f t="shared" ca="1" si="712"/>
        <v>686</v>
      </c>
      <c r="LBP11">
        <f t="shared" ca="1" si="712"/>
        <v>328</v>
      </c>
      <c r="LBQ11">
        <f t="shared" ca="1" si="712"/>
        <v>86</v>
      </c>
      <c r="LBR11">
        <f t="shared" ca="1" si="712"/>
        <v>549</v>
      </c>
      <c r="LBS11">
        <f t="shared" ca="1" si="712"/>
        <v>474</v>
      </c>
      <c r="LBT11">
        <f t="shared" ca="1" si="712"/>
        <v>575</v>
      </c>
      <c r="LBU11">
        <f t="shared" ca="1" si="712"/>
        <v>2</v>
      </c>
      <c r="LBV11">
        <f t="shared" ca="1" si="712"/>
        <v>883</v>
      </c>
      <c r="LBW11">
        <f t="shared" ca="1" si="712"/>
        <v>193</v>
      </c>
      <c r="LBX11">
        <f t="shared" ca="1" si="712"/>
        <v>176</v>
      </c>
      <c r="LBY11">
        <f t="shared" ca="1" si="712"/>
        <v>674</v>
      </c>
      <c r="LBZ11">
        <f t="shared" ca="1" si="584"/>
        <v>646</v>
      </c>
      <c r="LCA11">
        <f t="shared" ca="1" si="584"/>
        <v>219</v>
      </c>
      <c r="LCB11">
        <f t="shared" ca="1" si="584"/>
        <v>940</v>
      </c>
      <c r="LCC11">
        <f t="shared" ca="1" si="584"/>
        <v>931</v>
      </c>
      <c r="LCD11">
        <f t="shared" ca="1" si="584"/>
        <v>266</v>
      </c>
      <c r="LCE11">
        <f t="shared" ca="1" si="584"/>
        <v>178</v>
      </c>
      <c r="LCF11">
        <f t="shared" ca="1" si="584"/>
        <v>342</v>
      </c>
      <c r="LCG11">
        <f t="shared" ca="1" si="584"/>
        <v>797</v>
      </c>
      <c r="LCH11">
        <f t="shared" ca="1" si="584"/>
        <v>263</v>
      </c>
      <c r="LCI11">
        <f t="shared" ca="1" si="584"/>
        <v>261</v>
      </c>
      <c r="LCJ11">
        <f t="shared" ca="1" si="584"/>
        <v>234</v>
      </c>
      <c r="LCK11">
        <f t="shared" ca="1" si="584"/>
        <v>484</v>
      </c>
      <c r="LCL11">
        <f t="shared" ca="1" si="584"/>
        <v>941</v>
      </c>
      <c r="LCM11">
        <f t="shared" ca="1" si="584"/>
        <v>874</v>
      </c>
      <c r="LCN11">
        <f t="shared" ca="1" si="584"/>
        <v>718</v>
      </c>
      <c r="LCO11">
        <f t="shared" ca="1" si="584"/>
        <v>940</v>
      </c>
      <c r="LCP11">
        <f t="shared" ca="1" si="584"/>
        <v>22</v>
      </c>
      <c r="LCQ11">
        <f t="shared" ca="1" si="584"/>
        <v>321</v>
      </c>
      <c r="LCR11">
        <f t="shared" ca="1" si="584"/>
        <v>416</v>
      </c>
      <c r="LCS11">
        <f t="shared" ca="1" si="584"/>
        <v>560</v>
      </c>
      <c r="LCT11">
        <f t="shared" ca="1" si="584"/>
        <v>889</v>
      </c>
      <c r="LCU11">
        <f t="shared" ca="1" si="584"/>
        <v>486</v>
      </c>
      <c r="LCV11">
        <f t="shared" ca="1" si="584"/>
        <v>462</v>
      </c>
      <c r="LCW11">
        <f t="shared" ca="1" si="584"/>
        <v>927</v>
      </c>
      <c r="LCX11">
        <f t="shared" ca="1" si="584"/>
        <v>336</v>
      </c>
      <c r="LCY11">
        <f t="shared" ca="1" si="584"/>
        <v>377</v>
      </c>
      <c r="LCZ11">
        <f t="shared" ca="1" si="584"/>
        <v>73</v>
      </c>
      <c r="LDA11">
        <f t="shared" ca="1" si="584"/>
        <v>887</v>
      </c>
      <c r="LDB11">
        <f t="shared" ca="1" si="584"/>
        <v>336</v>
      </c>
      <c r="LDC11">
        <f t="shared" ca="1" si="584"/>
        <v>67</v>
      </c>
      <c r="LDD11">
        <f t="shared" ca="1" si="584"/>
        <v>363</v>
      </c>
      <c r="LDE11">
        <f t="shared" ca="1" si="584"/>
        <v>591</v>
      </c>
      <c r="LDF11">
        <f t="shared" ca="1" si="584"/>
        <v>951</v>
      </c>
      <c r="LDG11">
        <f t="shared" ca="1" si="584"/>
        <v>361</v>
      </c>
      <c r="LDH11">
        <f t="shared" ca="1" si="584"/>
        <v>805</v>
      </c>
      <c r="LDI11">
        <f t="shared" ca="1" si="584"/>
        <v>224</v>
      </c>
      <c r="LDJ11">
        <f t="shared" ca="1" si="584"/>
        <v>579</v>
      </c>
      <c r="LDK11">
        <f t="shared" ca="1" si="584"/>
        <v>87</v>
      </c>
      <c r="LDL11">
        <f t="shared" ca="1" si="584"/>
        <v>62</v>
      </c>
      <c r="LDM11">
        <f t="shared" ca="1" si="584"/>
        <v>403</v>
      </c>
      <c r="LDN11">
        <f t="shared" ca="1" si="584"/>
        <v>59</v>
      </c>
      <c r="LDO11">
        <f t="shared" ca="1" si="584"/>
        <v>8</v>
      </c>
      <c r="LDP11">
        <f t="shared" ca="1" si="584"/>
        <v>104</v>
      </c>
      <c r="LDQ11">
        <f t="shared" ca="1" si="584"/>
        <v>767</v>
      </c>
      <c r="LDR11">
        <f t="shared" ca="1" si="584"/>
        <v>567</v>
      </c>
      <c r="LDS11">
        <f t="shared" ca="1" si="584"/>
        <v>614</v>
      </c>
      <c r="LDT11">
        <f t="shared" ca="1" si="584"/>
        <v>619</v>
      </c>
      <c r="LDU11">
        <f t="shared" ca="1" si="584"/>
        <v>607</v>
      </c>
      <c r="LDV11">
        <f t="shared" ca="1" si="584"/>
        <v>973</v>
      </c>
      <c r="LDW11">
        <f t="shared" ca="1" si="584"/>
        <v>543</v>
      </c>
      <c r="LDX11">
        <f t="shared" ca="1" si="584"/>
        <v>975</v>
      </c>
      <c r="LDY11">
        <f t="shared" ca="1" si="584"/>
        <v>477</v>
      </c>
      <c r="LDZ11">
        <f t="shared" ca="1" si="584"/>
        <v>20</v>
      </c>
      <c r="LEA11">
        <f t="shared" ca="1" si="584"/>
        <v>616</v>
      </c>
      <c r="LEB11">
        <f t="shared" ca="1" si="584"/>
        <v>471</v>
      </c>
      <c r="LEC11">
        <f t="shared" ca="1" si="584"/>
        <v>773</v>
      </c>
      <c r="LED11">
        <f t="shared" ca="1" si="584"/>
        <v>448</v>
      </c>
      <c r="LEE11">
        <f t="shared" ca="1" si="584"/>
        <v>561</v>
      </c>
      <c r="LEF11">
        <f t="shared" ca="1" si="584"/>
        <v>68</v>
      </c>
      <c r="LEG11">
        <f t="shared" ca="1" si="584"/>
        <v>445</v>
      </c>
      <c r="LEH11">
        <f t="shared" ca="1" si="584"/>
        <v>259</v>
      </c>
      <c r="LEI11">
        <f t="shared" ca="1" si="584"/>
        <v>593</v>
      </c>
      <c r="LEJ11">
        <f t="shared" ca="1" si="584"/>
        <v>569</v>
      </c>
      <c r="LEK11">
        <f t="shared" ca="1" si="128"/>
        <v>885</v>
      </c>
      <c r="LEL11">
        <f t="shared" ca="1" si="713"/>
        <v>999</v>
      </c>
      <c r="LEM11">
        <f t="shared" ca="1" si="713"/>
        <v>81</v>
      </c>
      <c r="LEN11">
        <f t="shared" ca="1" si="713"/>
        <v>876</v>
      </c>
      <c r="LEO11">
        <f t="shared" ca="1" si="713"/>
        <v>715</v>
      </c>
      <c r="LEP11">
        <f t="shared" ca="1" si="713"/>
        <v>175</v>
      </c>
      <c r="LEQ11">
        <f t="shared" ca="1" si="713"/>
        <v>994</v>
      </c>
      <c r="LER11">
        <f t="shared" ca="1" si="713"/>
        <v>540</v>
      </c>
      <c r="LES11">
        <f t="shared" ca="1" si="713"/>
        <v>36</v>
      </c>
      <c r="LET11">
        <f t="shared" ca="1" si="713"/>
        <v>37</v>
      </c>
      <c r="LEU11">
        <f t="shared" ca="1" si="713"/>
        <v>315</v>
      </c>
      <c r="LEV11">
        <f t="shared" ca="1" si="713"/>
        <v>443</v>
      </c>
      <c r="LEW11">
        <f t="shared" ca="1" si="713"/>
        <v>765</v>
      </c>
      <c r="LEX11">
        <f t="shared" ca="1" si="713"/>
        <v>432</v>
      </c>
      <c r="LEY11">
        <f t="shared" ca="1" si="713"/>
        <v>732</v>
      </c>
      <c r="LEZ11">
        <f t="shared" ca="1" si="713"/>
        <v>106</v>
      </c>
      <c r="LFA11">
        <f t="shared" ca="1" si="713"/>
        <v>694</v>
      </c>
      <c r="LFB11">
        <f t="shared" ca="1" si="713"/>
        <v>980</v>
      </c>
      <c r="LFC11">
        <f t="shared" ca="1" si="713"/>
        <v>582</v>
      </c>
      <c r="LFD11">
        <f t="shared" ca="1" si="713"/>
        <v>911</v>
      </c>
      <c r="LFE11">
        <f t="shared" ca="1" si="713"/>
        <v>461</v>
      </c>
      <c r="LFF11">
        <f t="shared" ca="1" si="713"/>
        <v>42</v>
      </c>
      <c r="LFG11">
        <f t="shared" ca="1" si="713"/>
        <v>947</v>
      </c>
      <c r="LFH11">
        <f t="shared" ca="1" si="713"/>
        <v>269</v>
      </c>
      <c r="LFI11">
        <f t="shared" ca="1" si="713"/>
        <v>154</v>
      </c>
      <c r="LFJ11">
        <f t="shared" ca="1" si="713"/>
        <v>69</v>
      </c>
      <c r="LFK11">
        <f t="shared" ca="1" si="713"/>
        <v>945</v>
      </c>
      <c r="LFL11">
        <f t="shared" ca="1" si="713"/>
        <v>45</v>
      </c>
      <c r="LFM11">
        <f t="shared" ca="1" si="713"/>
        <v>820</v>
      </c>
      <c r="LFN11">
        <f t="shared" ca="1" si="713"/>
        <v>808</v>
      </c>
      <c r="LFO11">
        <f t="shared" ca="1" si="713"/>
        <v>405</v>
      </c>
      <c r="LFP11">
        <f t="shared" ca="1" si="713"/>
        <v>832</v>
      </c>
      <c r="LFQ11">
        <f t="shared" ca="1" si="713"/>
        <v>347</v>
      </c>
      <c r="LFR11">
        <f t="shared" ca="1" si="713"/>
        <v>211</v>
      </c>
      <c r="LFS11">
        <f t="shared" ca="1" si="713"/>
        <v>817</v>
      </c>
      <c r="LFT11">
        <f t="shared" ca="1" si="713"/>
        <v>387</v>
      </c>
      <c r="LFU11">
        <f t="shared" ca="1" si="713"/>
        <v>746</v>
      </c>
      <c r="LFV11">
        <f t="shared" ca="1" si="713"/>
        <v>284</v>
      </c>
      <c r="LFW11">
        <f t="shared" ca="1" si="713"/>
        <v>93</v>
      </c>
      <c r="LFX11">
        <f t="shared" ca="1" si="713"/>
        <v>199</v>
      </c>
      <c r="LFY11">
        <f t="shared" ca="1" si="713"/>
        <v>818</v>
      </c>
      <c r="LFZ11">
        <f t="shared" ca="1" si="713"/>
        <v>713</v>
      </c>
      <c r="LGA11">
        <f t="shared" ca="1" si="713"/>
        <v>816</v>
      </c>
      <c r="LGB11">
        <f t="shared" ca="1" si="713"/>
        <v>70</v>
      </c>
      <c r="LGC11">
        <f t="shared" ca="1" si="713"/>
        <v>292</v>
      </c>
      <c r="LGD11">
        <f t="shared" ca="1" si="713"/>
        <v>549</v>
      </c>
      <c r="LGE11">
        <f t="shared" ca="1" si="713"/>
        <v>459</v>
      </c>
      <c r="LGF11">
        <f t="shared" ca="1" si="713"/>
        <v>947</v>
      </c>
      <c r="LGG11">
        <f t="shared" ca="1" si="713"/>
        <v>691</v>
      </c>
      <c r="LGH11">
        <f t="shared" ca="1" si="713"/>
        <v>661</v>
      </c>
      <c r="LGI11">
        <f t="shared" ca="1" si="713"/>
        <v>774</v>
      </c>
      <c r="LGJ11">
        <f t="shared" ca="1" si="713"/>
        <v>467</v>
      </c>
      <c r="LGK11">
        <f t="shared" ca="1" si="713"/>
        <v>360</v>
      </c>
      <c r="LGL11">
        <f t="shared" ca="1" si="713"/>
        <v>376</v>
      </c>
      <c r="LGM11">
        <f t="shared" ca="1" si="713"/>
        <v>321</v>
      </c>
      <c r="LGN11">
        <f t="shared" ca="1" si="713"/>
        <v>804</v>
      </c>
      <c r="LGO11">
        <f t="shared" ca="1" si="713"/>
        <v>306</v>
      </c>
      <c r="LGP11">
        <f t="shared" ca="1" si="713"/>
        <v>17</v>
      </c>
      <c r="LGQ11">
        <f t="shared" ca="1" si="713"/>
        <v>559</v>
      </c>
      <c r="LGR11">
        <f t="shared" ca="1" si="713"/>
        <v>501</v>
      </c>
      <c r="LGS11">
        <f t="shared" ca="1" si="713"/>
        <v>696</v>
      </c>
      <c r="LGT11">
        <f t="shared" ca="1" si="713"/>
        <v>959</v>
      </c>
      <c r="LGU11">
        <f t="shared" ca="1" si="713"/>
        <v>465</v>
      </c>
      <c r="LGV11">
        <f t="shared" ca="1" si="713"/>
        <v>564</v>
      </c>
      <c r="LGW11">
        <f t="shared" ca="1" si="713"/>
        <v>654</v>
      </c>
      <c r="LGX11">
        <f t="shared" ca="1" si="585"/>
        <v>813</v>
      </c>
      <c r="LGY11">
        <f t="shared" ca="1" si="585"/>
        <v>886</v>
      </c>
      <c r="LGZ11">
        <f t="shared" ca="1" si="585"/>
        <v>114</v>
      </c>
      <c r="LHA11">
        <f t="shared" ca="1" si="585"/>
        <v>391</v>
      </c>
      <c r="LHB11">
        <f t="shared" ca="1" si="585"/>
        <v>241</v>
      </c>
      <c r="LHC11">
        <f t="shared" ca="1" si="585"/>
        <v>653</v>
      </c>
      <c r="LHD11">
        <f t="shared" ca="1" si="585"/>
        <v>236</v>
      </c>
      <c r="LHE11">
        <f t="shared" ca="1" si="585"/>
        <v>162</v>
      </c>
      <c r="LHF11">
        <f t="shared" ca="1" si="585"/>
        <v>993</v>
      </c>
      <c r="LHG11">
        <f t="shared" ca="1" si="585"/>
        <v>727</v>
      </c>
      <c r="LHH11">
        <f t="shared" ca="1" si="585"/>
        <v>508</v>
      </c>
      <c r="LHI11">
        <f t="shared" ca="1" si="585"/>
        <v>304</v>
      </c>
      <c r="LHJ11">
        <f t="shared" ca="1" si="585"/>
        <v>910</v>
      </c>
      <c r="LHK11">
        <f t="shared" ca="1" si="585"/>
        <v>49</v>
      </c>
      <c r="LHL11">
        <f t="shared" ca="1" si="585"/>
        <v>897</v>
      </c>
      <c r="LHM11">
        <f t="shared" ca="1" si="585"/>
        <v>540</v>
      </c>
      <c r="LHN11">
        <f t="shared" ca="1" si="585"/>
        <v>384</v>
      </c>
      <c r="LHO11">
        <f t="shared" ca="1" si="585"/>
        <v>884</v>
      </c>
      <c r="LHP11">
        <f t="shared" ca="1" si="585"/>
        <v>283</v>
      </c>
      <c r="LHQ11">
        <f t="shared" ca="1" si="585"/>
        <v>718</v>
      </c>
      <c r="LHR11">
        <f t="shared" ca="1" si="585"/>
        <v>553</v>
      </c>
      <c r="LHS11">
        <f t="shared" ca="1" si="585"/>
        <v>466</v>
      </c>
      <c r="LHT11">
        <f t="shared" ca="1" si="585"/>
        <v>503</v>
      </c>
      <c r="LHU11">
        <f t="shared" ca="1" si="585"/>
        <v>697</v>
      </c>
      <c r="LHV11">
        <f t="shared" ca="1" si="585"/>
        <v>891</v>
      </c>
      <c r="LHW11">
        <f t="shared" ca="1" si="585"/>
        <v>809</v>
      </c>
      <c r="LHX11">
        <f t="shared" ca="1" si="585"/>
        <v>649</v>
      </c>
      <c r="LHY11">
        <f t="shared" ca="1" si="585"/>
        <v>561</v>
      </c>
      <c r="LHZ11">
        <f t="shared" ca="1" si="585"/>
        <v>436</v>
      </c>
      <c r="LIA11">
        <f t="shared" ca="1" si="585"/>
        <v>538</v>
      </c>
      <c r="LIB11">
        <f t="shared" ca="1" si="585"/>
        <v>795</v>
      </c>
      <c r="LIC11">
        <f t="shared" ca="1" si="585"/>
        <v>476</v>
      </c>
      <c r="LID11">
        <f t="shared" ca="1" si="585"/>
        <v>411</v>
      </c>
      <c r="LIE11">
        <f t="shared" ca="1" si="585"/>
        <v>477</v>
      </c>
      <c r="LIF11">
        <f t="shared" ca="1" si="585"/>
        <v>882</v>
      </c>
      <c r="LIG11">
        <f t="shared" ca="1" si="585"/>
        <v>291</v>
      </c>
      <c r="LIH11">
        <f t="shared" ca="1" si="585"/>
        <v>123</v>
      </c>
      <c r="LII11">
        <f t="shared" ca="1" si="585"/>
        <v>199</v>
      </c>
      <c r="LIJ11">
        <f t="shared" ca="1" si="585"/>
        <v>596</v>
      </c>
      <c r="LIK11">
        <f t="shared" ca="1" si="585"/>
        <v>8</v>
      </c>
      <c r="LIL11">
        <f t="shared" ca="1" si="585"/>
        <v>131</v>
      </c>
      <c r="LIM11">
        <f t="shared" ca="1" si="585"/>
        <v>465</v>
      </c>
      <c r="LIN11">
        <f t="shared" ca="1" si="585"/>
        <v>797</v>
      </c>
      <c r="LIO11">
        <f t="shared" ca="1" si="585"/>
        <v>896</v>
      </c>
      <c r="LIP11">
        <f t="shared" ca="1" si="585"/>
        <v>591</v>
      </c>
      <c r="LIQ11">
        <f t="shared" ca="1" si="585"/>
        <v>483</v>
      </c>
      <c r="LIR11">
        <f t="shared" ca="1" si="585"/>
        <v>927</v>
      </c>
      <c r="LIS11">
        <f t="shared" ca="1" si="585"/>
        <v>503</v>
      </c>
      <c r="LIT11">
        <f t="shared" ca="1" si="585"/>
        <v>344</v>
      </c>
      <c r="LIU11">
        <f t="shared" ca="1" si="585"/>
        <v>886</v>
      </c>
      <c r="LIV11">
        <f t="shared" ca="1" si="585"/>
        <v>199</v>
      </c>
      <c r="LIW11">
        <f t="shared" ca="1" si="585"/>
        <v>291</v>
      </c>
      <c r="LIX11">
        <f t="shared" ca="1" si="585"/>
        <v>19</v>
      </c>
      <c r="LIY11">
        <f t="shared" ca="1" si="585"/>
        <v>876</v>
      </c>
      <c r="LIZ11">
        <f t="shared" ca="1" si="585"/>
        <v>288</v>
      </c>
      <c r="LJA11">
        <f t="shared" ca="1" si="585"/>
        <v>4</v>
      </c>
      <c r="LJB11">
        <f t="shared" ca="1" si="585"/>
        <v>711</v>
      </c>
      <c r="LJC11">
        <f t="shared" ca="1" si="585"/>
        <v>879</v>
      </c>
      <c r="LJD11">
        <f t="shared" ca="1" si="585"/>
        <v>566</v>
      </c>
      <c r="LJE11">
        <f t="shared" ca="1" si="585"/>
        <v>915</v>
      </c>
      <c r="LJF11">
        <f t="shared" ca="1" si="585"/>
        <v>729</v>
      </c>
      <c r="LJG11">
        <f t="shared" ca="1" si="585"/>
        <v>656</v>
      </c>
      <c r="LJH11">
        <f t="shared" ca="1" si="585"/>
        <v>90</v>
      </c>
      <c r="LJI11">
        <f t="shared" ca="1" si="130"/>
        <v>672</v>
      </c>
      <c r="LJJ11">
        <f t="shared" ca="1" si="714"/>
        <v>428</v>
      </c>
      <c r="LJK11">
        <f t="shared" ca="1" si="714"/>
        <v>820</v>
      </c>
      <c r="LJL11">
        <f t="shared" ca="1" si="714"/>
        <v>845</v>
      </c>
      <c r="LJM11">
        <f t="shared" ca="1" si="714"/>
        <v>909</v>
      </c>
      <c r="LJN11">
        <f t="shared" ca="1" si="714"/>
        <v>495</v>
      </c>
      <c r="LJO11">
        <f t="shared" ca="1" si="714"/>
        <v>319</v>
      </c>
      <c r="LJP11">
        <f t="shared" ca="1" si="714"/>
        <v>266</v>
      </c>
      <c r="LJQ11">
        <f t="shared" ca="1" si="714"/>
        <v>15</v>
      </c>
      <c r="LJR11">
        <f t="shared" ca="1" si="714"/>
        <v>698</v>
      </c>
      <c r="LJS11">
        <f t="shared" ca="1" si="714"/>
        <v>272</v>
      </c>
      <c r="LJT11">
        <f t="shared" ca="1" si="714"/>
        <v>759</v>
      </c>
      <c r="LJU11">
        <f t="shared" ca="1" si="714"/>
        <v>469</v>
      </c>
      <c r="LJV11">
        <f t="shared" ca="1" si="714"/>
        <v>226</v>
      </c>
      <c r="LJW11">
        <f t="shared" ca="1" si="714"/>
        <v>866</v>
      </c>
      <c r="LJX11">
        <f t="shared" ca="1" si="714"/>
        <v>644</v>
      </c>
      <c r="LJY11">
        <f t="shared" ca="1" si="714"/>
        <v>354</v>
      </c>
      <c r="LJZ11">
        <f t="shared" ca="1" si="714"/>
        <v>293</v>
      </c>
      <c r="LKA11">
        <f t="shared" ca="1" si="714"/>
        <v>552</v>
      </c>
      <c r="LKB11">
        <f t="shared" ca="1" si="714"/>
        <v>334</v>
      </c>
      <c r="LKC11">
        <f t="shared" ca="1" si="714"/>
        <v>969</v>
      </c>
      <c r="LKD11">
        <f t="shared" ca="1" si="714"/>
        <v>470</v>
      </c>
      <c r="LKE11">
        <f t="shared" ca="1" si="714"/>
        <v>976</v>
      </c>
      <c r="LKF11">
        <f t="shared" ca="1" si="714"/>
        <v>476</v>
      </c>
      <c r="LKG11">
        <f t="shared" ca="1" si="714"/>
        <v>63</v>
      </c>
      <c r="LKH11">
        <f t="shared" ca="1" si="714"/>
        <v>268</v>
      </c>
      <c r="LKI11">
        <f t="shared" ca="1" si="714"/>
        <v>461</v>
      </c>
      <c r="LKJ11">
        <f t="shared" ca="1" si="714"/>
        <v>867</v>
      </c>
      <c r="LKK11">
        <f t="shared" ca="1" si="714"/>
        <v>445</v>
      </c>
      <c r="LKL11">
        <f t="shared" ca="1" si="714"/>
        <v>81</v>
      </c>
      <c r="LKM11">
        <f t="shared" ca="1" si="714"/>
        <v>200</v>
      </c>
      <c r="LKN11">
        <f t="shared" ca="1" si="714"/>
        <v>122</v>
      </c>
      <c r="LKO11">
        <f t="shared" ca="1" si="714"/>
        <v>351</v>
      </c>
      <c r="LKP11">
        <f t="shared" ca="1" si="714"/>
        <v>824</v>
      </c>
      <c r="LKQ11">
        <f t="shared" ca="1" si="714"/>
        <v>827</v>
      </c>
      <c r="LKR11">
        <f t="shared" ca="1" si="714"/>
        <v>636</v>
      </c>
      <c r="LKS11">
        <f t="shared" ca="1" si="714"/>
        <v>245</v>
      </c>
      <c r="LKT11">
        <f t="shared" ca="1" si="714"/>
        <v>160</v>
      </c>
      <c r="LKU11">
        <f t="shared" ca="1" si="714"/>
        <v>110</v>
      </c>
      <c r="LKV11">
        <f t="shared" ca="1" si="714"/>
        <v>804</v>
      </c>
      <c r="LKW11">
        <f t="shared" ca="1" si="714"/>
        <v>843</v>
      </c>
      <c r="LKX11">
        <f t="shared" ca="1" si="714"/>
        <v>518</v>
      </c>
      <c r="LKY11">
        <f t="shared" ca="1" si="714"/>
        <v>365</v>
      </c>
      <c r="LKZ11">
        <f t="shared" ca="1" si="714"/>
        <v>423</v>
      </c>
      <c r="LLA11">
        <f t="shared" ca="1" si="714"/>
        <v>5</v>
      </c>
      <c r="LLB11">
        <f t="shared" ca="1" si="714"/>
        <v>150</v>
      </c>
      <c r="LLC11">
        <f t="shared" ca="1" si="714"/>
        <v>287</v>
      </c>
      <c r="LLD11">
        <f t="shared" ca="1" si="714"/>
        <v>278</v>
      </c>
      <c r="LLE11">
        <f t="shared" ca="1" si="714"/>
        <v>157</v>
      </c>
      <c r="LLF11">
        <f t="shared" ca="1" si="714"/>
        <v>967</v>
      </c>
      <c r="LLG11">
        <f t="shared" ca="1" si="714"/>
        <v>401</v>
      </c>
      <c r="LLH11">
        <f t="shared" ca="1" si="714"/>
        <v>305</v>
      </c>
      <c r="LLI11">
        <f t="shared" ca="1" si="714"/>
        <v>374</v>
      </c>
      <c r="LLJ11">
        <f t="shared" ca="1" si="714"/>
        <v>352</v>
      </c>
      <c r="LLK11">
        <f t="shared" ca="1" si="714"/>
        <v>223</v>
      </c>
      <c r="LLL11">
        <f t="shared" ca="1" si="714"/>
        <v>218</v>
      </c>
      <c r="LLM11">
        <f t="shared" ca="1" si="714"/>
        <v>533</v>
      </c>
      <c r="LLN11">
        <f t="shared" ca="1" si="714"/>
        <v>347</v>
      </c>
      <c r="LLO11">
        <f t="shared" ca="1" si="714"/>
        <v>8</v>
      </c>
      <c r="LLP11">
        <f t="shared" ca="1" si="714"/>
        <v>835</v>
      </c>
      <c r="LLQ11">
        <f t="shared" ca="1" si="714"/>
        <v>833</v>
      </c>
      <c r="LLR11">
        <f t="shared" ca="1" si="714"/>
        <v>460</v>
      </c>
      <c r="LLS11">
        <f t="shared" ca="1" si="714"/>
        <v>458</v>
      </c>
      <c r="LLT11">
        <f t="shared" ca="1" si="714"/>
        <v>428</v>
      </c>
      <c r="LLU11">
        <f t="shared" ca="1" si="714"/>
        <v>467</v>
      </c>
      <c r="LLV11">
        <f t="shared" ca="1" si="586"/>
        <v>914</v>
      </c>
      <c r="LLW11">
        <f t="shared" ca="1" si="586"/>
        <v>619</v>
      </c>
      <c r="LLX11">
        <f t="shared" ca="1" si="586"/>
        <v>163</v>
      </c>
      <c r="LLY11">
        <f t="shared" ca="1" si="586"/>
        <v>843</v>
      </c>
      <c r="LLZ11">
        <f t="shared" ca="1" si="586"/>
        <v>377</v>
      </c>
      <c r="LMA11">
        <f t="shared" ca="1" si="586"/>
        <v>132</v>
      </c>
      <c r="LMB11">
        <f t="shared" ca="1" si="586"/>
        <v>519</v>
      </c>
      <c r="LMC11">
        <f t="shared" ca="1" si="586"/>
        <v>614</v>
      </c>
      <c r="LMD11">
        <f t="shared" ca="1" si="586"/>
        <v>610</v>
      </c>
      <c r="LME11">
        <f t="shared" ca="1" si="586"/>
        <v>459</v>
      </c>
      <c r="LMF11">
        <f t="shared" ca="1" si="586"/>
        <v>191</v>
      </c>
      <c r="LMG11">
        <f t="shared" ca="1" si="586"/>
        <v>742</v>
      </c>
      <c r="LMH11">
        <f t="shared" ca="1" si="586"/>
        <v>572</v>
      </c>
      <c r="LMI11">
        <f t="shared" ca="1" si="586"/>
        <v>231</v>
      </c>
      <c r="LMJ11">
        <f t="shared" ca="1" si="586"/>
        <v>23</v>
      </c>
      <c r="LMK11">
        <f t="shared" ca="1" si="586"/>
        <v>213</v>
      </c>
      <c r="LML11">
        <f t="shared" ca="1" si="586"/>
        <v>274</v>
      </c>
      <c r="LMM11">
        <f t="shared" ca="1" si="586"/>
        <v>223</v>
      </c>
      <c r="LMN11">
        <f t="shared" ca="1" si="586"/>
        <v>923</v>
      </c>
      <c r="LMO11">
        <f t="shared" ca="1" si="586"/>
        <v>124</v>
      </c>
      <c r="LMP11">
        <f t="shared" ca="1" si="586"/>
        <v>286</v>
      </c>
      <c r="LMQ11">
        <f t="shared" ca="1" si="586"/>
        <v>620</v>
      </c>
      <c r="LMR11">
        <f t="shared" ca="1" si="586"/>
        <v>403</v>
      </c>
      <c r="LMS11">
        <f t="shared" ca="1" si="586"/>
        <v>194</v>
      </c>
      <c r="LMT11">
        <f t="shared" ca="1" si="586"/>
        <v>542</v>
      </c>
      <c r="LMU11">
        <f t="shared" ca="1" si="586"/>
        <v>74</v>
      </c>
      <c r="LMV11">
        <f t="shared" ca="1" si="586"/>
        <v>754</v>
      </c>
      <c r="LMW11">
        <f t="shared" ca="1" si="586"/>
        <v>128</v>
      </c>
      <c r="LMX11">
        <f t="shared" ca="1" si="586"/>
        <v>254</v>
      </c>
      <c r="LMY11">
        <f t="shared" ca="1" si="586"/>
        <v>896</v>
      </c>
      <c r="LMZ11">
        <f t="shared" ca="1" si="586"/>
        <v>867</v>
      </c>
      <c r="LNA11">
        <f t="shared" ca="1" si="586"/>
        <v>742</v>
      </c>
      <c r="LNB11">
        <f t="shared" ca="1" si="586"/>
        <v>72</v>
      </c>
      <c r="LNC11">
        <f t="shared" ca="1" si="586"/>
        <v>137</v>
      </c>
      <c r="LND11">
        <f t="shared" ca="1" si="586"/>
        <v>597</v>
      </c>
      <c r="LNE11">
        <f t="shared" ca="1" si="586"/>
        <v>426</v>
      </c>
      <c r="LNF11">
        <f t="shared" ca="1" si="586"/>
        <v>463</v>
      </c>
      <c r="LNG11">
        <f t="shared" ca="1" si="586"/>
        <v>442</v>
      </c>
      <c r="LNH11">
        <f t="shared" ca="1" si="586"/>
        <v>374</v>
      </c>
      <c r="LNI11">
        <f t="shared" ca="1" si="586"/>
        <v>803</v>
      </c>
      <c r="LNJ11">
        <f t="shared" ca="1" si="586"/>
        <v>772</v>
      </c>
      <c r="LNK11">
        <f t="shared" ca="1" si="586"/>
        <v>943</v>
      </c>
      <c r="LNL11">
        <f t="shared" ca="1" si="586"/>
        <v>529</v>
      </c>
      <c r="LNM11">
        <f t="shared" ca="1" si="586"/>
        <v>960</v>
      </c>
      <c r="LNN11">
        <f t="shared" ca="1" si="586"/>
        <v>862</v>
      </c>
      <c r="LNO11">
        <f t="shared" ca="1" si="586"/>
        <v>268</v>
      </c>
      <c r="LNP11">
        <f t="shared" ca="1" si="586"/>
        <v>553</v>
      </c>
      <c r="LNQ11">
        <f t="shared" ca="1" si="586"/>
        <v>249</v>
      </c>
      <c r="LNR11">
        <f t="shared" ca="1" si="586"/>
        <v>997</v>
      </c>
      <c r="LNS11">
        <f t="shared" ca="1" si="586"/>
        <v>190</v>
      </c>
      <c r="LNT11">
        <f t="shared" ca="1" si="586"/>
        <v>236</v>
      </c>
      <c r="LNU11">
        <f t="shared" ca="1" si="586"/>
        <v>813</v>
      </c>
      <c r="LNV11">
        <f t="shared" ca="1" si="586"/>
        <v>998</v>
      </c>
      <c r="LNW11">
        <f t="shared" ca="1" si="586"/>
        <v>684</v>
      </c>
      <c r="LNX11">
        <f t="shared" ca="1" si="586"/>
        <v>61</v>
      </c>
      <c r="LNY11">
        <f t="shared" ca="1" si="586"/>
        <v>281</v>
      </c>
      <c r="LNZ11">
        <f t="shared" ca="1" si="586"/>
        <v>210</v>
      </c>
      <c r="LOA11">
        <f t="shared" ca="1" si="586"/>
        <v>472</v>
      </c>
      <c r="LOB11">
        <f t="shared" ca="1" si="586"/>
        <v>752</v>
      </c>
      <c r="LOC11">
        <f t="shared" ca="1" si="586"/>
        <v>560</v>
      </c>
      <c r="LOD11">
        <f t="shared" ca="1" si="586"/>
        <v>698</v>
      </c>
      <c r="LOE11">
        <f t="shared" ca="1" si="586"/>
        <v>790</v>
      </c>
      <c r="LOF11">
        <f t="shared" ca="1" si="586"/>
        <v>793</v>
      </c>
      <c r="LOG11">
        <f t="shared" ca="1" si="132"/>
        <v>900</v>
      </c>
      <c r="LOH11">
        <f t="shared" ca="1" si="715"/>
        <v>552</v>
      </c>
      <c r="LOI11">
        <f t="shared" ca="1" si="715"/>
        <v>561</v>
      </c>
      <c r="LOJ11">
        <f t="shared" ca="1" si="715"/>
        <v>434</v>
      </c>
      <c r="LOK11">
        <f t="shared" ca="1" si="715"/>
        <v>424</v>
      </c>
      <c r="LOL11">
        <f t="shared" ca="1" si="715"/>
        <v>454</v>
      </c>
      <c r="LOM11">
        <f t="shared" ca="1" si="715"/>
        <v>994</v>
      </c>
      <c r="LON11">
        <f t="shared" ca="1" si="715"/>
        <v>449</v>
      </c>
      <c r="LOO11">
        <f t="shared" ca="1" si="715"/>
        <v>571</v>
      </c>
      <c r="LOP11">
        <f t="shared" ca="1" si="715"/>
        <v>940</v>
      </c>
      <c r="LOQ11">
        <f t="shared" ca="1" si="715"/>
        <v>737</v>
      </c>
      <c r="LOR11">
        <f t="shared" ca="1" si="715"/>
        <v>473</v>
      </c>
      <c r="LOS11">
        <f t="shared" ca="1" si="715"/>
        <v>654</v>
      </c>
      <c r="LOT11">
        <f t="shared" ca="1" si="715"/>
        <v>935</v>
      </c>
      <c r="LOU11">
        <f t="shared" ca="1" si="715"/>
        <v>645</v>
      </c>
      <c r="LOV11">
        <f t="shared" ca="1" si="715"/>
        <v>21</v>
      </c>
      <c r="LOW11">
        <f t="shared" ca="1" si="715"/>
        <v>818</v>
      </c>
      <c r="LOX11">
        <f t="shared" ca="1" si="715"/>
        <v>598</v>
      </c>
      <c r="LOY11">
        <f t="shared" ca="1" si="715"/>
        <v>471</v>
      </c>
      <c r="LOZ11">
        <f t="shared" ca="1" si="715"/>
        <v>542</v>
      </c>
      <c r="LPA11">
        <f t="shared" ca="1" si="715"/>
        <v>24</v>
      </c>
      <c r="LPB11">
        <f t="shared" ca="1" si="715"/>
        <v>162</v>
      </c>
      <c r="LPC11">
        <f t="shared" ca="1" si="715"/>
        <v>290</v>
      </c>
      <c r="LPD11">
        <f t="shared" ca="1" si="715"/>
        <v>369</v>
      </c>
      <c r="LPE11">
        <f t="shared" ca="1" si="715"/>
        <v>588</v>
      </c>
      <c r="LPF11">
        <f t="shared" ca="1" si="715"/>
        <v>263</v>
      </c>
      <c r="LPG11">
        <f t="shared" ca="1" si="715"/>
        <v>303</v>
      </c>
      <c r="LPH11">
        <f t="shared" ca="1" si="715"/>
        <v>155</v>
      </c>
      <c r="LPI11">
        <f t="shared" ca="1" si="715"/>
        <v>745</v>
      </c>
      <c r="LPJ11">
        <f t="shared" ca="1" si="715"/>
        <v>111</v>
      </c>
      <c r="LPK11">
        <f t="shared" ca="1" si="715"/>
        <v>705</v>
      </c>
      <c r="LPL11">
        <f t="shared" ca="1" si="715"/>
        <v>209</v>
      </c>
      <c r="LPM11">
        <f t="shared" ca="1" si="715"/>
        <v>236</v>
      </c>
      <c r="LPN11">
        <f t="shared" ca="1" si="715"/>
        <v>83</v>
      </c>
      <c r="LPO11">
        <f t="shared" ca="1" si="715"/>
        <v>375</v>
      </c>
      <c r="LPP11">
        <f t="shared" ca="1" si="715"/>
        <v>265</v>
      </c>
      <c r="LPQ11">
        <f t="shared" ca="1" si="715"/>
        <v>950</v>
      </c>
      <c r="LPR11">
        <f t="shared" ca="1" si="715"/>
        <v>839</v>
      </c>
      <c r="LPS11">
        <f t="shared" ca="1" si="715"/>
        <v>701</v>
      </c>
      <c r="LPT11">
        <f t="shared" ca="1" si="715"/>
        <v>351</v>
      </c>
      <c r="LPU11">
        <f t="shared" ca="1" si="715"/>
        <v>784</v>
      </c>
      <c r="LPV11">
        <f t="shared" ca="1" si="715"/>
        <v>102</v>
      </c>
      <c r="LPW11">
        <f t="shared" ca="1" si="715"/>
        <v>213</v>
      </c>
      <c r="LPX11">
        <f t="shared" ca="1" si="715"/>
        <v>1000</v>
      </c>
      <c r="LPY11">
        <f t="shared" ca="1" si="715"/>
        <v>869</v>
      </c>
      <c r="LPZ11">
        <f t="shared" ca="1" si="715"/>
        <v>516</v>
      </c>
      <c r="LQA11">
        <f t="shared" ca="1" si="715"/>
        <v>60</v>
      </c>
      <c r="LQB11">
        <f t="shared" ca="1" si="715"/>
        <v>748</v>
      </c>
      <c r="LQC11">
        <f t="shared" ca="1" si="715"/>
        <v>321</v>
      </c>
      <c r="LQD11">
        <f t="shared" ca="1" si="715"/>
        <v>562</v>
      </c>
      <c r="LQE11">
        <f t="shared" ca="1" si="715"/>
        <v>551</v>
      </c>
      <c r="LQF11">
        <f t="shared" ca="1" si="715"/>
        <v>378</v>
      </c>
      <c r="LQG11">
        <f t="shared" ca="1" si="715"/>
        <v>219</v>
      </c>
      <c r="LQH11">
        <f t="shared" ca="1" si="715"/>
        <v>521</v>
      </c>
      <c r="LQI11">
        <f t="shared" ca="1" si="715"/>
        <v>544</v>
      </c>
      <c r="LQJ11">
        <f t="shared" ca="1" si="715"/>
        <v>143</v>
      </c>
      <c r="LQK11">
        <f t="shared" ca="1" si="715"/>
        <v>927</v>
      </c>
      <c r="LQL11">
        <f t="shared" ca="1" si="715"/>
        <v>465</v>
      </c>
      <c r="LQM11">
        <f t="shared" ca="1" si="715"/>
        <v>882</v>
      </c>
      <c r="LQN11">
        <f t="shared" ca="1" si="715"/>
        <v>962</v>
      </c>
      <c r="LQO11">
        <f t="shared" ca="1" si="715"/>
        <v>571</v>
      </c>
      <c r="LQP11">
        <f t="shared" ca="1" si="715"/>
        <v>242</v>
      </c>
      <c r="LQQ11">
        <f t="shared" ca="1" si="715"/>
        <v>945</v>
      </c>
      <c r="LQR11">
        <f t="shared" ca="1" si="715"/>
        <v>999</v>
      </c>
      <c r="LQS11">
        <f t="shared" ca="1" si="715"/>
        <v>811</v>
      </c>
      <c r="LQT11">
        <f t="shared" ca="1" si="587"/>
        <v>392</v>
      </c>
      <c r="LQU11">
        <f t="shared" ca="1" si="587"/>
        <v>70</v>
      </c>
      <c r="LQV11">
        <f t="shared" ca="1" si="587"/>
        <v>726</v>
      </c>
      <c r="LQW11">
        <f t="shared" ca="1" si="587"/>
        <v>103</v>
      </c>
      <c r="LQX11">
        <f t="shared" ca="1" si="587"/>
        <v>561</v>
      </c>
      <c r="LQY11">
        <f t="shared" ca="1" si="587"/>
        <v>732</v>
      </c>
      <c r="LQZ11">
        <f t="shared" ca="1" si="587"/>
        <v>580</v>
      </c>
      <c r="LRA11">
        <f t="shared" ca="1" si="587"/>
        <v>117</v>
      </c>
      <c r="LRB11">
        <f t="shared" ca="1" si="587"/>
        <v>92</v>
      </c>
      <c r="LRC11">
        <f t="shared" ca="1" si="587"/>
        <v>981</v>
      </c>
      <c r="LRD11">
        <f t="shared" ca="1" si="587"/>
        <v>917</v>
      </c>
      <c r="LRE11">
        <f t="shared" ca="1" si="587"/>
        <v>399</v>
      </c>
      <c r="LRF11">
        <f t="shared" ca="1" si="587"/>
        <v>801</v>
      </c>
      <c r="LRG11">
        <f t="shared" ca="1" si="587"/>
        <v>670</v>
      </c>
      <c r="LRH11">
        <f t="shared" ca="1" si="587"/>
        <v>695</v>
      </c>
      <c r="LRI11">
        <f t="shared" ca="1" si="587"/>
        <v>146</v>
      </c>
      <c r="LRJ11">
        <f t="shared" ca="1" si="587"/>
        <v>173</v>
      </c>
      <c r="LRK11">
        <f t="shared" ca="1" si="587"/>
        <v>836</v>
      </c>
      <c r="LRL11">
        <f t="shared" ca="1" si="587"/>
        <v>41</v>
      </c>
      <c r="LRM11">
        <f t="shared" ca="1" si="587"/>
        <v>608</v>
      </c>
      <c r="LRN11">
        <f t="shared" ca="1" si="587"/>
        <v>351</v>
      </c>
      <c r="LRO11">
        <f t="shared" ca="1" si="587"/>
        <v>445</v>
      </c>
      <c r="LRP11">
        <f t="shared" ca="1" si="587"/>
        <v>771</v>
      </c>
      <c r="LRQ11">
        <f t="shared" ca="1" si="587"/>
        <v>526</v>
      </c>
      <c r="LRR11">
        <f t="shared" ca="1" si="587"/>
        <v>12</v>
      </c>
      <c r="LRS11">
        <f t="shared" ca="1" si="587"/>
        <v>59</v>
      </c>
      <c r="LRT11">
        <f t="shared" ca="1" si="587"/>
        <v>908</v>
      </c>
      <c r="LRU11">
        <f t="shared" ca="1" si="587"/>
        <v>185</v>
      </c>
      <c r="LRV11">
        <f t="shared" ca="1" si="587"/>
        <v>488</v>
      </c>
      <c r="LRW11">
        <f t="shared" ca="1" si="587"/>
        <v>574</v>
      </c>
      <c r="LRX11">
        <f t="shared" ca="1" si="587"/>
        <v>912</v>
      </c>
      <c r="LRY11">
        <f t="shared" ca="1" si="587"/>
        <v>256</v>
      </c>
      <c r="LRZ11">
        <f t="shared" ca="1" si="587"/>
        <v>608</v>
      </c>
      <c r="LSA11">
        <f t="shared" ca="1" si="587"/>
        <v>828</v>
      </c>
      <c r="LSB11">
        <f t="shared" ca="1" si="587"/>
        <v>431</v>
      </c>
      <c r="LSC11">
        <f t="shared" ca="1" si="587"/>
        <v>338</v>
      </c>
      <c r="LSD11">
        <f t="shared" ca="1" si="587"/>
        <v>689</v>
      </c>
      <c r="LSE11">
        <f t="shared" ca="1" si="587"/>
        <v>406</v>
      </c>
      <c r="LSF11">
        <f t="shared" ca="1" si="587"/>
        <v>924</v>
      </c>
      <c r="LSG11">
        <f t="shared" ca="1" si="587"/>
        <v>83</v>
      </c>
      <c r="LSH11">
        <f t="shared" ca="1" si="587"/>
        <v>63</v>
      </c>
      <c r="LSI11">
        <f t="shared" ca="1" si="587"/>
        <v>644</v>
      </c>
      <c r="LSJ11">
        <f t="shared" ca="1" si="587"/>
        <v>853</v>
      </c>
      <c r="LSK11">
        <f t="shared" ca="1" si="587"/>
        <v>448</v>
      </c>
      <c r="LSL11">
        <f t="shared" ca="1" si="587"/>
        <v>646</v>
      </c>
      <c r="LSM11">
        <f t="shared" ca="1" si="587"/>
        <v>795</v>
      </c>
      <c r="LSN11">
        <f t="shared" ca="1" si="587"/>
        <v>842</v>
      </c>
      <c r="LSO11">
        <f t="shared" ca="1" si="587"/>
        <v>11</v>
      </c>
      <c r="LSP11">
        <f t="shared" ca="1" si="587"/>
        <v>84</v>
      </c>
      <c r="LSQ11">
        <f t="shared" ca="1" si="587"/>
        <v>899</v>
      </c>
      <c r="LSR11">
        <f t="shared" ca="1" si="587"/>
        <v>573</v>
      </c>
      <c r="LSS11">
        <f t="shared" ca="1" si="587"/>
        <v>657</v>
      </c>
      <c r="LST11">
        <f t="shared" ca="1" si="587"/>
        <v>601</v>
      </c>
      <c r="LSU11">
        <f t="shared" ca="1" si="587"/>
        <v>129</v>
      </c>
      <c r="LSV11">
        <f t="shared" ca="1" si="587"/>
        <v>126</v>
      </c>
      <c r="LSW11">
        <f t="shared" ca="1" si="587"/>
        <v>317</v>
      </c>
      <c r="LSX11">
        <f t="shared" ca="1" si="587"/>
        <v>190</v>
      </c>
      <c r="LSY11">
        <f t="shared" ca="1" si="587"/>
        <v>131</v>
      </c>
      <c r="LSZ11">
        <f t="shared" ca="1" si="587"/>
        <v>358</v>
      </c>
      <c r="LTA11">
        <f t="shared" ca="1" si="587"/>
        <v>158</v>
      </c>
      <c r="LTB11">
        <f t="shared" ca="1" si="587"/>
        <v>439</v>
      </c>
      <c r="LTC11">
        <f t="shared" ca="1" si="587"/>
        <v>851</v>
      </c>
      <c r="LTD11">
        <f t="shared" ca="1" si="587"/>
        <v>140</v>
      </c>
      <c r="LTE11">
        <f t="shared" ca="1" si="134"/>
        <v>855</v>
      </c>
      <c r="LTF11">
        <f t="shared" ca="1" si="716"/>
        <v>796</v>
      </c>
      <c r="LTG11">
        <f t="shared" ca="1" si="716"/>
        <v>699</v>
      </c>
      <c r="LTH11">
        <f t="shared" ca="1" si="716"/>
        <v>458</v>
      </c>
      <c r="LTI11">
        <f t="shared" ca="1" si="716"/>
        <v>889</v>
      </c>
      <c r="LTJ11">
        <f t="shared" ca="1" si="716"/>
        <v>119</v>
      </c>
      <c r="LTK11">
        <f t="shared" ca="1" si="716"/>
        <v>178</v>
      </c>
      <c r="LTL11">
        <f t="shared" ca="1" si="716"/>
        <v>306</v>
      </c>
      <c r="LTM11">
        <f t="shared" ca="1" si="716"/>
        <v>765</v>
      </c>
      <c r="LTN11">
        <f t="shared" ca="1" si="716"/>
        <v>204</v>
      </c>
      <c r="LTO11">
        <f t="shared" ca="1" si="716"/>
        <v>236</v>
      </c>
      <c r="LTP11">
        <f t="shared" ca="1" si="716"/>
        <v>432</v>
      </c>
      <c r="LTQ11">
        <f t="shared" ca="1" si="716"/>
        <v>683</v>
      </c>
      <c r="LTR11">
        <f t="shared" ca="1" si="716"/>
        <v>974</v>
      </c>
      <c r="LTS11">
        <f t="shared" ca="1" si="716"/>
        <v>750</v>
      </c>
      <c r="LTT11">
        <f t="shared" ca="1" si="716"/>
        <v>900</v>
      </c>
      <c r="LTU11">
        <f t="shared" ca="1" si="716"/>
        <v>951</v>
      </c>
      <c r="LTV11">
        <f t="shared" ca="1" si="716"/>
        <v>306</v>
      </c>
      <c r="LTW11">
        <f t="shared" ca="1" si="716"/>
        <v>996</v>
      </c>
      <c r="LTX11">
        <f t="shared" ca="1" si="716"/>
        <v>894</v>
      </c>
      <c r="LTY11">
        <f t="shared" ca="1" si="716"/>
        <v>971</v>
      </c>
      <c r="LTZ11">
        <f t="shared" ca="1" si="716"/>
        <v>835</v>
      </c>
      <c r="LUA11">
        <f t="shared" ca="1" si="716"/>
        <v>306</v>
      </c>
      <c r="LUB11">
        <f t="shared" ca="1" si="716"/>
        <v>785</v>
      </c>
      <c r="LUC11">
        <f t="shared" ca="1" si="716"/>
        <v>308</v>
      </c>
      <c r="LUD11">
        <f t="shared" ca="1" si="716"/>
        <v>15</v>
      </c>
      <c r="LUE11">
        <f t="shared" ca="1" si="716"/>
        <v>953</v>
      </c>
      <c r="LUF11">
        <f t="shared" ca="1" si="716"/>
        <v>529</v>
      </c>
      <c r="LUG11">
        <f t="shared" ca="1" si="716"/>
        <v>723</v>
      </c>
      <c r="LUH11">
        <f t="shared" ca="1" si="716"/>
        <v>824</v>
      </c>
      <c r="LUI11">
        <f t="shared" ca="1" si="716"/>
        <v>6</v>
      </c>
      <c r="LUJ11">
        <f t="shared" ca="1" si="716"/>
        <v>482</v>
      </c>
      <c r="LUK11">
        <f t="shared" ca="1" si="716"/>
        <v>673</v>
      </c>
      <c r="LUL11">
        <f t="shared" ca="1" si="716"/>
        <v>293</v>
      </c>
      <c r="LUM11">
        <f t="shared" ca="1" si="716"/>
        <v>725</v>
      </c>
      <c r="LUN11">
        <f t="shared" ca="1" si="716"/>
        <v>500</v>
      </c>
      <c r="LUO11">
        <f t="shared" ca="1" si="716"/>
        <v>437</v>
      </c>
      <c r="LUP11">
        <f t="shared" ca="1" si="716"/>
        <v>275</v>
      </c>
      <c r="LUQ11">
        <f t="shared" ca="1" si="716"/>
        <v>687</v>
      </c>
      <c r="LUR11">
        <f t="shared" ca="1" si="716"/>
        <v>357</v>
      </c>
      <c r="LUS11">
        <f t="shared" ca="1" si="716"/>
        <v>75</v>
      </c>
      <c r="LUT11">
        <f t="shared" ca="1" si="716"/>
        <v>683</v>
      </c>
      <c r="LUU11">
        <f t="shared" ca="1" si="716"/>
        <v>411</v>
      </c>
      <c r="LUV11">
        <f t="shared" ca="1" si="716"/>
        <v>422</v>
      </c>
      <c r="LUW11">
        <f t="shared" ca="1" si="716"/>
        <v>877</v>
      </c>
      <c r="LUX11">
        <f t="shared" ca="1" si="716"/>
        <v>600</v>
      </c>
      <c r="LUY11">
        <f t="shared" ca="1" si="716"/>
        <v>909</v>
      </c>
      <c r="LUZ11">
        <f t="shared" ca="1" si="716"/>
        <v>435</v>
      </c>
      <c r="LVA11">
        <f t="shared" ca="1" si="716"/>
        <v>750</v>
      </c>
      <c r="LVB11">
        <f t="shared" ca="1" si="716"/>
        <v>767</v>
      </c>
      <c r="LVC11">
        <f t="shared" ca="1" si="716"/>
        <v>539</v>
      </c>
      <c r="LVD11">
        <f t="shared" ca="1" si="716"/>
        <v>942</v>
      </c>
      <c r="LVE11">
        <f t="shared" ca="1" si="716"/>
        <v>453</v>
      </c>
      <c r="LVF11">
        <f t="shared" ca="1" si="716"/>
        <v>184</v>
      </c>
      <c r="LVG11">
        <f t="shared" ca="1" si="716"/>
        <v>729</v>
      </c>
      <c r="LVH11">
        <f t="shared" ca="1" si="716"/>
        <v>975</v>
      </c>
      <c r="LVI11">
        <f t="shared" ca="1" si="716"/>
        <v>286</v>
      </c>
      <c r="LVJ11">
        <f t="shared" ca="1" si="716"/>
        <v>519</v>
      </c>
      <c r="LVK11">
        <f t="shared" ca="1" si="716"/>
        <v>740</v>
      </c>
      <c r="LVL11">
        <f t="shared" ca="1" si="716"/>
        <v>391</v>
      </c>
      <c r="LVM11">
        <f t="shared" ca="1" si="716"/>
        <v>204</v>
      </c>
      <c r="LVN11">
        <f t="shared" ca="1" si="716"/>
        <v>649</v>
      </c>
      <c r="LVO11">
        <f t="shared" ca="1" si="716"/>
        <v>339</v>
      </c>
      <c r="LVP11">
        <f t="shared" ca="1" si="716"/>
        <v>314</v>
      </c>
      <c r="LVQ11">
        <f t="shared" ca="1" si="716"/>
        <v>555</v>
      </c>
      <c r="LVR11">
        <f t="shared" ca="1" si="588"/>
        <v>236</v>
      </c>
      <c r="LVS11">
        <f t="shared" ca="1" si="588"/>
        <v>280</v>
      </c>
      <c r="LVT11">
        <f t="shared" ca="1" si="588"/>
        <v>758</v>
      </c>
      <c r="LVU11">
        <f t="shared" ca="1" si="588"/>
        <v>627</v>
      </c>
      <c r="LVV11">
        <f t="shared" ca="1" si="588"/>
        <v>736</v>
      </c>
      <c r="LVW11">
        <f t="shared" ca="1" si="588"/>
        <v>445</v>
      </c>
      <c r="LVX11">
        <f t="shared" ca="1" si="588"/>
        <v>220</v>
      </c>
      <c r="LVY11">
        <f t="shared" ca="1" si="588"/>
        <v>887</v>
      </c>
      <c r="LVZ11">
        <f t="shared" ca="1" si="588"/>
        <v>743</v>
      </c>
      <c r="LWA11">
        <f t="shared" ca="1" si="588"/>
        <v>376</v>
      </c>
      <c r="LWB11">
        <f t="shared" ca="1" si="588"/>
        <v>865</v>
      </c>
      <c r="LWC11">
        <f t="shared" ca="1" si="588"/>
        <v>600</v>
      </c>
      <c r="LWD11">
        <f t="shared" ca="1" si="588"/>
        <v>724</v>
      </c>
      <c r="LWE11">
        <f t="shared" ca="1" si="588"/>
        <v>152</v>
      </c>
      <c r="LWF11">
        <f t="shared" ca="1" si="588"/>
        <v>87</v>
      </c>
      <c r="LWG11">
        <f t="shared" ca="1" si="588"/>
        <v>4</v>
      </c>
      <c r="LWH11">
        <f t="shared" ca="1" si="588"/>
        <v>801</v>
      </c>
      <c r="LWI11">
        <f t="shared" ca="1" si="588"/>
        <v>969</v>
      </c>
      <c r="LWJ11">
        <f t="shared" ca="1" si="588"/>
        <v>409</v>
      </c>
      <c r="LWK11">
        <f t="shared" ca="1" si="588"/>
        <v>905</v>
      </c>
      <c r="LWL11">
        <f t="shared" ca="1" si="588"/>
        <v>71</v>
      </c>
      <c r="LWM11">
        <f t="shared" ca="1" si="588"/>
        <v>535</v>
      </c>
      <c r="LWN11">
        <f t="shared" ca="1" si="588"/>
        <v>530</v>
      </c>
      <c r="LWO11">
        <f t="shared" ca="1" si="588"/>
        <v>658</v>
      </c>
      <c r="LWP11">
        <f t="shared" ca="1" si="588"/>
        <v>159</v>
      </c>
      <c r="LWQ11">
        <f t="shared" ca="1" si="588"/>
        <v>583</v>
      </c>
      <c r="LWR11">
        <f t="shared" ca="1" si="588"/>
        <v>386</v>
      </c>
      <c r="LWS11">
        <f t="shared" ca="1" si="588"/>
        <v>837</v>
      </c>
      <c r="LWT11">
        <f t="shared" ca="1" si="588"/>
        <v>599</v>
      </c>
      <c r="LWU11">
        <f t="shared" ca="1" si="588"/>
        <v>479</v>
      </c>
      <c r="LWV11">
        <f t="shared" ca="1" si="588"/>
        <v>462</v>
      </c>
      <c r="LWW11">
        <f t="shared" ca="1" si="588"/>
        <v>409</v>
      </c>
      <c r="LWX11">
        <f t="shared" ca="1" si="588"/>
        <v>863</v>
      </c>
      <c r="LWY11">
        <f t="shared" ca="1" si="588"/>
        <v>671</v>
      </c>
      <c r="LWZ11">
        <f t="shared" ca="1" si="588"/>
        <v>133</v>
      </c>
      <c r="LXA11">
        <f t="shared" ca="1" si="588"/>
        <v>588</v>
      </c>
      <c r="LXB11">
        <f t="shared" ca="1" si="588"/>
        <v>13</v>
      </c>
      <c r="LXC11">
        <f t="shared" ca="1" si="588"/>
        <v>677</v>
      </c>
      <c r="LXD11">
        <f t="shared" ca="1" si="588"/>
        <v>409</v>
      </c>
      <c r="LXE11">
        <f t="shared" ca="1" si="588"/>
        <v>849</v>
      </c>
      <c r="LXF11">
        <f t="shared" ca="1" si="588"/>
        <v>243</v>
      </c>
      <c r="LXG11">
        <f t="shared" ca="1" si="588"/>
        <v>47</v>
      </c>
      <c r="LXH11">
        <f t="shared" ca="1" si="588"/>
        <v>947</v>
      </c>
      <c r="LXI11">
        <f t="shared" ca="1" si="588"/>
        <v>775</v>
      </c>
      <c r="LXJ11">
        <f t="shared" ca="1" si="588"/>
        <v>725</v>
      </c>
      <c r="LXK11">
        <f t="shared" ca="1" si="588"/>
        <v>18</v>
      </c>
      <c r="LXL11">
        <f t="shared" ca="1" si="588"/>
        <v>66</v>
      </c>
      <c r="LXM11">
        <f t="shared" ca="1" si="588"/>
        <v>527</v>
      </c>
      <c r="LXN11">
        <f t="shared" ca="1" si="588"/>
        <v>91</v>
      </c>
      <c r="LXO11">
        <f t="shared" ca="1" si="588"/>
        <v>7</v>
      </c>
      <c r="LXP11">
        <f t="shared" ca="1" si="588"/>
        <v>347</v>
      </c>
      <c r="LXQ11">
        <f t="shared" ca="1" si="588"/>
        <v>541</v>
      </c>
      <c r="LXR11">
        <f t="shared" ca="1" si="588"/>
        <v>452</v>
      </c>
      <c r="LXS11">
        <f t="shared" ca="1" si="588"/>
        <v>28</v>
      </c>
      <c r="LXT11">
        <f t="shared" ca="1" si="588"/>
        <v>900</v>
      </c>
      <c r="LXU11">
        <f t="shared" ca="1" si="588"/>
        <v>171</v>
      </c>
      <c r="LXV11">
        <f t="shared" ca="1" si="588"/>
        <v>480</v>
      </c>
      <c r="LXW11">
        <f t="shared" ca="1" si="588"/>
        <v>140</v>
      </c>
      <c r="LXX11">
        <f t="shared" ca="1" si="588"/>
        <v>535</v>
      </c>
      <c r="LXY11">
        <f t="shared" ca="1" si="588"/>
        <v>645</v>
      </c>
      <c r="LXZ11">
        <f t="shared" ca="1" si="588"/>
        <v>881</v>
      </c>
      <c r="LYA11">
        <f t="shared" ca="1" si="588"/>
        <v>580</v>
      </c>
      <c r="LYB11">
        <f t="shared" ca="1" si="588"/>
        <v>178</v>
      </c>
      <c r="LYC11">
        <f t="shared" ca="1" si="136"/>
        <v>910</v>
      </c>
      <c r="LYD11">
        <f t="shared" ca="1" si="717"/>
        <v>391</v>
      </c>
      <c r="LYE11">
        <f t="shared" ca="1" si="717"/>
        <v>901</v>
      </c>
      <c r="LYF11">
        <f t="shared" ca="1" si="717"/>
        <v>89</v>
      </c>
      <c r="LYG11">
        <f t="shared" ca="1" si="717"/>
        <v>211</v>
      </c>
      <c r="LYH11">
        <f t="shared" ca="1" si="717"/>
        <v>243</v>
      </c>
      <c r="LYI11">
        <f t="shared" ca="1" si="717"/>
        <v>975</v>
      </c>
      <c r="LYJ11">
        <f t="shared" ca="1" si="717"/>
        <v>79</v>
      </c>
      <c r="LYK11">
        <f t="shared" ca="1" si="717"/>
        <v>485</v>
      </c>
      <c r="LYL11">
        <f t="shared" ca="1" si="717"/>
        <v>994</v>
      </c>
      <c r="LYM11">
        <f t="shared" ca="1" si="717"/>
        <v>608</v>
      </c>
      <c r="LYN11">
        <f t="shared" ca="1" si="717"/>
        <v>532</v>
      </c>
      <c r="LYO11">
        <f t="shared" ca="1" si="717"/>
        <v>335</v>
      </c>
      <c r="LYP11">
        <f t="shared" ca="1" si="717"/>
        <v>600</v>
      </c>
      <c r="LYQ11">
        <f t="shared" ca="1" si="717"/>
        <v>5</v>
      </c>
      <c r="LYR11">
        <f t="shared" ca="1" si="717"/>
        <v>235</v>
      </c>
      <c r="LYS11">
        <f t="shared" ca="1" si="717"/>
        <v>641</v>
      </c>
      <c r="LYT11">
        <f t="shared" ca="1" si="717"/>
        <v>542</v>
      </c>
      <c r="LYU11">
        <f t="shared" ca="1" si="717"/>
        <v>140</v>
      </c>
      <c r="LYV11">
        <f t="shared" ca="1" si="717"/>
        <v>418</v>
      </c>
      <c r="LYW11">
        <f t="shared" ca="1" si="717"/>
        <v>378</v>
      </c>
      <c r="LYX11">
        <f t="shared" ca="1" si="717"/>
        <v>984</v>
      </c>
      <c r="LYY11">
        <f t="shared" ca="1" si="717"/>
        <v>537</v>
      </c>
      <c r="LYZ11">
        <f t="shared" ca="1" si="717"/>
        <v>717</v>
      </c>
      <c r="LZA11">
        <f t="shared" ca="1" si="717"/>
        <v>125</v>
      </c>
      <c r="LZB11">
        <f t="shared" ca="1" si="717"/>
        <v>595</v>
      </c>
      <c r="LZC11">
        <f t="shared" ca="1" si="717"/>
        <v>198</v>
      </c>
      <c r="LZD11">
        <f t="shared" ca="1" si="717"/>
        <v>100</v>
      </c>
      <c r="LZE11">
        <f t="shared" ca="1" si="717"/>
        <v>463</v>
      </c>
      <c r="LZF11">
        <f t="shared" ca="1" si="717"/>
        <v>561</v>
      </c>
      <c r="LZG11">
        <f t="shared" ca="1" si="717"/>
        <v>733</v>
      </c>
      <c r="LZH11">
        <f t="shared" ca="1" si="717"/>
        <v>343</v>
      </c>
      <c r="LZI11">
        <f t="shared" ca="1" si="717"/>
        <v>741</v>
      </c>
      <c r="LZJ11">
        <f t="shared" ca="1" si="717"/>
        <v>369</v>
      </c>
      <c r="LZK11">
        <f t="shared" ca="1" si="717"/>
        <v>729</v>
      </c>
      <c r="LZL11">
        <f t="shared" ca="1" si="717"/>
        <v>460</v>
      </c>
      <c r="LZM11">
        <f t="shared" ca="1" si="717"/>
        <v>955</v>
      </c>
      <c r="LZN11">
        <f t="shared" ca="1" si="717"/>
        <v>288</v>
      </c>
      <c r="LZO11">
        <f t="shared" ca="1" si="717"/>
        <v>736</v>
      </c>
      <c r="LZP11">
        <f t="shared" ca="1" si="717"/>
        <v>711</v>
      </c>
      <c r="LZQ11">
        <f t="shared" ca="1" si="717"/>
        <v>389</v>
      </c>
      <c r="LZR11">
        <f t="shared" ca="1" si="717"/>
        <v>934</v>
      </c>
      <c r="LZS11">
        <f t="shared" ca="1" si="717"/>
        <v>945</v>
      </c>
      <c r="LZT11">
        <f t="shared" ca="1" si="717"/>
        <v>826</v>
      </c>
      <c r="LZU11">
        <f t="shared" ca="1" si="717"/>
        <v>343</v>
      </c>
      <c r="LZV11">
        <f t="shared" ca="1" si="717"/>
        <v>382</v>
      </c>
      <c r="LZW11">
        <f t="shared" ca="1" si="717"/>
        <v>680</v>
      </c>
      <c r="LZX11">
        <f t="shared" ca="1" si="717"/>
        <v>478</v>
      </c>
      <c r="LZY11">
        <f t="shared" ca="1" si="717"/>
        <v>18</v>
      </c>
      <c r="LZZ11">
        <f t="shared" ca="1" si="717"/>
        <v>423</v>
      </c>
      <c r="MAA11">
        <f t="shared" ca="1" si="717"/>
        <v>53</v>
      </c>
      <c r="MAB11">
        <f t="shared" ca="1" si="717"/>
        <v>687</v>
      </c>
      <c r="MAC11">
        <f t="shared" ca="1" si="717"/>
        <v>109</v>
      </c>
      <c r="MAD11">
        <f t="shared" ca="1" si="717"/>
        <v>191</v>
      </c>
      <c r="MAE11">
        <f t="shared" ca="1" si="717"/>
        <v>725</v>
      </c>
      <c r="MAF11">
        <f t="shared" ca="1" si="717"/>
        <v>22</v>
      </c>
      <c r="MAG11">
        <f t="shared" ca="1" si="717"/>
        <v>235</v>
      </c>
      <c r="MAH11">
        <f t="shared" ca="1" si="717"/>
        <v>244</v>
      </c>
      <c r="MAI11">
        <f t="shared" ca="1" si="717"/>
        <v>314</v>
      </c>
      <c r="MAJ11">
        <f t="shared" ca="1" si="717"/>
        <v>813</v>
      </c>
      <c r="MAK11">
        <f t="shared" ca="1" si="717"/>
        <v>871</v>
      </c>
      <c r="MAL11">
        <f t="shared" ca="1" si="717"/>
        <v>618</v>
      </c>
      <c r="MAM11">
        <f t="shared" ca="1" si="717"/>
        <v>366</v>
      </c>
      <c r="MAN11">
        <f t="shared" ca="1" si="717"/>
        <v>14</v>
      </c>
      <c r="MAO11">
        <f t="shared" ca="1" si="717"/>
        <v>934</v>
      </c>
      <c r="MAP11">
        <f t="shared" ca="1" si="589"/>
        <v>619</v>
      </c>
      <c r="MAQ11">
        <f t="shared" ca="1" si="589"/>
        <v>610</v>
      </c>
      <c r="MAR11">
        <f t="shared" ca="1" si="589"/>
        <v>325</v>
      </c>
      <c r="MAS11">
        <f t="shared" ca="1" si="589"/>
        <v>275</v>
      </c>
      <c r="MAT11">
        <f t="shared" ca="1" si="589"/>
        <v>325</v>
      </c>
      <c r="MAU11">
        <f t="shared" ca="1" si="589"/>
        <v>666</v>
      </c>
      <c r="MAV11">
        <f t="shared" ca="1" si="589"/>
        <v>989</v>
      </c>
      <c r="MAW11">
        <f t="shared" ca="1" si="589"/>
        <v>236</v>
      </c>
      <c r="MAX11">
        <f t="shared" ca="1" si="589"/>
        <v>394</v>
      </c>
      <c r="MAY11">
        <f t="shared" ca="1" si="589"/>
        <v>118</v>
      </c>
      <c r="MAZ11">
        <f t="shared" ca="1" si="589"/>
        <v>586</v>
      </c>
      <c r="MBA11">
        <f t="shared" ca="1" si="589"/>
        <v>688</v>
      </c>
      <c r="MBB11">
        <f t="shared" ca="1" si="589"/>
        <v>971</v>
      </c>
      <c r="MBC11">
        <f t="shared" ca="1" si="589"/>
        <v>894</v>
      </c>
      <c r="MBD11">
        <f t="shared" ca="1" si="589"/>
        <v>538</v>
      </c>
      <c r="MBE11">
        <f t="shared" ca="1" si="589"/>
        <v>174</v>
      </c>
      <c r="MBF11">
        <f t="shared" ca="1" si="589"/>
        <v>856</v>
      </c>
      <c r="MBG11">
        <f t="shared" ca="1" si="589"/>
        <v>285</v>
      </c>
      <c r="MBH11">
        <f t="shared" ca="1" si="589"/>
        <v>758</v>
      </c>
      <c r="MBI11">
        <f t="shared" ca="1" si="589"/>
        <v>555</v>
      </c>
      <c r="MBJ11">
        <f t="shared" ca="1" si="589"/>
        <v>95</v>
      </c>
      <c r="MBK11">
        <f t="shared" ca="1" si="589"/>
        <v>241</v>
      </c>
      <c r="MBL11">
        <f t="shared" ca="1" si="589"/>
        <v>1000</v>
      </c>
      <c r="MBM11">
        <f t="shared" ca="1" si="589"/>
        <v>356</v>
      </c>
      <c r="MBN11">
        <f t="shared" ca="1" si="589"/>
        <v>192</v>
      </c>
      <c r="MBO11">
        <f t="shared" ca="1" si="589"/>
        <v>28</v>
      </c>
      <c r="MBP11">
        <f t="shared" ca="1" si="589"/>
        <v>84</v>
      </c>
      <c r="MBQ11">
        <f t="shared" ca="1" si="589"/>
        <v>274</v>
      </c>
      <c r="MBR11">
        <f t="shared" ca="1" si="589"/>
        <v>511</v>
      </c>
      <c r="MBS11">
        <f t="shared" ca="1" si="589"/>
        <v>540</v>
      </c>
      <c r="MBT11">
        <f t="shared" ca="1" si="589"/>
        <v>676</v>
      </c>
      <c r="MBU11">
        <f t="shared" ca="1" si="589"/>
        <v>88</v>
      </c>
      <c r="MBV11">
        <f t="shared" ca="1" si="589"/>
        <v>604</v>
      </c>
      <c r="MBW11">
        <f t="shared" ca="1" si="589"/>
        <v>449</v>
      </c>
      <c r="MBX11">
        <f t="shared" ca="1" si="589"/>
        <v>275</v>
      </c>
      <c r="MBY11">
        <f t="shared" ca="1" si="589"/>
        <v>36</v>
      </c>
      <c r="MBZ11">
        <f t="shared" ca="1" si="589"/>
        <v>117</v>
      </c>
      <c r="MCA11">
        <f t="shared" ca="1" si="589"/>
        <v>629</v>
      </c>
      <c r="MCB11">
        <f t="shared" ca="1" si="589"/>
        <v>292</v>
      </c>
      <c r="MCC11">
        <f t="shared" ca="1" si="589"/>
        <v>576</v>
      </c>
      <c r="MCD11">
        <f t="shared" ca="1" si="589"/>
        <v>845</v>
      </c>
      <c r="MCE11">
        <f t="shared" ca="1" si="589"/>
        <v>562</v>
      </c>
      <c r="MCF11">
        <f t="shared" ca="1" si="589"/>
        <v>225</v>
      </c>
      <c r="MCG11">
        <f t="shared" ca="1" si="589"/>
        <v>944</v>
      </c>
      <c r="MCH11">
        <f t="shared" ca="1" si="589"/>
        <v>722</v>
      </c>
      <c r="MCI11">
        <f t="shared" ca="1" si="589"/>
        <v>622</v>
      </c>
      <c r="MCJ11">
        <f t="shared" ca="1" si="589"/>
        <v>224</v>
      </c>
      <c r="MCK11">
        <f t="shared" ca="1" si="589"/>
        <v>135</v>
      </c>
      <c r="MCL11">
        <f t="shared" ca="1" si="589"/>
        <v>224</v>
      </c>
      <c r="MCM11">
        <f t="shared" ca="1" si="589"/>
        <v>8</v>
      </c>
      <c r="MCN11">
        <f t="shared" ca="1" si="589"/>
        <v>923</v>
      </c>
      <c r="MCO11">
        <f t="shared" ca="1" si="589"/>
        <v>747</v>
      </c>
      <c r="MCP11">
        <f t="shared" ca="1" si="589"/>
        <v>435</v>
      </c>
      <c r="MCQ11">
        <f t="shared" ca="1" si="589"/>
        <v>529</v>
      </c>
      <c r="MCR11">
        <f t="shared" ca="1" si="589"/>
        <v>134</v>
      </c>
      <c r="MCS11">
        <f t="shared" ca="1" si="589"/>
        <v>882</v>
      </c>
      <c r="MCT11">
        <f t="shared" ca="1" si="589"/>
        <v>917</v>
      </c>
      <c r="MCU11">
        <f t="shared" ca="1" si="589"/>
        <v>133</v>
      </c>
      <c r="MCV11">
        <f t="shared" ca="1" si="589"/>
        <v>699</v>
      </c>
      <c r="MCW11">
        <f t="shared" ca="1" si="589"/>
        <v>137</v>
      </c>
      <c r="MCX11">
        <f t="shared" ca="1" si="589"/>
        <v>413</v>
      </c>
      <c r="MCY11">
        <f t="shared" ca="1" si="589"/>
        <v>565</v>
      </c>
      <c r="MCZ11">
        <f t="shared" ca="1" si="589"/>
        <v>409</v>
      </c>
      <c r="MDA11">
        <f t="shared" ca="1" si="138"/>
        <v>370</v>
      </c>
      <c r="MDB11">
        <f t="shared" ca="1" si="718"/>
        <v>320</v>
      </c>
      <c r="MDC11">
        <f t="shared" ca="1" si="718"/>
        <v>698</v>
      </c>
      <c r="MDD11">
        <f t="shared" ca="1" si="718"/>
        <v>753</v>
      </c>
      <c r="MDE11">
        <f t="shared" ca="1" si="718"/>
        <v>365</v>
      </c>
      <c r="MDF11">
        <f t="shared" ca="1" si="718"/>
        <v>699</v>
      </c>
      <c r="MDG11">
        <f t="shared" ca="1" si="718"/>
        <v>272</v>
      </c>
      <c r="MDH11">
        <f t="shared" ca="1" si="718"/>
        <v>489</v>
      </c>
      <c r="MDI11">
        <f t="shared" ca="1" si="718"/>
        <v>517</v>
      </c>
      <c r="MDJ11">
        <f t="shared" ca="1" si="718"/>
        <v>541</v>
      </c>
      <c r="MDK11">
        <f t="shared" ca="1" si="718"/>
        <v>336</v>
      </c>
      <c r="MDL11">
        <f t="shared" ca="1" si="718"/>
        <v>297</v>
      </c>
      <c r="MDM11">
        <f t="shared" ca="1" si="718"/>
        <v>662</v>
      </c>
      <c r="MDN11">
        <f t="shared" ca="1" si="718"/>
        <v>265</v>
      </c>
      <c r="MDO11">
        <f t="shared" ca="1" si="718"/>
        <v>677</v>
      </c>
      <c r="MDP11">
        <f t="shared" ca="1" si="718"/>
        <v>48</v>
      </c>
      <c r="MDQ11">
        <f t="shared" ca="1" si="718"/>
        <v>274</v>
      </c>
      <c r="MDR11">
        <f t="shared" ca="1" si="718"/>
        <v>913</v>
      </c>
      <c r="MDS11">
        <f t="shared" ca="1" si="718"/>
        <v>356</v>
      </c>
      <c r="MDT11">
        <f t="shared" ca="1" si="718"/>
        <v>727</v>
      </c>
      <c r="MDU11">
        <f t="shared" ca="1" si="718"/>
        <v>57</v>
      </c>
      <c r="MDV11">
        <f t="shared" ca="1" si="718"/>
        <v>669</v>
      </c>
      <c r="MDW11">
        <f t="shared" ca="1" si="718"/>
        <v>273</v>
      </c>
      <c r="MDX11">
        <f t="shared" ca="1" si="718"/>
        <v>10</v>
      </c>
      <c r="MDY11">
        <f t="shared" ca="1" si="718"/>
        <v>610</v>
      </c>
      <c r="MDZ11">
        <f t="shared" ca="1" si="718"/>
        <v>983</v>
      </c>
      <c r="MEA11">
        <f t="shared" ca="1" si="718"/>
        <v>771</v>
      </c>
      <c r="MEB11">
        <f t="shared" ca="1" si="718"/>
        <v>484</v>
      </c>
      <c r="MEC11">
        <f t="shared" ca="1" si="718"/>
        <v>611</v>
      </c>
      <c r="MED11">
        <f t="shared" ca="1" si="718"/>
        <v>124</v>
      </c>
      <c r="MEE11">
        <f t="shared" ca="1" si="718"/>
        <v>43</v>
      </c>
      <c r="MEF11">
        <f t="shared" ca="1" si="718"/>
        <v>109</v>
      </c>
      <c r="MEG11">
        <f t="shared" ca="1" si="718"/>
        <v>826</v>
      </c>
      <c r="MEH11">
        <f t="shared" ca="1" si="718"/>
        <v>383</v>
      </c>
      <c r="MEI11">
        <f t="shared" ca="1" si="718"/>
        <v>965</v>
      </c>
      <c r="MEJ11">
        <f t="shared" ca="1" si="718"/>
        <v>367</v>
      </c>
      <c r="MEK11">
        <f t="shared" ca="1" si="718"/>
        <v>101</v>
      </c>
      <c r="MEL11">
        <f t="shared" ca="1" si="718"/>
        <v>760</v>
      </c>
      <c r="MEM11">
        <f t="shared" ca="1" si="718"/>
        <v>2</v>
      </c>
      <c r="MEN11">
        <f t="shared" ca="1" si="718"/>
        <v>950</v>
      </c>
      <c r="MEO11">
        <f t="shared" ca="1" si="718"/>
        <v>12</v>
      </c>
      <c r="MEP11">
        <f t="shared" ca="1" si="718"/>
        <v>476</v>
      </c>
      <c r="MEQ11">
        <f t="shared" ca="1" si="718"/>
        <v>275</v>
      </c>
      <c r="MER11">
        <f t="shared" ca="1" si="718"/>
        <v>929</v>
      </c>
      <c r="MES11">
        <f t="shared" ca="1" si="718"/>
        <v>974</v>
      </c>
      <c r="MET11">
        <f t="shared" ca="1" si="718"/>
        <v>580</v>
      </c>
      <c r="MEU11">
        <f t="shared" ca="1" si="718"/>
        <v>339</v>
      </c>
      <c r="MEV11">
        <f t="shared" ca="1" si="718"/>
        <v>285</v>
      </c>
      <c r="MEW11">
        <f t="shared" ca="1" si="718"/>
        <v>279</v>
      </c>
      <c r="MEX11">
        <f t="shared" ca="1" si="718"/>
        <v>198</v>
      </c>
      <c r="MEY11">
        <f t="shared" ca="1" si="718"/>
        <v>543</v>
      </c>
      <c r="MEZ11">
        <f t="shared" ca="1" si="718"/>
        <v>26</v>
      </c>
      <c r="MFA11">
        <f t="shared" ca="1" si="718"/>
        <v>708</v>
      </c>
      <c r="MFB11">
        <f t="shared" ca="1" si="718"/>
        <v>454</v>
      </c>
      <c r="MFC11">
        <f t="shared" ca="1" si="718"/>
        <v>555</v>
      </c>
      <c r="MFD11">
        <f t="shared" ca="1" si="718"/>
        <v>461</v>
      </c>
      <c r="MFE11">
        <f t="shared" ca="1" si="718"/>
        <v>167</v>
      </c>
      <c r="MFF11">
        <f t="shared" ca="1" si="718"/>
        <v>125</v>
      </c>
      <c r="MFG11">
        <f t="shared" ca="1" si="718"/>
        <v>437</v>
      </c>
      <c r="MFH11">
        <f t="shared" ca="1" si="718"/>
        <v>137</v>
      </c>
      <c r="MFI11">
        <f t="shared" ca="1" si="718"/>
        <v>340</v>
      </c>
      <c r="MFJ11">
        <f t="shared" ca="1" si="718"/>
        <v>421</v>
      </c>
      <c r="MFK11">
        <f t="shared" ca="1" si="718"/>
        <v>666</v>
      </c>
      <c r="MFL11">
        <f t="shared" ca="1" si="718"/>
        <v>848</v>
      </c>
      <c r="MFM11">
        <f t="shared" ca="1" si="718"/>
        <v>846</v>
      </c>
      <c r="MFN11">
        <f t="shared" ca="1" si="590"/>
        <v>472</v>
      </c>
      <c r="MFO11">
        <f t="shared" ca="1" si="590"/>
        <v>27</v>
      </c>
      <c r="MFP11">
        <f t="shared" ca="1" si="590"/>
        <v>526</v>
      </c>
      <c r="MFQ11">
        <f t="shared" ca="1" si="590"/>
        <v>263</v>
      </c>
      <c r="MFR11">
        <f t="shared" ca="1" si="590"/>
        <v>668</v>
      </c>
      <c r="MFS11">
        <f t="shared" ca="1" si="590"/>
        <v>261</v>
      </c>
      <c r="MFT11">
        <f t="shared" ca="1" si="590"/>
        <v>240</v>
      </c>
      <c r="MFU11">
        <f t="shared" ca="1" si="590"/>
        <v>524</v>
      </c>
      <c r="MFV11">
        <f t="shared" ca="1" si="590"/>
        <v>12</v>
      </c>
      <c r="MFW11">
        <f t="shared" ca="1" si="590"/>
        <v>311</v>
      </c>
      <c r="MFX11">
        <f t="shared" ca="1" si="590"/>
        <v>107</v>
      </c>
      <c r="MFY11">
        <f t="shared" ca="1" si="590"/>
        <v>115</v>
      </c>
      <c r="MFZ11">
        <f t="shared" ca="1" si="590"/>
        <v>646</v>
      </c>
      <c r="MGA11">
        <f t="shared" ca="1" si="590"/>
        <v>831</v>
      </c>
      <c r="MGB11">
        <f t="shared" ca="1" si="590"/>
        <v>860</v>
      </c>
      <c r="MGC11">
        <f t="shared" ca="1" si="590"/>
        <v>22</v>
      </c>
      <c r="MGD11">
        <f t="shared" ca="1" si="590"/>
        <v>499</v>
      </c>
      <c r="MGE11">
        <f t="shared" ca="1" si="590"/>
        <v>677</v>
      </c>
      <c r="MGF11">
        <f t="shared" ca="1" si="590"/>
        <v>826</v>
      </c>
      <c r="MGG11">
        <f t="shared" ca="1" si="590"/>
        <v>966</v>
      </c>
      <c r="MGH11">
        <f t="shared" ca="1" si="590"/>
        <v>719</v>
      </c>
      <c r="MGI11">
        <f t="shared" ca="1" si="590"/>
        <v>873</v>
      </c>
      <c r="MGJ11">
        <f t="shared" ca="1" si="590"/>
        <v>167</v>
      </c>
      <c r="MGK11">
        <f t="shared" ca="1" si="590"/>
        <v>171</v>
      </c>
      <c r="MGL11">
        <f t="shared" ca="1" si="590"/>
        <v>437</v>
      </c>
      <c r="MGM11">
        <f t="shared" ca="1" si="590"/>
        <v>202</v>
      </c>
      <c r="MGN11">
        <f t="shared" ca="1" si="590"/>
        <v>219</v>
      </c>
      <c r="MGO11">
        <f t="shared" ca="1" si="590"/>
        <v>695</v>
      </c>
      <c r="MGP11">
        <f t="shared" ca="1" si="590"/>
        <v>291</v>
      </c>
      <c r="MGQ11">
        <f t="shared" ca="1" si="590"/>
        <v>448</v>
      </c>
      <c r="MGR11">
        <f t="shared" ca="1" si="590"/>
        <v>938</v>
      </c>
      <c r="MGS11">
        <f t="shared" ca="1" si="590"/>
        <v>645</v>
      </c>
      <c r="MGT11">
        <f t="shared" ca="1" si="590"/>
        <v>99</v>
      </c>
      <c r="MGU11">
        <f t="shared" ca="1" si="590"/>
        <v>112</v>
      </c>
      <c r="MGV11">
        <f t="shared" ca="1" si="590"/>
        <v>779</v>
      </c>
      <c r="MGW11">
        <f t="shared" ca="1" si="590"/>
        <v>327</v>
      </c>
      <c r="MGX11">
        <f t="shared" ca="1" si="590"/>
        <v>30</v>
      </c>
      <c r="MGY11">
        <f t="shared" ca="1" si="590"/>
        <v>156</v>
      </c>
      <c r="MGZ11">
        <f t="shared" ca="1" si="590"/>
        <v>762</v>
      </c>
      <c r="MHA11">
        <f t="shared" ca="1" si="590"/>
        <v>3</v>
      </c>
      <c r="MHB11">
        <f t="shared" ca="1" si="590"/>
        <v>367</v>
      </c>
      <c r="MHC11">
        <f t="shared" ca="1" si="590"/>
        <v>265</v>
      </c>
      <c r="MHD11">
        <f t="shared" ca="1" si="590"/>
        <v>384</v>
      </c>
      <c r="MHE11">
        <f t="shared" ca="1" si="590"/>
        <v>255</v>
      </c>
      <c r="MHF11">
        <f t="shared" ca="1" si="590"/>
        <v>667</v>
      </c>
      <c r="MHG11">
        <f t="shared" ca="1" si="590"/>
        <v>327</v>
      </c>
      <c r="MHH11">
        <f t="shared" ca="1" si="590"/>
        <v>317</v>
      </c>
      <c r="MHI11">
        <f t="shared" ca="1" si="590"/>
        <v>652</v>
      </c>
      <c r="MHJ11">
        <f t="shared" ca="1" si="590"/>
        <v>4</v>
      </c>
      <c r="MHK11">
        <f t="shared" ca="1" si="590"/>
        <v>531</v>
      </c>
      <c r="MHL11">
        <f t="shared" ca="1" si="590"/>
        <v>744</v>
      </c>
      <c r="MHM11">
        <f t="shared" ca="1" si="590"/>
        <v>224</v>
      </c>
      <c r="MHN11">
        <f t="shared" ca="1" si="590"/>
        <v>178</v>
      </c>
      <c r="MHO11">
        <f t="shared" ca="1" si="590"/>
        <v>502</v>
      </c>
      <c r="MHP11">
        <f t="shared" ca="1" si="590"/>
        <v>712</v>
      </c>
      <c r="MHQ11">
        <f t="shared" ca="1" si="590"/>
        <v>383</v>
      </c>
      <c r="MHR11">
        <f t="shared" ca="1" si="590"/>
        <v>280</v>
      </c>
      <c r="MHS11">
        <f t="shared" ca="1" si="590"/>
        <v>421</v>
      </c>
      <c r="MHT11">
        <f t="shared" ca="1" si="590"/>
        <v>473</v>
      </c>
      <c r="MHU11">
        <f t="shared" ca="1" si="590"/>
        <v>851</v>
      </c>
      <c r="MHV11">
        <f t="shared" ca="1" si="590"/>
        <v>791</v>
      </c>
      <c r="MHW11">
        <f t="shared" ca="1" si="590"/>
        <v>764</v>
      </c>
      <c r="MHX11">
        <f t="shared" ca="1" si="590"/>
        <v>784</v>
      </c>
      <c r="MHY11">
        <f t="shared" ca="1" si="140"/>
        <v>477</v>
      </c>
      <c r="MHZ11">
        <f t="shared" ca="1" si="719"/>
        <v>396</v>
      </c>
      <c r="MIA11">
        <f t="shared" ca="1" si="719"/>
        <v>758</v>
      </c>
      <c r="MIB11">
        <f t="shared" ca="1" si="719"/>
        <v>691</v>
      </c>
      <c r="MIC11">
        <f t="shared" ca="1" si="719"/>
        <v>787</v>
      </c>
      <c r="MID11">
        <f t="shared" ca="1" si="719"/>
        <v>54</v>
      </c>
      <c r="MIE11">
        <f t="shared" ca="1" si="719"/>
        <v>883</v>
      </c>
      <c r="MIF11">
        <f t="shared" ca="1" si="719"/>
        <v>382</v>
      </c>
      <c r="MIG11">
        <f t="shared" ca="1" si="719"/>
        <v>744</v>
      </c>
      <c r="MIH11">
        <f t="shared" ca="1" si="719"/>
        <v>788</v>
      </c>
      <c r="MII11">
        <f t="shared" ca="1" si="719"/>
        <v>48</v>
      </c>
      <c r="MIJ11">
        <f t="shared" ca="1" si="719"/>
        <v>639</v>
      </c>
      <c r="MIK11">
        <f t="shared" ca="1" si="719"/>
        <v>118</v>
      </c>
      <c r="MIL11">
        <f t="shared" ca="1" si="719"/>
        <v>829</v>
      </c>
      <c r="MIM11">
        <f t="shared" ca="1" si="719"/>
        <v>426</v>
      </c>
      <c r="MIN11">
        <f t="shared" ca="1" si="719"/>
        <v>630</v>
      </c>
      <c r="MIO11">
        <f t="shared" ca="1" si="719"/>
        <v>649</v>
      </c>
      <c r="MIP11">
        <f t="shared" ca="1" si="719"/>
        <v>926</v>
      </c>
      <c r="MIQ11">
        <f t="shared" ca="1" si="719"/>
        <v>532</v>
      </c>
      <c r="MIR11">
        <f t="shared" ca="1" si="719"/>
        <v>701</v>
      </c>
      <c r="MIS11">
        <f t="shared" ca="1" si="719"/>
        <v>228</v>
      </c>
      <c r="MIT11">
        <f t="shared" ca="1" si="719"/>
        <v>485</v>
      </c>
      <c r="MIU11">
        <f t="shared" ca="1" si="719"/>
        <v>374</v>
      </c>
      <c r="MIV11">
        <f t="shared" ca="1" si="719"/>
        <v>802</v>
      </c>
      <c r="MIW11">
        <f t="shared" ca="1" si="719"/>
        <v>481</v>
      </c>
      <c r="MIX11">
        <f t="shared" ca="1" si="719"/>
        <v>654</v>
      </c>
      <c r="MIY11">
        <f t="shared" ca="1" si="719"/>
        <v>80</v>
      </c>
      <c r="MIZ11">
        <f t="shared" ca="1" si="719"/>
        <v>959</v>
      </c>
      <c r="MJA11">
        <f t="shared" ca="1" si="719"/>
        <v>723</v>
      </c>
      <c r="MJB11">
        <f t="shared" ca="1" si="719"/>
        <v>813</v>
      </c>
      <c r="MJC11">
        <f t="shared" ca="1" si="719"/>
        <v>792</v>
      </c>
      <c r="MJD11">
        <f t="shared" ca="1" si="719"/>
        <v>181</v>
      </c>
      <c r="MJE11">
        <f t="shared" ca="1" si="719"/>
        <v>623</v>
      </c>
      <c r="MJF11">
        <f t="shared" ca="1" si="719"/>
        <v>918</v>
      </c>
      <c r="MJG11">
        <f t="shared" ca="1" si="719"/>
        <v>572</v>
      </c>
      <c r="MJH11">
        <f t="shared" ca="1" si="719"/>
        <v>770</v>
      </c>
      <c r="MJI11">
        <f t="shared" ca="1" si="719"/>
        <v>348</v>
      </c>
      <c r="MJJ11">
        <f t="shared" ca="1" si="719"/>
        <v>368</v>
      </c>
      <c r="MJK11">
        <f t="shared" ca="1" si="719"/>
        <v>176</v>
      </c>
      <c r="MJL11">
        <f t="shared" ca="1" si="719"/>
        <v>841</v>
      </c>
      <c r="MJM11">
        <f t="shared" ca="1" si="719"/>
        <v>709</v>
      </c>
      <c r="MJN11">
        <f t="shared" ca="1" si="719"/>
        <v>713</v>
      </c>
      <c r="MJO11">
        <f t="shared" ca="1" si="719"/>
        <v>508</v>
      </c>
      <c r="MJP11">
        <f t="shared" ca="1" si="719"/>
        <v>631</v>
      </c>
      <c r="MJQ11">
        <f t="shared" ca="1" si="719"/>
        <v>647</v>
      </c>
      <c r="MJR11">
        <f t="shared" ca="1" si="719"/>
        <v>44</v>
      </c>
      <c r="MJS11">
        <f t="shared" ca="1" si="719"/>
        <v>747</v>
      </c>
      <c r="MJT11">
        <f t="shared" ca="1" si="719"/>
        <v>164</v>
      </c>
      <c r="MJU11">
        <f t="shared" ca="1" si="719"/>
        <v>71</v>
      </c>
      <c r="MJV11">
        <f t="shared" ca="1" si="719"/>
        <v>746</v>
      </c>
      <c r="MJW11">
        <f t="shared" ca="1" si="719"/>
        <v>48</v>
      </c>
      <c r="MJX11">
        <f t="shared" ca="1" si="719"/>
        <v>512</v>
      </c>
      <c r="MJY11">
        <f t="shared" ca="1" si="719"/>
        <v>914</v>
      </c>
      <c r="MJZ11">
        <f t="shared" ca="1" si="719"/>
        <v>7</v>
      </c>
      <c r="MKA11">
        <f t="shared" ca="1" si="719"/>
        <v>237</v>
      </c>
      <c r="MKB11">
        <f t="shared" ca="1" si="719"/>
        <v>807</v>
      </c>
      <c r="MKC11">
        <f t="shared" ca="1" si="719"/>
        <v>464</v>
      </c>
      <c r="MKD11">
        <f t="shared" ca="1" si="719"/>
        <v>392</v>
      </c>
      <c r="MKE11">
        <f t="shared" ca="1" si="719"/>
        <v>632</v>
      </c>
      <c r="MKF11">
        <f t="shared" ca="1" si="719"/>
        <v>487</v>
      </c>
      <c r="MKG11">
        <f t="shared" ca="1" si="719"/>
        <v>348</v>
      </c>
      <c r="MKH11">
        <f t="shared" ca="1" si="719"/>
        <v>727</v>
      </c>
      <c r="MKI11">
        <f t="shared" ca="1" si="719"/>
        <v>215</v>
      </c>
      <c r="MKJ11">
        <f t="shared" ca="1" si="719"/>
        <v>241</v>
      </c>
      <c r="MKK11">
        <f t="shared" ca="1" si="719"/>
        <v>918</v>
      </c>
      <c r="MKL11">
        <f t="shared" ca="1" si="591"/>
        <v>962</v>
      </c>
      <c r="MKM11">
        <f t="shared" ca="1" si="591"/>
        <v>377</v>
      </c>
      <c r="MKN11">
        <f t="shared" ca="1" si="591"/>
        <v>639</v>
      </c>
      <c r="MKO11">
        <f t="shared" ca="1" si="591"/>
        <v>404</v>
      </c>
      <c r="MKP11">
        <f t="shared" ca="1" si="591"/>
        <v>382</v>
      </c>
      <c r="MKQ11">
        <f t="shared" ca="1" si="591"/>
        <v>953</v>
      </c>
      <c r="MKR11">
        <f t="shared" ca="1" si="591"/>
        <v>116</v>
      </c>
      <c r="MKS11">
        <f t="shared" ca="1" si="591"/>
        <v>577</v>
      </c>
      <c r="MKT11">
        <f t="shared" ca="1" si="591"/>
        <v>14</v>
      </c>
      <c r="MKU11">
        <f t="shared" ca="1" si="591"/>
        <v>553</v>
      </c>
      <c r="MKV11">
        <f t="shared" ca="1" si="591"/>
        <v>137</v>
      </c>
      <c r="MKW11">
        <f t="shared" ca="1" si="591"/>
        <v>931</v>
      </c>
      <c r="MKX11">
        <f t="shared" ca="1" si="591"/>
        <v>472</v>
      </c>
      <c r="MKY11">
        <f t="shared" ca="1" si="591"/>
        <v>838</v>
      </c>
      <c r="MKZ11">
        <f t="shared" ca="1" si="591"/>
        <v>258</v>
      </c>
      <c r="MLA11">
        <f t="shared" ca="1" si="591"/>
        <v>953</v>
      </c>
      <c r="MLB11">
        <f t="shared" ca="1" si="591"/>
        <v>916</v>
      </c>
      <c r="MLC11">
        <f t="shared" ca="1" si="591"/>
        <v>210</v>
      </c>
      <c r="MLD11">
        <f t="shared" ca="1" si="591"/>
        <v>267</v>
      </c>
      <c r="MLE11">
        <f t="shared" ca="1" si="591"/>
        <v>523</v>
      </c>
      <c r="MLF11">
        <f t="shared" ca="1" si="591"/>
        <v>732</v>
      </c>
      <c r="MLG11">
        <f t="shared" ca="1" si="591"/>
        <v>686</v>
      </c>
      <c r="MLH11">
        <f t="shared" ca="1" si="591"/>
        <v>540</v>
      </c>
      <c r="MLI11">
        <f t="shared" ca="1" si="591"/>
        <v>123</v>
      </c>
      <c r="MLJ11">
        <f t="shared" ca="1" si="591"/>
        <v>334</v>
      </c>
      <c r="MLK11">
        <f t="shared" ca="1" si="591"/>
        <v>568</v>
      </c>
      <c r="MLL11">
        <f t="shared" ca="1" si="591"/>
        <v>679</v>
      </c>
      <c r="MLM11">
        <f t="shared" ca="1" si="591"/>
        <v>712</v>
      </c>
      <c r="MLN11">
        <f t="shared" ca="1" si="591"/>
        <v>587</v>
      </c>
      <c r="MLO11">
        <f t="shared" ca="1" si="591"/>
        <v>608</v>
      </c>
      <c r="MLP11">
        <f t="shared" ca="1" si="591"/>
        <v>302</v>
      </c>
      <c r="MLQ11">
        <f t="shared" ca="1" si="591"/>
        <v>567</v>
      </c>
      <c r="MLR11">
        <f t="shared" ca="1" si="591"/>
        <v>346</v>
      </c>
      <c r="MLS11">
        <f t="shared" ca="1" si="591"/>
        <v>228</v>
      </c>
      <c r="MLT11">
        <f t="shared" ca="1" si="591"/>
        <v>171</v>
      </c>
      <c r="MLU11">
        <f t="shared" ca="1" si="591"/>
        <v>735</v>
      </c>
      <c r="MLV11">
        <f t="shared" ca="1" si="591"/>
        <v>227</v>
      </c>
      <c r="MLW11">
        <f t="shared" ca="1" si="591"/>
        <v>619</v>
      </c>
      <c r="MLX11">
        <f t="shared" ca="1" si="591"/>
        <v>445</v>
      </c>
      <c r="MLY11">
        <f t="shared" ca="1" si="591"/>
        <v>853</v>
      </c>
      <c r="MLZ11">
        <f t="shared" ca="1" si="591"/>
        <v>63</v>
      </c>
      <c r="MMA11">
        <f t="shared" ca="1" si="591"/>
        <v>860</v>
      </c>
      <c r="MMB11">
        <f t="shared" ca="1" si="591"/>
        <v>222</v>
      </c>
      <c r="MMC11">
        <f t="shared" ca="1" si="591"/>
        <v>553</v>
      </c>
      <c r="MMD11">
        <f t="shared" ca="1" si="591"/>
        <v>478</v>
      </c>
      <c r="MME11">
        <f t="shared" ca="1" si="591"/>
        <v>65</v>
      </c>
      <c r="MMF11">
        <f t="shared" ca="1" si="591"/>
        <v>132</v>
      </c>
      <c r="MMG11">
        <f t="shared" ca="1" si="591"/>
        <v>216</v>
      </c>
      <c r="MMH11">
        <f t="shared" ca="1" si="591"/>
        <v>742</v>
      </c>
      <c r="MMI11">
        <f t="shared" ca="1" si="591"/>
        <v>226</v>
      </c>
      <c r="MMJ11">
        <f t="shared" ca="1" si="591"/>
        <v>996</v>
      </c>
      <c r="MMK11">
        <f t="shared" ca="1" si="591"/>
        <v>924</v>
      </c>
      <c r="MML11">
        <f t="shared" ca="1" si="591"/>
        <v>363</v>
      </c>
      <c r="MMM11">
        <f t="shared" ca="1" si="591"/>
        <v>253</v>
      </c>
      <c r="MMN11">
        <f t="shared" ca="1" si="591"/>
        <v>766</v>
      </c>
      <c r="MMO11">
        <f t="shared" ca="1" si="591"/>
        <v>470</v>
      </c>
      <c r="MMP11">
        <f t="shared" ca="1" si="591"/>
        <v>42</v>
      </c>
      <c r="MMQ11">
        <f t="shared" ca="1" si="591"/>
        <v>558</v>
      </c>
      <c r="MMR11">
        <f t="shared" ca="1" si="591"/>
        <v>374</v>
      </c>
      <c r="MMS11">
        <f t="shared" ca="1" si="591"/>
        <v>829</v>
      </c>
      <c r="MMT11">
        <f t="shared" ca="1" si="591"/>
        <v>734</v>
      </c>
      <c r="MMU11">
        <f t="shared" ca="1" si="591"/>
        <v>233</v>
      </c>
      <c r="MMV11">
        <f t="shared" ca="1" si="591"/>
        <v>788</v>
      </c>
      <c r="MMW11">
        <f t="shared" ca="1" si="142"/>
        <v>216</v>
      </c>
      <c r="MMX11">
        <f t="shared" ca="1" si="720"/>
        <v>899</v>
      </c>
      <c r="MMY11">
        <f t="shared" ca="1" si="720"/>
        <v>118</v>
      </c>
      <c r="MMZ11">
        <f t="shared" ca="1" si="720"/>
        <v>601</v>
      </c>
      <c r="MNA11">
        <f t="shared" ca="1" si="720"/>
        <v>866</v>
      </c>
      <c r="MNB11">
        <f t="shared" ca="1" si="720"/>
        <v>579</v>
      </c>
      <c r="MNC11">
        <f t="shared" ca="1" si="720"/>
        <v>204</v>
      </c>
      <c r="MND11">
        <f t="shared" ca="1" si="720"/>
        <v>334</v>
      </c>
      <c r="MNE11">
        <f t="shared" ca="1" si="720"/>
        <v>607</v>
      </c>
      <c r="MNF11">
        <f t="shared" ca="1" si="720"/>
        <v>943</v>
      </c>
      <c r="MNG11">
        <f t="shared" ca="1" si="720"/>
        <v>417</v>
      </c>
      <c r="MNH11">
        <f t="shared" ca="1" si="720"/>
        <v>811</v>
      </c>
      <c r="MNI11">
        <f t="shared" ca="1" si="720"/>
        <v>868</v>
      </c>
      <c r="MNJ11">
        <f t="shared" ca="1" si="720"/>
        <v>454</v>
      </c>
      <c r="MNK11">
        <f t="shared" ca="1" si="720"/>
        <v>788</v>
      </c>
      <c r="MNL11">
        <f t="shared" ca="1" si="720"/>
        <v>907</v>
      </c>
      <c r="MNM11">
        <f t="shared" ca="1" si="720"/>
        <v>42</v>
      </c>
      <c r="MNN11">
        <f t="shared" ca="1" si="720"/>
        <v>686</v>
      </c>
      <c r="MNO11">
        <f t="shared" ca="1" si="720"/>
        <v>558</v>
      </c>
      <c r="MNP11">
        <f t="shared" ca="1" si="720"/>
        <v>991</v>
      </c>
      <c r="MNQ11">
        <f t="shared" ca="1" si="720"/>
        <v>874</v>
      </c>
      <c r="MNR11">
        <f t="shared" ca="1" si="720"/>
        <v>919</v>
      </c>
      <c r="MNS11">
        <f t="shared" ca="1" si="720"/>
        <v>396</v>
      </c>
      <c r="MNT11">
        <f t="shared" ca="1" si="720"/>
        <v>8</v>
      </c>
      <c r="MNU11">
        <f t="shared" ca="1" si="720"/>
        <v>155</v>
      </c>
      <c r="MNV11">
        <f t="shared" ca="1" si="720"/>
        <v>218</v>
      </c>
      <c r="MNW11">
        <f t="shared" ca="1" si="720"/>
        <v>807</v>
      </c>
      <c r="MNX11">
        <f t="shared" ca="1" si="720"/>
        <v>743</v>
      </c>
      <c r="MNY11">
        <f t="shared" ca="1" si="720"/>
        <v>840</v>
      </c>
      <c r="MNZ11">
        <f t="shared" ca="1" si="720"/>
        <v>905</v>
      </c>
      <c r="MOA11">
        <f t="shared" ca="1" si="720"/>
        <v>903</v>
      </c>
      <c r="MOB11">
        <f t="shared" ca="1" si="720"/>
        <v>43</v>
      </c>
      <c r="MOC11">
        <f t="shared" ca="1" si="720"/>
        <v>669</v>
      </c>
      <c r="MOD11">
        <f t="shared" ca="1" si="720"/>
        <v>942</v>
      </c>
      <c r="MOE11">
        <f t="shared" ca="1" si="720"/>
        <v>227</v>
      </c>
      <c r="MOF11">
        <f t="shared" ca="1" si="720"/>
        <v>971</v>
      </c>
      <c r="MOG11">
        <f t="shared" ca="1" si="720"/>
        <v>131</v>
      </c>
      <c r="MOH11">
        <f t="shared" ca="1" si="720"/>
        <v>806</v>
      </c>
      <c r="MOI11">
        <f t="shared" ca="1" si="720"/>
        <v>840</v>
      </c>
      <c r="MOJ11">
        <f t="shared" ca="1" si="720"/>
        <v>457</v>
      </c>
      <c r="MOK11">
        <f t="shared" ca="1" si="720"/>
        <v>659</v>
      </c>
      <c r="MOL11">
        <f t="shared" ca="1" si="720"/>
        <v>373</v>
      </c>
      <c r="MOM11">
        <f t="shared" ca="1" si="720"/>
        <v>871</v>
      </c>
      <c r="MON11">
        <f t="shared" ca="1" si="720"/>
        <v>505</v>
      </c>
      <c r="MOO11">
        <f t="shared" ca="1" si="720"/>
        <v>43</v>
      </c>
      <c r="MOP11">
        <f t="shared" ca="1" si="720"/>
        <v>1000</v>
      </c>
      <c r="MOQ11">
        <f t="shared" ca="1" si="720"/>
        <v>945</v>
      </c>
      <c r="MOR11">
        <f t="shared" ca="1" si="720"/>
        <v>829</v>
      </c>
      <c r="MOS11">
        <f t="shared" ca="1" si="720"/>
        <v>331</v>
      </c>
      <c r="MOT11">
        <f t="shared" ca="1" si="720"/>
        <v>288</v>
      </c>
      <c r="MOU11">
        <f t="shared" ca="1" si="720"/>
        <v>343</v>
      </c>
      <c r="MOV11">
        <f t="shared" ca="1" si="720"/>
        <v>742</v>
      </c>
      <c r="MOW11">
        <f t="shared" ca="1" si="720"/>
        <v>596</v>
      </c>
      <c r="MOX11">
        <f t="shared" ca="1" si="720"/>
        <v>434</v>
      </c>
      <c r="MOY11">
        <f t="shared" ca="1" si="720"/>
        <v>640</v>
      </c>
      <c r="MOZ11">
        <f t="shared" ca="1" si="720"/>
        <v>11</v>
      </c>
      <c r="MPA11">
        <f t="shared" ca="1" si="720"/>
        <v>71</v>
      </c>
      <c r="MPB11">
        <f t="shared" ca="1" si="720"/>
        <v>713</v>
      </c>
      <c r="MPC11">
        <f t="shared" ca="1" si="720"/>
        <v>554</v>
      </c>
      <c r="MPD11">
        <f t="shared" ca="1" si="720"/>
        <v>680</v>
      </c>
      <c r="MPE11">
        <f t="shared" ca="1" si="720"/>
        <v>894</v>
      </c>
      <c r="MPF11">
        <f t="shared" ca="1" si="720"/>
        <v>489</v>
      </c>
      <c r="MPG11">
        <f t="shared" ca="1" si="720"/>
        <v>917</v>
      </c>
      <c r="MPH11">
        <f t="shared" ca="1" si="720"/>
        <v>979</v>
      </c>
      <c r="MPI11">
        <f t="shared" ca="1" si="720"/>
        <v>591</v>
      </c>
      <c r="MPJ11">
        <f t="shared" ca="1" si="592"/>
        <v>882</v>
      </c>
      <c r="MPK11">
        <f t="shared" ca="1" si="592"/>
        <v>645</v>
      </c>
      <c r="MPL11">
        <f t="shared" ca="1" si="592"/>
        <v>989</v>
      </c>
      <c r="MPM11">
        <f t="shared" ca="1" si="592"/>
        <v>749</v>
      </c>
      <c r="MPN11">
        <f t="shared" ca="1" si="592"/>
        <v>188</v>
      </c>
      <c r="MPO11">
        <f t="shared" ca="1" si="592"/>
        <v>424</v>
      </c>
      <c r="MPP11">
        <f t="shared" ca="1" si="592"/>
        <v>166</v>
      </c>
      <c r="MPQ11">
        <f t="shared" ca="1" si="592"/>
        <v>262</v>
      </c>
      <c r="MPR11">
        <f t="shared" ca="1" si="592"/>
        <v>723</v>
      </c>
      <c r="MPS11">
        <f t="shared" ca="1" si="592"/>
        <v>989</v>
      </c>
      <c r="MPT11">
        <f t="shared" ca="1" si="592"/>
        <v>129</v>
      </c>
      <c r="MPU11">
        <f t="shared" ca="1" si="592"/>
        <v>491</v>
      </c>
      <c r="MPV11">
        <f t="shared" ca="1" si="592"/>
        <v>906</v>
      </c>
      <c r="MPW11">
        <f t="shared" ca="1" si="592"/>
        <v>777</v>
      </c>
      <c r="MPX11">
        <f t="shared" ca="1" si="592"/>
        <v>498</v>
      </c>
      <c r="MPY11">
        <f t="shared" ca="1" si="592"/>
        <v>932</v>
      </c>
      <c r="MPZ11">
        <f t="shared" ca="1" si="592"/>
        <v>278</v>
      </c>
      <c r="MQA11">
        <f t="shared" ca="1" si="592"/>
        <v>24</v>
      </c>
      <c r="MQB11">
        <f t="shared" ca="1" si="592"/>
        <v>796</v>
      </c>
      <c r="MQC11">
        <f t="shared" ca="1" si="592"/>
        <v>569</v>
      </c>
      <c r="MQD11">
        <f t="shared" ca="1" si="592"/>
        <v>598</v>
      </c>
      <c r="MQE11">
        <f t="shared" ca="1" si="592"/>
        <v>224</v>
      </c>
      <c r="MQF11">
        <f t="shared" ca="1" si="592"/>
        <v>120</v>
      </c>
      <c r="MQG11">
        <f t="shared" ca="1" si="592"/>
        <v>340</v>
      </c>
      <c r="MQH11">
        <f t="shared" ca="1" si="592"/>
        <v>494</v>
      </c>
      <c r="MQI11">
        <f t="shared" ca="1" si="592"/>
        <v>58</v>
      </c>
      <c r="MQJ11">
        <f t="shared" ca="1" si="592"/>
        <v>782</v>
      </c>
      <c r="MQK11">
        <f t="shared" ca="1" si="592"/>
        <v>271</v>
      </c>
      <c r="MQL11">
        <f t="shared" ca="1" si="592"/>
        <v>125</v>
      </c>
      <c r="MQM11">
        <f t="shared" ca="1" si="592"/>
        <v>878</v>
      </c>
      <c r="MQN11">
        <f t="shared" ca="1" si="592"/>
        <v>636</v>
      </c>
      <c r="MQO11">
        <f t="shared" ca="1" si="592"/>
        <v>780</v>
      </c>
      <c r="MQP11">
        <f t="shared" ca="1" si="592"/>
        <v>652</v>
      </c>
      <c r="MQQ11">
        <f t="shared" ca="1" si="592"/>
        <v>236</v>
      </c>
      <c r="MQR11">
        <f t="shared" ca="1" si="592"/>
        <v>10</v>
      </c>
      <c r="MQS11">
        <f t="shared" ca="1" si="592"/>
        <v>928</v>
      </c>
      <c r="MQT11">
        <f t="shared" ca="1" si="592"/>
        <v>132</v>
      </c>
      <c r="MQU11">
        <f t="shared" ca="1" si="592"/>
        <v>897</v>
      </c>
      <c r="MQV11">
        <f t="shared" ca="1" si="592"/>
        <v>391</v>
      </c>
      <c r="MQW11">
        <f t="shared" ca="1" si="592"/>
        <v>591</v>
      </c>
      <c r="MQX11">
        <f t="shared" ca="1" si="592"/>
        <v>355</v>
      </c>
      <c r="MQY11">
        <f t="shared" ca="1" si="592"/>
        <v>211</v>
      </c>
      <c r="MQZ11">
        <f t="shared" ca="1" si="592"/>
        <v>308</v>
      </c>
      <c r="MRA11">
        <f t="shared" ca="1" si="592"/>
        <v>551</v>
      </c>
      <c r="MRB11">
        <f t="shared" ca="1" si="592"/>
        <v>262</v>
      </c>
      <c r="MRC11">
        <f t="shared" ca="1" si="592"/>
        <v>24</v>
      </c>
      <c r="MRD11">
        <f t="shared" ca="1" si="592"/>
        <v>953</v>
      </c>
      <c r="MRE11">
        <f t="shared" ca="1" si="592"/>
        <v>748</v>
      </c>
      <c r="MRF11">
        <f t="shared" ca="1" si="592"/>
        <v>518</v>
      </c>
      <c r="MRG11">
        <f t="shared" ca="1" si="592"/>
        <v>473</v>
      </c>
      <c r="MRH11">
        <f t="shared" ca="1" si="592"/>
        <v>901</v>
      </c>
      <c r="MRI11">
        <f t="shared" ca="1" si="592"/>
        <v>235</v>
      </c>
      <c r="MRJ11">
        <f t="shared" ca="1" si="592"/>
        <v>541</v>
      </c>
      <c r="MRK11">
        <f t="shared" ca="1" si="592"/>
        <v>847</v>
      </c>
      <c r="MRL11">
        <f t="shared" ca="1" si="592"/>
        <v>560</v>
      </c>
      <c r="MRM11">
        <f t="shared" ca="1" si="592"/>
        <v>863</v>
      </c>
      <c r="MRN11">
        <f t="shared" ca="1" si="592"/>
        <v>166</v>
      </c>
      <c r="MRO11">
        <f t="shared" ca="1" si="592"/>
        <v>360</v>
      </c>
      <c r="MRP11">
        <f t="shared" ca="1" si="592"/>
        <v>825</v>
      </c>
      <c r="MRQ11">
        <f t="shared" ca="1" si="592"/>
        <v>290</v>
      </c>
      <c r="MRR11">
        <f t="shared" ca="1" si="592"/>
        <v>994</v>
      </c>
      <c r="MRS11">
        <f t="shared" ca="1" si="592"/>
        <v>694</v>
      </c>
      <c r="MRT11">
        <f t="shared" ca="1" si="592"/>
        <v>641</v>
      </c>
      <c r="MRU11">
        <f t="shared" ca="1" si="144"/>
        <v>765</v>
      </c>
      <c r="MRV11">
        <f t="shared" ca="1" si="721"/>
        <v>891</v>
      </c>
      <c r="MRW11">
        <f t="shared" ca="1" si="721"/>
        <v>210</v>
      </c>
      <c r="MRX11">
        <f t="shared" ca="1" si="721"/>
        <v>635</v>
      </c>
      <c r="MRY11">
        <f t="shared" ca="1" si="721"/>
        <v>746</v>
      </c>
      <c r="MRZ11">
        <f t="shared" ca="1" si="721"/>
        <v>475</v>
      </c>
      <c r="MSA11">
        <f t="shared" ca="1" si="721"/>
        <v>70</v>
      </c>
      <c r="MSB11">
        <f t="shared" ca="1" si="721"/>
        <v>364</v>
      </c>
      <c r="MSC11">
        <f t="shared" ca="1" si="721"/>
        <v>194</v>
      </c>
      <c r="MSD11">
        <f t="shared" ca="1" si="721"/>
        <v>881</v>
      </c>
      <c r="MSE11">
        <f t="shared" ca="1" si="721"/>
        <v>56</v>
      </c>
      <c r="MSF11">
        <f t="shared" ca="1" si="721"/>
        <v>789</v>
      </c>
      <c r="MSG11">
        <f t="shared" ca="1" si="721"/>
        <v>974</v>
      </c>
      <c r="MSH11">
        <f t="shared" ca="1" si="721"/>
        <v>455</v>
      </c>
      <c r="MSI11">
        <f t="shared" ca="1" si="721"/>
        <v>485</v>
      </c>
      <c r="MSJ11">
        <f t="shared" ca="1" si="721"/>
        <v>381</v>
      </c>
      <c r="MSK11">
        <f t="shared" ca="1" si="721"/>
        <v>294</v>
      </c>
      <c r="MSL11">
        <f t="shared" ca="1" si="721"/>
        <v>435</v>
      </c>
      <c r="MSM11">
        <f t="shared" ca="1" si="721"/>
        <v>271</v>
      </c>
      <c r="MSN11">
        <f t="shared" ca="1" si="721"/>
        <v>216</v>
      </c>
      <c r="MSO11">
        <f t="shared" ca="1" si="721"/>
        <v>624</v>
      </c>
      <c r="MSP11">
        <f t="shared" ca="1" si="721"/>
        <v>135</v>
      </c>
      <c r="MSQ11">
        <f t="shared" ca="1" si="721"/>
        <v>985</v>
      </c>
      <c r="MSR11">
        <f t="shared" ca="1" si="721"/>
        <v>911</v>
      </c>
      <c r="MSS11">
        <f t="shared" ca="1" si="721"/>
        <v>795</v>
      </c>
      <c r="MST11">
        <f t="shared" ca="1" si="721"/>
        <v>620</v>
      </c>
      <c r="MSU11">
        <f t="shared" ca="1" si="721"/>
        <v>822</v>
      </c>
      <c r="MSV11">
        <f t="shared" ca="1" si="721"/>
        <v>269</v>
      </c>
      <c r="MSW11">
        <f t="shared" ca="1" si="721"/>
        <v>632</v>
      </c>
      <c r="MSX11">
        <f t="shared" ca="1" si="721"/>
        <v>936</v>
      </c>
      <c r="MSY11">
        <f t="shared" ca="1" si="721"/>
        <v>893</v>
      </c>
      <c r="MSZ11">
        <f t="shared" ca="1" si="721"/>
        <v>527</v>
      </c>
      <c r="MTA11">
        <f t="shared" ca="1" si="721"/>
        <v>198</v>
      </c>
      <c r="MTB11">
        <f t="shared" ca="1" si="721"/>
        <v>864</v>
      </c>
      <c r="MTC11">
        <f t="shared" ca="1" si="721"/>
        <v>527</v>
      </c>
      <c r="MTD11">
        <f t="shared" ca="1" si="721"/>
        <v>505</v>
      </c>
      <c r="MTE11">
        <f t="shared" ca="1" si="721"/>
        <v>301</v>
      </c>
      <c r="MTF11">
        <f t="shared" ca="1" si="721"/>
        <v>288</v>
      </c>
      <c r="MTG11">
        <f t="shared" ca="1" si="721"/>
        <v>875</v>
      </c>
      <c r="MTH11">
        <f t="shared" ca="1" si="721"/>
        <v>344</v>
      </c>
      <c r="MTI11">
        <f t="shared" ca="1" si="721"/>
        <v>172</v>
      </c>
      <c r="MTJ11">
        <f t="shared" ca="1" si="721"/>
        <v>166</v>
      </c>
      <c r="MTK11">
        <f t="shared" ca="1" si="721"/>
        <v>476</v>
      </c>
      <c r="MTL11">
        <f t="shared" ca="1" si="721"/>
        <v>721</v>
      </c>
      <c r="MTM11">
        <f t="shared" ca="1" si="721"/>
        <v>688</v>
      </c>
      <c r="MTN11">
        <f t="shared" ca="1" si="721"/>
        <v>546</v>
      </c>
      <c r="MTO11">
        <f t="shared" ca="1" si="721"/>
        <v>922</v>
      </c>
      <c r="MTP11">
        <f t="shared" ca="1" si="721"/>
        <v>591</v>
      </c>
      <c r="MTQ11">
        <f t="shared" ca="1" si="721"/>
        <v>602</v>
      </c>
      <c r="MTR11">
        <f t="shared" ca="1" si="721"/>
        <v>337</v>
      </c>
      <c r="MTS11">
        <f t="shared" ca="1" si="721"/>
        <v>860</v>
      </c>
      <c r="MTT11">
        <f t="shared" ca="1" si="721"/>
        <v>423</v>
      </c>
      <c r="MTU11">
        <f t="shared" ca="1" si="721"/>
        <v>770</v>
      </c>
      <c r="MTV11">
        <f t="shared" ca="1" si="721"/>
        <v>723</v>
      </c>
      <c r="MTW11">
        <f t="shared" ca="1" si="721"/>
        <v>499</v>
      </c>
      <c r="MTX11">
        <f t="shared" ca="1" si="721"/>
        <v>310</v>
      </c>
      <c r="MTY11">
        <f t="shared" ca="1" si="721"/>
        <v>210</v>
      </c>
      <c r="MTZ11">
        <f t="shared" ca="1" si="721"/>
        <v>45</v>
      </c>
      <c r="MUA11">
        <f t="shared" ca="1" si="721"/>
        <v>578</v>
      </c>
      <c r="MUB11">
        <f t="shared" ca="1" si="721"/>
        <v>442</v>
      </c>
      <c r="MUC11">
        <f t="shared" ca="1" si="721"/>
        <v>154</v>
      </c>
      <c r="MUD11">
        <f t="shared" ca="1" si="721"/>
        <v>556</v>
      </c>
      <c r="MUE11">
        <f t="shared" ca="1" si="721"/>
        <v>960</v>
      </c>
      <c r="MUF11">
        <f t="shared" ca="1" si="721"/>
        <v>655</v>
      </c>
      <c r="MUG11">
        <f t="shared" ca="1" si="721"/>
        <v>801</v>
      </c>
      <c r="MUH11">
        <f t="shared" ca="1" si="593"/>
        <v>808</v>
      </c>
      <c r="MUI11">
        <f t="shared" ca="1" si="593"/>
        <v>315</v>
      </c>
      <c r="MUJ11">
        <f t="shared" ca="1" si="593"/>
        <v>40</v>
      </c>
      <c r="MUK11">
        <f t="shared" ca="1" si="593"/>
        <v>966</v>
      </c>
      <c r="MUL11">
        <f t="shared" ca="1" si="593"/>
        <v>871</v>
      </c>
      <c r="MUM11">
        <f t="shared" ca="1" si="593"/>
        <v>811</v>
      </c>
      <c r="MUN11">
        <f t="shared" ca="1" si="593"/>
        <v>682</v>
      </c>
      <c r="MUO11">
        <f t="shared" ca="1" si="593"/>
        <v>66</v>
      </c>
      <c r="MUP11">
        <f t="shared" ca="1" si="593"/>
        <v>769</v>
      </c>
      <c r="MUQ11">
        <f t="shared" ca="1" si="593"/>
        <v>676</v>
      </c>
      <c r="MUR11">
        <f t="shared" ca="1" si="593"/>
        <v>550</v>
      </c>
      <c r="MUS11">
        <f t="shared" ca="1" si="593"/>
        <v>252</v>
      </c>
      <c r="MUT11">
        <f t="shared" ca="1" si="593"/>
        <v>421</v>
      </c>
      <c r="MUU11">
        <f t="shared" ca="1" si="593"/>
        <v>715</v>
      </c>
      <c r="MUV11">
        <f t="shared" ca="1" si="593"/>
        <v>739</v>
      </c>
      <c r="MUW11">
        <f t="shared" ca="1" si="593"/>
        <v>610</v>
      </c>
      <c r="MUX11">
        <f t="shared" ca="1" si="593"/>
        <v>842</v>
      </c>
      <c r="MUY11">
        <f t="shared" ca="1" si="593"/>
        <v>491</v>
      </c>
      <c r="MUZ11">
        <f t="shared" ca="1" si="593"/>
        <v>281</v>
      </c>
      <c r="MVA11">
        <f t="shared" ca="1" si="593"/>
        <v>251</v>
      </c>
      <c r="MVB11">
        <f t="shared" ca="1" si="593"/>
        <v>554</v>
      </c>
      <c r="MVC11">
        <f t="shared" ca="1" si="593"/>
        <v>827</v>
      </c>
      <c r="MVD11">
        <f t="shared" ca="1" si="593"/>
        <v>964</v>
      </c>
      <c r="MVE11">
        <f t="shared" ca="1" si="593"/>
        <v>322</v>
      </c>
      <c r="MVF11">
        <f t="shared" ca="1" si="593"/>
        <v>742</v>
      </c>
      <c r="MVG11">
        <f t="shared" ca="1" si="593"/>
        <v>985</v>
      </c>
      <c r="MVH11">
        <f t="shared" ca="1" si="593"/>
        <v>385</v>
      </c>
      <c r="MVI11">
        <f t="shared" ca="1" si="593"/>
        <v>789</v>
      </c>
      <c r="MVJ11">
        <f t="shared" ca="1" si="593"/>
        <v>117</v>
      </c>
      <c r="MVK11">
        <f t="shared" ca="1" si="593"/>
        <v>20</v>
      </c>
      <c r="MVL11">
        <f t="shared" ca="1" si="593"/>
        <v>329</v>
      </c>
      <c r="MVM11">
        <f t="shared" ca="1" si="593"/>
        <v>958</v>
      </c>
      <c r="MVN11">
        <f t="shared" ca="1" si="593"/>
        <v>342</v>
      </c>
      <c r="MVO11">
        <f t="shared" ca="1" si="593"/>
        <v>349</v>
      </c>
      <c r="MVP11">
        <f t="shared" ca="1" si="593"/>
        <v>622</v>
      </c>
      <c r="MVQ11">
        <f t="shared" ca="1" si="593"/>
        <v>367</v>
      </c>
      <c r="MVR11">
        <f t="shared" ca="1" si="593"/>
        <v>289</v>
      </c>
      <c r="MVS11">
        <f t="shared" ca="1" si="593"/>
        <v>30</v>
      </c>
      <c r="MVT11">
        <f t="shared" ca="1" si="593"/>
        <v>441</v>
      </c>
      <c r="MVU11">
        <f t="shared" ca="1" si="593"/>
        <v>92</v>
      </c>
      <c r="MVV11">
        <f t="shared" ca="1" si="593"/>
        <v>661</v>
      </c>
      <c r="MVW11">
        <f t="shared" ca="1" si="593"/>
        <v>753</v>
      </c>
      <c r="MVX11">
        <f t="shared" ca="1" si="593"/>
        <v>37</v>
      </c>
      <c r="MVY11">
        <f t="shared" ca="1" si="593"/>
        <v>15</v>
      </c>
      <c r="MVZ11">
        <f t="shared" ca="1" si="593"/>
        <v>604</v>
      </c>
      <c r="MWA11">
        <f t="shared" ca="1" si="593"/>
        <v>656</v>
      </c>
      <c r="MWB11">
        <f t="shared" ca="1" si="593"/>
        <v>410</v>
      </c>
      <c r="MWC11">
        <f t="shared" ca="1" si="593"/>
        <v>597</v>
      </c>
      <c r="MWD11">
        <f t="shared" ca="1" si="593"/>
        <v>224</v>
      </c>
      <c r="MWE11">
        <f t="shared" ca="1" si="593"/>
        <v>286</v>
      </c>
      <c r="MWF11">
        <f t="shared" ca="1" si="593"/>
        <v>230</v>
      </c>
      <c r="MWG11">
        <f t="shared" ca="1" si="593"/>
        <v>593</v>
      </c>
      <c r="MWH11">
        <f t="shared" ca="1" si="593"/>
        <v>411</v>
      </c>
      <c r="MWI11">
        <f t="shared" ca="1" si="593"/>
        <v>22</v>
      </c>
      <c r="MWJ11">
        <f t="shared" ca="1" si="593"/>
        <v>600</v>
      </c>
      <c r="MWK11">
        <f t="shared" ca="1" si="593"/>
        <v>543</v>
      </c>
      <c r="MWL11">
        <f t="shared" ca="1" si="593"/>
        <v>991</v>
      </c>
      <c r="MWM11">
        <f t="shared" ca="1" si="593"/>
        <v>145</v>
      </c>
      <c r="MWN11">
        <f t="shared" ca="1" si="593"/>
        <v>300</v>
      </c>
      <c r="MWO11">
        <f t="shared" ca="1" si="593"/>
        <v>251</v>
      </c>
      <c r="MWP11">
        <f t="shared" ca="1" si="593"/>
        <v>38</v>
      </c>
      <c r="MWQ11">
        <f t="shared" ca="1" si="593"/>
        <v>879</v>
      </c>
      <c r="MWR11">
        <f t="shared" ca="1" si="593"/>
        <v>988</v>
      </c>
      <c r="MWS11">
        <f t="shared" ca="1" si="146"/>
        <v>26</v>
      </c>
      <c r="MWT11">
        <f t="shared" ca="1" si="722"/>
        <v>104</v>
      </c>
      <c r="MWU11">
        <f t="shared" ca="1" si="722"/>
        <v>443</v>
      </c>
      <c r="MWV11">
        <f t="shared" ca="1" si="722"/>
        <v>25</v>
      </c>
      <c r="MWW11">
        <f t="shared" ca="1" si="722"/>
        <v>51</v>
      </c>
      <c r="MWX11">
        <f t="shared" ca="1" si="722"/>
        <v>222</v>
      </c>
      <c r="MWY11">
        <f t="shared" ca="1" si="722"/>
        <v>482</v>
      </c>
      <c r="MWZ11">
        <f t="shared" ca="1" si="722"/>
        <v>690</v>
      </c>
      <c r="MXA11">
        <f t="shared" ca="1" si="722"/>
        <v>584</v>
      </c>
      <c r="MXB11">
        <f t="shared" ca="1" si="722"/>
        <v>107</v>
      </c>
      <c r="MXC11">
        <f t="shared" ca="1" si="722"/>
        <v>670</v>
      </c>
      <c r="MXD11">
        <f t="shared" ca="1" si="722"/>
        <v>214</v>
      </c>
      <c r="MXE11">
        <f t="shared" ca="1" si="722"/>
        <v>127</v>
      </c>
      <c r="MXF11">
        <f t="shared" ca="1" si="722"/>
        <v>973</v>
      </c>
      <c r="MXG11">
        <f t="shared" ca="1" si="722"/>
        <v>970</v>
      </c>
      <c r="MXH11">
        <f t="shared" ca="1" si="722"/>
        <v>500</v>
      </c>
      <c r="MXI11">
        <f t="shared" ca="1" si="722"/>
        <v>468</v>
      </c>
      <c r="MXJ11">
        <f t="shared" ca="1" si="722"/>
        <v>28</v>
      </c>
      <c r="MXK11">
        <f t="shared" ca="1" si="722"/>
        <v>184</v>
      </c>
      <c r="MXL11">
        <f t="shared" ca="1" si="722"/>
        <v>743</v>
      </c>
      <c r="MXM11">
        <f t="shared" ca="1" si="722"/>
        <v>45</v>
      </c>
      <c r="MXN11">
        <f t="shared" ca="1" si="722"/>
        <v>276</v>
      </c>
      <c r="MXO11">
        <f t="shared" ca="1" si="722"/>
        <v>470</v>
      </c>
      <c r="MXP11">
        <f t="shared" ca="1" si="722"/>
        <v>41</v>
      </c>
      <c r="MXQ11">
        <f t="shared" ca="1" si="722"/>
        <v>633</v>
      </c>
      <c r="MXR11">
        <f t="shared" ca="1" si="722"/>
        <v>597</v>
      </c>
      <c r="MXS11">
        <f t="shared" ca="1" si="722"/>
        <v>382</v>
      </c>
      <c r="MXT11">
        <f t="shared" ca="1" si="722"/>
        <v>159</v>
      </c>
      <c r="MXU11">
        <f t="shared" ca="1" si="722"/>
        <v>360</v>
      </c>
      <c r="MXV11">
        <f t="shared" ca="1" si="722"/>
        <v>705</v>
      </c>
      <c r="MXW11">
        <f t="shared" ca="1" si="722"/>
        <v>797</v>
      </c>
      <c r="MXX11">
        <f t="shared" ca="1" si="722"/>
        <v>601</v>
      </c>
      <c r="MXY11">
        <f t="shared" ca="1" si="722"/>
        <v>811</v>
      </c>
      <c r="MXZ11">
        <f t="shared" ca="1" si="722"/>
        <v>958</v>
      </c>
      <c r="MYA11">
        <f t="shared" ca="1" si="722"/>
        <v>218</v>
      </c>
      <c r="MYB11">
        <f t="shared" ca="1" si="722"/>
        <v>142</v>
      </c>
      <c r="MYC11">
        <f t="shared" ca="1" si="722"/>
        <v>359</v>
      </c>
      <c r="MYD11">
        <f t="shared" ca="1" si="722"/>
        <v>450</v>
      </c>
      <c r="MYE11">
        <f t="shared" ca="1" si="722"/>
        <v>951</v>
      </c>
      <c r="MYF11">
        <f t="shared" ca="1" si="722"/>
        <v>64</v>
      </c>
      <c r="MYG11">
        <f t="shared" ca="1" si="722"/>
        <v>60</v>
      </c>
      <c r="MYH11">
        <f t="shared" ca="1" si="722"/>
        <v>738</v>
      </c>
      <c r="MYI11">
        <f t="shared" ca="1" si="722"/>
        <v>852</v>
      </c>
      <c r="MYJ11">
        <f t="shared" ca="1" si="722"/>
        <v>217</v>
      </c>
      <c r="MYK11">
        <f t="shared" ca="1" si="722"/>
        <v>428</v>
      </c>
      <c r="MYL11">
        <f t="shared" ca="1" si="722"/>
        <v>162</v>
      </c>
      <c r="MYM11">
        <f t="shared" ca="1" si="722"/>
        <v>601</v>
      </c>
      <c r="MYN11">
        <f t="shared" ca="1" si="722"/>
        <v>406</v>
      </c>
      <c r="MYO11">
        <f t="shared" ca="1" si="722"/>
        <v>980</v>
      </c>
      <c r="MYP11">
        <f t="shared" ca="1" si="722"/>
        <v>726</v>
      </c>
      <c r="MYQ11">
        <f t="shared" ca="1" si="722"/>
        <v>888</v>
      </c>
      <c r="MYR11">
        <f t="shared" ca="1" si="722"/>
        <v>137</v>
      </c>
      <c r="MYS11">
        <f t="shared" ca="1" si="722"/>
        <v>824</v>
      </c>
      <c r="MYT11">
        <f t="shared" ca="1" si="722"/>
        <v>826</v>
      </c>
      <c r="MYU11">
        <f t="shared" ca="1" si="722"/>
        <v>84</v>
      </c>
      <c r="MYV11">
        <f t="shared" ca="1" si="722"/>
        <v>433</v>
      </c>
      <c r="MYW11">
        <f t="shared" ca="1" si="722"/>
        <v>124</v>
      </c>
      <c r="MYX11">
        <f t="shared" ca="1" si="722"/>
        <v>177</v>
      </c>
      <c r="MYY11">
        <f t="shared" ca="1" si="722"/>
        <v>400</v>
      </c>
      <c r="MYZ11">
        <f t="shared" ca="1" si="722"/>
        <v>562</v>
      </c>
      <c r="MZA11">
        <f t="shared" ca="1" si="722"/>
        <v>179</v>
      </c>
      <c r="MZB11">
        <f t="shared" ca="1" si="722"/>
        <v>426</v>
      </c>
      <c r="MZC11">
        <f t="shared" ca="1" si="722"/>
        <v>686</v>
      </c>
      <c r="MZD11">
        <f t="shared" ca="1" si="722"/>
        <v>211</v>
      </c>
      <c r="MZE11">
        <f t="shared" ca="1" si="722"/>
        <v>348</v>
      </c>
      <c r="MZF11">
        <f t="shared" ca="1" si="594"/>
        <v>644</v>
      </c>
      <c r="MZG11">
        <f t="shared" ca="1" si="594"/>
        <v>979</v>
      </c>
      <c r="MZH11">
        <f t="shared" ca="1" si="594"/>
        <v>535</v>
      </c>
      <c r="MZI11">
        <f t="shared" ca="1" si="594"/>
        <v>356</v>
      </c>
      <c r="MZJ11">
        <f t="shared" ca="1" si="594"/>
        <v>231</v>
      </c>
      <c r="MZK11">
        <f t="shared" ca="1" si="594"/>
        <v>455</v>
      </c>
      <c r="MZL11">
        <f t="shared" ca="1" si="594"/>
        <v>332</v>
      </c>
      <c r="MZM11">
        <f t="shared" ca="1" si="594"/>
        <v>75</v>
      </c>
      <c r="MZN11">
        <f t="shared" ca="1" si="594"/>
        <v>333</v>
      </c>
      <c r="MZO11">
        <f t="shared" ca="1" si="594"/>
        <v>231</v>
      </c>
      <c r="MZP11">
        <f t="shared" ca="1" si="594"/>
        <v>405</v>
      </c>
      <c r="MZQ11">
        <f t="shared" ca="1" si="594"/>
        <v>968</v>
      </c>
      <c r="MZR11">
        <f t="shared" ca="1" si="594"/>
        <v>590</v>
      </c>
      <c r="MZS11">
        <f t="shared" ca="1" si="594"/>
        <v>75</v>
      </c>
      <c r="MZT11">
        <f t="shared" ca="1" si="594"/>
        <v>416</v>
      </c>
      <c r="MZU11">
        <f t="shared" ca="1" si="594"/>
        <v>767</v>
      </c>
      <c r="MZV11">
        <f t="shared" ca="1" si="594"/>
        <v>460</v>
      </c>
      <c r="MZW11">
        <f t="shared" ca="1" si="594"/>
        <v>43</v>
      </c>
      <c r="MZX11">
        <f t="shared" ca="1" si="594"/>
        <v>474</v>
      </c>
      <c r="MZY11">
        <f t="shared" ca="1" si="594"/>
        <v>333</v>
      </c>
      <c r="MZZ11">
        <f t="shared" ca="1" si="594"/>
        <v>314</v>
      </c>
      <c r="NAA11">
        <f t="shared" ca="1" si="594"/>
        <v>802</v>
      </c>
      <c r="NAB11">
        <f t="shared" ca="1" si="594"/>
        <v>888</v>
      </c>
      <c r="NAC11">
        <f t="shared" ca="1" si="594"/>
        <v>290</v>
      </c>
      <c r="NAD11">
        <f t="shared" ca="1" si="594"/>
        <v>927</v>
      </c>
      <c r="NAE11">
        <f t="shared" ca="1" si="594"/>
        <v>872</v>
      </c>
      <c r="NAF11">
        <f t="shared" ca="1" si="594"/>
        <v>96</v>
      </c>
      <c r="NAG11">
        <f t="shared" ca="1" si="594"/>
        <v>648</v>
      </c>
      <c r="NAH11">
        <f t="shared" ca="1" si="594"/>
        <v>271</v>
      </c>
      <c r="NAI11">
        <f t="shared" ca="1" si="594"/>
        <v>764</v>
      </c>
      <c r="NAJ11">
        <f t="shared" ca="1" si="594"/>
        <v>346</v>
      </c>
      <c r="NAK11">
        <f t="shared" ca="1" si="594"/>
        <v>453</v>
      </c>
      <c r="NAL11">
        <f t="shared" ca="1" si="594"/>
        <v>408</v>
      </c>
      <c r="NAM11">
        <f t="shared" ca="1" si="594"/>
        <v>603</v>
      </c>
      <c r="NAN11">
        <f t="shared" ca="1" si="594"/>
        <v>788</v>
      </c>
      <c r="NAO11">
        <f t="shared" ca="1" si="594"/>
        <v>844</v>
      </c>
      <c r="NAP11">
        <f t="shared" ca="1" si="594"/>
        <v>605</v>
      </c>
      <c r="NAQ11">
        <f t="shared" ca="1" si="594"/>
        <v>527</v>
      </c>
      <c r="NAR11">
        <f t="shared" ca="1" si="594"/>
        <v>171</v>
      </c>
      <c r="NAS11">
        <f t="shared" ca="1" si="594"/>
        <v>116</v>
      </c>
      <c r="NAT11">
        <f t="shared" ca="1" si="594"/>
        <v>165</v>
      </c>
      <c r="NAU11">
        <f t="shared" ca="1" si="594"/>
        <v>21</v>
      </c>
      <c r="NAV11">
        <f t="shared" ca="1" si="594"/>
        <v>579</v>
      </c>
      <c r="NAW11">
        <f t="shared" ca="1" si="594"/>
        <v>596</v>
      </c>
      <c r="NAX11">
        <f t="shared" ca="1" si="594"/>
        <v>672</v>
      </c>
      <c r="NAY11">
        <f t="shared" ca="1" si="594"/>
        <v>234</v>
      </c>
      <c r="NAZ11">
        <f t="shared" ca="1" si="594"/>
        <v>757</v>
      </c>
      <c r="NBA11">
        <f t="shared" ca="1" si="594"/>
        <v>164</v>
      </c>
      <c r="NBB11">
        <f t="shared" ca="1" si="594"/>
        <v>51</v>
      </c>
      <c r="NBC11">
        <f t="shared" ca="1" si="594"/>
        <v>192</v>
      </c>
      <c r="NBD11">
        <f t="shared" ca="1" si="594"/>
        <v>956</v>
      </c>
      <c r="NBE11">
        <f t="shared" ca="1" si="594"/>
        <v>244</v>
      </c>
      <c r="NBF11">
        <f t="shared" ca="1" si="594"/>
        <v>95</v>
      </c>
      <c r="NBG11">
        <f t="shared" ca="1" si="594"/>
        <v>522</v>
      </c>
      <c r="NBH11">
        <f t="shared" ca="1" si="594"/>
        <v>207</v>
      </c>
      <c r="NBI11">
        <f t="shared" ca="1" si="594"/>
        <v>942</v>
      </c>
      <c r="NBJ11">
        <f t="shared" ca="1" si="594"/>
        <v>917</v>
      </c>
      <c r="NBK11">
        <f t="shared" ca="1" si="594"/>
        <v>565</v>
      </c>
      <c r="NBL11">
        <f t="shared" ca="1" si="594"/>
        <v>235</v>
      </c>
      <c r="NBM11">
        <f t="shared" ca="1" si="594"/>
        <v>896</v>
      </c>
      <c r="NBN11">
        <f t="shared" ca="1" si="594"/>
        <v>479</v>
      </c>
      <c r="NBO11">
        <f t="shared" ca="1" si="594"/>
        <v>488</v>
      </c>
      <c r="NBP11">
        <f t="shared" ca="1" si="594"/>
        <v>480</v>
      </c>
      <c r="NBQ11">
        <f t="shared" ca="1" si="148"/>
        <v>56</v>
      </c>
      <c r="NBR11">
        <f t="shared" ca="1" si="723"/>
        <v>306</v>
      </c>
      <c r="NBS11">
        <f t="shared" ca="1" si="723"/>
        <v>594</v>
      </c>
      <c r="NBT11">
        <f t="shared" ca="1" si="723"/>
        <v>215</v>
      </c>
      <c r="NBU11">
        <f t="shared" ca="1" si="723"/>
        <v>363</v>
      </c>
      <c r="NBV11">
        <f t="shared" ca="1" si="723"/>
        <v>352</v>
      </c>
      <c r="NBW11">
        <f t="shared" ca="1" si="723"/>
        <v>26</v>
      </c>
      <c r="NBX11">
        <f t="shared" ca="1" si="723"/>
        <v>449</v>
      </c>
      <c r="NBY11">
        <f t="shared" ca="1" si="723"/>
        <v>445</v>
      </c>
      <c r="NBZ11">
        <f t="shared" ca="1" si="723"/>
        <v>895</v>
      </c>
      <c r="NCA11">
        <f t="shared" ca="1" si="723"/>
        <v>941</v>
      </c>
      <c r="NCB11">
        <f t="shared" ca="1" si="723"/>
        <v>2</v>
      </c>
      <c r="NCC11">
        <f t="shared" ca="1" si="723"/>
        <v>745</v>
      </c>
      <c r="NCD11">
        <f t="shared" ca="1" si="723"/>
        <v>866</v>
      </c>
      <c r="NCE11">
        <f t="shared" ca="1" si="723"/>
        <v>951</v>
      </c>
      <c r="NCF11">
        <f t="shared" ca="1" si="723"/>
        <v>982</v>
      </c>
      <c r="NCG11">
        <f t="shared" ca="1" si="723"/>
        <v>988</v>
      </c>
      <c r="NCH11">
        <f t="shared" ca="1" si="723"/>
        <v>40</v>
      </c>
      <c r="NCI11">
        <f t="shared" ca="1" si="723"/>
        <v>791</v>
      </c>
      <c r="NCJ11">
        <f t="shared" ca="1" si="723"/>
        <v>116</v>
      </c>
      <c r="NCK11">
        <f t="shared" ca="1" si="723"/>
        <v>497</v>
      </c>
      <c r="NCL11">
        <f t="shared" ca="1" si="723"/>
        <v>836</v>
      </c>
      <c r="NCM11">
        <f t="shared" ca="1" si="723"/>
        <v>647</v>
      </c>
      <c r="NCN11">
        <f t="shared" ca="1" si="723"/>
        <v>464</v>
      </c>
      <c r="NCO11">
        <f t="shared" ca="1" si="723"/>
        <v>979</v>
      </c>
      <c r="NCP11">
        <f t="shared" ca="1" si="723"/>
        <v>948</v>
      </c>
      <c r="NCQ11">
        <f t="shared" ca="1" si="723"/>
        <v>798</v>
      </c>
      <c r="NCR11">
        <f t="shared" ca="1" si="723"/>
        <v>86</v>
      </c>
      <c r="NCS11">
        <f t="shared" ca="1" si="723"/>
        <v>639</v>
      </c>
      <c r="NCT11">
        <f t="shared" ca="1" si="723"/>
        <v>735</v>
      </c>
      <c r="NCU11">
        <f t="shared" ca="1" si="723"/>
        <v>432</v>
      </c>
      <c r="NCV11">
        <f t="shared" ca="1" si="723"/>
        <v>399</v>
      </c>
      <c r="NCW11">
        <f t="shared" ca="1" si="723"/>
        <v>421</v>
      </c>
      <c r="NCX11">
        <f t="shared" ca="1" si="723"/>
        <v>310</v>
      </c>
      <c r="NCY11">
        <f t="shared" ca="1" si="723"/>
        <v>336</v>
      </c>
      <c r="NCZ11">
        <f t="shared" ca="1" si="723"/>
        <v>958</v>
      </c>
      <c r="NDA11">
        <f t="shared" ca="1" si="723"/>
        <v>700</v>
      </c>
      <c r="NDB11">
        <f t="shared" ca="1" si="723"/>
        <v>827</v>
      </c>
      <c r="NDC11">
        <f t="shared" ca="1" si="723"/>
        <v>802</v>
      </c>
      <c r="NDD11">
        <f t="shared" ca="1" si="723"/>
        <v>232</v>
      </c>
      <c r="NDE11">
        <f t="shared" ca="1" si="723"/>
        <v>497</v>
      </c>
      <c r="NDF11">
        <f t="shared" ca="1" si="723"/>
        <v>702</v>
      </c>
      <c r="NDG11">
        <f t="shared" ca="1" si="723"/>
        <v>492</v>
      </c>
      <c r="NDH11">
        <f t="shared" ca="1" si="723"/>
        <v>609</v>
      </c>
      <c r="NDI11">
        <f t="shared" ca="1" si="723"/>
        <v>422</v>
      </c>
      <c r="NDJ11">
        <f t="shared" ca="1" si="723"/>
        <v>363</v>
      </c>
      <c r="NDK11">
        <f t="shared" ca="1" si="723"/>
        <v>966</v>
      </c>
      <c r="NDL11">
        <f t="shared" ca="1" si="723"/>
        <v>980</v>
      </c>
      <c r="NDM11">
        <f t="shared" ca="1" si="723"/>
        <v>119</v>
      </c>
      <c r="NDN11">
        <f t="shared" ca="1" si="723"/>
        <v>779</v>
      </c>
      <c r="NDO11">
        <f t="shared" ca="1" si="723"/>
        <v>622</v>
      </c>
      <c r="NDP11">
        <f t="shared" ca="1" si="723"/>
        <v>824</v>
      </c>
      <c r="NDQ11">
        <f t="shared" ca="1" si="723"/>
        <v>705</v>
      </c>
      <c r="NDR11">
        <f t="shared" ca="1" si="723"/>
        <v>780</v>
      </c>
      <c r="NDS11">
        <f t="shared" ca="1" si="723"/>
        <v>286</v>
      </c>
      <c r="NDT11">
        <f t="shared" ca="1" si="723"/>
        <v>718</v>
      </c>
      <c r="NDU11">
        <f t="shared" ca="1" si="723"/>
        <v>41</v>
      </c>
      <c r="NDV11">
        <f t="shared" ca="1" si="723"/>
        <v>415</v>
      </c>
      <c r="NDW11">
        <f t="shared" ca="1" si="723"/>
        <v>685</v>
      </c>
      <c r="NDX11">
        <f t="shared" ca="1" si="723"/>
        <v>821</v>
      </c>
      <c r="NDY11">
        <f t="shared" ca="1" si="723"/>
        <v>367</v>
      </c>
      <c r="NDZ11">
        <f t="shared" ca="1" si="723"/>
        <v>762</v>
      </c>
      <c r="NEA11">
        <f t="shared" ca="1" si="723"/>
        <v>110</v>
      </c>
      <c r="NEB11">
        <f t="shared" ca="1" si="723"/>
        <v>30</v>
      </c>
      <c r="NEC11">
        <f t="shared" ca="1" si="723"/>
        <v>441</v>
      </c>
      <c r="NED11">
        <f t="shared" ca="1" si="595"/>
        <v>918</v>
      </c>
      <c r="NEE11">
        <f t="shared" ca="1" si="595"/>
        <v>633</v>
      </c>
      <c r="NEF11">
        <f t="shared" ca="1" si="595"/>
        <v>512</v>
      </c>
      <c r="NEG11">
        <f t="shared" ca="1" si="595"/>
        <v>284</v>
      </c>
      <c r="NEH11">
        <f t="shared" ca="1" si="595"/>
        <v>299</v>
      </c>
      <c r="NEI11">
        <f t="shared" ca="1" si="595"/>
        <v>282</v>
      </c>
      <c r="NEJ11">
        <f t="shared" ca="1" si="595"/>
        <v>205</v>
      </c>
      <c r="NEK11">
        <f t="shared" ca="1" si="595"/>
        <v>184</v>
      </c>
      <c r="NEL11">
        <f t="shared" ca="1" si="595"/>
        <v>6</v>
      </c>
      <c r="NEM11">
        <f t="shared" ca="1" si="595"/>
        <v>968</v>
      </c>
      <c r="NEN11">
        <f t="shared" ca="1" si="595"/>
        <v>796</v>
      </c>
      <c r="NEO11">
        <f t="shared" ca="1" si="595"/>
        <v>74</v>
      </c>
      <c r="NEP11">
        <f t="shared" ca="1" si="595"/>
        <v>819</v>
      </c>
      <c r="NEQ11">
        <f t="shared" ca="1" si="595"/>
        <v>57</v>
      </c>
      <c r="NER11">
        <f t="shared" ca="1" si="595"/>
        <v>217</v>
      </c>
      <c r="NES11">
        <f t="shared" ca="1" si="595"/>
        <v>642</v>
      </c>
      <c r="NET11">
        <f t="shared" ca="1" si="595"/>
        <v>467</v>
      </c>
      <c r="NEU11">
        <f t="shared" ca="1" si="595"/>
        <v>302</v>
      </c>
      <c r="NEV11">
        <f t="shared" ca="1" si="595"/>
        <v>70</v>
      </c>
      <c r="NEW11">
        <f t="shared" ca="1" si="595"/>
        <v>466</v>
      </c>
      <c r="NEX11">
        <f t="shared" ca="1" si="595"/>
        <v>626</v>
      </c>
      <c r="NEY11">
        <f t="shared" ca="1" si="595"/>
        <v>574</v>
      </c>
      <c r="NEZ11">
        <f t="shared" ca="1" si="595"/>
        <v>384</v>
      </c>
      <c r="NFA11">
        <f t="shared" ca="1" si="595"/>
        <v>140</v>
      </c>
      <c r="NFB11">
        <f t="shared" ca="1" si="595"/>
        <v>766</v>
      </c>
      <c r="NFC11">
        <f t="shared" ca="1" si="595"/>
        <v>180</v>
      </c>
      <c r="NFD11">
        <f t="shared" ca="1" si="595"/>
        <v>962</v>
      </c>
      <c r="NFE11">
        <f t="shared" ca="1" si="595"/>
        <v>924</v>
      </c>
      <c r="NFF11">
        <f t="shared" ca="1" si="595"/>
        <v>943</v>
      </c>
      <c r="NFG11">
        <f t="shared" ca="1" si="595"/>
        <v>663</v>
      </c>
      <c r="NFH11">
        <f t="shared" ca="1" si="595"/>
        <v>255</v>
      </c>
      <c r="NFI11">
        <f t="shared" ca="1" si="595"/>
        <v>14</v>
      </c>
      <c r="NFJ11">
        <f t="shared" ca="1" si="595"/>
        <v>454</v>
      </c>
      <c r="NFK11">
        <f t="shared" ca="1" si="595"/>
        <v>524</v>
      </c>
      <c r="NFL11">
        <f t="shared" ca="1" si="595"/>
        <v>240</v>
      </c>
      <c r="NFM11">
        <f t="shared" ca="1" si="595"/>
        <v>968</v>
      </c>
      <c r="NFN11">
        <f t="shared" ca="1" si="595"/>
        <v>679</v>
      </c>
      <c r="NFO11">
        <f t="shared" ca="1" si="595"/>
        <v>176</v>
      </c>
      <c r="NFP11">
        <f t="shared" ca="1" si="595"/>
        <v>509</v>
      </c>
      <c r="NFQ11">
        <f t="shared" ca="1" si="595"/>
        <v>224</v>
      </c>
      <c r="NFR11">
        <f t="shared" ca="1" si="595"/>
        <v>616</v>
      </c>
      <c r="NFS11">
        <f t="shared" ca="1" si="595"/>
        <v>300</v>
      </c>
      <c r="NFT11">
        <f t="shared" ca="1" si="595"/>
        <v>249</v>
      </c>
      <c r="NFU11">
        <f t="shared" ca="1" si="595"/>
        <v>107</v>
      </c>
      <c r="NFV11">
        <f t="shared" ca="1" si="595"/>
        <v>751</v>
      </c>
      <c r="NFW11">
        <f t="shared" ca="1" si="595"/>
        <v>262</v>
      </c>
      <c r="NFX11">
        <f t="shared" ca="1" si="595"/>
        <v>695</v>
      </c>
      <c r="NFY11">
        <f t="shared" ca="1" si="595"/>
        <v>764</v>
      </c>
      <c r="NFZ11">
        <f t="shared" ca="1" si="595"/>
        <v>104</v>
      </c>
      <c r="NGA11">
        <f t="shared" ca="1" si="595"/>
        <v>547</v>
      </c>
      <c r="NGB11">
        <f t="shared" ca="1" si="595"/>
        <v>454</v>
      </c>
      <c r="NGC11">
        <f t="shared" ca="1" si="595"/>
        <v>125</v>
      </c>
      <c r="NGD11">
        <f t="shared" ca="1" si="595"/>
        <v>381</v>
      </c>
      <c r="NGE11">
        <f t="shared" ca="1" si="595"/>
        <v>549</v>
      </c>
      <c r="NGF11">
        <f t="shared" ca="1" si="595"/>
        <v>141</v>
      </c>
      <c r="NGG11">
        <f t="shared" ca="1" si="595"/>
        <v>673</v>
      </c>
      <c r="NGH11">
        <f t="shared" ca="1" si="595"/>
        <v>594</v>
      </c>
      <c r="NGI11">
        <f t="shared" ca="1" si="595"/>
        <v>731</v>
      </c>
      <c r="NGJ11">
        <f t="shared" ca="1" si="595"/>
        <v>697</v>
      </c>
      <c r="NGK11">
        <f t="shared" ca="1" si="595"/>
        <v>288</v>
      </c>
      <c r="NGL11">
        <f t="shared" ca="1" si="595"/>
        <v>664</v>
      </c>
      <c r="NGM11">
        <f t="shared" ca="1" si="595"/>
        <v>397</v>
      </c>
      <c r="NGN11">
        <f t="shared" ca="1" si="595"/>
        <v>937</v>
      </c>
      <c r="NGO11">
        <f t="shared" ca="1" si="150"/>
        <v>902</v>
      </c>
      <c r="NGP11">
        <f t="shared" ca="1" si="724"/>
        <v>705</v>
      </c>
      <c r="NGQ11">
        <f t="shared" ca="1" si="724"/>
        <v>178</v>
      </c>
      <c r="NGR11">
        <f t="shared" ca="1" si="724"/>
        <v>745</v>
      </c>
      <c r="NGS11">
        <f t="shared" ca="1" si="724"/>
        <v>973</v>
      </c>
      <c r="NGT11">
        <f t="shared" ca="1" si="724"/>
        <v>673</v>
      </c>
      <c r="NGU11">
        <f t="shared" ca="1" si="724"/>
        <v>290</v>
      </c>
      <c r="NGV11">
        <f t="shared" ca="1" si="724"/>
        <v>657</v>
      </c>
      <c r="NGW11">
        <f t="shared" ca="1" si="724"/>
        <v>187</v>
      </c>
      <c r="NGX11">
        <f t="shared" ca="1" si="724"/>
        <v>498</v>
      </c>
      <c r="NGY11">
        <f t="shared" ca="1" si="724"/>
        <v>925</v>
      </c>
      <c r="NGZ11">
        <f t="shared" ca="1" si="724"/>
        <v>580</v>
      </c>
      <c r="NHA11">
        <f t="shared" ca="1" si="724"/>
        <v>690</v>
      </c>
      <c r="NHB11">
        <f t="shared" ca="1" si="724"/>
        <v>882</v>
      </c>
      <c r="NHC11">
        <f t="shared" ca="1" si="724"/>
        <v>223</v>
      </c>
      <c r="NHD11">
        <f t="shared" ca="1" si="724"/>
        <v>662</v>
      </c>
      <c r="NHE11">
        <f t="shared" ca="1" si="724"/>
        <v>418</v>
      </c>
      <c r="NHF11">
        <f t="shared" ca="1" si="724"/>
        <v>558</v>
      </c>
      <c r="NHG11">
        <f t="shared" ca="1" si="724"/>
        <v>414</v>
      </c>
      <c r="NHH11">
        <f t="shared" ca="1" si="724"/>
        <v>677</v>
      </c>
      <c r="NHI11">
        <f t="shared" ca="1" si="724"/>
        <v>537</v>
      </c>
      <c r="NHJ11">
        <f t="shared" ca="1" si="724"/>
        <v>60</v>
      </c>
      <c r="NHK11">
        <f t="shared" ca="1" si="724"/>
        <v>538</v>
      </c>
      <c r="NHL11">
        <f t="shared" ca="1" si="724"/>
        <v>482</v>
      </c>
      <c r="NHM11">
        <f t="shared" ca="1" si="724"/>
        <v>663</v>
      </c>
      <c r="NHN11">
        <f t="shared" ca="1" si="724"/>
        <v>801</v>
      </c>
      <c r="NHO11">
        <f t="shared" ca="1" si="724"/>
        <v>286</v>
      </c>
      <c r="NHP11">
        <f t="shared" ca="1" si="724"/>
        <v>465</v>
      </c>
      <c r="NHQ11">
        <f t="shared" ca="1" si="724"/>
        <v>554</v>
      </c>
      <c r="NHR11">
        <f t="shared" ca="1" si="724"/>
        <v>850</v>
      </c>
      <c r="NHS11">
        <f t="shared" ca="1" si="724"/>
        <v>312</v>
      </c>
      <c r="NHT11">
        <f t="shared" ca="1" si="724"/>
        <v>14</v>
      </c>
      <c r="NHU11">
        <f t="shared" ca="1" si="724"/>
        <v>3</v>
      </c>
      <c r="NHV11">
        <f t="shared" ca="1" si="724"/>
        <v>657</v>
      </c>
      <c r="NHW11">
        <f t="shared" ca="1" si="724"/>
        <v>49</v>
      </c>
      <c r="NHX11">
        <f t="shared" ca="1" si="724"/>
        <v>355</v>
      </c>
      <c r="NHY11">
        <f t="shared" ca="1" si="724"/>
        <v>482</v>
      </c>
      <c r="NHZ11">
        <f t="shared" ca="1" si="724"/>
        <v>263</v>
      </c>
      <c r="NIA11">
        <f t="shared" ca="1" si="724"/>
        <v>668</v>
      </c>
      <c r="NIB11">
        <f t="shared" ca="1" si="724"/>
        <v>484</v>
      </c>
      <c r="NIC11">
        <f t="shared" ca="1" si="724"/>
        <v>813</v>
      </c>
      <c r="NID11">
        <f t="shared" ca="1" si="724"/>
        <v>985</v>
      </c>
      <c r="NIE11">
        <f t="shared" ca="1" si="724"/>
        <v>405</v>
      </c>
      <c r="NIF11">
        <f t="shared" ca="1" si="724"/>
        <v>662</v>
      </c>
      <c r="NIG11">
        <f t="shared" ca="1" si="724"/>
        <v>450</v>
      </c>
      <c r="NIH11">
        <f t="shared" ca="1" si="724"/>
        <v>614</v>
      </c>
      <c r="NII11">
        <f t="shared" ca="1" si="724"/>
        <v>23</v>
      </c>
      <c r="NIJ11">
        <f t="shared" ca="1" si="724"/>
        <v>633</v>
      </c>
      <c r="NIK11">
        <f t="shared" ca="1" si="724"/>
        <v>470</v>
      </c>
      <c r="NIL11">
        <f t="shared" ca="1" si="724"/>
        <v>452</v>
      </c>
      <c r="NIM11">
        <f t="shared" ca="1" si="724"/>
        <v>397</v>
      </c>
      <c r="NIN11">
        <f t="shared" ca="1" si="724"/>
        <v>951</v>
      </c>
      <c r="NIO11">
        <f t="shared" ca="1" si="724"/>
        <v>161</v>
      </c>
      <c r="NIP11">
        <f t="shared" ca="1" si="724"/>
        <v>24</v>
      </c>
      <c r="NIQ11">
        <f t="shared" ca="1" si="724"/>
        <v>298</v>
      </c>
      <c r="NIR11">
        <f t="shared" ca="1" si="724"/>
        <v>621</v>
      </c>
      <c r="NIS11">
        <f t="shared" ca="1" si="724"/>
        <v>9</v>
      </c>
      <c r="NIT11">
        <f t="shared" ca="1" si="724"/>
        <v>292</v>
      </c>
      <c r="NIU11">
        <f t="shared" ca="1" si="724"/>
        <v>214</v>
      </c>
      <c r="NIV11">
        <f t="shared" ca="1" si="724"/>
        <v>314</v>
      </c>
      <c r="NIW11">
        <f t="shared" ca="1" si="724"/>
        <v>431</v>
      </c>
      <c r="NIX11">
        <f t="shared" ca="1" si="724"/>
        <v>332</v>
      </c>
      <c r="NIY11">
        <f t="shared" ca="1" si="724"/>
        <v>676</v>
      </c>
      <c r="NIZ11">
        <f t="shared" ca="1" si="724"/>
        <v>797</v>
      </c>
      <c r="NJA11">
        <f t="shared" ca="1" si="724"/>
        <v>860</v>
      </c>
      <c r="NJB11">
        <f t="shared" ca="1" si="596"/>
        <v>868</v>
      </c>
      <c r="NJC11">
        <f t="shared" ca="1" si="596"/>
        <v>890</v>
      </c>
      <c r="NJD11">
        <f t="shared" ca="1" si="596"/>
        <v>939</v>
      </c>
      <c r="NJE11">
        <f t="shared" ca="1" si="596"/>
        <v>869</v>
      </c>
      <c r="NJF11">
        <f t="shared" ca="1" si="596"/>
        <v>610</v>
      </c>
      <c r="NJG11">
        <f t="shared" ca="1" si="596"/>
        <v>627</v>
      </c>
      <c r="NJH11">
        <f t="shared" ca="1" si="596"/>
        <v>467</v>
      </c>
      <c r="NJI11">
        <f t="shared" ca="1" si="596"/>
        <v>725</v>
      </c>
      <c r="NJJ11">
        <f t="shared" ca="1" si="596"/>
        <v>67</v>
      </c>
      <c r="NJK11">
        <f t="shared" ca="1" si="596"/>
        <v>747</v>
      </c>
      <c r="NJL11">
        <f t="shared" ca="1" si="596"/>
        <v>5</v>
      </c>
      <c r="NJM11">
        <f t="shared" ca="1" si="596"/>
        <v>140</v>
      </c>
      <c r="NJN11">
        <f t="shared" ca="1" si="596"/>
        <v>200</v>
      </c>
      <c r="NJO11">
        <f t="shared" ca="1" si="596"/>
        <v>401</v>
      </c>
      <c r="NJP11">
        <f t="shared" ca="1" si="596"/>
        <v>419</v>
      </c>
      <c r="NJQ11">
        <f t="shared" ca="1" si="596"/>
        <v>831</v>
      </c>
      <c r="NJR11">
        <f t="shared" ca="1" si="596"/>
        <v>703</v>
      </c>
      <c r="NJS11">
        <f t="shared" ca="1" si="596"/>
        <v>85</v>
      </c>
      <c r="NJT11">
        <f t="shared" ca="1" si="596"/>
        <v>328</v>
      </c>
      <c r="NJU11">
        <f t="shared" ca="1" si="596"/>
        <v>793</v>
      </c>
      <c r="NJV11">
        <f t="shared" ca="1" si="596"/>
        <v>629</v>
      </c>
      <c r="NJW11">
        <f t="shared" ca="1" si="596"/>
        <v>265</v>
      </c>
      <c r="NJX11">
        <f t="shared" ca="1" si="596"/>
        <v>297</v>
      </c>
      <c r="NJY11">
        <f t="shared" ca="1" si="596"/>
        <v>677</v>
      </c>
      <c r="NJZ11">
        <f t="shared" ca="1" si="596"/>
        <v>252</v>
      </c>
      <c r="NKA11">
        <f t="shared" ca="1" si="596"/>
        <v>286</v>
      </c>
      <c r="NKB11">
        <f t="shared" ca="1" si="596"/>
        <v>844</v>
      </c>
      <c r="NKC11">
        <f t="shared" ca="1" si="596"/>
        <v>340</v>
      </c>
      <c r="NKD11">
        <f t="shared" ca="1" si="596"/>
        <v>15</v>
      </c>
      <c r="NKE11">
        <f t="shared" ca="1" si="596"/>
        <v>419</v>
      </c>
      <c r="NKF11">
        <f t="shared" ca="1" si="596"/>
        <v>364</v>
      </c>
      <c r="NKG11">
        <f t="shared" ca="1" si="596"/>
        <v>886</v>
      </c>
      <c r="NKH11">
        <f t="shared" ca="1" si="596"/>
        <v>189</v>
      </c>
      <c r="NKI11">
        <f t="shared" ca="1" si="596"/>
        <v>538</v>
      </c>
      <c r="NKJ11">
        <f t="shared" ca="1" si="596"/>
        <v>579</v>
      </c>
      <c r="NKK11">
        <f t="shared" ca="1" si="596"/>
        <v>24</v>
      </c>
      <c r="NKL11">
        <f t="shared" ca="1" si="596"/>
        <v>554</v>
      </c>
      <c r="NKM11">
        <f t="shared" ca="1" si="596"/>
        <v>888</v>
      </c>
      <c r="NKN11">
        <f t="shared" ca="1" si="596"/>
        <v>980</v>
      </c>
      <c r="NKO11">
        <f t="shared" ca="1" si="596"/>
        <v>460</v>
      </c>
      <c r="NKP11">
        <f t="shared" ca="1" si="596"/>
        <v>275</v>
      </c>
      <c r="NKQ11">
        <f t="shared" ca="1" si="596"/>
        <v>575</v>
      </c>
      <c r="NKR11">
        <f t="shared" ca="1" si="596"/>
        <v>17</v>
      </c>
      <c r="NKS11">
        <f t="shared" ca="1" si="596"/>
        <v>117</v>
      </c>
      <c r="NKT11">
        <f t="shared" ca="1" si="596"/>
        <v>112</v>
      </c>
      <c r="NKU11">
        <f t="shared" ca="1" si="596"/>
        <v>492</v>
      </c>
      <c r="NKV11">
        <f t="shared" ca="1" si="596"/>
        <v>749</v>
      </c>
      <c r="NKW11">
        <f t="shared" ca="1" si="596"/>
        <v>836</v>
      </c>
      <c r="NKX11">
        <f t="shared" ca="1" si="596"/>
        <v>95</v>
      </c>
      <c r="NKY11">
        <f t="shared" ca="1" si="596"/>
        <v>953</v>
      </c>
      <c r="NKZ11">
        <f t="shared" ca="1" si="596"/>
        <v>378</v>
      </c>
      <c r="NLA11">
        <f t="shared" ca="1" si="596"/>
        <v>634</v>
      </c>
      <c r="NLB11">
        <f t="shared" ca="1" si="596"/>
        <v>740</v>
      </c>
      <c r="NLC11">
        <f t="shared" ca="1" si="596"/>
        <v>525</v>
      </c>
      <c r="NLD11">
        <f t="shared" ca="1" si="596"/>
        <v>3</v>
      </c>
      <c r="NLE11">
        <f t="shared" ca="1" si="596"/>
        <v>625</v>
      </c>
      <c r="NLF11">
        <f t="shared" ca="1" si="596"/>
        <v>763</v>
      </c>
      <c r="NLG11">
        <f t="shared" ca="1" si="596"/>
        <v>956</v>
      </c>
      <c r="NLH11">
        <f t="shared" ca="1" si="596"/>
        <v>666</v>
      </c>
      <c r="NLI11">
        <f t="shared" ca="1" si="596"/>
        <v>699</v>
      </c>
      <c r="NLJ11">
        <f t="shared" ca="1" si="596"/>
        <v>270</v>
      </c>
      <c r="NLK11">
        <f t="shared" ca="1" si="596"/>
        <v>466</v>
      </c>
      <c r="NLL11">
        <f t="shared" ca="1" si="596"/>
        <v>761</v>
      </c>
      <c r="NLM11">
        <f t="shared" ca="1" si="152"/>
        <v>633</v>
      </c>
      <c r="NLN11">
        <f t="shared" ca="1" si="725"/>
        <v>431</v>
      </c>
      <c r="NLO11">
        <f t="shared" ca="1" si="725"/>
        <v>148</v>
      </c>
      <c r="NLP11">
        <f t="shared" ca="1" si="725"/>
        <v>873</v>
      </c>
      <c r="NLQ11">
        <f t="shared" ca="1" si="725"/>
        <v>415</v>
      </c>
      <c r="NLR11">
        <f t="shared" ca="1" si="725"/>
        <v>442</v>
      </c>
      <c r="NLS11">
        <f t="shared" ca="1" si="725"/>
        <v>524</v>
      </c>
      <c r="NLT11">
        <f t="shared" ca="1" si="725"/>
        <v>727</v>
      </c>
      <c r="NLU11">
        <f t="shared" ca="1" si="725"/>
        <v>256</v>
      </c>
      <c r="NLV11">
        <f t="shared" ca="1" si="725"/>
        <v>611</v>
      </c>
      <c r="NLW11">
        <f t="shared" ca="1" si="725"/>
        <v>262</v>
      </c>
      <c r="NLX11">
        <f t="shared" ca="1" si="725"/>
        <v>915</v>
      </c>
      <c r="NLY11">
        <f t="shared" ca="1" si="725"/>
        <v>749</v>
      </c>
      <c r="NLZ11">
        <f t="shared" ca="1" si="725"/>
        <v>354</v>
      </c>
      <c r="NMA11">
        <f t="shared" ca="1" si="725"/>
        <v>28</v>
      </c>
      <c r="NMB11">
        <f t="shared" ca="1" si="725"/>
        <v>210</v>
      </c>
      <c r="NMC11">
        <f t="shared" ca="1" si="725"/>
        <v>319</v>
      </c>
      <c r="NMD11">
        <f t="shared" ca="1" si="725"/>
        <v>310</v>
      </c>
      <c r="NME11">
        <f t="shared" ca="1" si="725"/>
        <v>124</v>
      </c>
      <c r="NMF11">
        <f t="shared" ca="1" si="725"/>
        <v>324</v>
      </c>
      <c r="NMG11">
        <f t="shared" ca="1" si="725"/>
        <v>961</v>
      </c>
      <c r="NMH11">
        <f t="shared" ca="1" si="725"/>
        <v>61</v>
      </c>
      <c r="NMI11">
        <f t="shared" ca="1" si="725"/>
        <v>347</v>
      </c>
      <c r="NMJ11">
        <f t="shared" ca="1" si="725"/>
        <v>266</v>
      </c>
      <c r="NMK11">
        <f t="shared" ca="1" si="725"/>
        <v>232</v>
      </c>
      <c r="NML11">
        <f t="shared" ca="1" si="725"/>
        <v>352</v>
      </c>
      <c r="NMM11">
        <f t="shared" ca="1" si="725"/>
        <v>903</v>
      </c>
      <c r="NMN11">
        <f t="shared" ca="1" si="725"/>
        <v>67</v>
      </c>
      <c r="NMO11">
        <f t="shared" ca="1" si="725"/>
        <v>362</v>
      </c>
      <c r="NMP11">
        <f t="shared" ca="1" si="725"/>
        <v>986</v>
      </c>
      <c r="NMQ11">
        <f t="shared" ca="1" si="725"/>
        <v>12</v>
      </c>
      <c r="NMR11">
        <f t="shared" ca="1" si="725"/>
        <v>629</v>
      </c>
      <c r="NMS11">
        <f t="shared" ca="1" si="725"/>
        <v>395</v>
      </c>
      <c r="NMT11">
        <f t="shared" ca="1" si="725"/>
        <v>294</v>
      </c>
      <c r="NMU11">
        <f t="shared" ca="1" si="725"/>
        <v>443</v>
      </c>
      <c r="NMV11">
        <f t="shared" ca="1" si="725"/>
        <v>683</v>
      </c>
      <c r="NMW11">
        <f t="shared" ca="1" si="725"/>
        <v>286</v>
      </c>
      <c r="NMX11">
        <f t="shared" ca="1" si="725"/>
        <v>671</v>
      </c>
      <c r="NMY11">
        <f t="shared" ca="1" si="725"/>
        <v>674</v>
      </c>
      <c r="NMZ11">
        <f t="shared" ca="1" si="725"/>
        <v>8</v>
      </c>
      <c r="NNA11">
        <f t="shared" ca="1" si="725"/>
        <v>925</v>
      </c>
      <c r="NNB11">
        <f t="shared" ca="1" si="725"/>
        <v>690</v>
      </c>
      <c r="NNC11">
        <f t="shared" ca="1" si="725"/>
        <v>737</v>
      </c>
      <c r="NND11">
        <f t="shared" ca="1" si="725"/>
        <v>998</v>
      </c>
      <c r="NNE11">
        <f t="shared" ca="1" si="725"/>
        <v>594</v>
      </c>
      <c r="NNF11">
        <f t="shared" ca="1" si="725"/>
        <v>768</v>
      </c>
      <c r="NNG11">
        <f t="shared" ca="1" si="725"/>
        <v>810</v>
      </c>
      <c r="NNH11">
        <f t="shared" ca="1" si="725"/>
        <v>900</v>
      </c>
      <c r="NNI11">
        <f t="shared" ca="1" si="725"/>
        <v>525</v>
      </c>
      <c r="NNJ11">
        <f t="shared" ca="1" si="725"/>
        <v>548</v>
      </c>
      <c r="NNK11">
        <f t="shared" ca="1" si="725"/>
        <v>34</v>
      </c>
      <c r="NNL11">
        <f t="shared" ca="1" si="725"/>
        <v>618</v>
      </c>
      <c r="NNM11">
        <f t="shared" ca="1" si="725"/>
        <v>10</v>
      </c>
      <c r="NNN11">
        <f t="shared" ca="1" si="725"/>
        <v>10</v>
      </c>
      <c r="NNO11">
        <f t="shared" ca="1" si="725"/>
        <v>858</v>
      </c>
      <c r="NNP11">
        <f t="shared" ca="1" si="725"/>
        <v>528</v>
      </c>
      <c r="NNQ11">
        <f t="shared" ca="1" si="725"/>
        <v>269</v>
      </c>
      <c r="NNR11">
        <f t="shared" ca="1" si="725"/>
        <v>366</v>
      </c>
      <c r="NNS11">
        <f t="shared" ca="1" si="725"/>
        <v>454</v>
      </c>
      <c r="NNT11">
        <f t="shared" ca="1" si="725"/>
        <v>60</v>
      </c>
      <c r="NNU11">
        <f t="shared" ca="1" si="725"/>
        <v>276</v>
      </c>
      <c r="NNV11">
        <f t="shared" ca="1" si="725"/>
        <v>648</v>
      </c>
      <c r="NNW11">
        <f t="shared" ca="1" si="725"/>
        <v>719</v>
      </c>
      <c r="NNX11">
        <f t="shared" ca="1" si="725"/>
        <v>364</v>
      </c>
      <c r="NNY11">
        <f t="shared" ca="1" si="725"/>
        <v>969</v>
      </c>
      <c r="NNZ11">
        <f t="shared" ca="1" si="597"/>
        <v>359</v>
      </c>
      <c r="NOA11">
        <f t="shared" ca="1" si="597"/>
        <v>84</v>
      </c>
      <c r="NOB11">
        <f t="shared" ca="1" si="597"/>
        <v>113</v>
      </c>
      <c r="NOC11">
        <f t="shared" ca="1" si="597"/>
        <v>112</v>
      </c>
      <c r="NOD11">
        <f t="shared" ca="1" si="597"/>
        <v>570</v>
      </c>
      <c r="NOE11">
        <f t="shared" ca="1" si="597"/>
        <v>639</v>
      </c>
      <c r="NOF11">
        <f t="shared" ca="1" si="597"/>
        <v>646</v>
      </c>
      <c r="NOG11">
        <f t="shared" ca="1" si="597"/>
        <v>863</v>
      </c>
      <c r="NOH11">
        <f t="shared" ca="1" si="597"/>
        <v>334</v>
      </c>
      <c r="NOI11">
        <f t="shared" ca="1" si="597"/>
        <v>57</v>
      </c>
      <c r="NOJ11">
        <f t="shared" ca="1" si="597"/>
        <v>590</v>
      </c>
      <c r="NOK11">
        <f t="shared" ca="1" si="597"/>
        <v>646</v>
      </c>
      <c r="NOL11">
        <f t="shared" ca="1" si="597"/>
        <v>943</v>
      </c>
      <c r="NOM11">
        <f t="shared" ca="1" si="597"/>
        <v>885</v>
      </c>
      <c r="NON11">
        <f t="shared" ca="1" si="597"/>
        <v>616</v>
      </c>
      <c r="NOO11">
        <f t="shared" ca="1" si="597"/>
        <v>651</v>
      </c>
      <c r="NOP11">
        <f t="shared" ca="1" si="597"/>
        <v>845</v>
      </c>
      <c r="NOQ11">
        <f t="shared" ca="1" si="597"/>
        <v>35</v>
      </c>
      <c r="NOR11">
        <f t="shared" ca="1" si="597"/>
        <v>262</v>
      </c>
      <c r="NOS11">
        <f t="shared" ca="1" si="597"/>
        <v>54</v>
      </c>
      <c r="NOT11">
        <f t="shared" ca="1" si="597"/>
        <v>497</v>
      </c>
      <c r="NOU11">
        <f t="shared" ca="1" si="597"/>
        <v>305</v>
      </c>
      <c r="NOV11">
        <f t="shared" ca="1" si="597"/>
        <v>399</v>
      </c>
      <c r="NOW11">
        <f t="shared" ca="1" si="597"/>
        <v>143</v>
      </c>
      <c r="NOX11">
        <f t="shared" ca="1" si="597"/>
        <v>685</v>
      </c>
      <c r="NOY11">
        <f t="shared" ca="1" si="597"/>
        <v>581</v>
      </c>
      <c r="NOZ11">
        <f t="shared" ca="1" si="597"/>
        <v>890</v>
      </c>
      <c r="NPA11">
        <f t="shared" ca="1" si="597"/>
        <v>441</v>
      </c>
      <c r="NPB11">
        <f t="shared" ca="1" si="597"/>
        <v>543</v>
      </c>
      <c r="NPC11">
        <f t="shared" ca="1" si="597"/>
        <v>948</v>
      </c>
      <c r="NPD11">
        <f t="shared" ca="1" si="597"/>
        <v>313</v>
      </c>
      <c r="NPE11">
        <f t="shared" ca="1" si="597"/>
        <v>870</v>
      </c>
      <c r="NPF11">
        <f t="shared" ca="1" si="597"/>
        <v>141</v>
      </c>
      <c r="NPG11">
        <f t="shared" ca="1" si="597"/>
        <v>96</v>
      </c>
      <c r="NPH11">
        <f t="shared" ca="1" si="597"/>
        <v>165</v>
      </c>
      <c r="NPI11">
        <f t="shared" ca="1" si="597"/>
        <v>527</v>
      </c>
      <c r="NPJ11">
        <f t="shared" ca="1" si="597"/>
        <v>182</v>
      </c>
      <c r="NPK11">
        <f t="shared" ca="1" si="597"/>
        <v>207</v>
      </c>
      <c r="NPL11">
        <f t="shared" ca="1" si="597"/>
        <v>173</v>
      </c>
      <c r="NPM11">
        <f t="shared" ca="1" si="597"/>
        <v>248</v>
      </c>
      <c r="NPN11">
        <f t="shared" ca="1" si="597"/>
        <v>112</v>
      </c>
      <c r="NPO11">
        <f t="shared" ca="1" si="597"/>
        <v>79</v>
      </c>
      <c r="NPP11">
        <f t="shared" ca="1" si="597"/>
        <v>163</v>
      </c>
      <c r="NPQ11">
        <f t="shared" ca="1" si="597"/>
        <v>460</v>
      </c>
      <c r="NPR11">
        <f t="shared" ca="1" si="597"/>
        <v>124</v>
      </c>
      <c r="NPS11">
        <f t="shared" ca="1" si="597"/>
        <v>641</v>
      </c>
      <c r="NPT11">
        <f t="shared" ca="1" si="597"/>
        <v>90</v>
      </c>
      <c r="NPU11">
        <f t="shared" ca="1" si="597"/>
        <v>151</v>
      </c>
      <c r="NPV11">
        <f t="shared" ca="1" si="597"/>
        <v>144</v>
      </c>
      <c r="NPW11">
        <f t="shared" ca="1" si="597"/>
        <v>731</v>
      </c>
      <c r="NPX11">
        <f t="shared" ca="1" si="597"/>
        <v>146</v>
      </c>
      <c r="NPY11">
        <f t="shared" ca="1" si="597"/>
        <v>209</v>
      </c>
      <c r="NPZ11">
        <f t="shared" ca="1" si="597"/>
        <v>94</v>
      </c>
      <c r="NQA11">
        <f t="shared" ca="1" si="597"/>
        <v>661</v>
      </c>
      <c r="NQB11">
        <f t="shared" ca="1" si="597"/>
        <v>939</v>
      </c>
      <c r="NQC11">
        <f t="shared" ca="1" si="597"/>
        <v>295</v>
      </c>
      <c r="NQD11">
        <f t="shared" ca="1" si="597"/>
        <v>427</v>
      </c>
      <c r="NQE11">
        <f t="shared" ca="1" si="597"/>
        <v>353</v>
      </c>
      <c r="NQF11">
        <f t="shared" ca="1" si="597"/>
        <v>400</v>
      </c>
      <c r="NQG11">
        <f t="shared" ca="1" si="597"/>
        <v>822</v>
      </c>
      <c r="NQH11">
        <f t="shared" ca="1" si="597"/>
        <v>710</v>
      </c>
      <c r="NQI11">
        <f t="shared" ca="1" si="597"/>
        <v>67</v>
      </c>
      <c r="NQJ11">
        <f t="shared" ca="1" si="597"/>
        <v>824</v>
      </c>
      <c r="NQK11">
        <f t="shared" ca="1" si="154"/>
        <v>970</v>
      </c>
      <c r="NQL11">
        <f t="shared" ca="1" si="726"/>
        <v>256</v>
      </c>
      <c r="NQM11">
        <f t="shared" ca="1" si="726"/>
        <v>583</v>
      </c>
      <c r="NQN11">
        <f t="shared" ca="1" si="726"/>
        <v>607</v>
      </c>
      <c r="NQO11">
        <f t="shared" ca="1" si="726"/>
        <v>912</v>
      </c>
      <c r="NQP11">
        <f t="shared" ca="1" si="726"/>
        <v>834</v>
      </c>
      <c r="NQQ11">
        <f t="shared" ca="1" si="726"/>
        <v>736</v>
      </c>
      <c r="NQR11">
        <f t="shared" ca="1" si="726"/>
        <v>166</v>
      </c>
      <c r="NQS11">
        <f t="shared" ca="1" si="726"/>
        <v>375</v>
      </c>
      <c r="NQT11">
        <f t="shared" ca="1" si="726"/>
        <v>500</v>
      </c>
      <c r="NQU11">
        <f t="shared" ca="1" si="726"/>
        <v>521</v>
      </c>
      <c r="NQV11">
        <f t="shared" ca="1" si="726"/>
        <v>393</v>
      </c>
      <c r="NQW11">
        <f t="shared" ca="1" si="726"/>
        <v>574</v>
      </c>
      <c r="NQX11">
        <f t="shared" ca="1" si="726"/>
        <v>979</v>
      </c>
      <c r="NQY11">
        <f t="shared" ca="1" si="726"/>
        <v>726</v>
      </c>
      <c r="NQZ11">
        <f t="shared" ca="1" si="726"/>
        <v>575</v>
      </c>
      <c r="NRA11">
        <f t="shared" ca="1" si="726"/>
        <v>869</v>
      </c>
      <c r="NRB11">
        <f t="shared" ca="1" si="726"/>
        <v>725</v>
      </c>
      <c r="NRC11">
        <f t="shared" ca="1" si="726"/>
        <v>190</v>
      </c>
      <c r="NRD11">
        <f t="shared" ca="1" si="726"/>
        <v>602</v>
      </c>
      <c r="NRE11">
        <f t="shared" ca="1" si="726"/>
        <v>44</v>
      </c>
      <c r="NRF11">
        <f t="shared" ca="1" si="726"/>
        <v>79</v>
      </c>
      <c r="NRG11">
        <f t="shared" ca="1" si="726"/>
        <v>890</v>
      </c>
      <c r="NRH11">
        <f t="shared" ca="1" si="726"/>
        <v>82</v>
      </c>
      <c r="NRI11">
        <f t="shared" ca="1" si="726"/>
        <v>492</v>
      </c>
      <c r="NRJ11">
        <f t="shared" ca="1" si="726"/>
        <v>225</v>
      </c>
      <c r="NRK11">
        <f t="shared" ca="1" si="726"/>
        <v>21</v>
      </c>
      <c r="NRL11">
        <f t="shared" ca="1" si="726"/>
        <v>194</v>
      </c>
      <c r="NRM11">
        <f t="shared" ca="1" si="726"/>
        <v>293</v>
      </c>
      <c r="NRN11">
        <f t="shared" ca="1" si="726"/>
        <v>895</v>
      </c>
      <c r="NRO11">
        <f t="shared" ca="1" si="726"/>
        <v>988</v>
      </c>
      <c r="NRP11">
        <f t="shared" ca="1" si="726"/>
        <v>969</v>
      </c>
      <c r="NRQ11">
        <f t="shared" ca="1" si="726"/>
        <v>574</v>
      </c>
      <c r="NRR11">
        <f t="shared" ca="1" si="726"/>
        <v>16</v>
      </c>
      <c r="NRS11">
        <f t="shared" ca="1" si="726"/>
        <v>867</v>
      </c>
      <c r="NRT11">
        <f t="shared" ca="1" si="726"/>
        <v>589</v>
      </c>
      <c r="NRU11">
        <f t="shared" ca="1" si="726"/>
        <v>616</v>
      </c>
      <c r="NRV11">
        <f t="shared" ca="1" si="726"/>
        <v>407</v>
      </c>
      <c r="NRW11">
        <f t="shared" ca="1" si="726"/>
        <v>309</v>
      </c>
      <c r="NRX11">
        <f t="shared" ca="1" si="726"/>
        <v>606</v>
      </c>
      <c r="NRY11">
        <f t="shared" ca="1" si="726"/>
        <v>159</v>
      </c>
      <c r="NRZ11">
        <f t="shared" ca="1" si="726"/>
        <v>185</v>
      </c>
      <c r="NSA11">
        <f t="shared" ca="1" si="726"/>
        <v>688</v>
      </c>
      <c r="NSB11">
        <f t="shared" ca="1" si="726"/>
        <v>141</v>
      </c>
      <c r="NSC11">
        <f t="shared" ca="1" si="726"/>
        <v>19</v>
      </c>
      <c r="NSD11">
        <f t="shared" ca="1" si="726"/>
        <v>538</v>
      </c>
      <c r="NSE11">
        <f t="shared" ca="1" si="726"/>
        <v>780</v>
      </c>
      <c r="NSF11">
        <f t="shared" ca="1" si="726"/>
        <v>858</v>
      </c>
      <c r="NSG11">
        <f t="shared" ca="1" si="726"/>
        <v>201</v>
      </c>
      <c r="NSH11">
        <f t="shared" ca="1" si="726"/>
        <v>719</v>
      </c>
      <c r="NSI11">
        <f t="shared" ca="1" si="726"/>
        <v>458</v>
      </c>
      <c r="NSJ11">
        <f t="shared" ca="1" si="726"/>
        <v>726</v>
      </c>
      <c r="NSK11">
        <f t="shared" ca="1" si="726"/>
        <v>685</v>
      </c>
      <c r="NSL11">
        <f t="shared" ca="1" si="726"/>
        <v>561</v>
      </c>
      <c r="NSM11">
        <f t="shared" ca="1" si="726"/>
        <v>603</v>
      </c>
      <c r="NSN11">
        <f t="shared" ca="1" si="726"/>
        <v>80</v>
      </c>
      <c r="NSO11">
        <f t="shared" ca="1" si="726"/>
        <v>619</v>
      </c>
      <c r="NSP11">
        <f t="shared" ca="1" si="726"/>
        <v>242</v>
      </c>
      <c r="NSQ11">
        <f t="shared" ca="1" si="726"/>
        <v>195</v>
      </c>
      <c r="NSR11">
        <f t="shared" ca="1" si="726"/>
        <v>832</v>
      </c>
      <c r="NSS11">
        <f t="shared" ca="1" si="726"/>
        <v>944</v>
      </c>
      <c r="NST11">
        <f t="shared" ca="1" si="726"/>
        <v>743</v>
      </c>
      <c r="NSU11">
        <f t="shared" ca="1" si="726"/>
        <v>733</v>
      </c>
      <c r="NSV11">
        <f t="shared" ca="1" si="726"/>
        <v>169</v>
      </c>
      <c r="NSW11">
        <f t="shared" ca="1" si="726"/>
        <v>278</v>
      </c>
      <c r="NSX11">
        <f t="shared" ca="1" si="598"/>
        <v>958</v>
      </c>
      <c r="NSY11">
        <f t="shared" ca="1" si="598"/>
        <v>227</v>
      </c>
      <c r="NSZ11">
        <f t="shared" ca="1" si="598"/>
        <v>789</v>
      </c>
      <c r="NTA11">
        <f t="shared" ca="1" si="598"/>
        <v>753</v>
      </c>
      <c r="NTB11">
        <f t="shared" ca="1" si="598"/>
        <v>344</v>
      </c>
      <c r="NTC11">
        <f t="shared" ca="1" si="598"/>
        <v>792</v>
      </c>
      <c r="NTD11">
        <f t="shared" ca="1" si="598"/>
        <v>372</v>
      </c>
      <c r="NTE11">
        <f t="shared" ca="1" si="598"/>
        <v>745</v>
      </c>
      <c r="NTF11">
        <f t="shared" ca="1" si="598"/>
        <v>43</v>
      </c>
      <c r="NTG11">
        <f t="shared" ca="1" si="598"/>
        <v>933</v>
      </c>
      <c r="NTH11">
        <f t="shared" ca="1" si="598"/>
        <v>3</v>
      </c>
      <c r="NTI11">
        <f t="shared" ca="1" si="598"/>
        <v>733</v>
      </c>
      <c r="NTJ11">
        <f t="shared" ca="1" si="598"/>
        <v>675</v>
      </c>
      <c r="NTK11">
        <f t="shared" ca="1" si="598"/>
        <v>806</v>
      </c>
      <c r="NTL11">
        <f t="shared" ca="1" si="598"/>
        <v>969</v>
      </c>
      <c r="NTM11">
        <f t="shared" ca="1" si="598"/>
        <v>721</v>
      </c>
      <c r="NTN11">
        <f t="shared" ca="1" si="598"/>
        <v>71</v>
      </c>
      <c r="NTO11">
        <f t="shared" ca="1" si="598"/>
        <v>474</v>
      </c>
      <c r="NTP11">
        <f t="shared" ca="1" si="598"/>
        <v>858</v>
      </c>
      <c r="NTQ11">
        <f t="shared" ca="1" si="598"/>
        <v>539</v>
      </c>
      <c r="NTR11">
        <f t="shared" ca="1" si="598"/>
        <v>225</v>
      </c>
      <c r="NTS11">
        <f t="shared" ca="1" si="598"/>
        <v>195</v>
      </c>
      <c r="NTT11">
        <f t="shared" ca="1" si="598"/>
        <v>858</v>
      </c>
      <c r="NTU11">
        <f t="shared" ca="1" si="598"/>
        <v>65</v>
      </c>
      <c r="NTV11">
        <f t="shared" ca="1" si="598"/>
        <v>989</v>
      </c>
      <c r="NTW11">
        <f t="shared" ca="1" si="598"/>
        <v>830</v>
      </c>
      <c r="NTX11">
        <f t="shared" ca="1" si="598"/>
        <v>854</v>
      </c>
      <c r="NTY11">
        <f t="shared" ca="1" si="598"/>
        <v>493</v>
      </c>
      <c r="NTZ11">
        <f t="shared" ca="1" si="598"/>
        <v>218</v>
      </c>
      <c r="NUA11">
        <f t="shared" ca="1" si="598"/>
        <v>569</v>
      </c>
      <c r="NUB11">
        <f t="shared" ca="1" si="598"/>
        <v>253</v>
      </c>
      <c r="NUC11">
        <f t="shared" ca="1" si="598"/>
        <v>310</v>
      </c>
      <c r="NUD11">
        <f t="shared" ca="1" si="598"/>
        <v>260</v>
      </c>
      <c r="NUE11">
        <f t="shared" ca="1" si="598"/>
        <v>920</v>
      </c>
      <c r="NUF11">
        <f t="shared" ca="1" si="598"/>
        <v>942</v>
      </c>
      <c r="NUG11">
        <f t="shared" ca="1" si="598"/>
        <v>167</v>
      </c>
      <c r="NUH11">
        <f t="shared" ca="1" si="598"/>
        <v>267</v>
      </c>
      <c r="NUI11">
        <f t="shared" ca="1" si="598"/>
        <v>548</v>
      </c>
      <c r="NUJ11">
        <f t="shared" ca="1" si="598"/>
        <v>984</v>
      </c>
      <c r="NUK11">
        <f t="shared" ca="1" si="598"/>
        <v>713</v>
      </c>
      <c r="NUL11">
        <f t="shared" ca="1" si="598"/>
        <v>791</v>
      </c>
      <c r="NUM11">
        <f t="shared" ca="1" si="598"/>
        <v>32</v>
      </c>
      <c r="NUN11">
        <f t="shared" ca="1" si="598"/>
        <v>538</v>
      </c>
      <c r="NUO11">
        <f t="shared" ca="1" si="598"/>
        <v>106</v>
      </c>
      <c r="NUP11">
        <f t="shared" ca="1" si="598"/>
        <v>801</v>
      </c>
      <c r="NUQ11">
        <f t="shared" ca="1" si="598"/>
        <v>894</v>
      </c>
      <c r="NUR11">
        <f t="shared" ca="1" si="598"/>
        <v>946</v>
      </c>
      <c r="NUS11">
        <f t="shared" ca="1" si="598"/>
        <v>472</v>
      </c>
      <c r="NUT11">
        <f t="shared" ca="1" si="598"/>
        <v>315</v>
      </c>
      <c r="NUU11">
        <f t="shared" ca="1" si="598"/>
        <v>697</v>
      </c>
      <c r="NUV11">
        <f t="shared" ca="1" si="598"/>
        <v>732</v>
      </c>
      <c r="NUW11">
        <f t="shared" ca="1" si="598"/>
        <v>873</v>
      </c>
      <c r="NUX11">
        <f t="shared" ca="1" si="598"/>
        <v>692</v>
      </c>
      <c r="NUY11">
        <f t="shared" ca="1" si="598"/>
        <v>330</v>
      </c>
      <c r="NUZ11">
        <f t="shared" ca="1" si="598"/>
        <v>538</v>
      </c>
      <c r="NVA11">
        <f t="shared" ca="1" si="598"/>
        <v>392</v>
      </c>
      <c r="NVB11">
        <f t="shared" ca="1" si="598"/>
        <v>874</v>
      </c>
      <c r="NVC11">
        <f t="shared" ca="1" si="598"/>
        <v>808</v>
      </c>
      <c r="NVD11">
        <f t="shared" ca="1" si="598"/>
        <v>859</v>
      </c>
      <c r="NVE11">
        <f t="shared" ca="1" si="598"/>
        <v>866</v>
      </c>
      <c r="NVF11">
        <f t="shared" ca="1" si="598"/>
        <v>580</v>
      </c>
      <c r="NVG11">
        <f t="shared" ca="1" si="598"/>
        <v>828</v>
      </c>
      <c r="NVH11">
        <f t="shared" ca="1" si="598"/>
        <v>100</v>
      </c>
      <c r="NVI11">
        <f t="shared" ca="1" si="156"/>
        <v>681</v>
      </c>
      <c r="NVJ11">
        <f t="shared" ca="1" si="727"/>
        <v>216</v>
      </c>
      <c r="NVK11">
        <f t="shared" ca="1" si="727"/>
        <v>171</v>
      </c>
      <c r="NVL11">
        <f t="shared" ca="1" si="727"/>
        <v>923</v>
      </c>
      <c r="NVM11">
        <f t="shared" ca="1" si="727"/>
        <v>703</v>
      </c>
      <c r="NVN11">
        <f t="shared" ca="1" si="727"/>
        <v>731</v>
      </c>
      <c r="NVO11">
        <f t="shared" ca="1" si="727"/>
        <v>281</v>
      </c>
      <c r="NVP11">
        <f t="shared" ca="1" si="727"/>
        <v>864</v>
      </c>
      <c r="NVQ11">
        <f t="shared" ca="1" si="727"/>
        <v>501</v>
      </c>
      <c r="NVR11">
        <f t="shared" ca="1" si="727"/>
        <v>721</v>
      </c>
      <c r="NVS11">
        <f t="shared" ca="1" si="727"/>
        <v>186</v>
      </c>
      <c r="NVT11">
        <f t="shared" ca="1" si="727"/>
        <v>425</v>
      </c>
      <c r="NVU11">
        <f t="shared" ca="1" si="727"/>
        <v>843</v>
      </c>
      <c r="NVV11">
        <f t="shared" ca="1" si="727"/>
        <v>635</v>
      </c>
      <c r="NVW11">
        <f t="shared" ca="1" si="727"/>
        <v>908</v>
      </c>
      <c r="NVX11">
        <f t="shared" ca="1" si="727"/>
        <v>292</v>
      </c>
      <c r="NVY11">
        <f t="shared" ca="1" si="727"/>
        <v>50</v>
      </c>
      <c r="NVZ11">
        <f t="shared" ca="1" si="727"/>
        <v>793</v>
      </c>
      <c r="NWA11">
        <f t="shared" ca="1" si="727"/>
        <v>941</v>
      </c>
      <c r="NWB11">
        <f t="shared" ca="1" si="727"/>
        <v>380</v>
      </c>
      <c r="NWC11">
        <f t="shared" ca="1" si="727"/>
        <v>389</v>
      </c>
      <c r="NWD11">
        <f t="shared" ca="1" si="727"/>
        <v>141</v>
      </c>
      <c r="NWE11">
        <f t="shared" ca="1" si="727"/>
        <v>285</v>
      </c>
      <c r="NWF11">
        <f t="shared" ca="1" si="727"/>
        <v>206</v>
      </c>
      <c r="NWG11">
        <f t="shared" ca="1" si="727"/>
        <v>517</v>
      </c>
      <c r="NWH11">
        <f t="shared" ca="1" si="727"/>
        <v>251</v>
      </c>
      <c r="NWI11">
        <f t="shared" ca="1" si="727"/>
        <v>842</v>
      </c>
      <c r="NWJ11">
        <f t="shared" ca="1" si="727"/>
        <v>776</v>
      </c>
      <c r="NWK11">
        <f t="shared" ca="1" si="727"/>
        <v>743</v>
      </c>
      <c r="NWL11">
        <f t="shared" ca="1" si="727"/>
        <v>805</v>
      </c>
      <c r="NWM11">
        <f t="shared" ca="1" si="727"/>
        <v>620</v>
      </c>
      <c r="NWN11">
        <f t="shared" ca="1" si="727"/>
        <v>620</v>
      </c>
      <c r="NWO11">
        <f t="shared" ca="1" si="727"/>
        <v>952</v>
      </c>
      <c r="NWP11">
        <f t="shared" ca="1" si="727"/>
        <v>417</v>
      </c>
      <c r="NWQ11">
        <f t="shared" ca="1" si="727"/>
        <v>50</v>
      </c>
      <c r="NWR11">
        <f t="shared" ca="1" si="727"/>
        <v>629</v>
      </c>
      <c r="NWS11">
        <f t="shared" ca="1" si="727"/>
        <v>519</v>
      </c>
      <c r="NWT11">
        <f t="shared" ca="1" si="727"/>
        <v>395</v>
      </c>
      <c r="NWU11">
        <f t="shared" ca="1" si="727"/>
        <v>722</v>
      </c>
      <c r="NWV11">
        <f t="shared" ca="1" si="727"/>
        <v>729</v>
      </c>
      <c r="NWW11">
        <f t="shared" ca="1" si="727"/>
        <v>554</v>
      </c>
      <c r="NWX11">
        <f t="shared" ca="1" si="727"/>
        <v>281</v>
      </c>
      <c r="NWY11">
        <f t="shared" ca="1" si="727"/>
        <v>780</v>
      </c>
      <c r="NWZ11">
        <f t="shared" ca="1" si="727"/>
        <v>404</v>
      </c>
      <c r="NXA11">
        <f t="shared" ca="1" si="727"/>
        <v>300</v>
      </c>
      <c r="NXB11">
        <f t="shared" ca="1" si="727"/>
        <v>503</v>
      </c>
      <c r="NXC11">
        <f t="shared" ca="1" si="727"/>
        <v>137</v>
      </c>
      <c r="NXD11">
        <f t="shared" ca="1" si="727"/>
        <v>166</v>
      </c>
      <c r="NXE11">
        <f t="shared" ca="1" si="727"/>
        <v>158</v>
      </c>
      <c r="NXF11">
        <f t="shared" ca="1" si="727"/>
        <v>117</v>
      </c>
      <c r="NXG11">
        <f t="shared" ca="1" si="727"/>
        <v>375</v>
      </c>
      <c r="NXH11">
        <f t="shared" ca="1" si="727"/>
        <v>673</v>
      </c>
      <c r="NXI11">
        <f t="shared" ca="1" si="727"/>
        <v>194</v>
      </c>
      <c r="NXJ11">
        <f t="shared" ca="1" si="727"/>
        <v>931</v>
      </c>
      <c r="NXK11">
        <f t="shared" ca="1" si="727"/>
        <v>589</v>
      </c>
      <c r="NXL11">
        <f t="shared" ca="1" si="727"/>
        <v>814</v>
      </c>
      <c r="NXM11">
        <f t="shared" ca="1" si="727"/>
        <v>900</v>
      </c>
      <c r="NXN11">
        <f t="shared" ca="1" si="727"/>
        <v>49</v>
      </c>
      <c r="NXO11">
        <f t="shared" ca="1" si="727"/>
        <v>691</v>
      </c>
      <c r="NXP11">
        <f t="shared" ca="1" si="727"/>
        <v>618</v>
      </c>
      <c r="NXQ11">
        <f t="shared" ca="1" si="727"/>
        <v>318</v>
      </c>
      <c r="NXR11">
        <f t="shared" ca="1" si="727"/>
        <v>476</v>
      </c>
      <c r="NXS11">
        <f t="shared" ca="1" si="727"/>
        <v>325</v>
      </c>
      <c r="NXT11">
        <f t="shared" ca="1" si="727"/>
        <v>884</v>
      </c>
      <c r="NXU11">
        <f t="shared" ca="1" si="727"/>
        <v>445</v>
      </c>
      <c r="NXV11">
        <f t="shared" ca="1" si="599"/>
        <v>484</v>
      </c>
      <c r="NXW11">
        <f t="shared" ca="1" si="599"/>
        <v>273</v>
      </c>
      <c r="NXX11">
        <f t="shared" ca="1" si="599"/>
        <v>356</v>
      </c>
      <c r="NXY11">
        <f t="shared" ca="1" si="599"/>
        <v>245</v>
      </c>
      <c r="NXZ11">
        <f t="shared" ca="1" si="599"/>
        <v>353</v>
      </c>
      <c r="NYA11">
        <f t="shared" ca="1" si="599"/>
        <v>626</v>
      </c>
      <c r="NYB11">
        <f t="shared" ca="1" si="599"/>
        <v>750</v>
      </c>
      <c r="NYC11">
        <f t="shared" ca="1" si="599"/>
        <v>401</v>
      </c>
      <c r="NYD11">
        <f t="shared" ca="1" si="599"/>
        <v>121</v>
      </c>
      <c r="NYE11">
        <f t="shared" ca="1" si="599"/>
        <v>3</v>
      </c>
      <c r="NYF11">
        <f t="shared" ca="1" si="599"/>
        <v>723</v>
      </c>
      <c r="NYG11">
        <f t="shared" ca="1" si="599"/>
        <v>452</v>
      </c>
      <c r="NYH11">
        <f t="shared" ca="1" si="599"/>
        <v>404</v>
      </c>
      <c r="NYI11">
        <f t="shared" ca="1" si="599"/>
        <v>796</v>
      </c>
      <c r="NYJ11">
        <f t="shared" ca="1" si="599"/>
        <v>873</v>
      </c>
      <c r="NYK11">
        <f t="shared" ca="1" si="599"/>
        <v>251</v>
      </c>
      <c r="NYL11">
        <f t="shared" ca="1" si="599"/>
        <v>982</v>
      </c>
      <c r="NYM11">
        <f t="shared" ca="1" si="599"/>
        <v>234</v>
      </c>
      <c r="NYN11">
        <f t="shared" ca="1" si="599"/>
        <v>586</v>
      </c>
      <c r="NYO11">
        <f t="shared" ca="1" si="599"/>
        <v>829</v>
      </c>
      <c r="NYP11">
        <f t="shared" ca="1" si="599"/>
        <v>3</v>
      </c>
      <c r="NYQ11">
        <f t="shared" ca="1" si="599"/>
        <v>181</v>
      </c>
      <c r="NYR11">
        <f t="shared" ca="1" si="599"/>
        <v>64</v>
      </c>
      <c r="NYS11">
        <f t="shared" ca="1" si="599"/>
        <v>408</v>
      </c>
      <c r="NYT11">
        <f t="shared" ca="1" si="599"/>
        <v>384</v>
      </c>
      <c r="NYU11">
        <f t="shared" ca="1" si="599"/>
        <v>251</v>
      </c>
      <c r="NYV11">
        <f t="shared" ca="1" si="599"/>
        <v>130</v>
      </c>
      <c r="NYW11">
        <f t="shared" ca="1" si="599"/>
        <v>686</v>
      </c>
      <c r="NYX11">
        <f t="shared" ca="1" si="599"/>
        <v>277</v>
      </c>
      <c r="NYY11">
        <f t="shared" ca="1" si="599"/>
        <v>220</v>
      </c>
      <c r="NYZ11">
        <f t="shared" ca="1" si="599"/>
        <v>994</v>
      </c>
      <c r="NZA11">
        <f t="shared" ca="1" si="599"/>
        <v>343</v>
      </c>
      <c r="NZB11">
        <f t="shared" ca="1" si="599"/>
        <v>764</v>
      </c>
      <c r="NZC11">
        <f t="shared" ca="1" si="599"/>
        <v>816</v>
      </c>
      <c r="NZD11">
        <f t="shared" ca="1" si="599"/>
        <v>671</v>
      </c>
      <c r="NZE11">
        <f t="shared" ca="1" si="599"/>
        <v>569</v>
      </c>
      <c r="NZF11">
        <f t="shared" ca="1" si="599"/>
        <v>711</v>
      </c>
      <c r="NZG11">
        <f t="shared" ca="1" si="599"/>
        <v>964</v>
      </c>
      <c r="NZH11">
        <f t="shared" ca="1" si="599"/>
        <v>222</v>
      </c>
      <c r="NZI11">
        <f t="shared" ca="1" si="599"/>
        <v>425</v>
      </c>
      <c r="NZJ11">
        <f t="shared" ca="1" si="599"/>
        <v>334</v>
      </c>
      <c r="NZK11">
        <f t="shared" ca="1" si="599"/>
        <v>170</v>
      </c>
      <c r="NZL11">
        <f t="shared" ca="1" si="599"/>
        <v>296</v>
      </c>
      <c r="NZM11">
        <f t="shared" ca="1" si="599"/>
        <v>200</v>
      </c>
      <c r="NZN11">
        <f t="shared" ca="1" si="599"/>
        <v>104</v>
      </c>
      <c r="NZO11">
        <f t="shared" ca="1" si="599"/>
        <v>404</v>
      </c>
      <c r="NZP11">
        <f t="shared" ca="1" si="599"/>
        <v>74</v>
      </c>
      <c r="NZQ11">
        <f t="shared" ca="1" si="599"/>
        <v>374</v>
      </c>
      <c r="NZR11">
        <f t="shared" ca="1" si="599"/>
        <v>244</v>
      </c>
      <c r="NZS11">
        <f t="shared" ca="1" si="599"/>
        <v>867</v>
      </c>
      <c r="NZT11">
        <f t="shared" ca="1" si="599"/>
        <v>914</v>
      </c>
      <c r="NZU11">
        <f t="shared" ca="1" si="599"/>
        <v>649</v>
      </c>
      <c r="NZV11">
        <f t="shared" ca="1" si="599"/>
        <v>115</v>
      </c>
      <c r="NZW11">
        <f t="shared" ca="1" si="599"/>
        <v>544</v>
      </c>
      <c r="NZX11">
        <f t="shared" ca="1" si="599"/>
        <v>910</v>
      </c>
      <c r="NZY11">
        <f t="shared" ca="1" si="599"/>
        <v>984</v>
      </c>
      <c r="NZZ11">
        <f t="shared" ca="1" si="599"/>
        <v>823</v>
      </c>
      <c r="OAA11">
        <f t="shared" ca="1" si="599"/>
        <v>762</v>
      </c>
      <c r="OAB11">
        <f t="shared" ca="1" si="599"/>
        <v>380</v>
      </c>
      <c r="OAC11">
        <f t="shared" ca="1" si="599"/>
        <v>895</v>
      </c>
      <c r="OAD11">
        <f t="shared" ca="1" si="599"/>
        <v>633</v>
      </c>
      <c r="OAE11">
        <f t="shared" ca="1" si="599"/>
        <v>896</v>
      </c>
      <c r="OAF11">
        <f t="shared" ca="1" si="599"/>
        <v>149</v>
      </c>
      <c r="OAG11">
        <f t="shared" ca="1" si="158"/>
        <v>561</v>
      </c>
      <c r="OAH11">
        <f t="shared" ca="1" si="728"/>
        <v>515</v>
      </c>
      <c r="OAI11">
        <f t="shared" ca="1" si="728"/>
        <v>397</v>
      </c>
      <c r="OAJ11">
        <f t="shared" ca="1" si="728"/>
        <v>855</v>
      </c>
      <c r="OAK11">
        <f t="shared" ca="1" si="728"/>
        <v>550</v>
      </c>
      <c r="OAL11">
        <f t="shared" ca="1" si="728"/>
        <v>293</v>
      </c>
      <c r="OAM11">
        <f t="shared" ca="1" si="728"/>
        <v>488</v>
      </c>
      <c r="OAN11">
        <f t="shared" ca="1" si="728"/>
        <v>984</v>
      </c>
      <c r="OAO11">
        <f t="shared" ca="1" si="728"/>
        <v>169</v>
      </c>
      <c r="OAP11">
        <f t="shared" ca="1" si="728"/>
        <v>410</v>
      </c>
      <c r="OAQ11">
        <f t="shared" ca="1" si="728"/>
        <v>783</v>
      </c>
      <c r="OAR11">
        <f t="shared" ca="1" si="728"/>
        <v>328</v>
      </c>
      <c r="OAS11">
        <f t="shared" ca="1" si="728"/>
        <v>747</v>
      </c>
      <c r="OAT11">
        <f t="shared" ca="1" si="728"/>
        <v>958</v>
      </c>
      <c r="OAU11">
        <f t="shared" ca="1" si="728"/>
        <v>138</v>
      </c>
      <c r="OAV11">
        <f t="shared" ca="1" si="728"/>
        <v>74</v>
      </c>
      <c r="OAW11">
        <f t="shared" ca="1" si="728"/>
        <v>491</v>
      </c>
      <c r="OAX11">
        <f t="shared" ca="1" si="728"/>
        <v>31</v>
      </c>
      <c r="OAY11">
        <f t="shared" ca="1" si="728"/>
        <v>865</v>
      </c>
      <c r="OAZ11">
        <f t="shared" ca="1" si="728"/>
        <v>922</v>
      </c>
      <c r="OBA11">
        <f t="shared" ca="1" si="728"/>
        <v>370</v>
      </c>
      <c r="OBB11">
        <f t="shared" ca="1" si="728"/>
        <v>155</v>
      </c>
      <c r="OBC11">
        <f t="shared" ca="1" si="728"/>
        <v>798</v>
      </c>
      <c r="OBD11">
        <f t="shared" ca="1" si="728"/>
        <v>665</v>
      </c>
      <c r="OBE11">
        <f t="shared" ca="1" si="728"/>
        <v>569</v>
      </c>
      <c r="OBF11">
        <f t="shared" ca="1" si="728"/>
        <v>446</v>
      </c>
      <c r="OBG11">
        <f t="shared" ca="1" si="728"/>
        <v>231</v>
      </c>
      <c r="OBH11">
        <f t="shared" ca="1" si="728"/>
        <v>668</v>
      </c>
      <c r="OBI11">
        <f t="shared" ca="1" si="728"/>
        <v>864</v>
      </c>
      <c r="OBJ11">
        <f t="shared" ca="1" si="728"/>
        <v>649</v>
      </c>
      <c r="OBK11">
        <f t="shared" ca="1" si="728"/>
        <v>132</v>
      </c>
      <c r="OBL11">
        <f t="shared" ca="1" si="728"/>
        <v>294</v>
      </c>
      <c r="OBM11">
        <f t="shared" ca="1" si="728"/>
        <v>176</v>
      </c>
      <c r="OBN11">
        <f t="shared" ca="1" si="728"/>
        <v>706</v>
      </c>
      <c r="OBO11">
        <f t="shared" ca="1" si="728"/>
        <v>761</v>
      </c>
      <c r="OBP11">
        <f t="shared" ca="1" si="728"/>
        <v>157</v>
      </c>
      <c r="OBQ11">
        <f t="shared" ca="1" si="728"/>
        <v>178</v>
      </c>
      <c r="OBR11">
        <f t="shared" ca="1" si="728"/>
        <v>741</v>
      </c>
      <c r="OBS11">
        <f t="shared" ca="1" si="728"/>
        <v>575</v>
      </c>
      <c r="OBT11">
        <f t="shared" ca="1" si="728"/>
        <v>63</v>
      </c>
      <c r="OBU11">
        <f t="shared" ca="1" si="728"/>
        <v>106</v>
      </c>
      <c r="OBV11">
        <f t="shared" ca="1" si="728"/>
        <v>633</v>
      </c>
      <c r="OBW11">
        <f t="shared" ca="1" si="728"/>
        <v>619</v>
      </c>
      <c r="OBX11">
        <f t="shared" ca="1" si="728"/>
        <v>374</v>
      </c>
      <c r="OBY11">
        <f t="shared" ca="1" si="728"/>
        <v>251</v>
      </c>
      <c r="OBZ11">
        <f t="shared" ca="1" si="728"/>
        <v>897</v>
      </c>
      <c r="OCA11">
        <f t="shared" ca="1" si="728"/>
        <v>668</v>
      </c>
      <c r="OCB11">
        <f t="shared" ca="1" si="728"/>
        <v>283</v>
      </c>
      <c r="OCC11">
        <f t="shared" ca="1" si="728"/>
        <v>8</v>
      </c>
      <c r="OCD11">
        <f t="shared" ca="1" si="728"/>
        <v>891</v>
      </c>
      <c r="OCE11">
        <f t="shared" ca="1" si="728"/>
        <v>191</v>
      </c>
      <c r="OCF11">
        <f t="shared" ca="1" si="728"/>
        <v>148</v>
      </c>
      <c r="OCG11">
        <f t="shared" ca="1" si="728"/>
        <v>99</v>
      </c>
      <c r="OCH11">
        <f t="shared" ca="1" si="728"/>
        <v>556</v>
      </c>
      <c r="OCI11">
        <f t="shared" ca="1" si="728"/>
        <v>601</v>
      </c>
      <c r="OCJ11">
        <f t="shared" ca="1" si="728"/>
        <v>407</v>
      </c>
      <c r="OCK11">
        <f t="shared" ca="1" si="728"/>
        <v>218</v>
      </c>
      <c r="OCL11">
        <f t="shared" ca="1" si="728"/>
        <v>75</v>
      </c>
      <c r="OCM11">
        <f t="shared" ca="1" si="728"/>
        <v>425</v>
      </c>
      <c r="OCN11">
        <f t="shared" ca="1" si="728"/>
        <v>510</v>
      </c>
      <c r="OCO11">
        <f t="shared" ca="1" si="728"/>
        <v>802</v>
      </c>
      <c r="OCP11">
        <f t="shared" ca="1" si="728"/>
        <v>579</v>
      </c>
      <c r="OCQ11">
        <f t="shared" ca="1" si="728"/>
        <v>392</v>
      </c>
      <c r="OCR11">
        <f t="shared" ca="1" si="728"/>
        <v>173</v>
      </c>
      <c r="OCS11">
        <f t="shared" ca="1" si="728"/>
        <v>339</v>
      </c>
      <c r="OCT11">
        <f t="shared" ca="1" si="600"/>
        <v>49</v>
      </c>
      <c r="OCU11">
        <f t="shared" ca="1" si="600"/>
        <v>32</v>
      </c>
      <c r="OCV11">
        <f t="shared" ca="1" si="600"/>
        <v>131</v>
      </c>
      <c r="OCW11">
        <f t="shared" ca="1" si="600"/>
        <v>531</v>
      </c>
      <c r="OCX11">
        <f t="shared" ca="1" si="600"/>
        <v>585</v>
      </c>
      <c r="OCY11">
        <f t="shared" ca="1" si="600"/>
        <v>126</v>
      </c>
      <c r="OCZ11">
        <f t="shared" ca="1" si="600"/>
        <v>759</v>
      </c>
      <c r="ODA11">
        <f t="shared" ca="1" si="600"/>
        <v>635</v>
      </c>
      <c r="ODB11">
        <f t="shared" ca="1" si="600"/>
        <v>127</v>
      </c>
      <c r="ODC11">
        <f t="shared" ca="1" si="600"/>
        <v>947</v>
      </c>
      <c r="ODD11">
        <f t="shared" ca="1" si="600"/>
        <v>504</v>
      </c>
      <c r="ODE11">
        <f t="shared" ca="1" si="600"/>
        <v>463</v>
      </c>
      <c r="ODF11">
        <f t="shared" ca="1" si="600"/>
        <v>783</v>
      </c>
      <c r="ODG11">
        <f t="shared" ca="1" si="600"/>
        <v>466</v>
      </c>
      <c r="ODH11">
        <f t="shared" ca="1" si="600"/>
        <v>718</v>
      </c>
      <c r="ODI11">
        <f t="shared" ca="1" si="600"/>
        <v>758</v>
      </c>
      <c r="ODJ11">
        <f t="shared" ca="1" si="600"/>
        <v>934</v>
      </c>
      <c r="ODK11">
        <f t="shared" ca="1" si="600"/>
        <v>295</v>
      </c>
      <c r="ODL11">
        <f t="shared" ca="1" si="600"/>
        <v>856</v>
      </c>
      <c r="ODM11">
        <f t="shared" ca="1" si="600"/>
        <v>826</v>
      </c>
      <c r="ODN11">
        <f t="shared" ca="1" si="600"/>
        <v>296</v>
      </c>
      <c r="ODO11">
        <f t="shared" ca="1" si="600"/>
        <v>953</v>
      </c>
      <c r="ODP11">
        <f t="shared" ca="1" si="600"/>
        <v>687</v>
      </c>
      <c r="ODQ11">
        <f t="shared" ca="1" si="600"/>
        <v>77</v>
      </c>
      <c r="ODR11">
        <f t="shared" ca="1" si="600"/>
        <v>565</v>
      </c>
      <c r="ODS11">
        <f t="shared" ca="1" si="600"/>
        <v>536</v>
      </c>
      <c r="ODT11">
        <f t="shared" ca="1" si="600"/>
        <v>198</v>
      </c>
      <c r="ODU11">
        <f t="shared" ca="1" si="600"/>
        <v>934</v>
      </c>
      <c r="ODV11">
        <f t="shared" ca="1" si="600"/>
        <v>866</v>
      </c>
      <c r="ODW11">
        <f t="shared" ca="1" si="600"/>
        <v>479</v>
      </c>
      <c r="ODX11">
        <f t="shared" ca="1" si="600"/>
        <v>640</v>
      </c>
      <c r="ODY11">
        <f t="shared" ca="1" si="600"/>
        <v>276</v>
      </c>
      <c r="ODZ11">
        <f t="shared" ca="1" si="600"/>
        <v>739</v>
      </c>
      <c r="OEA11">
        <f t="shared" ca="1" si="600"/>
        <v>28</v>
      </c>
      <c r="OEB11">
        <f t="shared" ca="1" si="600"/>
        <v>637</v>
      </c>
      <c r="OEC11">
        <f t="shared" ca="1" si="600"/>
        <v>131</v>
      </c>
      <c r="OED11">
        <f t="shared" ca="1" si="600"/>
        <v>465</v>
      </c>
      <c r="OEE11">
        <f t="shared" ca="1" si="600"/>
        <v>320</v>
      </c>
      <c r="OEF11">
        <f t="shared" ca="1" si="600"/>
        <v>132</v>
      </c>
      <c r="OEG11">
        <f t="shared" ca="1" si="600"/>
        <v>408</v>
      </c>
      <c r="OEH11">
        <f t="shared" ca="1" si="600"/>
        <v>429</v>
      </c>
      <c r="OEI11">
        <f t="shared" ca="1" si="600"/>
        <v>261</v>
      </c>
      <c r="OEJ11">
        <f t="shared" ca="1" si="600"/>
        <v>529</v>
      </c>
      <c r="OEK11">
        <f t="shared" ca="1" si="600"/>
        <v>206</v>
      </c>
      <c r="OEL11">
        <f t="shared" ca="1" si="600"/>
        <v>888</v>
      </c>
      <c r="OEM11">
        <f t="shared" ca="1" si="600"/>
        <v>174</v>
      </c>
      <c r="OEN11">
        <f t="shared" ca="1" si="600"/>
        <v>508</v>
      </c>
      <c r="OEO11">
        <f t="shared" ca="1" si="600"/>
        <v>176</v>
      </c>
      <c r="OEP11">
        <f t="shared" ca="1" si="600"/>
        <v>36</v>
      </c>
      <c r="OEQ11">
        <f t="shared" ca="1" si="600"/>
        <v>1</v>
      </c>
      <c r="OER11">
        <f t="shared" ca="1" si="600"/>
        <v>537</v>
      </c>
      <c r="OES11">
        <f t="shared" ca="1" si="600"/>
        <v>716</v>
      </c>
      <c r="OET11">
        <f t="shared" ca="1" si="600"/>
        <v>383</v>
      </c>
      <c r="OEU11">
        <f t="shared" ca="1" si="600"/>
        <v>534</v>
      </c>
      <c r="OEV11">
        <f t="shared" ca="1" si="600"/>
        <v>77</v>
      </c>
      <c r="OEW11">
        <f t="shared" ca="1" si="600"/>
        <v>492</v>
      </c>
      <c r="OEX11">
        <f t="shared" ca="1" si="600"/>
        <v>254</v>
      </c>
      <c r="OEY11">
        <f t="shared" ca="1" si="600"/>
        <v>632</v>
      </c>
      <c r="OEZ11">
        <f t="shared" ca="1" si="600"/>
        <v>557</v>
      </c>
      <c r="OFA11">
        <f t="shared" ca="1" si="600"/>
        <v>928</v>
      </c>
      <c r="OFB11">
        <f t="shared" ca="1" si="600"/>
        <v>128</v>
      </c>
      <c r="OFC11">
        <f t="shared" ca="1" si="600"/>
        <v>397</v>
      </c>
      <c r="OFD11">
        <f t="shared" ca="1" si="600"/>
        <v>417</v>
      </c>
      <c r="OFE11">
        <f t="shared" ca="1" si="160"/>
        <v>353</v>
      </c>
      <c r="OFF11">
        <f t="shared" ca="1" si="729"/>
        <v>474</v>
      </c>
      <c r="OFG11">
        <f t="shared" ca="1" si="729"/>
        <v>489</v>
      </c>
      <c r="OFH11">
        <f t="shared" ca="1" si="729"/>
        <v>599</v>
      </c>
      <c r="OFI11">
        <f t="shared" ca="1" si="729"/>
        <v>888</v>
      </c>
      <c r="OFJ11">
        <f t="shared" ca="1" si="729"/>
        <v>492</v>
      </c>
      <c r="OFK11">
        <f t="shared" ca="1" si="729"/>
        <v>180</v>
      </c>
      <c r="OFL11">
        <f t="shared" ca="1" si="729"/>
        <v>408</v>
      </c>
      <c r="OFM11">
        <f t="shared" ca="1" si="729"/>
        <v>116</v>
      </c>
      <c r="OFN11">
        <f t="shared" ca="1" si="729"/>
        <v>870</v>
      </c>
      <c r="OFO11">
        <f t="shared" ca="1" si="729"/>
        <v>651</v>
      </c>
      <c r="OFP11">
        <f t="shared" ca="1" si="729"/>
        <v>13</v>
      </c>
      <c r="OFQ11">
        <f t="shared" ca="1" si="729"/>
        <v>82</v>
      </c>
      <c r="OFR11">
        <f t="shared" ca="1" si="729"/>
        <v>95</v>
      </c>
      <c r="OFS11">
        <f t="shared" ca="1" si="729"/>
        <v>814</v>
      </c>
      <c r="OFT11">
        <f t="shared" ca="1" si="729"/>
        <v>412</v>
      </c>
      <c r="OFU11">
        <f t="shared" ca="1" si="729"/>
        <v>236</v>
      </c>
      <c r="OFV11">
        <f t="shared" ca="1" si="729"/>
        <v>949</v>
      </c>
      <c r="OFW11">
        <f t="shared" ca="1" si="729"/>
        <v>552</v>
      </c>
      <c r="OFX11">
        <f t="shared" ca="1" si="729"/>
        <v>380</v>
      </c>
      <c r="OFY11">
        <f t="shared" ca="1" si="729"/>
        <v>641</v>
      </c>
      <c r="OFZ11">
        <f t="shared" ca="1" si="729"/>
        <v>832</v>
      </c>
      <c r="OGA11">
        <f t="shared" ca="1" si="729"/>
        <v>542</v>
      </c>
      <c r="OGB11">
        <f t="shared" ca="1" si="729"/>
        <v>721</v>
      </c>
      <c r="OGC11">
        <f t="shared" ca="1" si="729"/>
        <v>46</v>
      </c>
      <c r="OGD11">
        <f t="shared" ca="1" si="729"/>
        <v>875</v>
      </c>
      <c r="OGE11">
        <f t="shared" ca="1" si="729"/>
        <v>374</v>
      </c>
      <c r="OGF11">
        <f t="shared" ca="1" si="729"/>
        <v>350</v>
      </c>
      <c r="OGG11">
        <f t="shared" ca="1" si="729"/>
        <v>543</v>
      </c>
      <c r="OGH11">
        <f t="shared" ca="1" si="729"/>
        <v>911</v>
      </c>
      <c r="OGI11">
        <f t="shared" ca="1" si="729"/>
        <v>472</v>
      </c>
      <c r="OGJ11">
        <f t="shared" ca="1" si="729"/>
        <v>912</v>
      </c>
      <c r="OGK11">
        <f t="shared" ca="1" si="729"/>
        <v>766</v>
      </c>
      <c r="OGL11">
        <f t="shared" ca="1" si="729"/>
        <v>538</v>
      </c>
      <c r="OGM11">
        <f t="shared" ca="1" si="729"/>
        <v>97</v>
      </c>
      <c r="OGN11">
        <f t="shared" ca="1" si="729"/>
        <v>622</v>
      </c>
      <c r="OGO11">
        <f t="shared" ca="1" si="729"/>
        <v>932</v>
      </c>
      <c r="OGP11">
        <f t="shared" ca="1" si="729"/>
        <v>214</v>
      </c>
      <c r="OGQ11">
        <f t="shared" ca="1" si="729"/>
        <v>678</v>
      </c>
      <c r="OGR11">
        <f t="shared" ca="1" si="729"/>
        <v>666</v>
      </c>
      <c r="OGS11">
        <f t="shared" ca="1" si="729"/>
        <v>477</v>
      </c>
      <c r="OGT11">
        <f t="shared" ca="1" si="729"/>
        <v>178</v>
      </c>
      <c r="OGU11">
        <f t="shared" ca="1" si="729"/>
        <v>500</v>
      </c>
      <c r="OGV11">
        <f t="shared" ca="1" si="729"/>
        <v>722</v>
      </c>
      <c r="OGW11">
        <f t="shared" ca="1" si="729"/>
        <v>656</v>
      </c>
      <c r="OGX11">
        <f t="shared" ca="1" si="729"/>
        <v>282</v>
      </c>
      <c r="OGY11">
        <f t="shared" ca="1" si="729"/>
        <v>624</v>
      </c>
      <c r="OGZ11">
        <f t="shared" ca="1" si="729"/>
        <v>85</v>
      </c>
      <c r="OHA11">
        <f t="shared" ca="1" si="729"/>
        <v>709</v>
      </c>
      <c r="OHB11">
        <f t="shared" ca="1" si="729"/>
        <v>931</v>
      </c>
      <c r="OHC11">
        <f t="shared" ca="1" si="729"/>
        <v>992</v>
      </c>
      <c r="OHD11">
        <f t="shared" ca="1" si="729"/>
        <v>278</v>
      </c>
      <c r="OHE11">
        <f t="shared" ca="1" si="729"/>
        <v>178</v>
      </c>
      <c r="OHF11">
        <f t="shared" ca="1" si="729"/>
        <v>32</v>
      </c>
      <c r="OHG11">
        <f t="shared" ca="1" si="729"/>
        <v>854</v>
      </c>
      <c r="OHH11">
        <f t="shared" ca="1" si="729"/>
        <v>774</v>
      </c>
      <c r="OHI11">
        <f t="shared" ca="1" si="729"/>
        <v>781</v>
      </c>
      <c r="OHJ11">
        <f t="shared" ca="1" si="729"/>
        <v>24</v>
      </c>
      <c r="OHK11">
        <f t="shared" ca="1" si="729"/>
        <v>471</v>
      </c>
      <c r="OHL11">
        <f t="shared" ca="1" si="729"/>
        <v>55</v>
      </c>
      <c r="OHM11">
        <f t="shared" ca="1" si="729"/>
        <v>827</v>
      </c>
      <c r="OHN11">
        <f t="shared" ca="1" si="729"/>
        <v>32</v>
      </c>
      <c r="OHO11">
        <f t="shared" ca="1" si="729"/>
        <v>315</v>
      </c>
      <c r="OHP11">
        <f t="shared" ca="1" si="729"/>
        <v>809</v>
      </c>
      <c r="OHQ11">
        <f t="shared" ca="1" si="729"/>
        <v>290</v>
      </c>
      <c r="OHR11">
        <f t="shared" ca="1" si="601"/>
        <v>378</v>
      </c>
      <c r="OHS11">
        <f t="shared" ca="1" si="601"/>
        <v>184</v>
      </c>
      <c r="OHT11">
        <f t="shared" ca="1" si="601"/>
        <v>333</v>
      </c>
      <c r="OHU11">
        <f t="shared" ca="1" si="601"/>
        <v>270</v>
      </c>
      <c r="OHV11">
        <f t="shared" ca="1" si="601"/>
        <v>867</v>
      </c>
      <c r="OHW11">
        <f t="shared" ca="1" si="601"/>
        <v>938</v>
      </c>
      <c r="OHX11">
        <f t="shared" ca="1" si="601"/>
        <v>876</v>
      </c>
      <c r="OHY11">
        <f t="shared" ca="1" si="601"/>
        <v>264</v>
      </c>
      <c r="OHZ11">
        <f t="shared" ca="1" si="601"/>
        <v>87</v>
      </c>
      <c r="OIA11">
        <f t="shared" ca="1" si="601"/>
        <v>958</v>
      </c>
      <c r="OIB11">
        <f t="shared" ca="1" si="601"/>
        <v>216</v>
      </c>
      <c r="OIC11">
        <f t="shared" ca="1" si="601"/>
        <v>346</v>
      </c>
      <c r="OID11">
        <f t="shared" ca="1" si="601"/>
        <v>989</v>
      </c>
      <c r="OIE11">
        <f t="shared" ca="1" si="601"/>
        <v>984</v>
      </c>
      <c r="OIF11">
        <f t="shared" ca="1" si="601"/>
        <v>979</v>
      </c>
      <c r="OIG11">
        <f t="shared" ca="1" si="601"/>
        <v>280</v>
      </c>
      <c r="OIH11">
        <f t="shared" ca="1" si="601"/>
        <v>781</v>
      </c>
      <c r="OII11">
        <f t="shared" ca="1" si="601"/>
        <v>457</v>
      </c>
      <c r="OIJ11">
        <f t="shared" ca="1" si="601"/>
        <v>473</v>
      </c>
      <c r="OIK11">
        <f t="shared" ca="1" si="601"/>
        <v>536</v>
      </c>
      <c r="OIL11">
        <f t="shared" ca="1" si="601"/>
        <v>22</v>
      </c>
      <c r="OIM11">
        <f t="shared" ca="1" si="601"/>
        <v>401</v>
      </c>
      <c r="OIN11">
        <f t="shared" ca="1" si="601"/>
        <v>290</v>
      </c>
      <c r="OIO11">
        <f t="shared" ca="1" si="601"/>
        <v>799</v>
      </c>
      <c r="OIP11">
        <f t="shared" ca="1" si="601"/>
        <v>539</v>
      </c>
      <c r="OIQ11">
        <f t="shared" ca="1" si="601"/>
        <v>179</v>
      </c>
      <c r="OIR11">
        <f t="shared" ca="1" si="601"/>
        <v>810</v>
      </c>
      <c r="OIS11">
        <f t="shared" ca="1" si="601"/>
        <v>907</v>
      </c>
      <c r="OIT11">
        <f t="shared" ca="1" si="601"/>
        <v>768</v>
      </c>
      <c r="OIU11">
        <f t="shared" ca="1" si="601"/>
        <v>175</v>
      </c>
      <c r="OIV11">
        <f t="shared" ca="1" si="601"/>
        <v>457</v>
      </c>
      <c r="OIW11">
        <f t="shared" ca="1" si="601"/>
        <v>995</v>
      </c>
      <c r="OIX11">
        <f t="shared" ca="1" si="601"/>
        <v>944</v>
      </c>
      <c r="OIY11">
        <f t="shared" ca="1" si="601"/>
        <v>640</v>
      </c>
      <c r="OIZ11">
        <f t="shared" ca="1" si="601"/>
        <v>252</v>
      </c>
      <c r="OJA11">
        <f t="shared" ca="1" si="601"/>
        <v>293</v>
      </c>
      <c r="OJB11">
        <f t="shared" ca="1" si="601"/>
        <v>306</v>
      </c>
      <c r="OJC11">
        <f t="shared" ca="1" si="601"/>
        <v>996</v>
      </c>
      <c r="OJD11">
        <f t="shared" ca="1" si="601"/>
        <v>929</v>
      </c>
      <c r="OJE11">
        <f t="shared" ca="1" si="601"/>
        <v>237</v>
      </c>
      <c r="OJF11">
        <f t="shared" ca="1" si="601"/>
        <v>55</v>
      </c>
      <c r="OJG11">
        <f t="shared" ca="1" si="601"/>
        <v>280</v>
      </c>
      <c r="OJH11">
        <f t="shared" ca="1" si="601"/>
        <v>203</v>
      </c>
      <c r="OJI11">
        <f t="shared" ca="1" si="601"/>
        <v>763</v>
      </c>
      <c r="OJJ11">
        <f t="shared" ca="1" si="601"/>
        <v>16</v>
      </c>
      <c r="OJK11">
        <f t="shared" ca="1" si="601"/>
        <v>1</v>
      </c>
      <c r="OJL11">
        <f t="shared" ca="1" si="601"/>
        <v>496</v>
      </c>
      <c r="OJM11">
        <f t="shared" ca="1" si="601"/>
        <v>856</v>
      </c>
      <c r="OJN11">
        <f t="shared" ca="1" si="601"/>
        <v>693</v>
      </c>
      <c r="OJO11">
        <f t="shared" ca="1" si="601"/>
        <v>352</v>
      </c>
      <c r="OJP11">
        <f t="shared" ca="1" si="601"/>
        <v>402</v>
      </c>
      <c r="OJQ11">
        <f t="shared" ca="1" si="601"/>
        <v>751</v>
      </c>
      <c r="OJR11">
        <f t="shared" ca="1" si="601"/>
        <v>659</v>
      </c>
      <c r="OJS11">
        <f t="shared" ca="1" si="601"/>
        <v>674</v>
      </c>
      <c r="OJT11">
        <f t="shared" ca="1" si="601"/>
        <v>906</v>
      </c>
      <c r="OJU11">
        <f t="shared" ca="1" si="601"/>
        <v>183</v>
      </c>
      <c r="OJV11">
        <f t="shared" ca="1" si="601"/>
        <v>246</v>
      </c>
      <c r="OJW11">
        <f t="shared" ca="1" si="601"/>
        <v>783</v>
      </c>
      <c r="OJX11">
        <f t="shared" ca="1" si="601"/>
        <v>513</v>
      </c>
      <c r="OJY11">
        <f t="shared" ca="1" si="601"/>
        <v>542</v>
      </c>
      <c r="OJZ11">
        <f t="shared" ca="1" si="601"/>
        <v>984</v>
      </c>
      <c r="OKA11">
        <f t="shared" ca="1" si="601"/>
        <v>288</v>
      </c>
      <c r="OKB11">
        <f t="shared" ca="1" si="601"/>
        <v>447</v>
      </c>
      <c r="OKC11">
        <f t="shared" ca="1" si="162"/>
        <v>73</v>
      </c>
      <c r="OKD11">
        <f t="shared" ca="1" si="730"/>
        <v>326</v>
      </c>
      <c r="OKE11">
        <f t="shared" ca="1" si="730"/>
        <v>976</v>
      </c>
      <c r="OKF11">
        <f t="shared" ca="1" si="730"/>
        <v>320</v>
      </c>
      <c r="OKG11">
        <f t="shared" ca="1" si="730"/>
        <v>779</v>
      </c>
      <c r="OKH11">
        <f t="shared" ca="1" si="730"/>
        <v>692</v>
      </c>
      <c r="OKI11">
        <f t="shared" ca="1" si="730"/>
        <v>346</v>
      </c>
      <c r="OKJ11">
        <f t="shared" ca="1" si="730"/>
        <v>392</v>
      </c>
      <c r="OKK11">
        <f t="shared" ca="1" si="730"/>
        <v>773</v>
      </c>
      <c r="OKL11">
        <f t="shared" ca="1" si="730"/>
        <v>540</v>
      </c>
      <c r="OKM11">
        <f t="shared" ca="1" si="730"/>
        <v>224</v>
      </c>
      <c r="OKN11">
        <f t="shared" ca="1" si="730"/>
        <v>997</v>
      </c>
      <c r="OKO11">
        <f t="shared" ca="1" si="730"/>
        <v>617</v>
      </c>
      <c r="OKP11">
        <f t="shared" ca="1" si="730"/>
        <v>937</v>
      </c>
      <c r="OKQ11">
        <f t="shared" ca="1" si="730"/>
        <v>40</v>
      </c>
      <c r="OKR11">
        <f t="shared" ca="1" si="730"/>
        <v>973</v>
      </c>
      <c r="OKS11">
        <f t="shared" ca="1" si="730"/>
        <v>491</v>
      </c>
      <c r="OKT11">
        <f t="shared" ca="1" si="730"/>
        <v>164</v>
      </c>
      <c r="OKU11">
        <f t="shared" ca="1" si="730"/>
        <v>63</v>
      </c>
      <c r="OKV11">
        <f t="shared" ca="1" si="730"/>
        <v>239</v>
      </c>
      <c r="OKW11">
        <f t="shared" ca="1" si="730"/>
        <v>598</v>
      </c>
      <c r="OKX11">
        <f t="shared" ca="1" si="730"/>
        <v>593</v>
      </c>
      <c r="OKY11">
        <f t="shared" ca="1" si="730"/>
        <v>244</v>
      </c>
      <c r="OKZ11">
        <f t="shared" ca="1" si="730"/>
        <v>657</v>
      </c>
      <c r="OLA11">
        <f t="shared" ca="1" si="730"/>
        <v>631</v>
      </c>
      <c r="OLB11">
        <f t="shared" ca="1" si="730"/>
        <v>919</v>
      </c>
      <c r="OLC11">
        <f t="shared" ca="1" si="730"/>
        <v>283</v>
      </c>
      <c r="OLD11">
        <f t="shared" ca="1" si="730"/>
        <v>645</v>
      </c>
      <c r="OLE11">
        <f t="shared" ca="1" si="730"/>
        <v>121</v>
      </c>
      <c r="OLF11">
        <f t="shared" ca="1" si="730"/>
        <v>985</v>
      </c>
      <c r="OLG11">
        <f t="shared" ca="1" si="730"/>
        <v>493</v>
      </c>
      <c r="OLH11">
        <f t="shared" ca="1" si="730"/>
        <v>61</v>
      </c>
      <c r="OLI11">
        <f t="shared" ca="1" si="730"/>
        <v>237</v>
      </c>
      <c r="OLJ11">
        <f t="shared" ca="1" si="730"/>
        <v>358</v>
      </c>
      <c r="OLK11">
        <f t="shared" ca="1" si="730"/>
        <v>565</v>
      </c>
      <c r="OLL11">
        <f t="shared" ca="1" si="730"/>
        <v>551</v>
      </c>
      <c r="OLM11">
        <f t="shared" ca="1" si="730"/>
        <v>949</v>
      </c>
      <c r="OLN11">
        <f t="shared" ca="1" si="730"/>
        <v>147</v>
      </c>
      <c r="OLO11">
        <f t="shared" ca="1" si="730"/>
        <v>383</v>
      </c>
      <c r="OLP11">
        <f t="shared" ca="1" si="730"/>
        <v>745</v>
      </c>
      <c r="OLQ11">
        <f t="shared" ca="1" si="730"/>
        <v>253</v>
      </c>
      <c r="OLR11">
        <f t="shared" ca="1" si="730"/>
        <v>988</v>
      </c>
      <c r="OLS11">
        <f t="shared" ca="1" si="730"/>
        <v>818</v>
      </c>
      <c r="OLT11">
        <f t="shared" ca="1" si="730"/>
        <v>849</v>
      </c>
      <c r="OLU11">
        <f t="shared" ca="1" si="730"/>
        <v>135</v>
      </c>
      <c r="OLV11">
        <f t="shared" ca="1" si="730"/>
        <v>821</v>
      </c>
      <c r="OLW11">
        <f t="shared" ca="1" si="730"/>
        <v>541</v>
      </c>
      <c r="OLX11">
        <f t="shared" ca="1" si="730"/>
        <v>813</v>
      </c>
      <c r="OLY11">
        <f t="shared" ca="1" si="730"/>
        <v>552</v>
      </c>
      <c r="OLZ11">
        <f t="shared" ca="1" si="730"/>
        <v>940</v>
      </c>
      <c r="OMA11">
        <f t="shared" ca="1" si="730"/>
        <v>160</v>
      </c>
      <c r="OMB11">
        <f t="shared" ca="1" si="730"/>
        <v>727</v>
      </c>
      <c r="OMC11">
        <f t="shared" ca="1" si="730"/>
        <v>504</v>
      </c>
      <c r="OMD11">
        <f t="shared" ca="1" si="730"/>
        <v>744</v>
      </c>
      <c r="OME11">
        <f t="shared" ca="1" si="730"/>
        <v>308</v>
      </c>
      <c r="OMF11">
        <f t="shared" ca="1" si="730"/>
        <v>477</v>
      </c>
      <c r="OMG11">
        <f t="shared" ca="1" si="730"/>
        <v>472</v>
      </c>
      <c r="OMH11">
        <f t="shared" ca="1" si="730"/>
        <v>755</v>
      </c>
      <c r="OMI11">
        <f t="shared" ca="1" si="730"/>
        <v>331</v>
      </c>
      <c r="OMJ11">
        <f t="shared" ca="1" si="730"/>
        <v>155</v>
      </c>
      <c r="OMK11">
        <f t="shared" ca="1" si="730"/>
        <v>680</v>
      </c>
      <c r="OML11">
        <f t="shared" ca="1" si="730"/>
        <v>456</v>
      </c>
      <c r="OMM11">
        <f t="shared" ca="1" si="730"/>
        <v>12</v>
      </c>
      <c r="OMN11">
        <f t="shared" ca="1" si="730"/>
        <v>319</v>
      </c>
      <c r="OMO11">
        <f t="shared" ca="1" si="730"/>
        <v>770</v>
      </c>
      <c r="OMP11">
        <f t="shared" ca="1" si="602"/>
        <v>391</v>
      </c>
      <c r="OMQ11">
        <f t="shared" ca="1" si="602"/>
        <v>836</v>
      </c>
      <c r="OMR11">
        <f t="shared" ca="1" si="602"/>
        <v>942</v>
      </c>
      <c r="OMS11">
        <f t="shared" ca="1" si="602"/>
        <v>690</v>
      </c>
      <c r="OMT11">
        <f t="shared" ca="1" si="602"/>
        <v>992</v>
      </c>
      <c r="OMU11">
        <f t="shared" ca="1" si="602"/>
        <v>920</v>
      </c>
      <c r="OMV11">
        <f t="shared" ca="1" si="602"/>
        <v>191</v>
      </c>
      <c r="OMW11">
        <f t="shared" ca="1" si="602"/>
        <v>646</v>
      </c>
      <c r="OMX11">
        <f t="shared" ca="1" si="602"/>
        <v>69</v>
      </c>
      <c r="OMY11">
        <f t="shared" ca="1" si="602"/>
        <v>312</v>
      </c>
      <c r="OMZ11">
        <f t="shared" ca="1" si="602"/>
        <v>505</v>
      </c>
      <c r="ONA11">
        <f t="shared" ca="1" si="602"/>
        <v>88</v>
      </c>
      <c r="ONB11">
        <f t="shared" ca="1" si="602"/>
        <v>700</v>
      </c>
      <c r="ONC11">
        <f t="shared" ca="1" si="602"/>
        <v>322</v>
      </c>
      <c r="OND11">
        <f t="shared" ca="1" si="602"/>
        <v>309</v>
      </c>
      <c r="ONE11">
        <f t="shared" ca="1" si="602"/>
        <v>198</v>
      </c>
      <c r="ONF11">
        <f t="shared" ca="1" si="602"/>
        <v>881</v>
      </c>
      <c r="ONG11">
        <f t="shared" ca="1" si="602"/>
        <v>927</v>
      </c>
      <c r="ONH11">
        <f t="shared" ca="1" si="602"/>
        <v>687</v>
      </c>
      <c r="ONI11">
        <f t="shared" ca="1" si="602"/>
        <v>722</v>
      </c>
      <c r="ONJ11">
        <f t="shared" ca="1" si="602"/>
        <v>440</v>
      </c>
      <c r="ONK11">
        <f t="shared" ca="1" si="602"/>
        <v>372</v>
      </c>
      <c r="ONL11">
        <f t="shared" ca="1" si="602"/>
        <v>663</v>
      </c>
      <c r="ONM11">
        <f t="shared" ca="1" si="602"/>
        <v>957</v>
      </c>
      <c r="ONN11">
        <f t="shared" ca="1" si="602"/>
        <v>381</v>
      </c>
      <c r="ONO11">
        <f t="shared" ca="1" si="602"/>
        <v>643</v>
      </c>
      <c r="ONP11">
        <f t="shared" ca="1" si="602"/>
        <v>91</v>
      </c>
      <c r="ONQ11">
        <f t="shared" ca="1" si="602"/>
        <v>312</v>
      </c>
      <c r="ONR11">
        <f t="shared" ca="1" si="602"/>
        <v>250</v>
      </c>
      <c r="ONS11">
        <f t="shared" ca="1" si="602"/>
        <v>286</v>
      </c>
      <c r="ONT11">
        <f t="shared" ca="1" si="602"/>
        <v>965</v>
      </c>
      <c r="ONU11">
        <f t="shared" ca="1" si="602"/>
        <v>234</v>
      </c>
      <c r="ONV11">
        <f t="shared" ca="1" si="602"/>
        <v>576</v>
      </c>
      <c r="ONW11">
        <f t="shared" ca="1" si="602"/>
        <v>421</v>
      </c>
      <c r="ONX11">
        <f t="shared" ca="1" si="602"/>
        <v>617</v>
      </c>
      <c r="ONY11">
        <f t="shared" ca="1" si="602"/>
        <v>601</v>
      </c>
      <c r="ONZ11">
        <f t="shared" ca="1" si="602"/>
        <v>192</v>
      </c>
      <c r="OOA11">
        <f t="shared" ca="1" si="602"/>
        <v>670</v>
      </c>
      <c r="OOB11">
        <f t="shared" ca="1" si="602"/>
        <v>203</v>
      </c>
      <c r="OOC11">
        <f t="shared" ca="1" si="602"/>
        <v>667</v>
      </c>
      <c r="OOD11">
        <f t="shared" ca="1" si="602"/>
        <v>564</v>
      </c>
      <c r="OOE11">
        <f t="shared" ca="1" si="602"/>
        <v>68</v>
      </c>
      <c r="OOF11">
        <f t="shared" ca="1" si="602"/>
        <v>197</v>
      </c>
      <c r="OOG11">
        <f t="shared" ca="1" si="602"/>
        <v>765</v>
      </c>
      <c r="OOH11">
        <f t="shared" ca="1" si="602"/>
        <v>263</v>
      </c>
      <c r="OOI11">
        <f t="shared" ca="1" si="602"/>
        <v>216</v>
      </c>
      <c r="OOJ11">
        <f t="shared" ca="1" si="602"/>
        <v>660</v>
      </c>
      <c r="OOK11">
        <f t="shared" ca="1" si="602"/>
        <v>943</v>
      </c>
      <c r="OOL11">
        <f t="shared" ca="1" si="602"/>
        <v>592</v>
      </c>
      <c r="OOM11">
        <f t="shared" ca="1" si="602"/>
        <v>246</v>
      </c>
      <c r="OON11">
        <f t="shared" ca="1" si="602"/>
        <v>553</v>
      </c>
      <c r="OOO11">
        <f t="shared" ca="1" si="602"/>
        <v>976</v>
      </c>
      <c r="OOP11">
        <f t="shared" ca="1" si="602"/>
        <v>401</v>
      </c>
      <c r="OOQ11">
        <f t="shared" ca="1" si="602"/>
        <v>861</v>
      </c>
      <c r="OOR11">
        <f t="shared" ca="1" si="602"/>
        <v>587</v>
      </c>
      <c r="OOS11">
        <f t="shared" ca="1" si="602"/>
        <v>543</v>
      </c>
      <c r="OOT11">
        <f t="shared" ca="1" si="602"/>
        <v>325</v>
      </c>
      <c r="OOU11">
        <f t="shared" ca="1" si="602"/>
        <v>561</v>
      </c>
      <c r="OOV11">
        <f t="shared" ca="1" si="602"/>
        <v>843</v>
      </c>
      <c r="OOW11">
        <f t="shared" ca="1" si="602"/>
        <v>640</v>
      </c>
      <c r="OOX11">
        <f t="shared" ca="1" si="602"/>
        <v>630</v>
      </c>
      <c r="OOY11">
        <f t="shared" ca="1" si="602"/>
        <v>822</v>
      </c>
      <c r="OOZ11">
        <f t="shared" ca="1" si="602"/>
        <v>137</v>
      </c>
      <c r="OPA11">
        <f t="shared" ca="1" si="164"/>
        <v>847</v>
      </c>
      <c r="OPB11">
        <f t="shared" ca="1" si="731"/>
        <v>496</v>
      </c>
      <c r="OPC11">
        <f t="shared" ca="1" si="731"/>
        <v>849</v>
      </c>
      <c r="OPD11">
        <f t="shared" ca="1" si="731"/>
        <v>60</v>
      </c>
      <c r="OPE11">
        <f t="shared" ca="1" si="731"/>
        <v>908</v>
      </c>
      <c r="OPF11">
        <f t="shared" ca="1" si="731"/>
        <v>449</v>
      </c>
      <c r="OPG11">
        <f t="shared" ca="1" si="731"/>
        <v>371</v>
      </c>
      <c r="OPH11">
        <f t="shared" ca="1" si="731"/>
        <v>259</v>
      </c>
      <c r="OPI11">
        <f t="shared" ca="1" si="731"/>
        <v>828</v>
      </c>
      <c r="OPJ11">
        <f t="shared" ca="1" si="731"/>
        <v>981</v>
      </c>
      <c r="OPK11">
        <f t="shared" ca="1" si="731"/>
        <v>459</v>
      </c>
      <c r="OPL11">
        <f t="shared" ca="1" si="731"/>
        <v>737</v>
      </c>
      <c r="OPM11">
        <f t="shared" ca="1" si="731"/>
        <v>619</v>
      </c>
      <c r="OPN11">
        <f t="shared" ca="1" si="731"/>
        <v>324</v>
      </c>
      <c r="OPO11">
        <f t="shared" ca="1" si="731"/>
        <v>298</v>
      </c>
      <c r="OPP11">
        <f t="shared" ca="1" si="731"/>
        <v>503</v>
      </c>
      <c r="OPQ11">
        <f t="shared" ca="1" si="731"/>
        <v>126</v>
      </c>
      <c r="OPR11">
        <f t="shared" ca="1" si="731"/>
        <v>834</v>
      </c>
      <c r="OPS11">
        <f t="shared" ca="1" si="731"/>
        <v>159</v>
      </c>
      <c r="OPT11">
        <f t="shared" ca="1" si="731"/>
        <v>578</v>
      </c>
      <c r="OPU11">
        <f t="shared" ca="1" si="731"/>
        <v>238</v>
      </c>
      <c r="OPV11">
        <f t="shared" ca="1" si="731"/>
        <v>49</v>
      </c>
      <c r="OPW11">
        <f t="shared" ca="1" si="731"/>
        <v>965</v>
      </c>
      <c r="OPX11">
        <f t="shared" ca="1" si="731"/>
        <v>812</v>
      </c>
      <c r="OPY11">
        <f t="shared" ca="1" si="731"/>
        <v>559</v>
      </c>
      <c r="OPZ11">
        <f t="shared" ca="1" si="731"/>
        <v>910</v>
      </c>
      <c r="OQA11">
        <f t="shared" ca="1" si="731"/>
        <v>299</v>
      </c>
      <c r="OQB11">
        <f t="shared" ca="1" si="731"/>
        <v>391</v>
      </c>
      <c r="OQC11">
        <f t="shared" ca="1" si="731"/>
        <v>877</v>
      </c>
      <c r="OQD11">
        <f t="shared" ca="1" si="731"/>
        <v>434</v>
      </c>
      <c r="OQE11">
        <f t="shared" ca="1" si="731"/>
        <v>239</v>
      </c>
      <c r="OQF11">
        <f t="shared" ca="1" si="731"/>
        <v>689</v>
      </c>
      <c r="OQG11">
        <f t="shared" ca="1" si="731"/>
        <v>659</v>
      </c>
      <c r="OQH11">
        <f t="shared" ca="1" si="731"/>
        <v>25</v>
      </c>
      <c r="OQI11">
        <f t="shared" ca="1" si="731"/>
        <v>553</v>
      </c>
      <c r="OQJ11">
        <f t="shared" ca="1" si="731"/>
        <v>67</v>
      </c>
      <c r="OQK11">
        <f t="shared" ca="1" si="731"/>
        <v>787</v>
      </c>
      <c r="OQL11">
        <f t="shared" ca="1" si="731"/>
        <v>710</v>
      </c>
      <c r="OQM11">
        <f t="shared" ca="1" si="731"/>
        <v>59</v>
      </c>
      <c r="OQN11">
        <f t="shared" ca="1" si="731"/>
        <v>488</v>
      </c>
      <c r="OQO11">
        <f t="shared" ca="1" si="731"/>
        <v>236</v>
      </c>
      <c r="OQP11">
        <f t="shared" ca="1" si="731"/>
        <v>879</v>
      </c>
      <c r="OQQ11">
        <f t="shared" ca="1" si="731"/>
        <v>106</v>
      </c>
      <c r="OQR11">
        <f t="shared" ca="1" si="731"/>
        <v>715</v>
      </c>
      <c r="OQS11">
        <f t="shared" ca="1" si="731"/>
        <v>485</v>
      </c>
      <c r="OQT11">
        <f t="shared" ca="1" si="731"/>
        <v>273</v>
      </c>
      <c r="OQU11">
        <f t="shared" ca="1" si="731"/>
        <v>724</v>
      </c>
      <c r="OQV11">
        <f t="shared" ca="1" si="731"/>
        <v>183</v>
      </c>
      <c r="OQW11">
        <f t="shared" ca="1" si="731"/>
        <v>808</v>
      </c>
      <c r="OQX11">
        <f t="shared" ca="1" si="731"/>
        <v>185</v>
      </c>
      <c r="OQY11">
        <f t="shared" ca="1" si="731"/>
        <v>183</v>
      </c>
      <c r="OQZ11">
        <f t="shared" ca="1" si="731"/>
        <v>993</v>
      </c>
      <c r="ORA11">
        <f t="shared" ca="1" si="731"/>
        <v>667</v>
      </c>
      <c r="ORB11">
        <f t="shared" ca="1" si="731"/>
        <v>5</v>
      </c>
      <c r="ORC11">
        <f t="shared" ca="1" si="731"/>
        <v>646</v>
      </c>
      <c r="ORD11">
        <f t="shared" ca="1" si="731"/>
        <v>448</v>
      </c>
      <c r="ORE11">
        <f t="shared" ca="1" si="731"/>
        <v>49</v>
      </c>
      <c r="ORF11">
        <f t="shared" ca="1" si="731"/>
        <v>476</v>
      </c>
      <c r="ORG11">
        <f t="shared" ca="1" si="731"/>
        <v>230</v>
      </c>
      <c r="ORH11">
        <f t="shared" ca="1" si="731"/>
        <v>781</v>
      </c>
      <c r="ORI11">
        <f t="shared" ca="1" si="731"/>
        <v>653</v>
      </c>
      <c r="ORJ11">
        <f t="shared" ca="1" si="731"/>
        <v>391</v>
      </c>
      <c r="ORK11">
        <f t="shared" ca="1" si="731"/>
        <v>437</v>
      </c>
      <c r="ORL11">
        <f t="shared" ca="1" si="731"/>
        <v>861</v>
      </c>
      <c r="ORM11">
        <f t="shared" ca="1" si="731"/>
        <v>306</v>
      </c>
      <c r="ORN11">
        <f t="shared" ca="1" si="603"/>
        <v>989</v>
      </c>
      <c r="ORO11">
        <f t="shared" ca="1" si="603"/>
        <v>732</v>
      </c>
      <c r="ORP11">
        <f t="shared" ca="1" si="603"/>
        <v>996</v>
      </c>
      <c r="ORQ11">
        <f t="shared" ca="1" si="603"/>
        <v>634</v>
      </c>
      <c r="ORR11">
        <f t="shared" ca="1" si="603"/>
        <v>158</v>
      </c>
      <c r="ORS11">
        <f t="shared" ca="1" si="603"/>
        <v>937</v>
      </c>
      <c r="ORT11">
        <f t="shared" ca="1" si="603"/>
        <v>745</v>
      </c>
      <c r="ORU11">
        <f t="shared" ca="1" si="603"/>
        <v>333</v>
      </c>
      <c r="ORV11">
        <f t="shared" ca="1" si="603"/>
        <v>494</v>
      </c>
      <c r="ORW11">
        <f t="shared" ca="1" si="603"/>
        <v>841</v>
      </c>
      <c r="ORX11">
        <f t="shared" ca="1" si="603"/>
        <v>464</v>
      </c>
      <c r="ORY11">
        <f t="shared" ca="1" si="603"/>
        <v>453</v>
      </c>
      <c r="ORZ11">
        <f t="shared" ca="1" si="603"/>
        <v>655</v>
      </c>
      <c r="OSA11">
        <f t="shared" ca="1" si="603"/>
        <v>314</v>
      </c>
      <c r="OSB11">
        <f t="shared" ca="1" si="603"/>
        <v>790</v>
      </c>
      <c r="OSC11">
        <f t="shared" ca="1" si="603"/>
        <v>525</v>
      </c>
      <c r="OSD11">
        <f t="shared" ca="1" si="603"/>
        <v>3</v>
      </c>
      <c r="OSE11">
        <f t="shared" ca="1" si="603"/>
        <v>197</v>
      </c>
      <c r="OSF11">
        <f t="shared" ca="1" si="603"/>
        <v>743</v>
      </c>
      <c r="OSG11">
        <f t="shared" ca="1" si="603"/>
        <v>108</v>
      </c>
      <c r="OSH11">
        <f t="shared" ca="1" si="603"/>
        <v>797</v>
      </c>
      <c r="OSI11">
        <f t="shared" ca="1" si="603"/>
        <v>975</v>
      </c>
      <c r="OSJ11">
        <f t="shared" ca="1" si="603"/>
        <v>437</v>
      </c>
      <c r="OSK11">
        <f t="shared" ca="1" si="603"/>
        <v>271</v>
      </c>
      <c r="OSL11">
        <f t="shared" ca="1" si="603"/>
        <v>46</v>
      </c>
      <c r="OSM11">
        <f t="shared" ca="1" si="603"/>
        <v>878</v>
      </c>
      <c r="OSN11">
        <f t="shared" ca="1" si="603"/>
        <v>167</v>
      </c>
      <c r="OSO11">
        <f t="shared" ca="1" si="603"/>
        <v>541</v>
      </c>
      <c r="OSP11">
        <f t="shared" ca="1" si="603"/>
        <v>748</v>
      </c>
      <c r="OSQ11">
        <f t="shared" ca="1" si="603"/>
        <v>213</v>
      </c>
      <c r="OSR11">
        <f t="shared" ca="1" si="603"/>
        <v>384</v>
      </c>
      <c r="OSS11">
        <f t="shared" ca="1" si="603"/>
        <v>389</v>
      </c>
      <c r="OST11">
        <f t="shared" ca="1" si="603"/>
        <v>911</v>
      </c>
      <c r="OSU11">
        <f t="shared" ca="1" si="603"/>
        <v>933</v>
      </c>
      <c r="OSV11">
        <f t="shared" ca="1" si="603"/>
        <v>862</v>
      </c>
      <c r="OSW11">
        <f t="shared" ca="1" si="603"/>
        <v>905</v>
      </c>
      <c r="OSX11">
        <f t="shared" ca="1" si="603"/>
        <v>728</v>
      </c>
      <c r="OSY11">
        <f t="shared" ca="1" si="603"/>
        <v>749</v>
      </c>
      <c r="OSZ11">
        <f t="shared" ca="1" si="603"/>
        <v>999</v>
      </c>
      <c r="OTA11">
        <f t="shared" ca="1" si="603"/>
        <v>45</v>
      </c>
      <c r="OTB11">
        <f t="shared" ca="1" si="603"/>
        <v>784</v>
      </c>
      <c r="OTC11">
        <f t="shared" ca="1" si="603"/>
        <v>545</v>
      </c>
      <c r="OTD11">
        <f t="shared" ca="1" si="603"/>
        <v>187</v>
      </c>
      <c r="OTE11">
        <f t="shared" ca="1" si="603"/>
        <v>423</v>
      </c>
      <c r="OTF11">
        <f t="shared" ca="1" si="603"/>
        <v>123</v>
      </c>
      <c r="OTG11">
        <f t="shared" ca="1" si="603"/>
        <v>918</v>
      </c>
      <c r="OTH11">
        <f t="shared" ca="1" si="603"/>
        <v>902</v>
      </c>
      <c r="OTI11">
        <f t="shared" ca="1" si="603"/>
        <v>722</v>
      </c>
      <c r="OTJ11">
        <f t="shared" ca="1" si="603"/>
        <v>693</v>
      </c>
      <c r="OTK11">
        <f t="shared" ca="1" si="603"/>
        <v>929</v>
      </c>
      <c r="OTL11">
        <f t="shared" ca="1" si="603"/>
        <v>185</v>
      </c>
      <c r="OTM11">
        <f t="shared" ca="1" si="603"/>
        <v>791</v>
      </c>
      <c r="OTN11">
        <f t="shared" ca="1" si="603"/>
        <v>796</v>
      </c>
      <c r="OTO11">
        <f t="shared" ca="1" si="603"/>
        <v>441</v>
      </c>
      <c r="OTP11">
        <f t="shared" ca="1" si="603"/>
        <v>270</v>
      </c>
      <c r="OTQ11">
        <f t="shared" ca="1" si="603"/>
        <v>155</v>
      </c>
      <c r="OTR11">
        <f t="shared" ca="1" si="603"/>
        <v>705</v>
      </c>
      <c r="OTS11">
        <f t="shared" ca="1" si="603"/>
        <v>778</v>
      </c>
      <c r="OTT11">
        <f t="shared" ca="1" si="603"/>
        <v>423</v>
      </c>
      <c r="OTU11">
        <f t="shared" ca="1" si="603"/>
        <v>782</v>
      </c>
      <c r="OTV11">
        <f t="shared" ca="1" si="603"/>
        <v>917</v>
      </c>
      <c r="OTW11">
        <f t="shared" ca="1" si="603"/>
        <v>885</v>
      </c>
      <c r="OTX11">
        <f t="shared" ca="1" si="603"/>
        <v>245</v>
      </c>
      <c r="OTY11">
        <f t="shared" ca="1" si="166"/>
        <v>789</v>
      </c>
      <c r="OTZ11">
        <f t="shared" ca="1" si="732"/>
        <v>503</v>
      </c>
      <c r="OUA11">
        <f t="shared" ca="1" si="732"/>
        <v>582</v>
      </c>
      <c r="OUB11">
        <f t="shared" ca="1" si="732"/>
        <v>969</v>
      </c>
      <c r="OUC11">
        <f t="shared" ca="1" si="732"/>
        <v>71</v>
      </c>
      <c r="OUD11">
        <f t="shared" ca="1" si="732"/>
        <v>548</v>
      </c>
      <c r="OUE11">
        <f t="shared" ca="1" si="732"/>
        <v>171</v>
      </c>
      <c r="OUF11">
        <f t="shared" ca="1" si="732"/>
        <v>210</v>
      </c>
      <c r="OUG11">
        <f t="shared" ca="1" si="732"/>
        <v>547</v>
      </c>
      <c r="OUH11">
        <f t="shared" ca="1" si="732"/>
        <v>304</v>
      </c>
      <c r="OUI11">
        <f t="shared" ca="1" si="732"/>
        <v>523</v>
      </c>
      <c r="OUJ11">
        <f t="shared" ca="1" si="732"/>
        <v>538</v>
      </c>
      <c r="OUK11">
        <f t="shared" ca="1" si="732"/>
        <v>240</v>
      </c>
      <c r="OUL11">
        <f t="shared" ca="1" si="732"/>
        <v>546</v>
      </c>
      <c r="OUM11">
        <f t="shared" ca="1" si="732"/>
        <v>726</v>
      </c>
      <c r="OUN11">
        <f t="shared" ca="1" si="732"/>
        <v>61</v>
      </c>
      <c r="OUO11">
        <f t="shared" ca="1" si="732"/>
        <v>63</v>
      </c>
      <c r="OUP11">
        <f t="shared" ca="1" si="732"/>
        <v>869</v>
      </c>
      <c r="OUQ11">
        <f t="shared" ca="1" si="732"/>
        <v>741</v>
      </c>
      <c r="OUR11">
        <f t="shared" ca="1" si="732"/>
        <v>445</v>
      </c>
      <c r="OUS11">
        <f t="shared" ca="1" si="732"/>
        <v>220</v>
      </c>
      <c r="OUT11">
        <f t="shared" ca="1" si="732"/>
        <v>980</v>
      </c>
      <c r="OUU11">
        <f t="shared" ca="1" si="732"/>
        <v>24</v>
      </c>
      <c r="OUV11">
        <f t="shared" ca="1" si="732"/>
        <v>706</v>
      </c>
      <c r="OUW11">
        <f t="shared" ca="1" si="732"/>
        <v>39</v>
      </c>
      <c r="OUX11">
        <f t="shared" ca="1" si="732"/>
        <v>888</v>
      </c>
      <c r="OUY11">
        <f t="shared" ca="1" si="732"/>
        <v>42</v>
      </c>
      <c r="OUZ11">
        <f t="shared" ca="1" si="732"/>
        <v>267</v>
      </c>
      <c r="OVA11">
        <f t="shared" ca="1" si="732"/>
        <v>407</v>
      </c>
      <c r="OVB11">
        <f t="shared" ca="1" si="732"/>
        <v>870</v>
      </c>
      <c r="OVC11">
        <f t="shared" ca="1" si="732"/>
        <v>309</v>
      </c>
      <c r="OVD11">
        <f t="shared" ca="1" si="732"/>
        <v>376</v>
      </c>
      <c r="OVE11">
        <f t="shared" ca="1" si="732"/>
        <v>261</v>
      </c>
      <c r="OVF11">
        <f t="shared" ca="1" si="732"/>
        <v>790</v>
      </c>
      <c r="OVG11">
        <f t="shared" ca="1" si="732"/>
        <v>763</v>
      </c>
      <c r="OVH11">
        <f t="shared" ca="1" si="732"/>
        <v>304</v>
      </c>
      <c r="OVI11">
        <f t="shared" ca="1" si="732"/>
        <v>532</v>
      </c>
      <c r="OVJ11">
        <f t="shared" ca="1" si="732"/>
        <v>898</v>
      </c>
      <c r="OVK11">
        <f t="shared" ca="1" si="732"/>
        <v>371</v>
      </c>
      <c r="OVL11">
        <f t="shared" ca="1" si="732"/>
        <v>861</v>
      </c>
      <c r="OVM11">
        <f t="shared" ca="1" si="732"/>
        <v>119</v>
      </c>
      <c r="OVN11">
        <f t="shared" ca="1" si="732"/>
        <v>43</v>
      </c>
      <c r="OVO11">
        <f t="shared" ca="1" si="732"/>
        <v>767</v>
      </c>
      <c r="OVP11">
        <f t="shared" ca="1" si="732"/>
        <v>412</v>
      </c>
      <c r="OVQ11">
        <f t="shared" ca="1" si="732"/>
        <v>131</v>
      </c>
      <c r="OVR11">
        <f t="shared" ca="1" si="732"/>
        <v>731</v>
      </c>
      <c r="OVS11">
        <f t="shared" ca="1" si="732"/>
        <v>488</v>
      </c>
      <c r="OVT11">
        <f t="shared" ca="1" si="732"/>
        <v>790</v>
      </c>
      <c r="OVU11">
        <f t="shared" ca="1" si="732"/>
        <v>878</v>
      </c>
      <c r="OVV11">
        <f t="shared" ca="1" si="732"/>
        <v>174</v>
      </c>
      <c r="OVW11">
        <f t="shared" ca="1" si="732"/>
        <v>312</v>
      </c>
      <c r="OVX11">
        <f t="shared" ca="1" si="732"/>
        <v>594</v>
      </c>
      <c r="OVY11">
        <f t="shared" ca="1" si="732"/>
        <v>881</v>
      </c>
      <c r="OVZ11">
        <f t="shared" ca="1" si="732"/>
        <v>359</v>
      </c>
      <c r="OWA11">
        <f t="shared" ca="1" si="732"/>
        <v>70</v>
      </c>
      <c r="OWB11">
        <f t="shared" ca="1" si="732"/>
        <v>209</v>
      </c>
      <c r="OWC11">
        <f t="shared" ca="1" si="732"/>
        <v>372</v>
      </c>
      <c r="OWD11">
        <f t="shared" ca="1" si="732"/>
        <v>877</v>
      </c>
      <c r="OWE11">
        <f t="shared" ca="1" si="732"/>
        <v>682</v>
      </c>
      <c r="OWF11">
        <f t="shared" ca="1" si="732"/>
        <v>504</v>
      </c>
      <c r="OWG11">
        <f t="shared" ca="1" si="732"/>
        <v>25</v>
      </c>
      <c r="OWH11">
        <f t="shared" ca="1" si="732"/>
        <v>665</v>
      </c>
      <c r="OWI11">
        <f t="shared" ca="1" si="732"/>
        <v>696</v>
      </c>
      <c r="OWJ11">
        <f t="shared" ca="1" si="732"/>
        <v>474</v>
      </c>
      <c r="OWK11">
        <f t="shared" ca="1" si="732"/>
        <v>667</v>
      </c>
      <c r="OWL11">
        <f t="shared" ca="1" si="604"/>
        <v>566</v>
      </c>
      <c r="OWM11">
        <f t="shared" ca="1" si="604"/>
        <v>958</v>
      </c>
      <c r="OWN11">
        <f t="shared" ca="1" si="604"/>
        <v>825</v>
      </c>
      <c r="OWO11">
        <f t="shared" ca="1" si="604"/>
        <v>126</v>
      </c>
      <c r="OWP11">
        <f t="shared" ca="1" si="604"/>
        <v>352</v>
      </c>
      <c r="OWQ11">
        <f t="shared" ca="1" si="604"/>
        <v>291</v>
      </c>
      <c r="OWR11">
        <f t="shared" ca="1" si="604"/>
        <v>963</v>
      </c>
      <c r="OWS11">
        <f t="shared" ca="1" si="604"/>
        <v>554</v>
      </c>
      <c r="OWT11">
        <f t="shared" ca="1" si="604"/>
        <v>696</v>
      </c>
      <c r="OWU11">
        <f t="shared" ca="1" si="604"/>
        <v>347</v>
      </c>
      <c r="OWV11">
        <f t="shared" ca="1" si="604"/>
        <v>600</v>
      </c>
      <c r="OWW11">
        <f t="shared" ca="1" si="604"/>
        <v>889</v>
      </c>
      <c r="OWX11">
        <f t="shared" ca="1" si="604"/>
        <v>473</v>
      </c>
      <c r="OWY11">
        <f t="shared" ca="1" si="604"/>
        <v>334</v>
      </c>
      <c r="OWZ11">
        <f t="shared" ca="1" si="604"/>
        <v>69</v>
      </c>
      <c r="OXA11">
        <f t="shared" ca="1" si="604"/>
        <v>606</v>
      </c>
      <c r="OXB11">
        <f t="shared" ca="1" si="604"/>
        <v>863</v>
      </c>
      <c r="OXC11">
        <f t="shared" ca="1" si="604"/>
        <v>231</v>
      </c>
      <c r="OXD11">
        <f t="shared" ca="1" si="604"/>
        <v>871</v>
      </c>
      <c r="OXE11">
        <f t="shared" ca="1" si="604"/>
        <v>405</v>
      </c>
      <c r="OXF11">
        <f t="shared" ca="1" si="604"/>
        <v>75</v>
      </c>
      <c r="OXG11">
        <f t="shared" ca="1" si="604"/>
        <v>575</v>
      </c>
      <c r="OXH11">
        <f t="shared" ca="1" si="604"/>
        <v>112</v>
      </c>
      <c r="OXI11">
        <f t="shared" ca="1" si="604"/>
        <v>33</v>
      </c>
      <c r="OXJ11">
        <f t="shared" ca="1" si="604"/>
        <v>431</v>
      </c>
      <c r="OXK11">
        <f t="shared" ca="1" si="604"/>
        <v>302</v>
      </c>
      <c r="OXL11">
        <f t="shared" ca="1" si="604"/>
        <v>673</v>
      </c>
      <c r="OXM11">
        <f t="shared" ca="1" si="604"/>
        <v>630</v>
      </c>
      <c r="OXN11">
        <f t="shared" ca="1" si="604"/>
        <v>44</v>
      </c>
      <c r="OXO11">
        <f t="shared" ca="1" si="604"/>
        <v>465</v>
      </c>
      <c r="OXP11">
        <f t="shared" ca="1" si="604"/>
        <v>665</v>
      </c>
      <c r="OXQ11">
        <f t="shared" ca="1" si="604"/>
        <v>292</v>
      </c>
      <c r="OXR11">
        <f t="shared" ca="1" si="604"/>
        <v>285</v>
      </c>
      <c r="OXS11">
        <f t="shared" ca="1" si="604"/>
        <v>857</v>
      </c>
      <c r="OXT11">
        <f t="shared" ca="1" si="604"/>
        <v>578</v>
      </c>
      <c r="OXU11">
        <f t="shared" ca="1" si="604"/>
        <v>408</v>
      </c>
      <c r="OXV11">
        <f t="shared" ca="1" si="604"/>
        <v>81</v>
      </c>
      <c r="OXW11">
        <f t="shared" ca="1" si="604"/>
        <v>682</v>
      </c>
      <c r="OXX11">
        <f t="shared" ca="1" si="604"/>
        <v>269</v>
      </c>
      <c r="OXY11">
        <f t="shared" ca="1" si="604"/>
        <v>673</v>
      </c>
      <c r="OXZ11">
        <f t="shared" ca="1" si="604"/>
        <v>369</v>
      </c>
      <c r="OYA11">
        <f t="shared" ca="1" si="604"/>
        <v>292</v>
      </c>
      <c r="OYB11">
        <f t="shared" ca="1" si="604"/>
        <v>152</v>
      </c>
      <c r="OYC11">
        <f t="shared" ca="1" si="604"/>
        <v>595</v>
      </c>
      <c r="OYD11">
        <f t="shared" ca="1" si="604"/>
        <v>67</v>
      </c>
      <c r="OYE11">
        <f t="shared" ca="1" si="604"/>
        <v>214</v>
      </c>
      <c r="OYF11">
        <f t="shared" ca="1" si="604"/>
        <v>538</v>
      </c>
      <c r="OYG11">
        <f t="shared" ca="1" si="604"/>
        <v>921</v>
      </c>
      <c r="OYH11">
        <f t="shared" ca="1" si="604"/>
        <v>101</v>
      </c>
      <c r="OYI11">
        <f t="shared" ca="1" si="604"/>
        <v>935</v>
      </c>
      <c r="OYJ11">
        <f t="shared" ca="1" si="604"/>
        <v>837</v>
      </c>
      <c r="OYK11">
        <f t="shared" ca="1" si="604"/>
        <v>760</v>
      </c>
      <c r="OYL11">
        <f t="shared" ca="1" si="604"/>
        <v>17</v>
      </c>
      <c r="OYM11">
        <f t="shared" ca="1" si="604"/>
        <v>776</v>
      </c>
      <c r="OYN11">
        <f t="shared" ca="1" si="604"/>
        <v>605</v>
      </c>
      <c r="OYO11">
        <f t="shared" ca="1" si="604"/>
        <v>12</v>
      </c>
      <c r="OYP11">
        <f t="shared" ca="1" si="604"/>
        <v>568</v>
      </c>
      <c r="OYQ11">
        <f t="shared" ca="1" si="604"/>
        <v>14</v>
      </c>
      <c r="OYR11">
        <f t="shared" ca="1" si="604"/>
        <v>881</v>
      </c>
      <c r="OYS11">
        <f t="shared" ca="1" si="604"/>
        <v>670</v>
      </c>
      <c r="OYT11">
        <f t="shared" ca="1" si="604"/>
        <v>212</v>
      </c>
      <c r="OYU11">
        <f t="shared" ca="1" si="604"/>
        <v>814</v>
      </c>
      <c r="OYV11">
        <f t="shared" ca="1" si="604"/>
        <v>239</v>
      </c>
      <c r="OYW11">
        <f t="shared" ca="1" si="168"/>
        <v>694</v>
      </c>
      <c r="OYX11">
        <f t="shared" ca="1" si="733"/>
        <v>676</v>
      </c>
      <c r="OYY11">
        <f t="shared" ca="1" si="733"/>
        <v>758</v>
      </c>
      <c r="OYZ11">
        <f t="shared" ca="1" si="733"/>
        <v>319</v>
      </c>
      <c r="OZA11">
        <f t="shared" ca="1" si="733"/>
        <v>519</v>
      </c>
      <c r="OZB11">
        <f t="shared" ca="1" si="733"/>
        <v>728</v>
      </c>
      <c r="OZC11">
        <f t="shared" ca="1" si="733"/>
        <v>454</v>
      </c>
      <c r="OZD11">
        <f t="shared" ca="1" si="733"/>
        <v>974</v>
      </c>
      <c r="OZE11">
        <f t="shared" ca="1" si="733"/>
        <v>802</v>
      </c>
      <c r="OZF11">
        <f t="shared" ca="1" si="733"/>
        <v>583</v>
      </c>
      <c r="OZG11">
        <f t="shared" ca="1" si="733"/>
        <v>41</v>
      </c>
      <c r="OZH11">
        <f t="shared" ca="1" si="733"/>
        <v>843</v>
      </c>
      <c r="OZI11">
        <f t="shared" ca="1" si="733"/>
        <v>76</v>
      </c>
      <c r="OZJ11">
        <f t="shared" ca="1" si="733"/>
        <v>982</v>
      </c>
      <c r="OZK11">
        <f t="shared" ca="1" si="733"/>
        <v>126</v>
      </c>
      <c r="OZL11">
        <f t="shared" ca="1" si="733"/>
        <v>98</v>
      </c>
      <c r="OZM11">
        <f t="shared" ca="1" si="733"/>
        <v>830</v>
      </c>
      <c r="OZN11">
        <f t="shared" ca="1" si="733"/>
        <v>454</v>
      </c>
      <c r="OZO11">
        <f t="shared" ca="1" si="733"/>
        <v>393</v>
      </c>
      <c r="OZP11">
        <f t="shared" ca="1" si="733"/>
        <v>447</v>
      </c>
      <c r="OZQ11">
        <f t="shared" ca="1" si="733"/>
        <v>300</v>
      </c>
      <c r="OZR11">
        <f t="shared" ca="1" si="733"/>
        <v>590</v>
      </c>
      <c r="OZS11">
        <f t="shared" ca="1" si="733"/>
        <v>123</v>
      </c>
      <c r="OZT11">
        <f t="shared" ca="1" si="733"/>
        <v>368</v>
      </c>
      <c r="OZU11">
        <f t="shared" ca="1" si="733"/>
        <v>252</v>
      </c>
      <c r="OZV11">
        <f t="shared" ca="1" si="733"/>
        <v>405</v>
      </c>
      <c r="OZW11">
        <f t="shared" ca="1" si="733"/>
        <v>782</v>
      </c>
      <c r="OZX11">
        <f t="shared" ca="1" si="733"/>
        <v>978</v>
      </c>
      <c r="OZY11">
        <f t="shared" ca="1" si="733"/>
        <v>893</v>
      </c>
      <c r="OZZ11">
        <f t="shared" ca="1" si="733"/>
        <v>526</v>
      </c>
      <c r="PAA11">
        <f t="shared" ca="1" si="733"/>
        <v>696</v>
      </c>
      <c r="PAB11">
        <f t="shared" ca="1" si="733"/>
        <v>401</v>
      </c>
      <c r="PAC11">
        <f t="shared" ca="1" si="733"/>
        <v>552</v>
      </c>
      <c r="PAD11">
        <f t="shared" ca="1" si="733"/>
        <v>400</v>
      </c>
      <c r="PAE11">
        <f t="shared" ca="1" si="733"/>
        <v>188</v>
      </c>
      <c r="PAF11">
        <f t="shared" ca="1" si="733"/>
        <v>945</v>
      </c>
      <c r="PAG11">
        <f t="shared" ca="1" si="733"/>
        <v>352</v>
      </c>
      <c r="PAH11">
        <f t="shared" ca="1" si="733"/>
        <v>614</v>
      </c>
      <c r="PAI11">
        <f t="shared" ca="1" si="733"/>
        <v>499</v>
      </c>
      <c r="PAJ11">
        <f t="shared" ca="1" si="733"/>
        <v>209</v>
      </c>
      <c r="PAK11">
        <f t="shared" ca="1" si="733"/>
        <v>954</v>
      </c>
      <c r="PAL11">
        <f t="shared" ca="1" si="733"/>
        <v>266</v>
      </c>
      <c r="PAM11">
        <f t="shared" ca="1" si="733"/>
        <v>510</v>
      </c>
      <c r="PAN11">
        <f t="shared" ca="1" si="733"/>
        <v>762</v>
      </c>
      <c r="PAO11">
        <f t="shared" ca="1" si="733"/>
        <v>816</v>
      </c>
      <c r="PAP11">
        <f t="shared" ca="1" si="733"/>
        <v>495</v>
      </c>
      <c r="PAQ11">
        <f t="shared" ca="1" si="733"/>
        <v>210</v>
      </c>
      <c r="PAR11">
        <f t="shared" ca="1" si="733"/>
        <v>672</v>
      </c>
      <c r="PAS11">
        <f t="shared" ca="1" si="733"/>
        <v>788</v>
      </c>
      <c r="PAT11">
        <f t="shared" ca="1" si="733"/>
        <v>540</v>
      </c>
      <c r="PAU11">
        <f t="shared" ca="1" si="733"/>
        <v>67</v>
      </c>
      <c r="PAV11">
        <f t="shared" ca="1" si="733"/>
        <v>391</v>
      </c>
      <c r="PAW11">
        <f t="shared" ca="1" si="733"/>
        <v>627</v>
      </c>
      <c r="PAX11">
        <f t="shared" ca="1" si="733"/>
        <v>621</v>
      </c>
      <c r="PAY11">
        <f t="shared" ca="1" si="733"/>
        <v>584</v>
      </c>
      <c r="PAZ11">
        <f t="shared" ca="1" si="733"/>
        <v>283</v>
      </c>
      <c r="PBA11">
        <f t="shared" ca="1" si="733"/>
        <v>861</v>
      </c>
      <c r="PBB11">
        <f t="shared" ca="1" si="733"/>
        <v>194</v>
      </c>
      <c r="PBC11">
        <f t="shared" ca="1" si="733"/>
        <v>879</v>
      </c>
      <c r="PBD11">
        <f t="shared" ca="1" si="733"/>
        <v>423</v>
      </c>
      <c r="PBE11">
        <f t="shared" ca="1" si="733"/>
        <v>731</v>
      </c>
      <c r="PBF11">
        <f t="shared" ca="1" si="733"/>
        <v>959</v>
      </c>
      <c r="PBG11">
        <f t="shared" ca="1" si="733"/>
        <v>104</v>
      </c>
      <c r="PBH11">
        <f t="shared" ca="1" si="733"/>
        <v>63</v>
      </c>
      <c r="PBI11">
        <f t="shared" ca="1" si="733"/>
        <v>152</v>
      </c>
      <c r="PBJ11">
        <f t="shared" ca="1" si="605"/>
        <v>985</v>
      </c>
      <c r="PBK11">
        <f t="shared" ca="1" si="605"/>
        <v>364</v>
      </c>
      <c r="PBL11">
        <f t="shared" ca="1" si="605"/>
        <v>783</v>
      </c>
      <c r="PBM11">
        <f t="shared" ca="1" si="605"/>
        <v>194</v>
      </c>
      <c r="PBN11">
        <f t="shared" ca="1" si="605"/>
        <v>322</v>
      </c>
      <c r="PBO11">
        <f t="shared" ca="1" si="605"/>
        <v>842</v>
      </c>
      <c r="PBP11">
        <f t="shared" ca="1" si="605"/>
        <v>518</v>
      </c>
      <c r="PBQ11">
        <f t="shared" ca="1" si="605"/>
        <v>709</v>
      </c>
      <c r="PBR11">
        <f t="shared" ca="1" si="605"/>
        <v>609</v>
      </c>
      <c r="PBS11">
        <f t="shared" ca="1" si="605"/>
        <v>976</v>
      </c>
      <c r="PBT11">
        <f t="shared" ca="1" si="605"/>
        <v>806</v>
      </c>
      <c r="PBU11">
        <f t="shared" ca="1" si="605"/>
        <v>109</v>
      </c>
      <c r="PBV11">
        <f t="shared" ca="1" si="605"/>
        <v>537</v>
      </c>
      <c r="PBW11">
        <f t="shared" ca="1" si="605"/>
        <v>974</v>
      </c>
      <c r="PBX11">
        <f t="shared" ca="1" si="605"/>
        <v>881</v>
      </c>
      <c r="PBY11">
        <f t="shared" ca="1" si="605"/>
        <v>278</v>
      </c>
      <c r="PBZ11">
        <f t="shared" ca="1" si="605"/>
        <v>793</v>
      </c>
      <c r="PCA11">
        <f t="shared" ca="1" si="605"/>
        <v>912</v>
      </c>
      <c r="PCB11">
        <f t="shared" ca="1" si="605"/>
        <v>3</v>
      </c>
      <c r="PCC11">
        <f t="shared" ca="1" si="605"/>
        <v>720</v>
      </c>
      <c r="PCD11">
        <f t="shared" ca="1" si="605"/>
        <v>696</v>
      </c>
      <c r="PCE11">
        <f t="shared" ca="1" si="605"/>
        <v>543</v>
      </c>
      <c r="PCF11">
        <f t="shared" ca="1" si="605"/>
        <v>109</v>
      </c>
      <c r="PCG11">
        <f t="shared" ca="1" si="605"/>
        <v>529</v>
      </c>
      <c r="PCH11">
        <f t="shared" ca="1" si="605"/>
        <v>874</v>
      </c>
      <c r="PCI11">
        <f t="shared" ca="1" si="605"/>
        <v>477</v>
      </c>
      <c r="PCJ11">
        <f t="shared" ca="1" si="605"/>
        <v>778</v>
      </c>
      <c r="PCK11">
        <f t="shared" ca="1" si="605"/>
        <v>455</v>
      </c>
      <c r="PCL11">
        <f t="shared" ca="1" si="605"/>
        <v>7</v>
      </c>
      <c r="PCM11">
        <f t="shared" ca="1" si="605"/>
        <v>361</v>
      </c>
      <c r="PCN11">
        <f t="shared" ca="1" si="605"/>
        <v>470</v>
      </c>
      <c r="PCO11">
        <f t="shared" ca="1" si="605"/>
        <v>903</v>
      </c>
      <c r="PCP11">
        <f t="shared" ca="1" si="605"/>
        <v>186</v>
      </c>
      <c r="PCQ11">
        <f t="shared" ca="1" si="605"/>
        <v>732</v>
      </c>
      <c r="PCR11">
        <f t="shared" ca="1" si="605"/>
        <v>497</v>
      </c>
      <c r="PCS11">
        <f t="shared" ca="1" si="605"/>
        <v>587</v>
      </c>
      <c r="PCT11">
        <f t="shared" ca="1" si="605"/>
        <v>216</v>
      </c>
      <c r="PCU11">
        <f t="shared" ca="1" si="605"/>
        <v>118</v>
      </c>
      <c r="PCV11">
        <f t="shared" ca="1" si="605"/>
        <v>916</v>
      </c>
      <c r="PCW11">
        <f t="shared" ca="1" si="605"/>
        <v>423</v>
      </c>
      <c r="PCX11">
        <f t="shared" ca="1" si="605"/>
        <v>820</v>
      </c>
      <c r="PCY11">
        <f t="shared" ca="1" si="605"/>
        <v>881</v>
      </c>
      <c r="PCZ11">
        <f t="shared" ca="1" si="605"/>
        <v>34</v>
      </c>
      <c r="PDA11">
        <f t="shared" ca="1" si="605"/>
        <v>908</v>
      </c>
      <c r="PDB11">
        <f t="shared" ca="1" si="605"/>
        <v>311</v>
      </c>
      <c r="PDC11">
        <f t="shared" ca="1" si="605"/>
        <v>692</v>
      </c>
      <c r="PDD11">
        <f t="shared" ca="1" si="605"/>
        <v>828</v>
      </c>
      <c r="PDE11">
        <f t="shared" ca="1" si="605"/>
        <v>637</v>
      </c>
      <c r="PDF11">
        <f t="shared" ca="1" si="605"/>
        <v>77</v>
      </c>
      <c r="PDG11">
        <f t="shared" ca="1" si="605"/>
        <v>933</v>
      </c>
      <c r="PDH11">
        <f t="shared" ca="1" si="605"/>
        <v>711</v>
      </c>
      <c r="PDI11">
        <f t="shared" ca="1" si="605"/>
        <v>934</v>
      </c>
      <c r="PDJ11">
        <f t="shared" ca="1" si="605"/>
        <v>203</v>
      </c>
      <c r="PDK11">
        <f t="shared" ca="1" si="605"/>
        <v>150</v>
      </c>
      <c r="PDL11">
        <f t="shared" ca="1" si="605"/>
        <v>180</v>
      </c>
      <c r="PDM11">
        <f t="shared" ca="1" si="605"/>
        <v>273</v>
      </c>
      <c r="PDN11">
        <f t="shared" ca="1" si="605"/>
        <v>482</v>
      </c>
      <c r="PDO11">
        <f t="shared" ca="1" si="605"/>
        <v>455</v>
      </c>
      <c r="PDP11">
        <f t="shared" ca="1" si="605"/>
        <v>383</v>
      </c>
      <c r="PDQ11">
        <f t="shared" ca="1" si="605"/>
        <v>652</v>
      </c>
      <c r="PDR11">
        <f t="shared" ca="1" si="605"/>
        <v>28</v>
      </c>
      <c r="PDS11">
        <f t="shared" ca="1" si="605"/>
        <v>430</v>
      </c>
      <c r="PDT11">
        <f t="shared" ca="1" si="605"/>
        <v>999</v>
      </c>
      <c r="PDU11">
        <f t="shared" ca="1" si="170"/>
        <v>194</v>
      </c>
      <c r="PDV11">
        <f t="shared" ca="1" si="734"/>
        <v>236</v>
      </c>
      <c r="PDW11">
        <f t="shared" ca="1" si="734"/>
        <v>954</v>
      </c>
      <c r="PDX11">
        <f t="shared" ca="1" si="734"/>
        <v>287</v>
      </c>
      <c r="PDY11">
        <f t="shared" ca="1" si="734"/>
        <v>821</v>
      </c>
      <c r="PDZ11">
        <f t="shared" ca="1" si="734"/>
        <v>384</v>
      </c>
      <c r="PEA11">
        <f t="shared" ca="1" si="734"/>
        <v>472</v>
      </c>
      <c r="PEB11">
        <f t="shared" ca="1" si="734"/>
        <v>690</v>
      </c>
      <c r="PEC11">
        <f t="shared" ca="1" si="734"/>
        <v>183</v>
      </c>
      <c r="PED11">
        <f t="shared" ca="1" si="734"/>
        <v>206</v>
      </c>
      <c r="PEE11">
        <f t="shared" ca="1" si="734"/>
        <v>466</v>
      </c>
      <c r="PEF11">
        <f t="shared" ca="1" si="734"/>
        <v>59</v>
      </c>
      <c r="PEG11">
        <f t="shared" ca="1" si="734"/>
        <v>129</v>
      </c>
      <c r="PEH11">
        <f t="shared" ca="1" si="734"/>
        <v>682</v>
      </c>
      <c r="PEI11">
        <f t="shared" ca="1" si="734"/>
        <v>203</v>
      </c>
      <c r="PEJ11">
        <f t="shared" ca="1" si="734"/>
        <v>22</v>
      </c>
      <c r="PEK11">
        <f t="shared" ca="1" si="734"/>
        <v>492</v>
      </c>
      <c r="PEL11">
        <f t="shared" ca="1" si="734"/>
        <v>451</v>
      </c>
      <c r="PEM11">
        <f t="shared" ca="1" si="734"/>
        <v>339</v>
      </c>
      <c r="PEN11">
        <f t="shared" ca="1" si="734"/>
        <v>50</v>
      </c>
      <c r="PEO11">
        <f t="shared" ca="1" si="734"/>
        <v>937</v>
      </c>
      <c r="PEP11">
        <f t="shared" ca="1" si="734"/>
        <v>855</v>
      </c>
      <c r="PEQ11">
        <f t="shared" ca="1" si="734"/>
        <v>942</v>
      </c>
      <c r="PER11">
        <f t="shared" ca="1" si="734"/>
        <v>934</v>
      </c>
      <c r="PES11">
        <f t="shared" ca="1" si="734"/>
        <v>38</v>
      </c>
      <c r="PET11">
        <f t="shared" ca="1" si="734"/>
        <v>473</v>
      </c>
      <c r="PEU11">
        <f t="shared" ca="1" si="734"/>
        <v>861</v>
      </c>
      <c r="PEV11">
        <f t="shared" ca="1" si="734"/>
        <v>6</v>
      </c>
      <c r="PEW11">
        <f t="shared" ca="1" si="734"/>
        <v>263</v>
      </c>
      <c r="PEX11">
        <f t="shared" ca="1" si="734"/>
        <v>587</v>
      </c>
      <c r="PEY11">
        <f t="shared" ca="1" si="734"/>
        <v>460</v>
      </c>
      <c r="PEZ11">
        <f t="shared" ca="1" si="734"/>
        <v>820</v>
      </c>
      <c r="PFA11">
        <f t="shared" ca="1" si="734"/>
        <v>580</v>
      </c>
      <c r="PFB11">
        <f t="shared" ca="1" si="734"/>
        <v>646</v>
      </c>
      <c r="PFC11">
        <f t="shared" ca="1" si="734"/>
        <v>258</v>
      </c>
      <c r="PFD11">
        <f t="shared" ca="1" si="734"/>
        <v>568</v>
      </c>
      <c r="PFE11">
        <f t="shared" ca="1" si="734"/>
        <v>666</v>
      </c>
      <c r="PFF11">
        <f t="shared" ca="1" si="734"/>
        <v>494</v>
      </c>
      <c r="PFG11">
        <f t="shared" ca="1" si="734"/>
        <v>241</v>
      </c>
      <c r="PFH11">
        <f t="shared" ca="1" si="734"/>
        <v>340</v>
      </c>
      <c r="PFI11">
        <f t="shared" ca="1" si="734"/>
        <v>116</v>
      </c>
      <c r="PFJ11">
        <f t="shared" ca="1" si="734"/>
        <v>660</v>
      </c>
      <c r="PFK11">
        <f t="shared" ca="1" si="734"/>
        <v>915</v>
      </c>
      <c r="PFL11">
        <f t="shared" ca="1" si="734"/>
        <v>310</v>
      </c>
      <c r="PFM11">
        <f t="shared" ca="1" si="734"/>
        <v>304</v>
      </c>
      <c r="PFN11">
        <f t="shared" ca="1" si="734"/>
        <v>712</v>
      </c>
      <c r="PFO11">
        <f t="shared" ca="1" si="734"/>
        <v>50</v>
      </c>
      <c r="PFP11">
        <f t="shared" ca="1" si="734"/>
        <v>710</v>
      </c>
      <c r="PFQ11">
        <f t="shared" ca="1" si="734"/>
        <v>486</v>
      </c>
      <c r="PFR11">
        <f t="shared" ca="1" si="734"/>
        <v>166</v>
      </c>
      <c r="PFS11">
        <f t="shared" ca="1" si="734"/>
        <v>697</v>
      </c>
      <c r="PFT11">
        <f t="shared" ca="1" si="734"/>
        <v>557</v>
      </c>
      <c r="PFU11">
        <f t="shared" ca="1" si="734"/>
        <v>385</v>
      </c>
      <c r="PFV11">
        <f t="shared" ca="1" si="734"/>
        <v>948</v>
      </c>
      <c r="PFW11">
        <f t="shared" ca="1" si="734"/>
        <v>323</v>
      </c>
      <c r="PFX11">
        <f t="shared" ca="1" si="734"/>
        <v>13</v>
      </c>
      <c r="PFY11">
        <f t="shared" ca="1" si="734"/>
        <v>561</v>
      </c>
      <c r="PFZ11">
        <f t="shared" ca="1" si="734"/>
        <v>307</v>
      </c>
      <c r="PGA11">
        <f t="shared" ca="1" si="734"/>
        <v>813</v>
      </c>
      <c r="PGB11">
        <f t="shared" ca="1" si="734"/>
        <v>116</v>
      </c>
      <c r="PGC11">
        <f t="shared" ca="1" si="734"/>
        <v>886</v>
      </c>
      <c r="PGD11">
        <f t="shared" ca="1" si="734"/>
        <v>955</v>
      </c>
      <c r="PGE11">
        <f t="shared" ca="1" si="734"/>
        <v>857</v>
      </c>
      <c r="PGF11">
        <f t="shared" ca="1" si="734"/>
        <v>830</v>
      </c>
      <c r="PGG11">
        <f t="shared" ca="1" si="734"/>
        <v>526</v>
      </c>
      <c r="PGH11">
        <f t="shared" ca="1" si="606"/>
        <v>562</v>
      </c>
      <c r="PGI11">
        <f t="shared" ca="1" si="606"/>
        <v>673</v>
      </c>
      <c r="PGJ11">
        <f t="shared" ca="1" si="606"/>
        <v>862</v>
      </c>
      <c r="PGK11">
        <f t="shared" ca="1" si="606"/>
        <v>730</v>
      </c>
      <c r="PGL11">
        <f t="shared" ca="1" si="606"/>
        <v>847</v>
      </c>
      <c r="PGM11">
        <f t="shared" ca="1" si="606"/>
        <v>261</v>
      </c>
      <c r="PGN11">
        <f t="shared" ca="1" si="606"/>
        <v>16</v>
      </c>
      <c r="PGO11">
        <f t="shared" ca="1" si="606"/>
        <v>225</v>
      </c>
      <c r="PGP11">
        <f t="shared" ca="1" si="606"/>
        <v>306</v>
      </c>
      <c r="PGQ11">
        <f t="shared" ca="1" si="606"/>
        <v>534</v>
      </c>
      <c r="PGR11">
        <f t="shared" ca="1" si="606"/>
        <v>642</v>
      </c>
      <c r="PGS11">
        <f t="shared" ca="1" si="606"/>
        <v>367</v>
      </c>
      <c r="PGT11">
        <f t="shared" ca="1" si="606"/>
        <v>634</v>
      </c>
      <c r="PGU11">
        <f t="shared" ca="1" si="606"/>
        <v>700</v>
      </c>
      <c r="PGV11">
        <f t="shared" ca="1" si="606"/>
        <v>550</v>
      </c>
      <c r="PGW11">
        <f t="shared" ca="1" si="606"/>
        <v>228</v>
      </c>
      <c r="PGX11">
        <f t="shared" ca="1" si="606"/>
        <v>703</v>
      </c>
      <c r="PGY11">
        <f t="shared" ca="1" si="606"/>
        <v>356</v>
      </c>
      <c r="PGZ11">
        <f t="shared" ca="1" si="606"/>
        <v>334</v>
      </c>
      <c r="PHA11">
        <f t="shared" ca="1" si="606"/>
        <v>862</v>
      </c>
      <c r="PHB11">
        <f t="shared" ca="1" si="606"/>
        <v>212</v>
      </c>
      <c r="PHC11">
        <f t="shared" ca="1" si="606"/>
        <v>637</v>
      </c>
      <c r="PHD11">
        <f t="shared" ca="1" si="606"/>
        <v>776</v>
      </c>
      <c r="PHE11">
        <f t="shared" ca="1" si="606"/>
        <v>477</v>
      </c>
      <c r="PHF11">
        <f t="shared" ca="1" si="606"/>
        <v>940</v>
      </c>
      <c r="PHG11">
        <f t="shared" ca="1" si="606"/>
        <v>383</v>
      </c>
      <c r="PHH11">
        <f t="shared" ca="1" si="606"/>
        <v>177</v>
      </c>
      <c r="PHI11">
        <f t="shared" ca="1" si="606"/>
        <v>141</v>
      </c>
      <c r="PHJ11">
        <f t="shared" ca="1" si="606"/>
        <v>481</v>
      </c>
      <c r="PHK11">
        <f t="shared" ca="1" si="606"/>
        <v>773</v>
      </c>
      <c r="PHL11">
        <f t="shared" ca="1" si="606"/>
        <v>893</v>
      </c>
      <c r="PHM11">
        <f t="shared" ca="1" si="606"/>
        <v>229</v>
      </c>
      <c r="PHN11">
        <f t="shared" ca="1" si="606"/>
        <v>741</v>
      </c>
      <c r="PHO11">
        <f t="shared" ca="1" si="606"/>
        <v>785</v>
      </c>
      <c r="PHP11">
        <f t="shared" ca="1" si="606"/>
        <v>36</v>
      </c>
      <c r="PHQ11">
        <f t="shared" ca="1" si="606"/>
        <v>997</v>
      </c>
      <c r="PHR11">
        <f t="shared" ca="1" si="606"/>
        <v>883</v>
      </c>
      <c r="PHS11">
        <f t="shared" ca="1" si="606"/>
        <v>511</v>
      </c>
      <c r="PHT11">
        <f t="shared" ca="1" si="606"/>
        <v>208</v>
      </c>
      <c r="PHU11">
        <f t="shared" ca="1" si="606"/>
        <v>836</v>
      </c>
      <c r="PHV11">
        <f t="shared" ca="1" si="606"/>
        <v>272</v>
      </c>
      <c r="PHW11">
        <f t="shared" ca="1" si="606"/>
        <v>58</v>
      </c>
      <c r="PHX11">
        <f t="shared" ca="1" si="606"/>
        <v>306</v>
      </c>
      <c r="PHY11">
        <f t="shared" ca="1" si="606"/>
        <v>330</v>
      </c>
      <c r="PHZ11">
        <f t="shared" ca="1" si="606"/>
        <v>746</v>
      </c>
      <c r="PIA11">
        <f t="shared" ca="1" si="606"/>
        <v>576</v>
      </c>
      <c r="PIB11">
        <f t="shared" ca="1" si="606"/>
        <v>239</v>
      </c>
      <c r="PIC11">
        <f t="shared" ca="1" si="606"/>
        <v>808</v>
      </c>
      <c r="PID11">
        <f t="shared" ca="1" si="606"/>
        <v>761</v>
      </c>
      <c r="PIE11">
        <f t="shared" ca="1" si="606"/>
        <v>426</v>
      </c>
      <c r="PIF11">
        <f t="shared" ca="1" si="606"/>
        <v>645</v>
      </c>
      <c r="PIG11">
        <f t="shared" ca="1" si="606"/>
        <v>773</v>
      </c>
      <c r="PIH11">
        <f t="shared" ca="1" si="606"/>
        <v>870</v>
      </c>
      <c r="PII11">
        <f t="shared" ca="1" si="606"/>
        <v>384</v>
      </c>
      <c r="PIJ11">
        <f t="shared" ca="1" si="606"/>
        <v>419</v>
      </c>
      <c r="PIK11">
        <f t="shared" ca="1" si="606"/>
        <v>453</v>
      </c>
      <c r="PIL11">
        <f t="shared" ca="1" si="606"/>
        <v>426</v>
      </c>
      <c r="PIM11">
        <f t="shared" ca="1" si="606"/>
        <v>28</v>
      </c>
      <c r="PIN11">
        <f t="shared" ca="1" si="606"/>
        <v>555</v>
      </c>
      <c r="PIO11">
        <f t="shared" ca="1" si="606"/>
        <v>208</v>
      </c>
      <c r="PIP11">
        <f t="shared" ca="1" si="606"/>
        <v>952</v>
      </c>
      <c r="PIQ11">
        <f t="shared" ca="1" si="606"/>
        <v>383</v>
      </c>
      <c r="PIR11">
        <f t="shared" ca="1" si="606"/>
        <v>587</v>
      </c>
      <c r="PIS11">
        <f t="shared" ca="1" si="172"/>
        <v>125</v>
      </c>
      <c r="PIT11">
        <f t="shared" ca="1" si="735"/>
        <v>129</v>
      </c>
      <c r="PIU11">
        <f t="shared" ca="1" si="735"/>
        <v>329</v>
      </c>
      <c r="PIV11">
        <f t="shared" ca="1" si="735"/>
        <v>946</v>
      </c>
      <c r="PIW11">
        <f t="shared" ca="1" si="735"/>
        <v>901</v>
      </c>
      <c r="PIX11">
        <f t="shared" ca="1" si="735"/>
        <v>63</v>
      </c>
      <c r="PIY11">
        <f t="shared" ca="1" si="735"/>
        <v>226</v>
      </c>
      <c r="PIZ11">
        <f t="shared" ca="1" si="735"/>
        <v>359</v>
      </c>
      <c r="PJA11">
        <f t="shared" ca="1" si="735"/>
        <v>354</v>
      </c>
      <c r="PJB11">
        <f t="shared" ca="1" si="735"/>
        <v>3</v>
      </c>
      <c r="PJC11">
        <f t="shared" ca="1" si="735"/>
        <v>364</v>
      </c>
      <c r="PJD11">
        <f t="shared" ca="1" si="735"/>
        <v>445</v>
      </c>
      <c r="PJE11">
        <f t="shared" ca="1" si="735"/>
        <v>666</v>
      </c>
      <c r="PJF11">
        <f t="shared" ca="1" si="735"/>
        <v>77</v>
      </c>
      <c r="PJG11">
        <f t="shared" ca="1" si="735"/>
        <v>841</v>
      </c>
      <c r="PJH11">
        <f t="shared" ca="1" si="735"/>
        <v>800</v>
      </c>
      <c r="PJI11">
        <f t="shared" ca="1" si="735"/>
        <v>993</v>
      </c>
      <c r="PJJ11">
        <f t="shared" ca="1" si="735"/>
        <v>210</v>
      </c>
      <c r="PJK11">
        <f t="shared" ca="1" si="735"/>
        <v>562</v>
      </c>
      <c r="PJL11">
        <f t="shared" ca="1" si="735"/>
        <v>340</v>
      </c>
      <c r="PJM11">
        <f t="shared" ca="1" si="735"/>
        <v>297</v>
      </c>
      <c r="PJN11">
        <f t="shared" ca="1" si="735"/>
        <v>805</v>
      </c>
      <c r="PJO11">
        <f t="shared" ca="1" si="735"/>
        <v>800</v>
      </c>
      <c r="PJP11">
        <f t="shared" ca="1" si="735"/>
        <v>434</v>
      </c>
      <c r="PJQ11">
        <f t="shared" ca="1" si="735"/>
        <v>825</v>
      </c>
      <c r="PJR11">
        <f t="shared" ca="1" si="735"/>
        <v>610</v>
      </c>
      <c r="PJS11">
        <f t="shared" ca="1" si="735"/>
        <v>374</v>
      </c>
      <c r="PJT11">
        <f t="shared" ca="1" si="735"/>
        <v>891</v>
      </c>
      <c r="PJU11">
        <f t="shared" ca="1" si="735"/>
        <v>249</v>
      </c>
      <c r="PJV11">
        <f t="shared" ca="1" si="735"/>
        <v>645</v>
      </c>
      <c r="PJW11">
        <f t="shared" ca="1" si="735"/>
        <v>161</v>
      </c>
      <c r="PJX11">
        <f t="shared" ca="1" si="735"/>
        <v>47</v>
      </c>
      <c r="PJY11">
        <f t="shared" ca="1" si="735"/>
        <v>51</v>
      </c>
      <c r="PJZ11">
        <f t="shared" ca="1" si="735"/>
        <v>930</v>
      </c>
      <c r="PKA11">
        <f t="shared" ca="1" si="735"/>
        <v>531</v>
      </c>
      <c r="PKB11">
        <f t="shared" ca="1" si="735"/>
        <v>663</v>
      </c>
      <c r="PKC11">
        <f t="shared" ca="1" si="735"/>
        <v>157</v>
      </c>
      <c r="PKD11">
        <f t="shared" ca="1" si="735"/>
        <v>189</v>
      </c>
      <c r="PKE11">
        <f t="shared" ca="1" si="735"/>
        <v>314</v>
      </c>
      <c r="PKF11">
        <f t="shared" ca="1" si="735"/>
        <v>434</v>
      </c>
      <c r="PKG11">
        <f t="shared" ca="1" si="735"/>
        <v>742</v>
      </c>
      <c r="PKH11">
        <f t="shared" ca="1" si="735"/>
        <v>84</v>
      </c>
      <c r="PKI11">
        <f t="shared" ca="1" si="735"/>
        <v>599</v>
      </c>
      <c r="PKJ11">
        <f t="shared" ca="1" si="735"/>
        <v>143</v>
      </c>
      <c r="PKK11">
        <f t="shared" ca="1" si="735"/>
        <v>726</v>
      </c>
      <c r="PKL11">
        <f t="shared" ca="1" si="735"/>
        <v>340</v>
      </c>
      <c r="PKM11">
        <f t="shared" ca="1" si="735"/>
        <v>643</v>
      </c>
      <c r="PKN11">
        <f t="shared" ca="1" si="735"/>
        <v>303</v>
      </c>
      <c r="PKO11">
        <f t="shared" ca="1" si="735"/>
        <v>274</v>
      </c>
      <c r="PKP11">
        <f t="shared" ca="1" si="735"/>
        <v>302</v>
      </c>
      <c r="PKQ11">
        <f t="shared" ca="1" si="735"/>
        <v>302</v>
      </c>
      <c r="PKR11">
        <f t="shared" ca="1" si="735"/>
        <v>220</v>
      </c>
      <c r="PKS11">
        <f t="shared" ca="1" si="735"/>
        <v>282</v>
      </c>
      <c r="PKT11">
        <f t="shared" ca="1" si="735"/>
        <v>924</v>
      </c>
      <c r="PKU11">
        <f t="shared" ca="1" si="735"/>
        <v>80</v>
      </c>
      <c r="PKV11">
        <f t="shared" ca="1" si="735"/>
        <v>204</v>
      </c>
      <c r="PKW11">
        <f t="shared" ca="1" si="735"/>
        <v>44</v>
      </c>
      <c r="PKX11">
        <f t="shared" ca="1" si="735"/>
        <v>446</v>
      </c>
      <c r="PKY11">
        <f t="shared" ca="1" si="735"/>
        <v>347</v>
      </c>
      <c r="PKZ11">
        <f t="shared" ca="1" si="735"/>
        <v>878</v>
      </c>
      <c r="PLA11">
        <f t="shared" ca="1" si="735"/>
        <v>357</v>
      </c>
      <c r="PLB11">
        <f t="shared" ca="1" si="735"/>
        <v>381</v>
      </c>
      <c r="PLC11">
        <f t="shared" ca="1" si="735"/>
        <v>418</v>
      </c>
      <c r="PLD11">
        <f t="shared" ca="1" si="735"/>
        <v>99</v>
      </c>
      <c r="PLE11">
        <f t="shared" ca="1" si="735"/>
        <v>557</v>
      </c>
      <c r="PLF11">
        <f t="shared" ca="1" si="607"/>
        <v>297</v>
      </c>
      <c r="PLG11">
        <f t="shared" ca="1" si="607"/>
        <v>4</v>
      </c>
      <c r="PLH11">
        <f t="shared" ca="1" si="607"/>
        <v>996</v>
      </c>
      <c r="PLI11">
        <f t="shared" ca="1" si="607"/>
        <v>461</v>
      </c>
      <c r="PLJ11">
        <f t="shared" ca="1" si="607"/>
        <v>731</v>
      </c>
      <c r="PLK11">
        <f t="shared" ca="1" si="607"/>
        <v>164</v>
      </c>
      <c r="PLL11">
        <f t="shared" ca="1" si="607"/>
        <v>469</v>
      </c>
      <c r="PLM11">
        <f t="shared" ca="1" si="607"/>
        <v>815</v>
      </c>
      <c r="PLN11">
        <f t="shared" ca="1" si="607"/>
        <v>148</v>
      </c>
      <c r="PLO11">
        <f t="shared" ca="1" si="607"/>
        <v>524</v>
      </c>
      <c r="PLP11">
        <f t="shared" ca="1" si="607"/>
        <v>560</v>
      </c>
      <c r="PLQ11">
        <f t="shared" ca="1" si="607"/>
        <v>339</v>
      </c>
      <c r="PLR11">
        <f t="shared" ca="1" si="607"/>
        <v>439</v>
      </c>
      <c r="PLS11">
        <f t="shared" ca="1" si="607"/>
        <v>597</v>
      </c>
      <c r="PLT11">
        <f t="shared" ca="1" si="607"/>
        <v>869</v>
      </c>
      <c r="PLU11">
        <f t="shared" ca="1" si="607"/>
        <v>847</v>
      </c>
      <c r="PLV11">
        <f t="shared" ca="1" si="607"/>
        <v>42</v>
      </c>
      <c r="PLW11">
        <f t="shared" ca="1" si="607"/>
        <v>221</v>
      </c>
      <c r="PLX11">
        <f t="shared" ca="1" si="607"/>
        <v>737</v>
      </c>
      <c r="PLY11">
        <f t="shared" ca="1" si="607"/>
        <v>963</v>
      </c>
      <c r="PLZ11">
        <f t="shared" ca="1" si="607"/>
        <v>125</v>
      </c>
      <c r="PMA11">
        <f t="shared" ca="1" si="607"/>
        <v>309</v>
      </c>
      <c r="PMB11">
        <f t="shared" ca="1" si="607"/>
        <v>915</v>
      </c>
      <c r="PMC11">
        <f t="shared" ca="1" si="607"/>
        <v>62</v>
      </c>
      <c r="PMD11">
        <f t="shared" ca="1" si="607"/>
        <v>548</v>
      </c>
      <c r="PME11">
        <f t="shared" ca="1" si="607"/>
        <v>173</v>
      </c>
      <c r="PMF11">
        <f t="shared" ca="1" si="607"/>
        <v>35</v>
      </c>
      <c r="PMG11">
        <f t="shared" ca="1" si="607"/>
        <v>452</v>
      </c>
      <c r="PMH11">
        <f t="shared" ca="1" si="607"/>
        <v>787</v>
      </c>
      <c r="PMI11">
        <f t="shared" ca="1" si="607"/>
        <v>824</v>
      </c>
      <c r="PMJ11">
        <f t="shared" ca="1" si="607"/>
        <v>173</v>
      </c>
      <c r="PMK11">
        <f t="shared" ca="1" si="607"/>
        <v>785</v>
      </c>
      <c r="PML11">
        <f t="shared" ca="1" si="607"/>
        <v>562</v>
      </c>
      <c r="PMM11">
        <f t="shared" ca="1" si="607"/>
        <v>940</v>
      </c>
      <c r="PMN11">
        <f t="shared" ca="1" si="607"/>
        <v>399</v>
      </c>
      <c r="PMO11">
        <f t="shared" ca="1" si="607"/>
        <v>364</v>
      </c>
      <c r="PMP11">
        <f t="shared" ca="1" si="607"/>
        <v>64</v>
      </c>
      <c r="PMQ11">
        <f t="shared" ca="1" si="607"/>
        <v>510</v>
      </c>
      <c r="PMR11">
        <f t="shared" ca="1" si="607"/>
        <v>135</v>
      </c>
      <c r="PMS11">
        <f t="shared" ca="1" si="607"/>
        <v>706</v>
      </c>
      <c r="PMT11">
        <f t="shared" ca="1" si="607"/>
        <v>959</v>
      </c>
      <c r="PMU11">
        <f t="shared" ca="1" si="607"/>
        <v>537</v>
      </c>
      <c r="PMV11">
        <f t="shared" ca="1" si="607"/>
        <v>306</v>
      </c>
      <c r="PMW11">
        <f t="shared" ca="1" si="607"/>
        <v>298</v>
      </c>
      <c r="PMX11">
        <f t="shared" ca="1" si="607"/>
        <v>559</v>
      </c>
      <c r="PMY11">
        <f t="shared" ca="1" si="607"/>
        <v>646</v>
      </c>
      <c r="PMZ11">
        <f t="shared" ca="1" si="607"/>
        <v>597</v>
      </c>
      <c r="PNA11">
        <f t="shared" ca="1" si="607"/>
        <v>135</v>
      </c>
      <c r="PNB11">
        <f t="shared" ca="1" si="607"/>
        <v>829</v>
      </c>
      <c r="PNC11">
        <f t="shared" ca="1" si="607"/>
        <v>96</v>
      </c>
      <c r="PND11">
        <f t="shared" ca="1" si="607"/>
        <v>838</v>
      </c>
      <c r="PNE11">
        <f t="shared" ca="1" si="607"/>
        <v>606</v>
      </c>
      <c r="PNF11">
        <f t="shared" ca="1" si="607"/>
        <v>931</v>
      </c>
      <c r="PNG11">
        <f t="shared" ca="1" si="607"/>
        <v>136</v>
      </c>
      <c r="PNH11">
        <f t="shared" ca="1" si="607"/>
        <v>913</v>
      </c>
      <c r="PNI11">
        <f t="shared" ca="1" si="607"/>
        <v>101</v>
      </c>
      <c r="PNJ11">
        <f t="shared" ca="1" si="607"/>
        <v>92</v>
      </c>
      <c r="PNK11">
        <f t="shared" ca="1" si="607"/>
        <v>845</v>
      </c>
      <c r="PNL11">
        <f t="shared" ca="1" si="607"/>
        <v>217</v>
      </c>
      <c r="PNM11">
        <f t="shared" ca="1" si="607"/>
        <v>178</v>
      </c>
      <c r="PNN11">
        <f t="shared" ca="1" si="607"/>
        <v>445</v>
      </c>
      <c r="PNO11">
        <f t="shared" ca="1" si="607"/>
        <v>332</v>
      </c>
      <c r="PNP11">
        <f t="shared" ca="1" si="607"/>
        <v>259</v>
      </c>
      <c r="PNQ11">
        <f t="shared" ca="1" si="174"/>
        <v>437</v>
      </c>
      <c r="PNR11">
        <f t="shared" ca="1" si="736"/>
        <v>340</v>
      </c>
      <c r="PNS11">
        <f t="shared" ca="1" si="736"/>
        <v>948</v>
      </c>
      <c r="PNT11">
        <f t="shared" ca="1" si="736"/>
        <v>350</v>
      </c>
      <c r="PNU11">
        <f t="shared" ca="1" si="736"/>
        <v>404</v>
      </c>
      <c r="PNV11">
        <f t="shared" ca="1" si="736"/>
        <v>671</v>
      </c>
      <c r="PNW11">
        <f t="shared" ca="1" si="736"/>
        <v>147</v>
      </c>
      <c r="PNX11">
        <f t="shared" ca="1" si="736"/>
        <v>920</v>
      </c>
      <c r="PNY11">
        <f t="shared" ca="1" si="736"/>
        <v>242</v>
      </c>
      <c r="PNZ11">
        <f t="shared" ca="1" si="736"/>
        <v>129</v>
      </c>
      <c r="POA11">
        <f t="shared" ca="1" si="736"/>
        <v>268</v>
      </c>
      <c r="POB11">
        <f t="shared" ca="1" si="736"/>
        <v>190</v>
      </c>
      <c r="POC11">
        <f t="shared" ca="1" si="736"/>
        <v>297</v>
      </c>
      <c r="POD11">
        <f t="shared" ca="1" si="736"/>
        <v>426</v>
      </c>
      <c r="POE11">
        <f t="shared" ca="1" si="736"/>
        <v>589</v>
      </c>
      <c r="POF11">
        <f t="shared" ca="1" si="736"/>
        <v>36</v>
      </c>
      <c r="POG11">
        <f t="shared" ca="1" si="736"/>
        <v>519</v>
      </c>
      <c r="POH11">
        <f t="shared" ca="1" si="736"/>
        <v>148</v>
      </c>
      <c r="POI11">
        <f t="shared" ca="1" si="736"/>
        <v>291</v>
      </c>
      <c r="POJ11">
        <f t="shared" ca="1" si="736"/>
        <v>236</v>
      </c>
      <c r="POK11">
        <f t="shared" ca="1" si="736"/>
        <v>708</v>
      </c>
      <c r="POL11">
        <f t="shared" ca="1" si="736"/>
        <v>714</v>
      </c>
      <c r="POM11">
        <f t="shared" ca="1" si="736"/>
        <v>833</v>
      </c>
      <c r="PON11">
        <f t="shared" ca="1" si="736"/>
        <v>178</v>
      </c>
      <c r="POO11">
        <f t="shared" ca="1" si="736"/>
        <v>182</v>
      </c>
      <c r="POP11">
        <f t="shared" ca="1" si="736"/>
        <v>491</v>
      </c>
      <c r="POQ11">
        <f t="shared" ca="1" si="736"/>
        <v>381</v>
      </c>
      <c r="POR11">
        <f t="shared" ca="1" si="736"/>
        <v>871</v>
      </c>
      <c r="POS11">
        <f t="shared" ca="1" si="736"/>
        <v>835</v>
      </c>
      <c r="POT11">
        <f t="shared" ca="1" si="736"/>
        <v>262</v>
      </c>
      <c r="POU11">
        <f t="shared" ca="1" si="736"/>
        <v>929</v>
      </c>
      <c r="POV11">
        <f t="shared" ca="1" si="736"/>
        <v>429</v>
      </c>
      <c r="POW11">
        <f t="shared" ca="1" si="736"/>
        <v>320</v>
      </c>
      <c r="POX11">
        <f t="shared" ca="1" si="736"/>
        <v>475</v>
      </c>
      <c r="POY11">
        <f t="shared" ca="1" si="736"/>
        <v>9</v>
      </c>
      <c r="POZ11">
        <f t="shared" ca="1" si="736"/>
        <v>705</v>
      </c>
      <c r="PPA11">
        <f t="shared" ca="1" si="736"/>
        <v>719</v>
      </c>
      <c r="PPB11">
        <f t="shared" ca="1" si="736"/>
        <v>505</v>
      </c>
      <c r="PPC11">
        <f t="shared" ca="1" si="736"/>
        <v>37</v>
      </c>
      <c r="PPD11">
        <f t="shared" ca="1" si="736"/>
        <v>614</v>
      </c>
      <c r="PPE11">
        <f t="shared" ca="1" si="736"/>
        <v>606</v>
      </c>
      <c r="PPF11">
        <f t="shared" ca="1" si="736"/>
        <v>643</v>
      </c>
      <c r="PPG11">
        <f t="shared" ca="1" si="736"/>
        <v>638</v>
      </c>
      <c r="PPH11">
        <f t="shared" ca="1" si="736"/>
        <v>272</v>
      </c>
      <c r="PPI11">
        <f t="shared" ca="1" si="736"/>
        <v>792</v>
      </c>
      <c r="PPJ11">
        <f t="shared" ca="1" si="736"/>
        <v>971</v>
      </c>
      <c r="PPK11">
        <f t="shared" ca="1" si="736"/>
        <v>614</v>
      </c>
      <c r="PPL11">
        <f t="shared" ca="1" si="736"/>
        <v>547</v>
      </c>
      <c r="PPM11">
        <f t="shared" ca="1" si="736"/>
        <v>94</v>
      </c>
      <c r="PPN11">
        <f t="shared" ca="1" si="736"/>
        <v>813</v>
      </c>
      <c r="PPO11">
        <f t="shared" ca="1" si="736"/>
        <v>605</v>
      </c>
      <c r="PPP11">
        <f t="shared" ca="1" si="736"/>
        <v>511</v>
      </c>
      <c r="PPQ11">
        <f t="shared" ca="1" si="736"/>
        <v>606</v>
      </c>
      <c r="PPR11">
        <f t="shared" ca="1" si="736"/>
        <v>168</v>
      </c>
      <c r="PPS11">
        <f t="shared" ca="1" si="736"/>
        <v>852</v>
      </c>
      <c r="PPT11">
        <f t="shared" ca="1" si="736"/>
        <v>527</v>
      </c>
      <c r="PPU11">
        <f t="shared" ca="1" si="736"/>
        <v>791</v>
      </c>
      <c r="PPV11">
        <f t="shared" ca="1" si="736"/>
        <v>794</v>
      </c>
      <c r="PPW11">
        <f t="shared" ca="1" si="736"/>
        <v>809</v>
      </c>
      <c r="PPX11">
        <f t="shared" ca="1" si="736"/>
        <v>136</v>
      </c>
      <c r="PPY11">
        <f t="shared" ca="1" si="736"/>
        <v>614</v>
      </c>
      <c r="PPZ11">
        <f t="shared" ca="1" si="736"/>
        <v>59</v>
      </c>
      <c r="PQA11">
        <f t="shared" ca="1" si="736"/>
        <v>274</v>
      </c>
      <c r="PQB11">
        <f t="shared" ca="1" si="736"/>
        <v>835</v>
      </c>
      <c r="PQC11">
        <f t="shared" ca="1" si="736"/>
        <v>497</v>
      </c>
      <c r="PQD11">
        <f t="shared" ca="1" si="608"/>
        <v>530</v>
      </c>
      <c r="PQE11">
        <f t="shared" ca="1" si="608"/>
        <v>616</v>
      </c>
      <c r="PQF11">
        <f t="shared" ca="1" si="608"/>
        <v>76</v>
      </c>
      <c r="PQG11">
        <f t="shared" ca="1" si="608"/>
        <v>461</v>
      </c>
      <c r="PQH11">
        <f t="shared" ca="1" si="608"/>
        <v>628</v>
      </c>
      <c r="PQI11">
        <f t="shared" ca="1" si="608"/>
        <v>901</v>
      </c>
      <c r="PQJ11">
        <f t="shared" ca="1" si="608"/>
        <v>54</v>
      </c>
      <c r="PQK11">
        <f t="shared" ca="1" si="608"/>
        <v>414</v>
      </c>
      <c r="PQL11">
        <f t="shared" ca="1" si="608"/>
        <v>789</v>
      </c>
      <c r="PQM11">
        <f t="shared" ca="1" si="608"/>
        <v>476</v>
      </c>
      <c r="PQN11">
        <f t="shared" ca="1" si="608"/>
        <v>146</v>
      </c>
      <c r="PQO11">
        <f t="shared" ca="1" si="608"/>
        <v>243</v>
      </c>
      <c r="PQP11">
        <f t="shared" ca="1" si="608"/>
        <v>434</v>
      </c>
      <c r="PQQ11">
        <f t="shared" ca="1" si="608"/>
        <v>72</v>
      </c>
      <c r="PQR11">
        <f t="shared" ca="1" si="608"/>
        <v>948</v>
      </c>
      <c r="PQS11">
        <f t="shared" ca="1" si="608"/>
        <v>777</v>
      </c>
      <c r="PQT11">
        <f t="shared" ca="1" si="608"/>
        <v>593</v>
      </c>
      <c r="PQU11">
        <f t="shared" ca="1" si="608"/>
        <v>869</v>
      </c>
      <c r="PQV11">
        <f t="shared" ca="1" si="608"/>
        <v>331</v>
      </c>
      <c r="PQW11">
        <f t="shared" ca="1" si="608"/>
        <v>231</v>
      </c>
      <c r="PQX11">
        <f t="shared" ca="1" si="608"/>
        <v>863</v>
      </c>
      <c r="PQY11">
        <f t="shared" ca="1" si="608"/>
        <v>828</v>
      </c>
      <c r="PQZ11">
        <f t="shared" ca="1" si="608"/>
        <v>148</v>
      </c>
      <c r="PRA11">
        <f t="shared" ca="1" si="608"/>
        <v>492</v>
      </c>
      <c r="PRB11">
        <f t="shared" ca="1" si="608"/>
        <v>954</v>
      </c>
      <c r="PRC11">
        <f t="shared" ca="1" si="608"/>
        <v>944</v>
      </c>
      <c r="PRD11">
        <f t="shared" ca="1" si="608"/>
        <v>940</v>
      </c>
      <c r="PRE11">
        <f t="shared" ca="1" si="608"/>
        <v>353</v>
      </c>
      <c r="PRF11">
        <f t="shared" ca="1" si="608"/>
        <v>344</v>
      </c>
      <c r="PRG11">
        <f t="shared" ca="1" si="608"/>
        <v>256</v>
      </c>
      <c r="PRH11">
        <f t="shared" ca="1" si="608"/>
        <v>329</v>
      </c>
      <c r="PRI11">
        <f t="shared" ca="1" si="608"/>
        <v>924</v>
      </c>
      <c r="PRJ11">
        <f t="shared" ca="1" si="608"/>
        <v>53</v>
      </c>
      <c r="PRK11">
        <f t="shared" ca="1" si="608"/>
        <v>772</v>
      </c>
      <c r="PRL11">
        <f t="shared" ca="1" si="608"/>
        <v>965</v>
      </c>
      <c r="PRM11">
        <f t="shared" ca="1" si="608"/>
        <v>759</v>
      </c>
      <c r="PRN11">
        <f t="shared" ca="1" si="608"/>
        <v>462</v>
      </c>
      <c r="PRO11">
        <f t="shared" ca="1" si="608"/>
        <v>916</v>
      </c>
      <c r="PRP11">
        <f t="shared" ca="1" si="608"/>
        <v>237</v>
      </c>
      <c r="PRQ11">
        <f t="shared" ca="1" si="608"/>
        <v>756</v>
      </c>
      <c r="PRR11">
        <f t="shared" ca="1" si="608"/>
        <v>450</v>
      </c>
      <c r="PRS11">
        <f t="shared" ca="1" si="608"/>
        <v>491</v>
      </c>
      <c r="PRT11">
        <f t="shared" ca="1" si="608"/>
        <v>179</v>
      </c>
      <c r="PRU11">
        <f t="shared" ca="1" si="608"/>
        <v>271</v>
      </c>
      <c r="PRV11">
        <f t="shared" ca="1" si="608"/>
        <v>797</v>
      </c>
      <c r="PRW11">
        <f t="shared" ca="1" si="608"/>
        <v>936</v>
      </c>
      <c r="PRX11">
        <f t="shared" ca="1" si="608"/>
        <v>653</v>
      </c>
      <c r="PRY11">
        <f t="shared" ca="1" si="608"/>
        <v>764</v>
      </c>
      <c r="PRZ11">
        <f t="shared" ca="1" si="608"/>
        <v>178</v>
      </c>
      <c r="PSA11">
        <f t="shared" ca="1" si="608"/>
        <v>821</v>
      </c>
      <c r="PSB11">
        <f t="shared" ca="1" si="608"/>
        <v>793</v>
      </c>
      <c r="PSC11">
        <f t="shared" ca="1" si="608"/>
        <v>494</v>
      </c>
      <c r="PSD11">
        <f t="shared" ca="1" si="608"/>
        <v>776</v>
      </c>
      <c r="PSE11">
        <f t="shared" ca="1" si="608"/>
        <v>252</v>
      </c>
      <c r="PSF11">
        <f t="shared" ca="1" si="608"/>
        <v>913</v>
      </c>
      <c r="PSG11">
        <f t="shared" ca="1" si="608"/>
        <v>287</v>
      </c>
      <c r="PSH11">
        <f t="shared" ca="1" si="608"/>
        <v>946</v>
      </c>
      <c r="PSI11">
        <f t="shared" ca="1" si="608"/>
        <v>454</v>
      </c>
      <c r="PSJ11">
        <f t="shared" ca="1" si="608"/>
        <v>834</v>
      </c>
      <c r="PSK11">
        <f t="shared" ca="1" si="608"/>
        <v>965</v>
      </c>
      <c r="PSL11">
        <f t="shared" ca="1" si="608"/>
        <v>179</v>
      </c>
      <c r="PSM11">
        <f t="shared" ca="1" si="608"/>
        <v>205</v>
      </c>
      <c r="PSN11">
        <f t="shared" ca="1" si="608"/>
        <v>65</v>
      </c>
      <c r="PSO11">
        <f t="shared" ca="1" si="176"/>
        <v>502</v>
      </c>
      <c r="PSP11">
        <f t="shared" ca="1" si="737"/>
        <v>748</v>
      </c>
      <c r="PSQ11">
        <f t="shared" ca="1" si="737"/>
        <v>993</v>
      </c>
      <c r="PSR11">
        <f t="shared" ca="1" si="737"/>
        <v>484</v>
      </c>
      <c r="PSS11">
        <f t="shared" ca="1" si="737"/>
        <v>638</v>
      </c>
      <c r="PST11">
        <f t="shared" ca="1" si="737"/>
        <v>42</v>
      </c>
      <c r="PSU11">
        <f t="shared" ca="1" si="737"/>
        <v>444</v>
      </c>
      <c r="PSV11">
        <f t="shared" ca="1" si="737"/>
        <v>943</v>
      </c>
      <c r="PSW11">
        <f t="shared" ca="1" si="737"/>
        <v>545</v>
      </c>
      <c r="PSX11">
        <f t="shared" ca="1" si="737"/>
        <v>47</v>
      </c>
      <c r="PSY11">
        <f t="shared" ca="1" si="737"/>
        <v>340</v>
      </c>
      <c r="PSZ11">
        <f t="shared" ca="1" si="737"/>
        <v>610</v>
      </c>
      <c r="PTA11">
        <f t="shared" ca="1" si="737"/>
        <v>432</v>
      </c>
      <c r="PTB11">
        <f t="shared" ca="1" si="737"/>
        <v>705</v>
      </c>
      <c r="PTC11">
        <f t="shared" ca="1" si="737"/>
        <v>503</v>
      </c>
      <c r="PTD11">
        <f t="shared" ca="1" si="737"/>
        <v>781</v>
      </c>
      <c r="PTE11">
        <f t="shared" ca="1" si="737"/>
        <v>188</v>
      </c>
      <c r="PTF11">
        <f t="shared" ca="1" si="737"/>
        <v>91</v>
      </c>
      <c r="PTG11">
        <f t="shared" ca="1" si="737"/>
        <v>313</v>
      </c>
      <c r="PTH11">
        <f t="shared" ca="1" si="737"/>
        <v>311</v>
      </c>
      <c r="PTI11">
        <f t="shared" ca="1" si="737"/>
        <v>512</v>
      </c>
      <c r="PTJ11">
        <f t="shared" ca="1" si="737"/>
        <v>4</v>
      </c>
      <c r="PTK11">
        <f t="shared" ca="1" si="737"/>
        <v>488</v>
      </c>
      <c r="PTL11">
        <f t="shared" ca="1" si="737"/>
        <v>641</v>
      </c>
      <c r="PTM11">
        <f t="shared" ca="1" si="737"/>
        <v>89</v>
      </c>
      <c r="PTN11">
        <f t="shared" ca="1" si="737"/>
        <v>70</v>
      </c>
      <c r="PTO11">
        <f t="shared" ca="1" si="737"/>
        <v>417</v>
      </c>
      <c r="PTP11">
        <f t="shared" ca="1" si="737"/>
        <v>308</v>
      </c>
      <c r="PTQ11">
        <f t="shared" ca="1" si="737"/>
        <v>311</v>
      </c>
      <c r="PTR11">
        <f t="shared" ca="1" si="737"/>
        <v>161</v>
      </c>
      <c r="PTS11">
        <f t="shared" ca="1" si="737"/>
        <v>713</v>
      </c>
      <c r="PTT11">
        <f t="shared" ca="1" si="737"/>
        <v>244</v>
      </c>
      <c r="PTU11">
        <f t="shared" ca="1" si="737"/>
        <v>867</v>
      </c>
      <c r="PTV11">
        <f t="shared" ca="1" si="737"/>
        <v>880</v>
      </c>
      <c r="PTW11">
        <f t="shared" ca="1" si="737"/>
        <v>450</v>
      </c>
      <c r="PTX11">
        <f t="shared" ca="1" si="737"/>
        <v>703</v>
      </c>
      <c r="PTY11">
        <f t="shared" ca="1" si="737"/>
        <v>868</v>
      </c>
      <c r="PTZ11">
        <f t="shared" ca="1" si="737"/>
        <v>860</v>
      </c>
      <c r="PUA11">
        <f t="shared" ca="1" si="737"/>
        <v>161</v>
      </c>
      <c r="PUB11">
        <f t="shared" ca="1" si="737"/>
        <v>54</v>
      </c>
      <c r="PUC11">
        <f t="shared" ca="1" si="737"/>
        <v>526</v>
      </c>
      <c r="PUD11">
        <f t="shared" ca="1" si="737"/>
        <v>47</v>
      </c>
      <c r="PUE11">
        <f t="shared" ca="1" si="737"/>
        <v>623</v>
      </c>
      <c r="PUF11">
        <f t="shared" ca="1" si="737"/>
        <v>68</v>
      </c>
      <c r="PUG11">
        <f t="shared" ca="1" si="737"/>
        <v>804</v>
      </c>
      <c r="PUH11">
        <f t="shared" ca="1" si="737"/>
        <v>65</v>
      </c>
      <c r="PUI11">
        <f t="shared" ca="1" si="737"/>
        <v>751</v>
      </c>
      <c r="PUJ11">
        <f t="shared" ca="1" si="737"/>
        <v>235</v>
      </c>
      <c r="PUK11">
        <f t="shared" ca="1" si="737"/>
        <v>738</v>
      </c>
      <c r="PUL11">
        <f t="shared" ca="1" si="737"/>
        <v>692</v>
      </c>
      <c r="PUM11">
        <f t="shared" ca="1" si="737"/>
        <v>486</v>
      </c>
      <c r="PUN11">
        <f t="shared" ca="1" si="737"/>
        <v>641</v>
      </c>
      <c r="PUO11">
        <f t="shared" ca="1" si="737"/>
        <v>770</v>
      </c>
      <c r="PUP11">
        <f t="shared" ca="1" si="737"/>
        <v>774</v>
      </c>
      <c r="PUQ11">
        <f t="shared" ca="1" si="737"/>
        <v>629</v>
      </c>
      <c r="PUR11">
        <f t="shared" ca="1" si="737"/>
        <v>456</v>
      </c>
      <c r="PUS11">
        <f t="shared" ca="1" si="737"/>
        <v>126</v>
      </c>
      <c r="PUT11">
        <f t="shared" ca="1" si="737"/>
        <v>965</v>
      </c>
      <c r="PUU11">
        <f t="shared" ca="1" si="737"/>
        <v>405</v>
      </c>
      <c r="PUV11">
        <f t="shared" ca="1" si="737"/>
        <v>214</v>
      </c>
      <c r="PUW11">
        <f t="shared" ca="1" si="737"/>
        <v>628</v>
      </c>
      <c r="PUX11">
        <f t="shared" ca="1" si="737"/>
        <v>794</v>
      </c>
      <c r="PUY11">
        <f t="shared" ca="1" si="737"/>
        <v>115</v>
      </c>
      <c r="PUZ11">
        <f t="shared" ca="1" si="737"/>
        <v>61</v>
      </c>
      <c r="PVA11">
        <f t="shared" ca="1" si="737"/>
        <v>809</v>
      </c>
      <c r="PVB11">
        <f t="shared" ca="1" si="609"/>
        <v>475</v>
      </c>
      <c r="PVC11">
        <f t="shared" ca="1" si="609"/>
        <v>803</v>
      </c>
      <c r="PVD11">
        <f t="shared" ca="1" si="609"/>
        <v>841</v>
      </c>
      <c r="PVE11">
        <f t="shared" ca="1" si="609"/>
        <v>280</v>
      </c>
      <c r="PVF11">
        <f t="shared" ca="1" si="609"/>
        <v>848</v>
      </c>
      <c r="PVG11">
        <f t="shared" ca="1" si="609"/>
        <v>323</v>
      </c>
      <c r="PVH11">
        <f t="shared" ca="1" si="609"/>
        <v>637</v>
      </c>
      <c r="PVI11">
        <f t="shared" ca="1" si="609"/>
        <v>118</v>
      </c>
      <c r="PVJ11">
        <f t="shared" ca="1" si="609"/>
        <v>789</v>
      </c>
      <c r="PVK11">
        <f t="shared" ca="1" si="609"/>
        <v>580</v>
      </c>
      <c r="PVL11">
        <f t="shared" ca="1" si="609"/>
        <v>356</v>
      </c>
      <c r="PVM11">
        <f t="shared" ca="1" si="609"/>
        <v>938</v>
      </c>
      <c r="PVN11">
        <f t="shared" ca="1" si="609"/>
        <v>398</v>
      </c>
      <c r="PVO11">
        <f t="shared" ca="1" si="609"/>
        <v>38</v>
      </c>
      <c r="PVP11">
        <f t="shared" ca="1" si="609"/>
        <v>913</v>
      </c>
      <c r="PVQ11">
        <f t="shared" ca="1" si="609"/>
        <v>556</v>
      </c>
      <c r="PVR11">
        <f t="shared" ca="1" si="609"/>
        <v>1000</v>
      </c>
      <c r="PVS11">
        <f t="shared" ca="1" si="609"/>
        <v>756</v>
      </c>
      <c r="PVT11">
        <f t="shared" ca="1" si="609"/>
        <v>205</v>
      </c>
      <c r="PVU11">
        <f t="shared" ca="1" si="609"/>
        <v>551</v>
      </c>
      <c r="PVV11">
        <f t="shared" ca="1" si="609"/>
        <v>896</v>
      </c>
      <c r="PVW11">
        <f t="shared" ca="1" si="609"/>
        <v>252</v>
      </c>
      <c r="PVX11">
        <f t="shared" ca="1" si="609"/>
        <v>622</v>
      </c>
      <c r="PVY11">
        <f t="shared" ca="1" si="609"/>
        <v>499</v>
      </c>
      <c r="PVZ11">
        <f t="shared" ca="1" si="609"/>
        <v>911</v>
      </c>
      <c r="PWA11">
        <f t="shared" ca="1" si="609"/>
        <v>172</v>
      </c>
      <c r="PWB11">
        <f t="shared" ca="1" si="609"/>
        <v>599</v>
      </c>
      <c r="PWC11">
        <f t="shared" ca="1" si="609"/>
        <v>389</v>
      </c>
      <c r="PWD11">
        <f t="shared" ca="1" si="609"/>
        <v>85</v>
      </c>
      <c r="PWE11">
        <f t="shared" ca="1" si="609"/>
        <v>552</v>
      </c>
      <c r="PWF11">
        <f t="shared" ca="1" si="609"/>
        <v>338</v>
      </c>
      <c r="PWG11">
        <f t="shared" ca="1" si="609"/>
        <v>759</v>
      </c>
      <c r="PWH11">
        <f t="shared" ca="1" si="609"/>
        <v>634</v>
      </c>
      <c r="PWI11">
        <f t="shared" ca="1" si="609"/>
        <v>743</v>
      </c>
      <c r="PWJ11">
        <f t="shared" ca="1" si="609"/>
        <v>760</v>
      </c>
      <c r="PWK11">
        <f t="shared" ca="1" si="609"/>
        <v>173</v>
      </c>
      <c r="PWL11">
        <f t="shared" ca="1" si="609"/>
        <v>746</v>
      </c>
      <c r="PWM11">
        <f t="shared" ca="1" si="609"/>
        <v>555</v>
      </c>
      <c r="PWN11">
        <f t="shared" ca="1" si="609"/>
        <v>312</v>
      </c>
      <c r="PWO11">
        <f t="shared" ca="1" si="609"/>
        <v>284</v>
      </c>
      <c r="PWP11">
        <f t="shared" ca="1" si="609"/>
        <v>203</v>
      </c>
      <c r="PWQ11">
        <f t="shared" ca="1" si="609"/>
        <v>902</v>
      </c>
      <c r="PWR11">
        <f t="shared" ca="1" si="609"/>
        <v>381</v>
      </c>
      <c r="PWS11">
        <f t="shared" ca="1" si="609"/>
        <v>938</v>
      </c>
      <c r="PWT11">
        <f t="shared" ca="1" si="609"/>
        <v>807</v>
      </c>
      <c r="PWU11">
        <f t="shared" ca="1" si="609"/>
        <v>793</v>
      </c>
      <c r="PWV11">
        <f t="shared" ca="1" si="609"/>
        <v>271</v>
      </c>
      <c r="PWW11">
        <f t="shared" ca="1" si="609"/>
        <v>529</v>
      </c>
      <c r="PWX11">
        <f t="shared" ca="1" si="609"/>
        <v>948</v>
      </c>
      <c r="PWY11">
        <f t="shared" ca="1" si="609"/>
        <v>14</v>
      </c>
      <c r="PWZ11">
        <f t="shared" ca="1" si="609"/>
        <v>621</v>
      </c>
      <c r="PXA11">
        <f t="shared" ca="1" si="609"/>
        <v>216</v>
      </c>
      <c r="PXB11">
        <f t="shared" ca="1" si="609"/>
        <v>787</v>
      </c>
      <c r="PXC11">
        <f t="shared" ca="1" si="609"/>
        <v>455</v>
      </c>
      <c r="PXD11">
        <f t="shared" ca="1" si="609"/>
        <v>139</v>
      </c>
      <c r="PXE11">
        <f t="shared" ca="1" si="609"/>
        <v>438</v>
      </c>
      <c r="PXF11">
        <f t="shared" ca="1" si="609"/>
        <v>681</v>
      </c>
      <c r="PXG11">
        <f t="shared" ca="1" si="609"/>
        <v>546</v>
      </c>
      <c r="PXH11">
        <f t="shared" ca="1" si="609"/>
        <v>709</v>
      </c>
      <c r="PXI11">
        <f t="shared" ca="1" si="609"/>
        <v>923</v>
      </c>
      <c r="PXJ11">
        <f t="shared" ca="1" si="609"/>
        <v>944</v>
      </c>
      <c r="PXK11">
        <f t="shared" ca="1" si="609"/>
        <v>326</v>
      </c>
      <c r="PXL11">
        <f t="shared" ca="1" si="609"/>
        <v>73</v>
      </c>
      <c r="PXM11">
        <f t="shared" ca="1" si="178"/>
        <v>167</v>
      </c>
      <c r="PXN11">
        <f t="shared" ca="1" si="738"/>
        <v>981</v>
      </c>
      <c r="PXO11">
        <f t="shared" ca="1" si="738"/>
        <v>431</v>
      </c>
      <c r="PXP11">
        <f t="shared" ca="1" si="738"/>
        <v>855</v>
      </c>
      <c r="PXQ11">
        <f t="shared" ca="1" si="738"/>
        <v>279</v>
      </c>
      <c r="PXR11">
        <f t="shared" ca="1" si="738"/>
        <v>227</v>
      </c>
      <c r="PXS11">
        <f t="shared" ca="1" si="738"/>
        <v>217</v>
      </c>
      <c r="PXT11">
        <f t="shared" ca="1" si="738"/>
        <v>376</v>
      </c>
      <c r="PXU11">
        <f t="shared" ca="1" si="738"/>
        <v>201</v>
      </c>
      <c r="PXV11">
        <f t="shared" ca="1" si="738"/>
        <v>475</v>
      </c>
      <c r="PXW11">
        <f t="shared" ca="1" si="738"/>
        <v>397</v>
      </c>
      <c r="PXX11">
        <f t="shared" ca="1" si="738"/>
        <v>998</v>
      </c>
      <c r="PXY11">
        <f t="shared" ca="1" si="738"/>
        <v>443</v>
      </c>
      <c r="PXZ11">
        <f t="shared" ca="1" si="738"/>
        <v>365</v>
      </c>
      <c r="PYA11">
        <f t="shared" ca="1" si="738"/>
        <v>597</v>
      </c>
      <c r="PYB11">
        <f t="shared" ca="1" si="738"/>
        <v>762</v>
      </c>
      <c r="PYC11">
        <f t="shared" ca="1" si="738"/>
        <v>567</v>
      </c>
      <c r="PYD11">
        <f t="shared" ca="1" si="738"/>
        <v>495</v>
      </c>
      <c r="PYE11">
        <f t="shared" ca="1" si="738"/>
        <v>651</v>
      </c>
      <c r="PYF11">
        <f t="shared" ca="1" si="738"/>
        <v>865</v>
      </c>
      <c r="PYG11">
        <f t="shared" ca="1" si="738"/>
        <v>976</v>
      </c>
      <c r="PYH11">
        <f t="shared" ca="1" si="738"/>
        <v>663</v>
      </c>
      <c r="PYI11">
        <f t="shared" ca="1" si="738"/>
        <v>25</v>
      </c>
      <c r="PYJ11">
        <f t="shared" ca="1" si="738"/>
        <v>295</v>
      </c>
      <c r="PYK11">
        <f t="shared" ca="1" si="738"/>
        <v>831</v>
      </c>
      <c r="PYL11">
        <f t="shared" ca="1" si="738"/>
        <v>380</v>
      </c>
      <c r="PYM11">
        <f t="shared" ca="1" si="738"/>
        <v>895</v>
      </c>
      <c r="PYN11">
        <f t="shared" ca="1" si="738"/>
        <v>725</v>
      </c>
      <c r="PYO11">
        <f t="shared" ca="1" si="738"/>
        <v>857</v>
      </c>
      <c r="PYP11">
        <f t="shared" ca="1" si="738"/>
        <v>126</v>
      </c>
      <c r="PYQ11">
        <f t="shared" ca="1" si="738"/>
        <v>895</v>
      </c>
      <c r="PYR11">
        <f t="shared" ca="1" si="738"/>
        <v>680</v>
      </c>
      <c r="PYS11">
        <f t="shared" ca="1" si="738"/>
        <v>346</v>
      </c>
      <c r="PYT11">
        <f t="shared" ca="1" si="738"/>
        <v>771</v>
      </c>
      <c r="PYU11">
        <f t="shared" ca="1" si="738"/>
        <v>528</v>
      </c>
      <c r="PYV11">
        <f t="shared" ca="1" si="738"/>
        <v>941</v>
      </c>
      <c r="PYW11">
        <f t="shared" ca="1" si="738"/>
        <v>633</v>
      </c>
      <c r="PYX11">
        <f t="shared" ca="1" si="738"/>
        <v>228</v>
      </c>
      <c r="PYY11">
        <f t="shared" ca="1" si="738"/>
        <v>172</v>
      </c>
      <c r="PYZ11">
        <f t="shared" ca="1" si="738"/>
        <v>300</v>
      </c>
      <c r="PZA11">
        <f t="shared" ca="1" si="738"/>
        <v>31</v>
      </c>
      <c r="PZB11">
        <f t="shared" ca="1" si="738"/>
        <v>306</v>
      </c>
      <c r="PZC11">
        <f t="shared" ca="1" si="738"/>
        <v>777</v>
      </c>
      <c r="PZD11">
        <f t="shared" ca="1" si="738"/>
        <v>803</v>
      </c>
      <c r="PZE11">
        <f t="shared" ca="1" si="738"/>
        <v>274</v>
      </c>
      <c r="PZF11">
        <f t="shared" ca="1" si="738"/>
        <v>112</v>
      </c>
      <c r="PZG11">
        <f t="shared" ca="1" si="738"/>
        <v>232</v>
      </c>
      <c r="PZH11">
        <f t="shared" ca="1" si="738"/>
        <v>496</v>
      </c>
      <c r="PZI11">
        <f t="shared" ca="1" si="738"/>
        <v>998</v>
      </c>
      <c r="PZJ11">
        <f t="shared" ca="1" si="738"/>
        <v>637</v>
      </c>
      <c r="PZK11">
        <f t="shared" ca="1" si="738"/>
        <v>593</v>
      </c>
      <c r="PZL11">
        <f t="shared" ca="1" si="738"/>
        <v>439</v>
      </c>
      <c r="PZM11">
        <f t="shared" ca="1" si="738"/>
        <v>636</v>
      </c>
      <c r="PZN11">
        <f t="shared" ca="1" si="738"/>
        <v>55</v>
      </c>
      <c r="PZO11">
        <f t="shared" ca="1" si="738"/>
        <v>56</v>
      </c>
      <c r="PZP11">
        <f t="shared" ca="1" si="738"/>
        <v>322</v>
      </c>
      <c r="PZQ11">
        <f t="shared" ca="1" si="738"/>
        <v>628</v>
      </c>
      <c r="PZR11">
        <f t="shared" ca="1" si="738"/>
        <v>917</v>
      </c>
      <c r="PZS11">
        <f t="shared" ca="1" si="738"/>
        <v>304</v>
      </c>
      <c r="PZT11">
        <f t="shared" ca="1" si="738"/>
        <v>328</v>
      </c>
      <c r="PZU11">
        <f t="shared" ca="1" si="738"/>
        <v>429</v>
      </c>
      <c r="PZV11">
        <f t="shared" ca="1" si="738"/>
        <v>753</v>
      </c>
      <c r="PZW11">
        <f t="shared" ca="1" si="738"/>
        <v>592</v>
      </c>
      <c r="PZX11">
        <f t="shared" ca="1" si="738"/>
        <v>291</v>
      </c>
      <c r="PZY11">
        <f t="shared" ca="1" si="738"/>
        <v>862</v>
      </c>
      <c r="PZZ11">
        <f t="shared" ca="1" si="610"/>
        <v>396</v>
      </c>
      <c r="QAA11">
        <f t="shared" ca="1" si="610"/>
        <v>293</v>
      </c>
      <c r="QAB11">
        <f t="shared" ca="1" si="610"/>
        <v>343</v>
      </c>
      <c r="QAC11">
        <f t="shared" ca="1" si="610"/>
        <v>348</v>
      </c>
      <c r="QAD11">
        <f t="shared" ca="1" si="610"/>
        <v>288</v>
      </c>
      <c r="QAE11">
        <f t="shared" ca="1" si="610"/>
        <v>551</v>
      </c>
      <c r="QAF11">
        <f t="shared" ca="1" si="610"/>
        <v>418</v>
      </c>
      <c r="QAG11">
        <f t="shared" ca="1" si="610"/>
        <v>526</v>
      </c>
      <c r="QAH11">
        <f t="shared" ca="1" si="610"/>
        <v>695</v>
      </c>
      <c r="QAI11">
        <f t="shared" ca="1" si="610"/>
        <v>542</v>
      </c>
      <c r="QAJ11">
        <f t="shared" ca="1" si="610"/>
        <v>26</v>
      </c>
      <c r="QAK11">
        <f t="shared" ca="1" si="610"/>
        <v>876</v>
      </c>
      <c r="QAL11">
        <f t="shared" ca="1" si="610"/>
        <v>741</v>
      </c>
      <c r="QAM11">
        <f t="shared" ca="1" si="610"/>
        <v>731</v>
      </c>
      <c r="QAN11">
        <f t="shared" ca="1" si="610"/>
        <v>383</v>
      </c>
      <c r="QAO11">
        <f t="shared" ca="1" si="610"/>
        <v>683</v>
      </c>
      <c r="QAP11">
        <f t="shared" ca="1" si="610"/>
        <v>638</v>
      </c>
      <c r="QAQ11">
        <f t="shared" ca="1" si="610"/>
        <v>459</v>
      </c>
      <c r="QAR11">
        <f t="shared" ca="1" si="610"/>
        <v>653</v>
      </c>
      <c r="QAS11">
        <f t="shared" ca="1" si="610"/>
        <v>877</v>
      </c>
      <c r="QAT11">
        <f t="shared" ca="1" si="610"/>
        <v>761</v>
      </c>
      <c r="QAU11">
        <f t="shared" ca="1" si="610"/>
        <v>168</v>
      </c>
      <c r="QAV11">
        <f t="shared" ca="1" si="610"/>
        <v>238</v>
      </c>
      <c r="QAW11">
        <f t="shared" ca="1" si="610"/>
        <v>371</v>
      </c>
      <c r="QAX11">
        <f t="shared" ca="1" si="610"/>
        <v>597</v>
      </c>
      <c r="QAY11">
        <f t="shared" ca="1" si="610"/>
        <v>466</v>
      </c>
      <c r="QAZ11">
        <f t="shared" ca="1" si="610"/>
        <v>26</v>
      </c>
      <c r="QBA11">
        <f t="shared" ca="1" si="610"/>
        <v>977</v>
      </c>
      <c r="QBB11">
        <f t="shared" ca="1" si="610"/>
        <v>192</v>
      </c>
      <c r="QBC11">
        <f t="shared" ca="1" si="610"/>
        <v>713</v>
      </c>
      <c r="QBD11">
        <f t="shared" ca="1" si="610"/>
        <v>615</v>
      </c>
      <c r="QBE11">
        <f t="shared" ca="1" si="610"/>
        <v>9</v>
      </c>
      <c r="QBF11">
        <f t="shared" ca="1" si="610"/>
        <v>18</v>
      </c>
      <c r="QBG11">
        <f t="shared" ca="1" si="610"/>
        <v>240</v>
      </c>
      <c r="QBH11">
        <f t="shared" ca="1" si="610"/>
        <v>471</v>
      </c>
      <c r="QBI11">
        <f t="shared" ca="1" si="610"/>
        <v>300</v>
      </c>
      <c r="QBJ11">
        <f t="shared" ca="1" si="610"/>
        <v>260</v>
      </c>
      <c r="QBK11">
        <f t="shared" ca="1" si="610"/>
        <v>792</v>
      </c>
      <c r="QBL11">
        <f t="shared" ca="1" si="610"/>
        <v>220</v>
      </c>
      <c r="QBM11">
        <f t="shared" ca="1" si="610"/>
        <v>934</v>
      </c>
      <c r="QBN11">
        <f t="shared" ca="1" si="610"/>
        <v>329</v>
      </c>
      <c r="QBO11">
        <f t="shared" ca="1" si="610"/>
        <v>19</v>
      </c>
      <c r="QBP11">
        <f t="shared" ca="1" si="610"/>
        <v>24</v>
      </c>
      <c r="QBQ11">
        <f t="shared" ca="1" si="610"/>
        <v>648</v>
      </c>
      <c r="QBR11">
        <f t="shared" ca="1" si="610"/>
        <v>9</v>
      </c>
      <c r="QBS11">
        <f t="shared" ca="1" si="610"/>
        <v>398</v>
      </c>
      <c r="QBT11">
        <f t="shared" ca="1" si="610"/>
        <v>402</v>
      </c>
      <c r="QBU11">
        <f t="shared" ca="1" si="610"/>
        <v>880</v>
      </c>
      <c r="QBV11">
        <f t="shared" ca="1" si="610"/>
        <v>471</v>
      </c>
      <c r="QBW11">
        <f t="shared" ca="1" si="610"/>
        <v>687</v>
      </c>
      <c r="QBX11">
        <f t="shared" ca="1" si="610"/>
        <v>978</v>
      </c>
      <c r="QBY11">
        <f t="shared" ca="1" si="610"/>
        <v>282</v>
      </c>
      <c r="QBZ11">
        <f t="shared" ca="1" si="610"/>
        <v>884</v>
      </c>
      <c r="QCA11">
        <f t="shared" ca="1" si="610"/>
        <v>937</v>
      </c>
      <c r="QCB11">
        <f t="shared" ca="1" si="610"/>
        <v>967</v>
      </c>
      <c r="QCC11">
        <f t="shared" ca="1" si="610"/>
        <v>217</v>
      </c>
      <c r="QCD11">
        <f t="shared" ca="1" si="610"/>
        <v>414</v>
      </c>
      <c r="QCE11">
        <f t="shared" ca="1" si="610"/>
        <v>752</v>
      </c>
      <c r="QCF11">
        <f t="shared" ca="1" si="610"/>
        <v>148</v>
      </c>
      <c r="QCG11">
        <f t="shared" ca="1" si="610"/>
        <v>575</v>
      </c>
      <c r="QCH11">
        <f t="shared" ca="1" si="610"/>
        <v>360</v>
      </c>
      <c r="QCI11">
        <f t="shared" ca="1" si="610"/>
        <v>904</v>
      </c>
      <c r="QCJ11">
        <f t="shared" ca="1" si="610"/>
        <v>112</v>
      </c>
      <c r="QCK11">
        <f t="shared" ca="1" si="180"/>
        <v>884</v>
      </c>
      <c r="QCL11">
        <f t="shared" ca="1" si="739"/>
        <v>931</v>
      </c>
      <c r="QCM11">
        <f t="shared" ca="1" si="739"/>
        <v>457</v>
      </c>
      <c r="QCN11">
        <f t="shared" ca="1" si="739"/>
        <v>433</v>
      </c>
      <c r="QCO11">
        <f t="shared" ca="1" si="739"/>
        <v>427</v>
      </c>
      <c r="QCP11">
        <f t="shared" ca="1" si="739"/>
        <v>698</v>
      </c>
      <c r="QCQ11">
        <f t="shared" ca="1" si="739"/>
        <v>850</v>
      </c>
      <c r="QCR11">
        <f t="shared" ca="1" si="739"/>
        <v>360</v>
      </c>
      <c r="QCS11">
        <f t="shared" ca="1" si="739"/>
        <v>634</v>
      </c>
      <c r="QCT11">
        <f t="shared" ca="1" si="739"/>
        <v>43</v>
      </c>
      <c r="QCU11">
        <f t="shared" ca="1" si="739"/>
        <v>27</v>
      </c>
      <c r="QCV11">
        <f t="shared" ca="1" si="739"/>
        <v>696</v>
      </c>
      <c r="QCW11">
        <f t="shared" ca="1" si="739"/>
        <v>209</v>
      </c>
      <c r="QCX11">
        <f t="shared" ca="1" si="739"/>
        <v>618</v>
      </c>
      <c r="QCY11">
        <f t="shared" ca="1" si="739"/>
        <v>417</v>
      </c>
      <c r="QCZ11">
        <f t="shared" ca="1" si="739"/>
        <v>693</v>
      </c>
      <c r="QDA11">
        <f t="shared" ca="1" si="739"/>
        <v>178</v>
      </c>
      <c r="QDB11">
        <f t="shared" ca="1" si="739"/>
        <v>690</v>
      </c>
      <c r="QDC11">
        <f t="shared" ca="1" si="739"/>
        <v>359</v>
      </c>
      <c r="QDD11">
        <f t="shared" ca="1" si="739"/>
        <v>931</v>
      </c>
      <c r="QDE11">
        <f t="shared" ca="1" si="739"/>
        <v>374</v>
      </c>
      <c r="QDF11">
        <f t="shared" ca="1" si="739"/>
        <v>82</v>
      </c>
      <c r="QDG11">
        <f t="shared" ca="1" si="739"/>
        <v>253</v>
      </c>
      <c r="QDH11">
        <f t="shared" ca="1" si="739"/>
        <v>398</v>
      </c>
      <c r="QDI11">
        <f t="shared" ca="1" si="739"/>
        <v>741</v>
      </c>
      <c r="QDJ11">
        <f t="shared" ca="1" si="739"/>
        <v>453</v>
      </c>
      <c r="QDK11">
        <f t="shared" ca="1" si="739"/>
        <v>431</v>
      </c>
      <c r="QDL11">
        <f t="shared" ca="1" si="739"/>
        <v>425</v>
      </c>
      <c r="QDM11">
        <f t="shared" ca="1" si="739"/>
        <v>373</v>
      </c>
      <c r="QDN11">
        <f t="shared" ca="1" si="739"/>
        <v>412</v>
      </c>
      <c r="QDO11">
        <f t="shared" ca="1" si="739"/>
        <v>215</v>
      </c>
      <c r="QDP11">
        <f t="shared" ca="1" si="739"/>
        <v>987</v>
      </c>
      <c r="QDQ11">
        <f t="shared" ca="1" si="739"/>
        <v>166</v>
      </c>
      <c r="QDR11">
        <f t="shared" ca="1" si="739"/>
        <v>966</v>
      </c>
      <c r="QDS11">
        <f t="shared" ca="1" si="739"/>
        <v>172</v>
      </c>
      <c r="QDT11">
        <f t="shared" ca="1" si="739"/>
        <v>525</v>
      </c>
      <c r="QDU11">
        <f t="shared" ca="1" si="739"/>
        <v>927</v>
      </c>
      <c r="QDV11">
        <f t="shared" ca="1" si="739"/>
        <v>601</v>
      </c>
      <c r="QDW11">
        <f t="shared" ca="1" si="739"/>
        <v>609</v>
      </c>
      <c r="QDX11">
        <f t="shared" ca="1" si="739"/>
        <v>832</v>
      </c>
      <c r="QDY11">
        <f t="shared" ca="1" si="739"/>
        <v>755</v>
      </c>
      <c r="QDZ11">
        <f t="shared" ca="1" si="739"/>
        <v>390</v>
      </c>
      <c r="QEA11">
        <f t="shared" ca="1" si="739"/>
        <v>684</v>
      </c>
      <c r="QEB11">
        <f t="shared" ca="1" si="739"/>
        <v>942</v>
      </c>
      <c r="QEC11">
        <f t="shared" ca="1" si="739"/>
        <v>498</v>
      </c>
      <c r="QED11">
        <f t="shared" ca="1" si="739"/>
        <v>71</v>
      </c>
      <c r="QEE11">
        <f t="shared" ca="1" si="739"/>
        <v>373</v>
      </c>
      <c r="QEF11">
        <f t="shared" ca="1" si="739"/>
        <v>741</v>
      </c>
      <c r="QEG11">
        <f t="shared" ca="1" si="739"/>
        <v>653</v>
      </c>
      <c r="QEH11">
        <f t="shared" ca="1" si="739"/>
        <v>627</v>
      </c>
      <c r="QEI11">
        <f t="shared" ca="1" si="739"/>
        <v>175</v>
      </c>
      <c r="QEJ11">
        <f t="shared" ca="1" si="739"/>
        <v>116</v>
      </c>
      <c r="QEK11">
        <f t="shared" ca="1" si="739"/>
        <v>236</v>
      </c>
      <c r="QEL11">
        <f t="shared" ca="1" si="739"/>
        <v>506</v>
      </c>
      <c r="QEM11">
        <f t="shared" ca="1" si="739"/>
        <v>205</v>
      </c>
      <c r="QEN11">
        <f t="shared" ca="1" si="739"/>
        <v>532</v>
      </c>
      <c r="QEO11">
        <f t="shared" ca="1" si="739"/>
        <v>219</v>
      </c>
      <c r="QEP11">
        <f t="shared" ca="1" si="739"/>
        <v>429</v>
      </c>
      <c r="QEQ11">
        <f t="shared" ca="1" si="739"/>
        <v>267</v>
      </c>
      <c r="QER11">
        <f t="shared" ca="1" si="739"/>
        <v>244</v>
      </c>
      <c r="QES11">
        <f t="shared" ca="1" si="739"/>
        <v>665</v>
      </c>
      <c r="QET11">
        <f t="shared" ca="1" si="739"/>
        <v>819</v>
      </c>
      <c r="QEU11">
        <f t="shared" ca="1" si="739"/>
        <v>888</v>
      </c>
      <c r="QEV11">
        <f t="shared" ca="1" si="739"/>
        <v>744</v>
      </c>
      <c r="QEW11">
        <f t="shared" ca="1" si="739"/>
        <v>284</v>
      </c>
      <c r="QEX11">
        <f t="shared" ca="1" si="611"/>
        <v>256</v>
      </c>
      <c r="QEY11">
        <f t="shared" ca="1" si="611"/>
        <v>829</v>
      </c>
      <c r="QEZ11">
        <f t="shared" ca="1" si="611"/>
        <v>589</v>
      </c>
      <c r="QFA11">
        <f t="shared" ca="1" si="611"/>
        <v>483</v>
      </c>
      <c r="QFB11">
        <f t="shared" ca="1" si="611"/>
        <v>23</v>
      </c>
      <c r="QFC11">
        <f t="shared" ca="1" si="611"/>
        <v>592</v>
      </c>
      <c r="QFD11">
        <f t="shared" ca="1" si="611"/>
        <v>649</v>
      </c>
      <c r="QFE11">
        <f t="shared" ca="1" si="611"/>
        <v>29</v>
      </c>
      <c r="QFF11">
        <f t="shared" ca="1" si="611"/>
        <v>257</v>
      </c>
      <c r="QFG11">
        <f t="shared" ca="1" si="611"/>
        <v>868</v>
      </c>
      <c r="QFH11">
        <f t="shared" ca="1" si="611"/>
        <v>651</v>
      </c>
      <c r="QFI11">
        <f t="shared" ca="1" si="611"/>
        <v>371</v>
      </c>
      <c r="QFJ11">
        <f t="shared" ca="1" si="611"/>
        <v>973</v>
      </c>
      <c r="QFK11">
        <f t="shared" ca="1" si="611"/>
        <v>974</v>
      </c>
      <c r="QFL11">
        <f t="shared" ca="1" si="611"/>
        <v>864</v>
      </c>
      <c r="QFM11">
        <f t="shared" ca="1" si="611"/>
        <v>332</v>
      </c>
      <c r="QFN11">
        <f t="shared" ca="1" si="611"/>
        <v>103</v>
      </c>
      <c r="QFO11">
        <f t="shared" ca="1" si="611"/>
        <v>176</v>
      </c>
      <c r="QFP11">
        <f t="shared" ca="1" si="611"/>
        <v>663</v>
      </c>
      <c r="QFQ11">
        <f t="shared" ca="1" si="611"/>
        <v>91</v>
      </c>
      <c r="QFR11">
        <f t="shared" ca="1" si="611"/>
        <v>239</v>
      </c>
      <c r="QFS11">
        <f t="shared" ca="1" si="611"/>
        <v>98</v>
      </c>
      <c r="QFT11">
        <f t="shared" ca="1" si="611"/>
        <v>91</v>
      </c>
      <c r="QFU11">
        <f t="shared" ca="1" si="611"/>
        <v>524</v>
      </c>
      <c r="QFV11">
        <f t="shared" ca="1" si="611"/>
        <v>189</v>
      </c>
      <c r="QFW11">
        <f t="shared" ca="1" si="611"/>
        <v>827</v>
      </c>
      <c r="QFX11">
        <f t="shared" ca="1" si="611"/>
        <v>522</v>
      </c>
      <c r="QFY11">
        <f t="shared" ca="1" si="611"/>
        <v>1</v>
      </c>
      <c r="QFZ11">
        <f t="shared" ca="1" si="611"/>
        <v>240</v>
      </c>
      <c r="QGA11">
        <f t="shared" ca="1" si="611"/>
        <v>318</v>
      </c>
      <c r="QGB11">
        <f t="shared" ca="1" si="611"/>
        <v>301</v>
      </c>
      <c r="QGC11">
        <f t="shared" ca="1" si="611"/>
        <v>104</v>
      </c>
      <c r="QGD11">
        <f t="shared" ca="1" si="611"/>
        <v>659</v>
      </c>
      <c r="QGE11">
        <f t="shared" ca="1" si="611"/>
        <v>173</v>
      </c>
      <c r="QGF11">
        <f t="shared" ca="1" si="611"/>
        <v>187</v>
      </c>
      <c r="QGG11">
        <f t="shared" ca="1" si="611"/>
        <v>650</v>
      </c>
      <c r="QGH11">
        <f t="shared" ca="1" si="611"/>
        <v>363</v>
      </c>
      <c r="QGI11">
        <f t="shared" ca="1" si="611"/>
        <v>110</v>
      </c>
      <c r="QGJ11">
        <f t="shared" ca="1" si="611"/>
        <v>353</v>
      </c>
      <c r="QGK11">
        <f t="shared" ca="1" si="611"/>
        <v>472</v>
      </c>
      <c r="QGL11">
        <f t="shared" ca="1" si="611"/>
        <v>676</v>
      </c>
      <c r="QGM11">
        <f t="shared" ca="1" si="611"/>
        <v>663</v>
      </c>
      <c r="QGN11">
        <f t="shared" ca="1" si="611"/>
        <v>410</v>
      </c>
      <c r="QGO11">
        <f t="shared" ca="1" si="611"/>
        <v>893</v>
      </c>
      <c r="QGP11">
        <f t="shared" ca="1" si="611"/>
        <v>767</v>
      </c>
      <c r="QGQ11">
        <f t="shared" ca="1" si="611"/>
        <v>937</v>
      </c>
      <c r="QGR11">
        <f t="shared" ca="1" si="611"/>
        <v>33</v>
      </c>
      <c r="QGS11">
        <f t="shared" ca="1" si="611"/>
        <v>311</v>
      </c>
      <c r="QGT11">
        <f t="shared" ca="1" si="611"/>
        <v>348</v>
      </c>
      <c r="QGU11">
        <f t="shared" ca="1" si="611"/>
        <v>213</v>
      </c>
      <c r="QGV11">
        <f t="shared" ca="1" si="611"/>
        <v>779</v>
      </c>
      <c r="QGW11">
        <f t="shared" ca="1" si="611"/>
        <v>31</v>
      </c>
      <c r="QGX11">
        <f t="shared" ca="1" si="611"/>
        <v>872</v>
      </c>
      <c r="QGY11">
        <f t="shared" ca="1" si="611"/>
        <v>122</v>
      </c>
      <c r="QGZ11">
        <f t="shared" ca="1" si="611"/>
        <v>601</v>
      </c>
      <c r="QHA11">
        <f t="shared" ca="1" si="611"/>
        <v>664</v>
      </c>
      <c r="QHB11">
        <f t="shared" ca="1" si="611"/>
        <v>987</v>
      </c>
      <c r="QHC11">
        <f t="shared" ca="1" si="611"/>
        <v>27</v>
      </c>
      <c r="QHD11">
        <f t="shared" ca="1" si="611"/>
        <v>591</v>
      </c>
      <c r="QHE11">
        <f t="shared" ca="1" si="611"/>
        <v>438</v>
      </c>
      <c r="QHF11">
        <f t="shared" ca="1" si="611"/>
        <v>163</v>
      </c>
      <c r="QHG11">
        <f t="shared" ca="1" si="611"/>
        <v>554</v>
      </c>
      <c r="QHH11">
        <f t="shared" ca="1" si="611"/>
        <v>734</v>
      </c>
      <c r="QHI11">
        <f t="shared" ca="1" si="182"/>
        <v>86</v>
      </c>
      <c r="QHJ11">
        <f t="shared" ca="1" si="740"/>
        <v>407</v>
      </c>
      <c r="QHK11">
        <f t="shared" ca="1" si="740"/>
        <v>30</v>
      </c>
      <c r="QHL11">
        <f t="shared" ca="1" si="740"/>
        <v>618</v>
      </c>
      <c r="QHM11">
        <f t="shared" ca="1" si="740"/>
        <v>708</v>
      </c>
      <c r="QHN11">
        <f t="shared" ca="1" si="740"/>
        <v>203</v>
      </c>
      <c r="QHO11">
        <f t="shared" ca="1" si="740"/>
        <v>466</v>
      </c>
      <c r="QHP11">
        <f t="shared" ca="1" si="740"/>
        <v>307</v>
      </c>
      <c r="QHQ11">
        <f t="shared" ca="1" si="740"/>
        <v>342</v>
      </c>
      <c r="QHR11">
        <f t="shared" ca="1" si="740"/>
        <v>507</v>
      </c>
      <c r="QHS11">
        <f t="shared" ca="1" si="740"/>
        <v>674</v>
      </c>
      <c r="QHT11">
        <f t="shared" ca="1" si="740"/>
        <v>951</v>
      </c>
      <c r="QHU11">
        <f t="shared" ca="1" si="740"/>
        <v>657</v>
      </c>
      <c r="QHV11">
        <f t="shared" ca="1" si="740"/>
        <v>38</v>
      </c>
      <c r="QHW11">
        <f t="shared" ca="1" si="740"/>
        <v>689</v>
      </c>
      <c r="QHX11">
        <f t="shared" ca="1" si="740"/>
        <v>652</v>
      </c>
      <c r="QHY11">
        <f t="shared" ca="1" si="740"/>
        <v>317</v>
      </c>
      <c r="QHZ11">
        <f t="shared" ca="1" si="740"/>
        <v>640</v>
      </c>
      <c r="QIA11">
        <f t="shared" ca="1" si="740"/>
        <v>949</v>
      </c>
      <c r="QIB11">
        <f t="shared" ca="1" si="740"/>
        <v>156</v>
      </c>
      <c r="QIC11">
        <f t="shared" ca="1" si="740"/>
        <v>336</v>
      </c>
      <c r="QID11">
        <f t="shared" ca="1" si="740"/>
        <v>544</v>
      </c>
      <c r="QIE11">
        <f t="shared" ca="1" si="740"/>
        <v>719</v>
      </c>
      <c r="QIF11">
        <f t="shared" ca="1" si="740"/>
        <v>890</v>
      </c>
      <c r="QIG11">
        <f t="shared" ca="1" si="740"/>
        <v>951</v>
      </c>
      <c r="QIH11">
        <f t="shared" ca="1" si="740"/>
        <v>838</v>
      </c>
      <c r="QII11">
        <f t="shared" ca="1" si="740"/>
        <v>764</v>
      </c>
      <c r="QIJ11">
        <f t="shared" ca="1" si="740"/>
        <v>265</v>
      </c>
      <c r="QIK11">
        <f t="shared" ca="1" si="740"/>
        <v>382</v>
      </c>
      <c r="QIL11">
        <f t="shared" ca="1" si="740"/>
        <v>190</v>
      </c>
      <c r="QIM11">
        <f t="shared" ca="1" si="740"/>
        <v>324</v>
      </c>
      <c r="QIN11">
        <f t="shared" ca="1" si="740"/>
        <v>775</v>
      </c>
      <c r="QIO11">
        <f t="shared" ca="1" si="740"/>
        <v>749</v>
      </c>
      <c r="QIP11">
        <f t="shared" ca="1" si="740"/>
        <v>742</v>
      </c>
      <c r="QIQ11">
        <f t="shared" ca="1" si="740"/>
        <v>664</v>
      </c>
      <c r="QIR11">
        <f t="shared" ca="1" si="740"/>
        <v>20</v>
      </c>
      <c r="QIS11">
        <f t="shared" ca="1" si="740"/>
        <v>159</v>
      </c>
      <c r="QIT11">
        <f t="shared" ca="1" si="740"/>
        <v>496</v>
      </c>
      <c r="QIU11">
        <f t="shared" ca="1" si="740"/>
        <v>501</v>
      </c>
      <c r="QIV11">
        <f t="shared" ca="1" si="740"/>
        <v>578</v>
      </c>
      <c r="QIW11">
        <f t="shared" ca="1" si="740"/>
        <v>882</v>
      </c>
      <c r="QIX11">
        <f t="shared" ca="1" si="740"/>
        <v>184</v>
      </c>
      <c r="QIY11">
        <f t="shared" ca="1" si="740"/>
        <v>58</v>
      </c>
      <c r="QIZ11">
        <f t="shared" ca="1" si="740"/>
        <v>661</v>
      </c>
      <c r="QJA11">
        <f t="shared" ca="1" si="740"/>
        <v>291</v>
      </c>
      <c r="QJB11">
        <f t="shared" ca="1" si="740"/>
        <v>846</v>
      </c>
      <c r="QJC11">
        <f t="shared" ca="1" si="740"/>
        <v>662</v>
      </c>
      <c r="QJD11">
        <f t="shared" ca="1" si="740"/>
        <v>28</v>
      </c>
      <c r="QJE11">
        <f t="shared" ca="1" si="740"/>
        <v>77</v>
      </c>
      <c r="QJF11">
        <f t="shared" ca="1" si="740"/>
        <v>435</v>
      </c>
      <c r="QJG11">
        <f t="shared" ca="1" si="740"/>
        <v>261</v>
      </c>
      <c r="QJH11">
        <f t="shared" ca="1" si="740"/>
        <v>726</v>
      </c>
      <c r="QJI11">
        <f t="shared" ca="1" si="740"/>
        <v>726</v>
      </c>
      <c r="QJJ11">
        <f t="shared" ca="1" si="740"/>
        <v>609</v>
      </c>
      <c r="QJK11">
        <f t="shared" ca="1" si="740"/>
        <v>74</v>
      </c>
      <c r="QJL11">
        <f t="shared" ca="1" si="740"/>
        <v>981</v>
      </c>
      <c r="QJM11">
        <f t="shared" ca="1" si="740"/>
        <v>780</v>
      </c>
      <c r="QJN11">
        <f t="shared" ca="1" si="740"/>
        <v>375</v>
      </c>
      <c r="QJO11">
        <f t="shared" ca="1" si="740"/>
        <v>615</v>
      </c>
      <c r="QJP11">
        <f t="shared" ca="1" si="740"/>
        <v>847</v>
      </c>
      <c r="QJQ11">
        <f t="shared" ca="1" si="740"/>
        <v>499</v>
      </c>
      <c r="QJR11">
        <f t="shared" ca="1" si="740"/>
        <v>389</v>
      </c>
      <c r="QJS11">
        <f t="shared" ca="1" si="740"/>
        <v>50</v>
      </c>
      <c r="QJT11">
        <f t="shared" ca="1" si="740"/>
        <v>339</v>
      </c>
      <c r="QJU11">
        <f t="shared" ca="1" si="740"/>
        <v>177</v>
      </c>
      <c r="QJV11">
        <f t="shared" ca="1" si="612"/>
        <v>999</v>
      </c>
      <c r="QJW11">
        <f t="shared" ca="1" si="612"/>
        <v>756</v>
      </c>
      <c r="QJX11">
        <f t="shared" ca="1" si="612"/>
        <v>342</v>
      </c>
      <c r="QJY11">
        <f t="shared" ca="1" si="612"/>
        <v>579</v>
      </c>
      <c r="QJZ11">
        <f t="shared" ca="1" si="612"/>
        <v>183</v>
      </c>
      <c r="QKA11">
        <f t="shared" ca="1" si="612"/>
        <v>270</v>
      </c>
      <c r="QKB11">
        <f t="shared" ca="1" si="612"/>
        <v>11</v>
      </c>
      <c r="QKC11">
        <f t="shared" ca="1" si="612"/>
        <v>357</v>
      </c>
      <c r="QKD11">
        <f t="shared" ca="1" si="612"/>
        <v>565</v>
      </c>
      <c r="QKE11">
        <f t="shared" ca="1" si="612"/>
        <v>552</v>
      </c>
      <c r="QKF11">
        <f t="shared" ca="1" si="612"/>
        <v>483</v>
      </c>
      <c r="QKG11">
        <f t="shared" ca="1" si="612"/>
        <v>19</v>
      </c>
      <c r="QKH11">
        <f t="shared" ca="1" si="612"/>
        <v>213</v>
      </c>
      <c r="QKI11">
        <f t="shared" ca="1" si="612"/>
        <v>641</v>
      </c>
      <c r="QKJ11">
        <f t="shared" ca="1" si="612"/>
        <v>387</v>
      </c>
      <c r="QKK11">
        <f t="shared" ca="1" si="612"/>
        <v>305</v>
      </c>
      <c r="QKL11">
        <f t="shared" ca="1" si="612"/>
        <v>348</v>
      </c>
      <c r="QKM11">
        <f t="shared" ca="1" si="612"/>
        <v>27</v>
      </c>
      <c r="QKN11">
        <f t="shared" ca="1" si="612"/>
        <v>769</v>
      </c>
      <c r="QKO11">
        <f t="shared" ca="1" si="612"/>
        <v>645</v>
      </c>
      <c r="QKP11">
        <f t="shared" ca="1" si="612"/>
        <v>617</v>
      </c>
      <c r="QKQ11">
        <f t="shared" ca="1" si="612"/>
        <v>880</v>
      </c>
      <c r="QKR11">
        <f t="shared" ca="1" si="612"/>
        <v>309</v>
      </c>
      <c r="QKS11">
        <f t="shared" ca="1" si="612"/>
        <v>611</v>
      </c>
      <c r="QKT11">
        <f t="shared" ca="1" si="612"/>
        <v>637</v>
      </c>
      <c r="QKU11">
        <f t="shared" ca="1" si="612"/>
        <v>581</v>
      </c>
      <c r="QKV11">
        <f t="shared" ca="1" si="612"/>
        <v>720</v>
      </c>
      <c r="QKW11">
        <f t="shared" ca="1" si="612"/>
        <v>494</v>
      </c>
      <c r="QKX11">
        <f t="shared" ca="1" si="612"/>
        <v>44</v>
      </c>
      <c r="QKY11">
        <f t="shared" ca="1" si="612"/>
        <v>594</v>
      </c>
      <c r="QKZ11">
        <f t="shared" ca="1" si="612"/>
        <v>947</v>
      </c>
      <c r="QLA11">
        <f t="shared" ca="1" si="612"/>
        <v>562</v>
      </c>
      <c r="QLB11">
        <f t="shared" ca="1" si="612"/>
        <v>219</v>
      </c>
      <c r="QLC11">
        <f t="shared" ca="1" si="612"/>
        <v>760</v>
      </c>
      <c r="QLD11">
        <f t="shared" ca="1" si="612"/>
        <v>179</v>
      </c>
      <c r="QLE11">
        <f t="shared" ca="1" si="612"/>
        <v>675</v>
      </c>
      <c r="QLF11">
        <f t="shared" ca="1" si="612"/>
        <v>325</v>
      </c>
      <c r="QLG11">
        <f t="shared" ca="1" si="612"/>
        <v>166</v>
      </c>
      <c r="QLH11">
        <f t="shared" ca="1" si="612"/>
        <v>712</v>
      </c>
      <c r="QLI11">
        <f t="shared" ca="1" si="612"/>
        <v>632</v>
      </c>
      <c r="QLJ11">
        <f t="shared" ca="1" si="612"/>
        <v>953</v>
      </c>
      <c r="QLK11">
        <f t="shared" ca="1" si="612"/>
        <v>733</v>
      </c>
      <c r="QLL11">
        <f t="shared" ca="1" si="612"/>
        <v>43</v>
      </c>
      <c r="QLM11">
        <f t="shared" ca="1" si="612"/>
        <v>589</v>
      </c>
      <c r="QLN11">
        <f t="shared" ca="1" si="612"/>
        <v>801</v>
      </c>
      <c r="QLO11">
        <f t="shared" ca="1" si="612"/>
        <v>923</v>
      </c>
      <c r="QLP11">
        <f t="shared" ca="1" si="612"/>
        <v>784</v>
      </c>
      <c r="QLQ11">
        <f t="shared" ca="1" si="612"/>
        <v>437</v>
      </c>
      <c r="QLR11">
        <f t="shared" ca="1" si="612"/>
        <v>922</v>
      </c>
      <c r="QLS11">
        <f t="shared" ca="1" si="612"/>
        <v>761</v>
      </c>
      <c r="QLT11">
        <f t="shared" ca="1" si="612"/>
        <v>932</v>
      </c>
      <c r="QLU11">
        <f t="shared" ca="1" si="612"/>
        <v>260</v>
      </c>
      <c r="QLV11">
        <f t="shared" ca="1" si="612"/>
        <v>21</v>
      </c>
      <c r="QLW11">
        <f t="shared" ca="1" si="612"/>
        <v>635</v>
      </c>
      <c r="QLX11">
        <f t="shared" ca="1" si="612"/>
        <v>725</v>
      </c>
      <c r="QLY11">
        <f t="shared" ca="1" si="612"/>
        <v>656</v>
      </c>
      <c r="QLZ11">
        <f t="shared" ca="1" si="612"/>
        <v>989</v>
      </c>
      <c r="QMA11">
        <f t="shared" ca="1" si="612"/>
        <v>153</v>
      </c>
      <c r="QMB11">
        <f t="shared" ca="1" si="612"/>
        <v>562</v>
      </c>
      <c r="QMC11">
        <f t="shared" ca="1" si="612"/>
        <v>712</v>
      </c>
      <c r="QMD11">
        <f t="shared" ca="1" si="612"/>
        <v>807</v>
      </c>
      <c r="QME11">
        <f t="shared" ca="1" si="612"/>
        <v>311</v>
      </c>
      <c r="QMF11">
        <f t="shared" ca="1" si="612"/>
        <v>674</v>
      </c>
      <c r="QMG11">
        <f t="shared" ca="1" si="184"/>
        <v>310</v>
      </c>
      <c r="QMH11">
        <f t="shared" ca="1" si="741"/>
        <v>971</v>
      </c>
      <c r="QMI11">
        <f t="shared" ca="1" si="741"/>
        <v>100</v>
      </c>
      <c r="QMJ11">
        <f t="shared" ca="1" si="741"/>
        <v>334</v>
      </c>
      <c r="QMK11">
        <f t="shared" ca="1" si="741"/>
        <v>595</v>
      </c>
      <c r="QML11">
        <f t="shared" ca="1" si="741"/>
        <v>724</v>
      </c>
      <c r="QMM11">
        <f t="shared" ca="1" si="741"/>
        <v>914</v>
      </c>
      <c r="QMN11">
        <f t="shared" ca="1" si="741"/>
        <v>728</v>
      </c>
      <c r="QMO11">
        <f t="shared" ca="1" si="741"/>
        <v>521</v>
      </c>
      <c r="QMP11">
        <f t="shared" ca="1" si="741"/>
        <v>464</v>
      </c>
      <c r="QMQ11">
        <f t="shared" ca="1" si="741"/>
        <v>378</v>
      </c>
      <c r="QMR11">
        <f t="shared" ca="1" si="741"/>
        <v>575</v>
      </c>
      <c r="QMS11">
        <f t="shared" ca="1" si="741"/>
        <v>199</v>
      </c>
      <c r="QMT11">
        <f t="shared" ca="1" si="741"/>
        <v>500</v>
      </c>
      <c r="QMU11">
        <f t="shared" ca="1" si="741"/>
        <v>499</v>
      </c>
      <c r="QMV11">
        <f t="shared" ca="1" si="741"/>
        <v>671</v>
      </c>
      <c r="QMW11">
        <f t="shared" ca="1" si="741"/>
        <v>892</v>
      </c>
      <c r="QMX11">
        <f t="shared" ca="1" si="741"/>
        <v>161</v>
      </c>
      <c r="QMY11">
        <f t="shared" ca="1" si="741"/>
        <v>830</v>
      </c>
      <c r="QMZ11">
        <f t="shared" ca="1" si="741"/>
        <v>35</v>
      </c>
      <c r="QNA11">
        <f t="shared" ca="1" si="741"/>
        <v>199</v>
      </c>
      <c r="QNB11">
        <f t="shared" ca="1" si="741"/>
        <v>722</v>
      </c>
      <c r="QNC11">
        <f t="shared" ca="1" si="741"/>
        <v>969</v>
      </c>
      <c r="QND11">
        <f t="shared" ca="1" si="741"/>
        <v>209</v>
      </c>
      <c r="QNE11">
        <f t="shared" ca="1" si="741"/>
        <v>659</v>
      </c>
      <c r="QNF11">
        <f t="shared" ca="1" si="741"/>
        <v>28</v>
      </c>
      <c r="QNG11">
        <f t="shared" ca="1" si="741"/>
        <v>459</v>
      </c>
      <c r="QNH11">
        <f t="shared" ca="1" si="741"/>
        <v>586</v>
      </c>
      <c r="QNI11">
        <f t="shared" ca="1" si="741"/>
        <v>848</v>
      </c>
      <c r="QNJ11">
        <f t="shared" ca="1" si="741"/>
        <v>551</v>
      </c>
      <c r="QNK11">
        <f t="shared" ca="1" si="741"/>
        <v>72</v>
      </c>
      <c r="QNL11">
        <f t="shared" ca="1" si="741"/>
        <v>382</v>
      </c>
      <c r="QNM11">
        <f t="shared" ca="1" si="741"/>
        <v>344</v>
      </c>
      <c r="QNN11">
        <f t="shared" ca="1" si="741"/>
        <v>109</v>
      </c>
      <c r="QNO11">
        <f t="shared" ca="1" si="741"/>
        <v>166</v>
      </c>
      <c r="QNP11">
        <f t="shared" ca="1" si="741"/>
        <v>3</v>
      </c>
      <c r="QNQ11">
        <f t="shared" ca="1" si="741"/>
        <v>796</v>
      </c>
      <c r="QNR11">
        <f t="shared" ca="1" si="741"/>
        <v>773</v>
      </c>
      <c r="QNS11">
        <f t="shared" ca="1" si="741"/>
        <v>626</v>
      </c>
      <c r="QNT11">
        <f t="shared" ca="1" si="741"/>
        <v>81</v>
      </c>
      <c r="QNU11">
        <f t="shared" ca="1" si="741"/>
        <v>611</v>
      </c>
      <c r="QNV11">
        <f t="shared" ca="1" si="741"/>
        <v>240</v>
      </c>
      <c r="QNW11">
        <f t="shared" ca="1" si="741"/>
        <v>633</v>
      </c>
      <c r="QNX11">
        <f t="shared" ca="1" si="741"/>
        <v>847</v>
      </c>
      <c r="QNY11">
        <f t="shared" ca="1" si="741"/>
        <v>584</v>
      </c>
      <c r="QNZ11">
        <f t="shared" ca="1" si="741"/>
        <v>262</v>
      </c>
      <c r="QOA11">
        <f t="shared" ca="1" si="741"/>
        <v>548</v>
      </c>
      <c r="QOB11">
        <f t="shared" ca="1" si="741"/>
        <v>721</v>
      </c>
      <c r="QOC11">
        <f t="shared" ca="1" si="741"/>
        <v>872</v>
      </c>
      <c r="QOD11">
        <f t="shared" ca="1" si="741"/>
        <v>997</v>
      </c>
      <c r="QOE11">
        <f t="shared" ca="1" si="741"/>
        <v>65</v>
      </c>
      <c r="QOF11">
        <f t="shared" ca="1" si="741"/>
        <v>52</v>
      </c>
      <c r="QOG11">
        <f t="shared" ca="1" si="741"/>
        <v>454</v>
      </c>
      <c r="QOH11">
        <f t="shared" ca="1" si="741"/>
        <v>691</v>
      </c>
      <c r="QOI11">
        <f t="shared" ca="1" si="741"/>
        <v>13</v>
      </c>
      <c r="QOJ11">
        <f t="shared" ca="1" si="741"/>
        <v>841</v>
      </c>
      <c r="QOK11">
        <f t="shared" ca="1" si="741"/>
        <v>155</v>
      </c>
      <c r="QOL11">
        <f t="shared" ca="1" si="741"/>
        <v>472</v>
      </c>
      <c r="QOM11">
        <f t="shared" ca="1" si="741"/>
        <v>889</v>
      </c>
      <c r="QON11">
        <f t="shared" ca="1" si="741"/>
        <v>211</v>
      </c>
      <c r="QOO11">
        <f t="shared" ca="1" si="741"/>
        <v>178</v>
      </c>
      <c r="QOP11">
        <f t="shared" ca="1" si="741"/>
        <v>66</v>
      </c>
      <c r="QOQ11">
        <f t="shared" ca="1" si="741"/>
        <v>538</v>
      </c>
      <c r="QOR11">
        <f t="shared" ca="1" si="741"/>
        <v>247</v>
      </c>
      <c r="QOS11">
        <f t="shared" ca="1" si="741"/>
        <v>63</v>
      </c>
      <c r="QOT11">
        <f t="shared" ca="1" si="613"/>
        <v>501</v>
      </c>
      <c r="QOU11">
        <f t="shared" ca="1" si="613"/>
        <v>428</v>
      </c>
      <c r="QOV11">
        <f t="shared" ca="1" si="613"/>
        <v>849</v>
      </c>
      <c r="QOW11">
        <f t="shared" ca="1" si="613"/>
        <v>351</v>
      </c>
      <c r="QOX11">
        <f t="shared" ca="1" si="613"/>
        <v>470</v>
      </c>
      <c r="QOY11">
        <f t="shared" ca="1" si="613"/>
        <v>920</v>
      </c>
      <c r="QOZ11">
        <f t="shared" ca="1" si="613"/>
        <v>644</v>
      </c>
      <c r="QPA11">
        <f t="shared" ca="1" si="613"/>
        <v>449</v>
      </c>
      <c r="QPB11">
        <f t="shared" ca="1" si="613"/>
        <v>621</v>
      </c>
      <c r="QPC11">
        <f t="shared" ca="1" si="613"/>
        <v>528</v>
      </c>
      <c r="QPD11">
        <f t="shared" ca="1" si="613"/>
        <v>233</v>
      </c>
      <c r="QPE11">
        <f t="shared" ca="1" si="613"/>
        <v>299</v>
      </c>
      <c r="QPF11">
        <f t="shared" ca="1" si="613"/>
        <v>193</v>
      </c>
      <c r="QPG11">
        <f t="shared" ca="1" si="613"/>
        <v>727</v>
      </c>
      <c r="QPH11">
        <f t="shared" ca="1" si="613"/>
        <v>210</v>
      </c>
      <c r="QPI11">
        <f t="shared" ca="1" si="613"/>
        <v>79</v>
      </c>
      <c r="QPJ11">
        <f t="shared" ca="1" si="613"/>
        <v>92</v>
      </c>
      <c r="QPK11">
        <f t="shared" ca="1" si="613"/>
        <v>462</v>
      </c>
      <c r="QPL11">
        <f t="shared" ca="1" si="613"/>
        <v>346</v>
      </c>
      <c r="QPM11">
        <f t="shared" ca="1" si="613"/>
        <v>810</v>
      </c>
      <c r="QPN11">
        <f t="shared" ca="1" si="613"/>
        <v>762</v>
      </c>
      <c r="QPO11">
        <f t="shared" ca="1" si="613"/>
        <v>170</v>
      </c>
      <c r="QPP11">
        <f t="shared" ca="1" si="613"/>
        <v>285</v>
      </c>
      <c r="QPQ11">
        <f t="shared" ca="1" si="613"/>
        <v>257</v>
      </c>
      <c r="QPR11">
        <f t="shared" ca="1" si="613"/>
        <v>179</v>
      </c>
      <c r="QPS11">
        <f t="shared" ca="1" si="613"/>
        <v>945</v>
      </c>
      <c r="QPT11">
        <f t="shared" ca="1" si="613"/>
        <v>821</v>
      </c>
      <c r="QPU11">
        <f t="shared" ca="1" si="613"/>
        <v>968</v>
      </c>
      <c r="QPV11">
        <f t="shared" ca="1" si="613"/>
        <v>199</v>
      </c>
      <c r="QPW11">
        <f t="shared" ca="1" si="613"/>
        <v>148</v>
      </c>
      <c r="QPX11">
        <f t="shared" ca="1" si="613"/>
        <v>497</v>
      </c>
      <c r="QPY11">
        <f t="shared" ca="1" si="613"/>
        <v>906</v>
      </c>
      <c r="QPZ11">
        <f t="shared" ca="1" si="613"/>
        <v>639</v>
      </c>
      <c r="QQA11">
        <f t="shared" ca="1" si="613"/>
        <v>752</v>
      </c>
      <c r="QQB11">
        <f t="shared" ca="1" si="613"/>
        <v>810</v>
      </c>
      <c r="QQC11">
        <f t="shared" ca="1" si="613"/>
        <v>900</v>
      </c>
      <c r="QQD11">
        <f t="shared" ca="1" si="613"/>
        <v>77</v>
      </c>
      <c r="QQE11">
        <f t="shared" ca="1" si="613"/>
        <v>654</v>
      </c>
      <c r="QQF11">
        <f t="shared" ca="1" si="613"/>
        <v>627</v>
      </c>
      <c r="QQG11">
        <f t="shared" ca="1" si="613"/>
        <v>214</v>
      </c>
      <c r="QQH11">
        <f t="shared" ca="1" si="613"/>
        <v>332</v>
      </c>
      <c r="QQI11">
        <f t="shared" ca="1" si="613"/>
        <v>89</v>
      </c>
      <c r="QQJ11">
        <f t="shared" ca="1" si="613"/>
        <v>724</v>
      </c>
      <c r="QQK11">
        <f t="shared" ca="1" si="613"/>
        <v>300</v>
      </c>
      <c r="QQL11">
        <f t="shared" ca="1" si="613"/>
        <v>799</v>
      </c>
      <c r="QQM11">
        <f t="shared" ca="1" si="613"/>
        <v>242</v>
      </c>
      <c r="QQN11">
        <f t="shared" ca="1" si="613"/>
        <v>603</v>
      </c>
      <c r="QQO11">
        <f t="shared" ca="1" si="613"/>
        <v>323</v>
      </c>
      <c r="QQP11">
        <f t="shared" ca="1" si="613"/>
        <v>616</v>
      </c>
      <c r="QQQ11">
        <f t="shared" ca="1" si="613"/>
        <v>430</v>
      </c>
      <c r="QQR11">
        <f t="shared" ca="1" si="613"/>
        <v>362</v>
      </c>
      <c r="QQS11">
        <f t="shared" ca="1" si="613"/>
        <v>716</v>
      </c>
      <c r="QQT11">
        <f t="shared" ca="1" si="613"/>
        <v>269</v>
      </c>
      <c r="QQU11">
        <f t="shared" ca="1" si="613"/>
        <v>203</v>
      </c>
      <c r="QQV11">
        <f t="shared" ca="1" si="613"/>
        <v>165</v>
      </c>
      <c r="QQW11">
        <f t="shared" ca="1" si="613"/>
        <v>646</v>
      </c>
      <c r="QQX11">
        <f t="shared" ca="1" si="613"/>
        <v>955</v>
      </c>
      <c r="QQY11">
        <f t="shared" ca="1" si="613"/>
        <v>184</v>
      </c>
      <c r="QQZ11">
        <f t="shared" ca="1" si="613"/>
        <v>180</v>
      </c>
      <c r="QRA11">
        <f t="shared" ca="1" si="613"/>
        <v>464</v>
      </c>
      <c r="QRB11">
        <f t="shared" ca="1" si="613"/>
        <v>473</v>
      </c>
      <c r="QRC11">
        <f t="shared" ca="1" si="613"/>
        <v>674</v>
      </c>
      <c r="QRD11">
        <f t="shared" ca="1" si="613"/>
        <v>426</v>
      </c>
      <c r="QRE11">
        <f t="shared" ca="1" si="186"/>
        <v>121</v>
      </c>
      <c r="QRF11">
        <f t="shared" ca="1" si="742"/>
        <v>266</v>
      </c>
      <c r="QRG11">
        <f t="shared" ca="1" si="742"/>
        <v>477</v>
      </c>
      <c r="QRH11">
        <f t="shared" ca="1" si="742"/>
        <v>924</v>
      </c>
      <c r="QRI11">
        <f t="shared" ca="1" si="742"/>
        <v>216</v>
      </c>
      <c r="QRJ11">
        <f t="shared" ca="1" si="742"/>
        <v>750</v>
      </c>
      <c r="QRK11">
        <f t="shared" ca="1" si="742"/>
        <v>171</v>
      </c>
      <c r="QRL11">
        <f t="shared" ca="1" si="742"/>
        <v>1000</v>
      </c>
      <c r="QRM11">
        <f t="shared" ca="1" si="742"/>
        <v>904</v>
      </c>
      <c r="QRN11">
        <f t="shared" ca="1" si="742"/>
        <v>953</v>
      </c>
      <c r="QRO11">
        <f t="shared" ca="1" si="742"/>
        <v>758</v>
      </c>
      <c r="QRP11">
        <f t="shared" ca="1" si="742"/>
        <v>624</v>
      </c>
      <c r="QRQ11">
        <f t="shared" ca="1" si="742"/>
        <v>132</v>
      </c>
      <c r="QRR11">
        <f t="shared" ca="1" si="742"/>
        <v>543</v>
      </c>
      <c r="QRS11">
        <f t="shared" ca="1" si="742"/>
        <v>621</v>
      </c>
      <c r="QRT11">
        <f t="shared" ca="1" si="742"/>
        <v>271</v>
      </c>
      <c r="QRU11">
        <f t="shared" ca="1" si="742"/>
        <v>785</v>
      </c>
      <c r="QRV11">
        <f t="shared" ca="1" si="742"/>
        <v>667</v>
      </c>
      <c r="QRW11">
        <f t="shared" ca="1" si="742"/>
        <v>874</v>
      </c>
      <c r="QRX11">
        <f t="shared" ca="1" si="742"/>
        <v>235</v>
      </c>
      <c r="QRY11">
        <f t="shared" ca="1" si="742"/>
        <v>859</v>
      </c>
      <c r="QRZ11">
        <f t="shared" ca="1" si="742"/>
        <v>753</v>
      </c>
      <c r="QSA11">
        <f t="shared" ca="1" si="742"/>
        <v>228</v>
      </c>
      <c r="QSB11">
        <f t="shared" ca="1" si="742"/>
        <v>52</v>
      </c>
      <c r="QSC11">
        <f t="shared" ca="1" si="742"/>
        <v>217</v>
      </c>
      <c r="QSD11">
        <f t="shared" ca="1" si="742"/>
        <v>992</v>
      </c>
      <c r="QSE11">
        <f t="shared" ca="1" si="742"/>
        <v>819</v>
      </c>
      <c r="QSF11">
        <f t="shared" ca="1" si="742"/>
        <v>472</v>
      </c>
      <c r="QSG11">
        <f t="shared" ca="1" si="742"/>
        <v>648</v>
      </c>
      <c r="QSH11">
        <f t="shared" ca="1" si="742"/>
        <v>562</v>
      </c>
      <c r="QSI11">
        <f t="shared" ca="1" si="742"/>
        <v>199</v>
      </c>
      <c r="QSJ11">
        <f t="shared" ca="1" si="742"/>
        <v>174</v>
      </c>
      <c r="QSK11">
        <f t="shared" ca="1" si="742"/>
        <v>78</v>
      </c>
      <c r="QSL11">
        <f t="shared" ca="1" si="742"/>
        <v>179</v>
      </c>
      <c r="QSM11">
        <f t="shared" ca="1" si="742"/>
        <v>260</v>
      </c>
      <c r="QSN11">
        <f t="shared" ca="1" si="742"/>
        <v>201</v>
      </c>
      <c r="QSO11">
        <f t="shared" ca="1" si="742"/>
        <v>579</v>
      </c>
      <c r="QSP11">
        <f t="shared" ca="1" si="742"/>
        <v>256</v>
      </c>
      <c r="QSQ11">
        <f t="shared" ca="1" si="742"/>
        <v>528</v>
      </c>
      <c r="QSR11">
        <f t="shared" ca="1" si="742"/>
        <v>906</v>
      </c>
      <c r="QSS11">
        <f t="shared" ca="1" si="742"/>
        <v>507</v>
      </c>
      <c r="QST11">
        <f t="shared" ca="1" si="742"/>
        <v>872</v>
      </c>
      <c r="QSU11">
        <f t="shared" ca="1" si="742"/>
        <v>404</v>
      </c>
      <c r="QSV11">
        <f t="shared" ca="1" si="742"/>
        <v>40</v>
      </c>
      <c r="QSW11">
        <f t="shared" ca="1" si="742"/>
        <v>321</v>
      </c>
      <c r="QSX11">
        <f t="shared" ca="1" si="742"/>
        <v>136</v>
      </c>
      <c r="QSY11">
        <f t="shared" ca="1" si="742"/>
        <v>2</v>
      </c>
      <c r="QSZ11">
        <f t="shared" ca="1" si="742"/>
        <v>797</v>
      </c>
      <c r="QTA11">
        <f t="shared" ca="1" si="742"/>
        <v>966</v>
      </c>
      <c r="QTB11">
        <f t="shared" ca="1" si="742"/>
        <v>893</v>
      </c>
      <c r="QTC11">
        <f t="shared" ca="1" si="742"/>
        <v>480</v>
      </c>
      <c r="QTD11">
        <f t="shared" ca="1" si="742"/>
        <v>897</v>
      </c>
      <c r="QTE11">
        <f t="shared" ca="1" si="742"/>
        <v>65</v>
      </c>
      <c r="QTF11">
        <f t="shared" ca="1" si="742"/>
        <v>172</v>
      </c>
      <c r="QTG11">
        <f t="shared" ca="1" si="742"/>
        <v>680</v>
      </c>
      <c r="QTH11">
        <f t="shared" ca="1" si="742"/>
        <v>770</v>
      </c>
      <c r="QTI11">
        <f t="shared" ca="1" si="742"/>
        <v>143</v>
      </c>
      <c r="QTJ11">
        <f t="shared" ca="1" si="742"/>
        <v>18</v>
      </c>
      <c r="QTK11">
        <f t="shared" ca="1" si="742"/>
        <v>926</v>
      </c>
      <c r="QTL11">
        <f t="shared" ca="1" si="742"/>
        <v>803</v>
      </c>
      <c r="QTM11">
        <f t="shared" ca="1" si="742"/>
        <v>860</v>
      </c>
      <c r="QTN11">
        <f t="shared" ca="1" si="742"/>
        <v>576</v>
      </c>
      <c r="QTO11">
        <f t="shared" ca="1" si="742"/>
        <v>530</v>
      </c>
      <c r="QTP11">
        <f t="shared" ca="1" si="742"/>
        <v>747</v>
      </c>
      <c r="QTQ11">
        <f t="shared" ca="1" si="742"/>
        <v>70</v>
      </c>
      <c r="QTR11">
        <f t="shared" ca="1" si="614"/>
        <v>113</v>
      </c>
      <c r="QTS11">
        <f t="shared" ca="1" si="614"/>
        <v>224</v>
      </c>
      <c r="QTT11">
        <f t="shared" ca="1" si="614"/>
        <v>164</v>
      </c>
      <c r="QTU11">
        <f t="shared" ca="1" si="614"/>
        <v>266</v>
      </c>
      <c r="QTV11">
        <f t="shared" ca="1" si="614"/>
        <v>855</v>
      </c>
      <c r="QTW11">
        <f t="shared" ca="1" si="614"/>
        <v>940</v>
      </c>
      <c r="QTX11">
        <f t="shared" ca="1" si="614"/>
        <v>239</v>
      </c>
      <c r="QTY11">
        <f t="shared" ca="1" si="614"/>
        <v>692</v>
      </c>
      <c r="QTZ11">
        <f t="shared" ca="1" si="614"/>
        <v>587</v>
      </c>
      <c r="QUA11">
        <f t="shared" ca="1" si="614"/>
        <v>616</v>
      </c>
      <c r="QUB11">
        <f t="shared" ca="1" si="614"/>
        <v>714</v>
      </c>
      <c r="QUC11">
        <f t="shared" ca="1" si="614"/>
        <v>145</v>
      </c>
      <c r="QUD11">
        <f t="shared" ca="1" si="614"/>
        <v>1000</v>
      </c>
      <c r="QUE11">
        <f t="shared" ca="1" si="614"/>
        <v>611</v>
      </c>
      <c r="QUF11">
        <f t="shared" ca="1" si="614"/>
        <v>368</v>
      </c>
      <c r="QUG11">
        <f t="shared" ca="1" si="614"/>
        <v>795</v>
      </c>
      <c r="QUH11">
        <f t="shared" ca="1" si="614"/>
        <v>281</v>
      </c>
      <c r="QUI11">
        <f t="shared" ca="1" si="614"/>
        <v>769</v>
      </c>
      <c r="QUJ11">
        <f t="shared" ca="1" si="614"/>
        <v>868</v>
      </c>
      <c r="QUK11">
        <f t="shared" ca="1" si="614"/>
        <v>219</v>
      </c>
      <c r="QUL11">
        <f t="shared" ca="1" si="614"/>
        <v>897</v>
      </c>
      <c r="QUM11">
        <f t="shared" ca="1" si="614"/>
        <v>879</v>
      </c>
      <c r="QUN11">
        <f t="shared" ca="1" si="614"/>
        <v>909</v>
      </c>
      <c r="QUO11">
        <f t="shared" ca="1" si="614"/>
        <v>544</v>
      </c>
      <c r="QUP11">
        <f t="shared" ca="1" si="614"/>
        <v>162</v>
      </c>
      <c r="QUQ11">
        <f t="shared" ca="1" si="614"/>
        <v>667</v>
      </c>
      <c r="QUR11">
        <f t="shared" ca="1" si="614"/>
        <v>603</v>
      </c>
      <c r="QUS11">
        <f t="shared" ca="1" si="614"/>
        <v>890</v>
      </c>
      <c r="QUT11">
        <f t="shared" ca="1" si="614"/>
        <v>341</v>
      </c>
      <c r="QUU11">
        <f t="shared" ca="1" si="614"/>
        <v>318</v>
      </c>
      <c r="QUV11">
        <f t="shared" ca="1" si="614"/>
        <v>598</v>
      </c>
      <c r="QUW11">
        <f t="shared" ca="1" si="614"/>
        <v>634</v>
      </c>
      <c r="QUX11">
        <f t="shared" ca="1" si="614"/>
        <v>610</v>
      </c>
      <c r="QUY11">
        <f t="shared" ca="1" si="614"/>
        <v>301</v>
      </c>
      <c r="QUZ11">
        <f t="shared" ca="1" si="614"/>
        <v>211</v>
      </c>
      <c r="QVA11">
        <f t="shared" ca="1" si="614"/>
        <v>95</v>
      </c>
      <c r="QVB11">
        <f t="shared" ca="1" si="614"/>
        <v>678</v>
      </c>
      <c r="QVC11">
        <f t="shared" ca="1" si="614"/>
        <v>245</v>
      </c>
      <c r="QVD11">
        <f t="shared" ca="1" si="614"/>
        <v>720</v>
      </c>
      <c r="QVE11">
        <f t="shared" ca="1" si="614"/>
        <v>634</v>
      </c>
      <c r="QVF11">
        <f t="shared" ca="1" si="614"/>
        <v>97</v>
      </c>
      <c r="QVG11">
        <f t="shared" ca="1" si="614"/>
        <v>45</v>
      </c>
      <c r="QVH11">
        <f t="shared" ca="1" si="614"/>
        <v>632</v>
      </c>
      <c r="QVI11">
        <f t="shared" ca="1" si="614"/>
        <v>900</v>
      </c>
      <c r="QVJ11">
        <f t="shared" ca="1" si="614"/>
        <v>95</v>
      </c>
      <c r="QVK11">
        <f t="shared" ca="1" si="614"/>
        <v>590</v>
      </c>
      <c r="QVL11">
        <f t="shared" ca="1" si="614"/>
        <v>41</v>
      </c>
      <c r="QVM11">
        <f t="shared" ca="1" si="614"/>
        <v>763</v>
      </c>
      <c r="QVN11">
        <f t="shared" ca="1" si="614"/>
        <v>131</v>
      </c>
      <c r="QVO11">
        <f t="shared" ca="1" si="614"/>
        <v>754</v>
      </c>
      <c r="QVP11">
        <f t="shared" ca="1" si="614"/>
        <v>918</v>
      </c>
      <c r="QVQ11">
        <f t="shared" ca="1" si="614"/>
        <v>713</v>
      </c>
      <c r="QVR11">
        <f t="shared" ca="1" si="614"/>
        <v>120</v>
      </c>
      <c r="QVS11">
        <f t="shared" ca="1" si="614"/>
        <v>697</v>
      </c>
      <c r="QVT11">
        <f t="shared" ca="1" si="614"/>
        <v>4</v>
      </c>
      <c r="QVU11">
        <f t="shared" ca="1" si="614"/>
        <v>849</v>
      </c>
      <c r="QVV11">
        <f t="shared" ca="1" si="614"/>
        <v>796</v>
      </c>
      <c r="QVW11">
        <f t="shared" ca="1" si="614"/>
        <v>623</v>
      </c>
      <c r="QVX11">
        <f t="shared" ca="1" si="614"/>
        <v>494</v>
      </c>
      <c r="QVY11">
        <f t="shared" ca="1" si="614"/>
        <v>349</v>
      </c>
      <c r="QVZ11">
        <f t="shared" ca="1" si="614"/>
        <v>596</v>
      </c>
      <c r="QWA11">
        <f t="shared" ca="1" si="614"/>
        <v>748</v>
      </c>
      <c r="QWB11">
        <f t="shared" ca="1" si="614"/>
        <v>370</v>
      </c>
      <c r="QWC11">
        <f t="shared" ca="1" si="188"/>
        <v>160</v>
      </c>
      <c r="QWD11">
        <f t="shared" ca="1" si="743"/>
        <v>98</v>
      </c>
      <c r="QWE11">
        <f t="shared" ca="1" si="743"/>
        <v>768</v>
      </c>
      <c r="QWF11">
        <f t="shared" ca="1" si="743"/>
        <v>466</v>
      </c>
      <c r="QWG11">
        <f t="shared" ca="1" si="743"/>
        <v>416</v>
      </c>
      <c r="QWH11">
        <f t="shared" ca="1" si="743"/>
        <v>755</v>
      </c>
      <c r="QWI11">
        <f t="shared" ca="1" si="743"/>
        <v>445</v>
      </c>
      <c r="QWJ11">
        <f t="shared" ca="1" si="743"/>
        <v>488</v>
      </c>
      <c r="QWK11">
        <f t="shared" ca="1" si="743"/>
        <v>941</v>
      </c>
      <c r="QWL11">
        <f t="shared" ca="1" si="743"/>
        <v>724</v>
      </c>
      <c r="QWM11">
        <f t="shared" ca="1" si="743"/>
        <v>677</v>
      </c>
      <c r="QWN11">
        <f t="shared" ca="1" si="743"/>
        <v>392</v>
      </c>
      <c r="QWO11">
        <f t="shared" ca="1" si="743"/>
        <v>667</v>
      </c>
      <c r="QWP11">
        <f t="shared" ca="1" si="743"/>
        <v>61</v>
      </c>
      <c r="QWQ11">
        <f t="shared" ca="1" si="743"/>
        <v>375</v>
      </c>
      <c r="QWR11">
        <f t="shared" ca="1" si="743"/>
        <v>63</v>
      </c>
      <c r="QWS11">
        <f t="shared" ca="1" si="743"/>
        <v>893</v>
      </c>
      <c r="QWT11">
        <f t="shared" ca="1" si="743"/>
        <v>764</v>
      </c>
      <c r="QWU11">
        <f t="shared" ca="1" si="743"/>
        <v>262</v>
      </c>
      <c r="QWV11">
        <f t="shared" ca="1" si="743"/>
        <v>511</v>
      </c>
      <c r="QWW11">
        <f t="shared" ca="1" si="743"/>
        <v>353</v>
      </c>
      <c r="QWX11">
        <f t="shared" ca="1" si="743"/>
        <v>501</v>
      </c>
      <c r="QWY11">
        <f t="shared" ca="1" si="743"/>
        <v>201</v>
      </c>
      <c r="QWZ11">
        <f t="shared" ca="1" si="743"/>
        <v>527</v>
      </c>
      <c r="QXA11">
        <f t="shared" ca="1" si="743"/>
        <v>276</v>
      </c>
      <c r="QXB11">
        <f t="shared" ca="1" si="743"/>
        <v>807</v>
      </c>
      <c r="QXC11">
        <f t="shared" ca="1" si="743"/>
        <v>952</v>
      </c>
      <c r="QXD11">
        <f t="shared" ca="1" si="743"/>
        <v>140</v>
      </c>
      <c r="QXE11">
        <f t="shared" ca="1" si="743"/>
        <v>61</v>
      </c>
      <c r="QXF11">
        <f t="shared" ca="1" si="743"/>
        <v>553</v>
      </c>
      <c r="QXG11">
        <f t="shared" ca="1" si="743"/>
        <v>545</v>
      </c>
      <c r="QXH11">
        <f t="shared" ca="1" si="743"/>
        <v>725</v>
      </c>
      <c r="QXI11">
        <f t="shared" ca="1" si="743"/>
        <v>991</v>
      </c>
      <c r="QXJ11">
        <f t="shared" ca="1" si="743"/>
        <v>197</v>
      </c>
      <c r="QXK11">
        <f t="shared" ca="1" si="743"/>
        <v>442</v>
      </c>
      <c r="QXL11">
        <f t="shared" ca="1" si="743"/>
        <v>662</v>
      </c>
      <c r="QXM11">
        <f t="shared" ca="1" si="743"/>
        <v>707</v>
      </c>
      <c r="QXN11">
        <f t="shared" ca="1" si="743"/>
        <v>962</v>
      </c>
      <c r="QXO11">
        <f t="shared" ca="1" si="743"/>
        <v>716</v>
      </c>
      <c r="QXP11">
        <f t="shared" ca="1" si="743"/>
        <v>999</v>
      </c>
      <c r="QXQ11">
        <f t="shared" ca="1" si="743"/>
        <v>602</v>
      </c>
      <c r="QXR11">
        <f t="shared" ca="1" si="743"/>
        <v>978</v>
      </c>
      <c r="QXS11">
        <f t="shared" ca="1" si="743"/>
        <v>29</v>
      </c>
      <c r="QXT11">
        <f t="shared" ca="1" si="743"/>
        <v>504</v>
      </c>
      <c r="QXU11">
        <f t="shared" ca="1" si="743"/>
        <v>213</v>
      </c>
      <c r="QXV11">
        <f t="shared" ca="1" si="743"/>
        <v>530</v>
      </c>
      <c r="QXW11">
        <f t="shared" ca="1" si="743"/>
        <v>407</v>
      </c>
      <c r="QXX11">
        <f t="shared" ca="1" si="743"/>
        <v>206</v>
      </c>
      <c r="QXY11">
        <f t="shared" ca="1" si="743"/>
        <v>970</v>
      </c>
      <c r="QXZ11">
        <f t="shared" ca="1" si="743"/>
        <v>35</v>
      </c>
      <c r="QYA11">
        <f t="shared" ca="1" si="743"/>
        <v>549</v>
      </c>
      <c r="QYB11">
        <f t="shared" ca="1" si="743"/>
        <v>103</v>
      </c>
      <c r="QYC11">
        <f t="shared" ca="1" si="743"/>
        <v>786</v>
      </c>
      <c r="QYD11">
        <f t="shared" ca="1" si="743"/>
        <v>545</v>
      </c>
      <c r="QYE11">
        <f t="shared" ca="1" si="743"/>
        <v>932</v>
      </c>
      <c r="QYF11">
        <f t="shared" ca="1" si="743"/>
        <v>702</v>
      </c>
      <c r="QYG11">
        <f t="shared" ca="1" si="743"/>
        <v>986</v>
      </c>
      <c r="QYH11">
        <f t="shared" ca="1" si="743"/>
        <v>106</v>
      </c>
      <c r="QYI11">
        <f t="shared" ca="1" si="743"/>
        <v>380</v>
      </c>
      <c r="QYJ11">
        <f t="shared" ca="1" si="743"/>
        <v>193</v>
      </c>
      <c r="QYK11">
        <f t="shared" ca="1" si="743"/>
        <v>141</v>
      </c>
      <c r="QYL11">
        <f t="shared" ca="1" si="743"/>
        <v>394</v>
      </c>
      <c r="QYM11">
        <f t="shared" ca="1" si="743"/>
        <v>111</v>
      </c>
      <c r="QYN11">
        <f t="shared" ca="1" si="743"/>
        <v>105</v>
      </c>
      <c r="QYO11">
        <f t="shared" ca="1" si="743"/>
        <v>301</v>
      </c>
      <c r="QYP11">
        <f t="shared" ca="1" si="615"/>
        <v>182</v>
      </c>
      <c r="QYQ11">
        <f t="shared" ca="1" si="615"/>
        <v>453</v>
      </c>
      <c r="QYR11">
        <f t="shared" ca="1" si="615"/>
        <v>588</v>
      </c>
      <c r="QYS11">
        <f t="shared" ca="1" si="615"/>
        <v>374</v>
      </c>
      <c r="QYT11">
        <f t="shared" ca="1" si="615"/>
        <v>750</v>
      </c>
      <c r="QYU11">
        <f t="shared" ca="1" si="615"/>
        <v>917</v>
      </c>
      <c r="QYV11">
        <f t="shared" ca="1" si="615"/>
        <v>468</v>
      </c>
      <c r="QYW11">
        <f t="shared" ca="1" si="615"/>
        <v>917</v>
      </c>
      <c r="QYX11">
        <f t="shared" ca="1" si="615"/>
        <v>717</v>
      </c>
      <c r="QYY11">
        <f t="shared" ca="1" si="615"/>
        <v>484</v>
      </c>
      <c r="QYZ11">
        <f t="shared" ca="1" si="615"/>
        <v>528</v>
      </c>
      <c r="QZA11">
        <f t="shared" ca="1" si="615"/>
        <v>19</v>
      </c>
      <c r="QZB11">
        <f t="shared" ca="1" si="615"/>
        <v>412</v>
      </c>
      <c r="QZC11">
        <f t="shared" ca="1" si="615"/>
        <v>222</v>
      </c>
      <c r="QZD11">
        <f t="shared" ca="1" si="615"/>
        <v>800</v>
      </c>
      <c r="QZE11">
        <f t="shared" ca="1" si="615"/>
        <v>368</v>
      </c>
      <c r="QZF11">
        <f t="shared" ca="1" si="615"/>
        <v>151</v>
      </c>
      <c r="QZG11">
        <f t="shared" ca="1" si="615"/>
        <v>399</v>
      </c>
      <c r="QZH11">
        <f t="shared" ca="1" si="615"/>
        <v>399</v>
      </c>
      <c r="QZI11">
        <f t="shared" ca="1" si="615"/>
        <v>248</v>
      </c>
      <c r="QZJ11">
        <f t="shared" ca="1" si="615"/>
        <v>564</v>
      </c>
      <c r="QZK11">
        <f t="shared" ca="1" si="615"/>
        <v>617</v>
      </c>
      <c r="QZL11">
        <f t="shared" ca="1" si="615"/>
        <v>330</v>
      </c>
      <c r="QZM11">
        <f t="shared" ca="1" si="615"/>
        <v>138</v>
      </c>
      <c r="QZN11">
        <f t="shared" ca="1" si="615"/>
        <v>133</v>
      </c>
      <c r="QZO11">
        <f t="shared" ca="1" si="615"/>
        <v>313</v>
      </c>
      <c r="QZP11">
        <f t="shared" ca="1" si="615"/>
        <v>249</v>
      </c>
      <c r="QZQ11">
        <f t="shared" ca="1" si="615"/>
        <v>974</v>
      </c>
      <c r="QZR11">
        <f t="shared" ca="1" si="615"/>
        <v>632</v>
      </c>
      <c r="QZS11">
        <f t="shared" ca="1" si="615"/>
        <v>19</v>
      </c>
      <c r="QZT11">
        <f t="shared" ca="1" si="615"/>
        <v>923</v>
      </c>
      <c r="QZU11">
        <f t="shared" ca="1" si="615"/>
        <v>744</v>
      </c>
      <c r="QZV11">
        <f t="shared" ca="1" si="615"/>
        <v>334</v>
      </c>
      <c r="QZW11">
        <f t="shared" ca="1" si="615"/>
        <v>585</v>
      </c>
      <c r="QZX11">
        <f t="shared" ca="1" si="615"/>
        <v>496</v>
      </c>
      <c r="QZY11">
        <f t="shared" ca="1" si="615"/>
        <v>693</v>
      </c>
      <c r="QZZ11">
        <f t="shared" ca="1" si="615"/>
        <v>329</v>
      </c>
      <c r="RAA11">
        <f t="shared" ca="1" si="615"/>
        <v>370</v>
      </c>
      <c r="RAB11">
        <f t="shared" ca="1" si="615"/>
        <v>891</v>
      </c>
      <c r="RAC11">
        <f t="shared" ca="1" si="615"/>
        <v>308</v>
      </c>
      <c r="RAD11">
        <f t="shared" ca="1" si="615"/>
        <v>350</v>
      </c>
      <c r="RAE11">
        <f t="shared" ca="1" si="615"/>
        <v>182</v>
      </c>
      <c r="RAF11">
        <f t="shared" ca="1" si="615"/>
        <v>162</v>
      </c>
      <c r="RAG11">
        <f t="shared" ca="1" si="615"/>
        <v>327</v>
      </c>
      <c r="RAH11">
        <f t="shared" ca="1" si="615"/>
        <v>358</v>
      </c>
      <c r="RAI11">
        <f t="shared" ca="1" si="615"/>
        <v>113</v>
      </c>
      <c r="RAJ11">
        <f t="shared" ca="1" si="615"/>
        <v>178</v>
      </c>
      <c r="RAK11">
        <f t="shared" ca="1" si="615"/>
        <v>388</v>
      </c>
      <c r="RAL11">
        <f t="shared" ca="1" si="615"/>
        <v>503</v>
      </c>
      <c r="RAM11">
        <f t="shared" ca="1" si="615"/>
        <v>103</v>
      </c>
      <c r="RAN11">
        <f t="shared" ca="1" si="615"/>
        <v>292</v>
      </c>
      <c r="RAO11">
        <f t="shared" ca="1" si="615"/>
        <v>786</v>
      </c>
      <c r="RAP11">
        <f t="shared" ca="1" si="615"/>
        <v>631</v>
      </c>
      <c r="RAQ11">
        <f t="shared" ca="1" si="615"/>
        <v>736</v>
      </c>
      <c r="RAR11">
        <f t="shared" ca="1" si="615"/>
        <v>175</v>
      </c>
      <c r="RAS11">
        <f t="shared" ca="1" si="615"/>
        <v>313</v>
      </c>
      <c r="RAT11">
        <f t="shared" ca="1" si="615"/>
        <v>877</v>
      </c>
      <c r="RAU11">
        <f t="shared" ca="1" si="615"/>
        <v>172</v>
      </c>
      <c r="RAV11">
        <f t="shared" ca="1" si="615"/>
        <v>320</v>
      </c>
      <c r="RAW11">
        <f t="shared" ca="1" si="615"/>
        <v>856</v>
      </c>
      <c r="RAX11">
        <f t="shared" ca="1" si="615"/>
        <v>81</v>
      </c>
      <c r="RAY11">
        <f t="shared" ca="1" si="615"/>
        <v>807</v>
      </c>
      <c r="RAZ11">
        <f t="shared" ca="1" si="615"/>
        <v>96</v>
      </c>
      <c r="RBA11">
        <f t="shared" ca="1" si="190"/>
        <v>846</v>
      </c>
      <c r="RBB11">
        <f t="shared" ca="1" si="744"/>
        <v>497</v>
      </c>
      <c r="RBC11">
        <f t="shared" ca="1" si="744"/>
        <v>629</v>
      </c>
      <c r="RBD11">
        <f t="shared" ca="1" si="744"/>
        <v>683</v>
      </c>
      <c r="RBE11">
        <f t="shared" ca="1" si="744"/>
        <v>656</v>
      </c>
      <c r="RBF11">
        <f t="shared" ca="1" si="744"/>
        <v>518</v>
      </c>
      <c r="RBG11">
        <f t="shared" ca="1" si="744"/>
        <v>462</v>
      </c>
      <c r="RBH11">
        <f t="shared" ca="1" si="744"/>
        <v>342</v>
      </c>
      <c r="RBI11">
        <f t="shared" ca="1" si="744"/>
        <v>757</v>
      </c>
      <c r="RBJ11">
        <f t="shared" ca="1" si="744"/>
        <v>386</v>
      </c>
      <c r="RBK11">
        <f t="shared" ca="1" si="744"/>
        <v>287</v>
      </c>
      <c r="RBL11">
        <f t="shared" ca="1" si="744"/>
        <v>363</v>
      </c>
      <c r="RBM11">
        <f t="shared" ca="1" si="744"/>
        <v>98</v>
      </c>
      <c r="RBN11">
        <f t="shared" ca="1" si="744"/>
        <v>238</v>
      </c>
      <c r="RBO11">
        <f t="shared" ca="1" si="744"/>
        <v>323</v>
      </c>
      <c r="RBP11">
        <f t="shared" ca="1" si="744"/>
        <v>867</v>
      </c>
      <c r="RBQ11">
        <f t="shared" ca="1" si="744"/>
        <v>691</v>
      </c>
      <c r="RBR11">
        <f t="shared" ca="1" si="744"/>
        <v>218</v>
      </c>
      <c r="RBS11">
        <f t="shared" ca="1" si="744"/>
        <v>4</v>
      </c>
      <c r="RBT11">
        <f t="shared" ca="1" si="744"/>
        <v>272</v>
      </c>
      <c r="RBU11">
        <f t="shared" ca="1" si="744"/>
        <v>18</v>
      </c>
      <c r="RBV11">
        <f t="shared" ca="1" si="744"/>
        <v>952</v>
      </c>
      <c r="RBW11">
        <f t="shared" ca="1" si="744"/>
        <v>366</v>
      </c>
      <c r="RBX11">
        <f t="shared" ca="1" si="744"/>
        <v>570</v>
      </c>
      <c r="RBY11">
        <f t="shared" ca="1" si="744"/>
        <v>193</v>
      </c>
      <c r="RBZ11">
        <f t="shared" ca="1" si="744"/>
        <v>703</v>
      </c>
      <c r="RCA11">
        <f t="shared" ca="1" si="744"/>
        <v>818</v>
      </c>
      <c r="RCB11">
        <f t="shared" ca="1" si="744"/>
        <v>846</v>
      </c>
      <c r="RCC11">
        <f t="shared" ca="1" si="744"/>
        <v>340</v>
      </c>
      <c r="RCD11">
        <f t="shared" ca="1" si="744"/>
        <v>630</v>
      </c>
      <c r="RCE11">
        <f t="shared" ca="1" si="744"/>
        <v>280</v>
      </c>
      <c r="RCF11">
        <f t="shared" ca="1" si="744"/>
        <v>689</v>
      </c>
      <c r="RCG11">
        <f t="shared" ca="1" si="744"/>
        <v>669</v>
      </c>
      <c r="RCH11">
        <f t="shared" ca="1" si="744"/>
        <v>895</v>
      </c>
      <c r="RCI11">
        <f t="shared" ca="1" si="744"/>
        <v>341</v>
      </c>
      <c r="RCJ11">
        <f t="shared" ca="1" si="744"/>
        <v>131</v>
      </c>
      <c r="RCK11">
        <f t="shared" ca="1" si="744"/>
        <v>595</v>
      </c>
      <c r="RCL11">
        <f t="shared" ca="1" si="744"/>
        <v>204</v>
      </c>
      <c r="RCM11">
        <f t="shared" ca="1" si="744"/>
        <v>847</v>
      </c>
      <c r="RCN11">
        <f t="shared" ca="1" si="744"/>
        <v>444</v>
      </c>
      <c r="RCO11">
        <f t="shared" ca="1" si="744"/>
        <v>158</v>
      </c>
      <c r="RCP11">
        <f t="shared" ca="1" si="744"/>
        <v>545</v>
      </c>
      <c r="RCQ11">
        <f t="shared" ca="1" si="744"/>
        <v>958</v>
      </c>
      <c r="RCR11">
        <f t="shared" ca="1" si="744"/>
        <v>666</v>
      </c>
      <c r="RCS11">
        <f t="shared" ca="1" si="744"/>
        <v>184</v>
      </c>
      <c r="RCT11">
        <f t="shared" ca="1" si="744"/>
        <v>62</v>
      </c>
      <c r="RCU11">
        <f t="shared" ca="1" si="744"/>
        <v>681</v>
      </c>
      <c r="RCV11">
        <f t="shared" ca="1" si="744"/>
        <v>178</v>
      </c>
      <c r="RCW11">
        <f t="shared" ca="1" si="744"/>
        <v>547</v>
      </c>
      <c r="RCX11">
        <f t="shared" ca="1" si="744"/>
        <v>642</v>
      </c>
      <c r="RCY11">
        <f t="shared" ca="1" si="744"/>
        <v>914</v>
      </c>
      <c r="RCZ11">
        <f t="shared" ca="1" si="744"/>
        <v>637</v>
      </c>
      <c r="RDA11">
        <f t="shared" ca="1" si="744"/>
        <v>418</v>
      </c>
      <c r="RDB11">
        <f t="shared" ca="1" si="744"/>
        <v>739</v>
      </c>
      <c r="RDC11">
        <f t="shared" ca="1" si="744"/>
        <v>502</v>
      </c>
      <c r="RDD11">
        <f t="shared" ca="1" si="744"/>
        <v>356</v>
      </c>
      <c r="RDE11">
        <f t="shared" ca="1" si="744"/>
        <v>614</v>
      </c>
      <c r="RDF11">
        <f t="shared" ca="1" si="744"/>
        <v>676</v>
      </c>
      <c r="RDG11">
        <f t="shared" ca="1" si="744"/>
        <v>597</v>
      </c>
      <c r="RDH11">
        <f t="shared" ca="1" si="744"/>
        <v>125</v>
      </c>
      <c r="RDI11">
        <f t="shared" ca="1" si="744"/>
        <v>454</v>
      </c>
      <c r="RDJ11">
        <f t="shared" ca="1" si="744"/>
        <v>990</v>
      </c>
      <c r="RDK11">
        <f t="shared" ca="1" si="744"/>
        <v>418</v>
      </c>
      <c r="RDL11">
        <f t="shared" ca="1" si="744"/>
        <v>827</v>
      </c>
      <c r="RDM11">
        <f t="shared" ca="1" si="744"/>
        <v>864</v>
      </c>
      <c r="RDN11">
        <f t="shared" ca="1" si="616"/>
        <v>60</v>
      </c>
      <c r="RDO11">
        <f t="shared" ca="1" si="616"/>
        <v>220</v>
      </c>
      <c r="RDP11">
        <f t="shared" ca="1" si="616"/>
        <v>846</v>
      </c>
      <c r="RDQ11">
        <f t="shared" ca="1" si="616"/>
        <v>264</v>
      </c>
      <c r="RDR11">
        <f t="shared" ca="1" si="616"/>
        <v>859</v>
      </c>
      <c r="RDS11">
        <f t="shared" ca="1" si="616"/>
        <v>324</v>
      </c>
      <c r="RDT11">
        <f t="shared" ca="1" si="616"/>
        <v>508</v>
      </c>
      <c r="RDU11">
        <f t="shared" ca="1" si="616"/>
        <v>826</v>
      </c>
      <c r="RDV11">
        <f t="shared" ca="1" si="616"/>
        <v>957</v>
      </c>
      <c r="RDW11">
        <f t="shared" ca="1" si="616"/>
        <v>609</v>
      </c>
      <c r="RDX11">
        <f t="shared" ca="1" si="616"/>
        <v>350</v>
      </c>
      <c r="RDY11">
        <f t="shared" ca="1" si="616"/>
        <v>288</v>
      </c>
      <c r="RDZ11">
        <f t="shared" ca="1" si="616"/>
        <v>675</v>
      </c>
      <c r="REA11">
        <f t="shared" ca="1" si="616"/>
        <v>738</v>
      </c>
      <c r="REB11">
        <f t="shared" ca="1" si="616"/>
        <v>362</v>
      </c>
      <c r="REC11">
        <f t="shared" ca="1" si="616"/>
        <v>440</v>
      </c>
      <c r="RED11">
        <f t="shared" ca="1" si="616"/>
        <v>379</v>
      </c>
      <c r="REE11">
        <f t="shared" ca="1" si="616"/>
        <v>135</v>
      </c>
      <c r="REF11">
        <f t="shared" ca="1" si="616"/>
        <v>517</v>
      </c>
      <c r="REG11">
        <f t="shared" ca="1" si="616"/>
        <v>479</v>
      </c>
      <c r="REH11">
        <f t="shared" ca="1" si="616"/>
        <v>143</v>
      </c>
      <c r="REI11">
        <f t="shared" ca="1" si="616"/>
        <v>809</v>
      </c>
      <c r="REJ11">
        <f t="shared" ca="1" si="616"/>
        <v>769</v>
      </c>
      <c r="REK11">
        <f t="shared" ca="1" si="616"/>
        <v>235</v>
      </c>
      <c r="REL11">
        <f t="shared" ca="1" si="616"/>
        <v>516</v>
      </c>
      <c r="REM11">
        <f t="shared" ca="1" si="616"/>
        <v>587</v>
      </c>
      <c r="REN11">
        <f t="shared" ca="1" si="616"/>
        <v>894</v>
      </c>
      <c r="REO11">
        <f t="shared" ca="1" si="616"/>
        <v>24</v>
      </c>
      <c r="REP11">
        <f t="shared" ca="1" si="616"/>
        <v>333</v>
      </c>
      <c r="REQ11">
        <f t="shared" ca="1" si="616"/>
        <v>584</v>
      </c>
      <c r="RER11">
        <f t="shared" ca="1" si="616"/>
        <v>906</v>
      </c>
      <c r="RES11">
        <f t="shared" ca="1" si="616"/>
        <v>21</v>
      </c>
      <c r="RET11">
        <f t="shared" ca="1" si="616"/>
        <v>136</v>
      </c>
      <c r="REU11">
        <f t="shared" ca="1" si="616"/>
        <v>897</v>
      </c>
      <c r="REV11">
        <f t="shared" ca="1" si="616"/>
        <v>115</v>
      </c>
      <c r="REW11">
        <f t="shared" ca="1" si="616"/>
        <v>127</v>
      </c>
      <c r="REX11">
        <f t="shared" ca="1" si="616"/>
        <v>581</v>
      </c>
      <c r="REY11">
        <f t="shared" ca="1" si="616"/>
        <v>353</v>
      </c>
      <c r="REZ11">
        <f t="shared" ca="1" si="616"/>
        <v>410</v>
      </c>
      <c r="RFA11">
        <f t="shared" ca="1" si="616"/>
        <v>797</v>
      </c>
      <c r="RFB11">
        <f t="shared" ca="1" si="616"/>
        <v>612</v>
      </c>
      <c r="RFC11">
        <f t="shared" ca="1" si="616"/>
        <v>377</v>
      </c>
      <c r="RFD11">
        <f t="shared" ca="1" si="616"/>
        <v>895</v>
      </c>
      <c r="RFE11">
        <f t="shared" ca="1" si="616"/>
        <v>310</v>
      </c>
      <c r="RFF11">
        <f t="shared" ca="1" si="616"/>
        <v>16</v>
      </c>
      <c r="RFG11">
        <f t="shared" ca="1" si="616"/>
        <v>28</v>
      </c>
      <c r="RFH11">
        <f t="shared" ca="1" si="616"/>
        <v>187</v>
      </c>
      <c r="RFI11">
        <f t="shared" ca="1" si="616"/>
        <v>458</v>
      </c>
      <c r="RFJ11">
        <f t="shared" ca="1" si="616"/>
        <v>863</v>
      </c>
      <c r="RFK11">
        <f t="shared" ca="1" si="616"/>
        <v>379</v>
      </c>
      <c r="RFL11">
        <f t="shared" ca="1" si="616"/>
        <v>96</v>
      </c>
      <c r="RFM11">
        <f t="shared" ca="1" si="616"/>
        <v>167</v>
      </c>
      <c r="RFN11">
        <f t="shared" ca="1" si="616"/>
        <v>323</v>
      </c>
      <c r="RFO11">
        <f t="shared" ca="1" si="616"/>
        <v>617</v>
      </c>
      <c r="RFP11">
        <f t="shared" ca="1" si="616"/>
        <v>966</v>
      </c>
      <c r="RFQ11">
        <f t="shared" ca="1" si="616"/>
        <v>585</v>
      </c>
      <c r="RFR11">
        <f t="shared" ca="1" si="616"/>
        <v>806</v>
      </c>
      <c r="RFS11">
        <f t="shared" ca="1" si="616"/>
        <v>292</v>
      </c>
      <c r="RFT11">
        <f t="shared" ca="1" si="616"/>
        <v>295</v>
      </c>
      <c r="RFU11">
        <f t="shared" ca="1" si="616"/>
        <v>74</v>
      </c>
      <c r="RFV11">
        <f t="shared" ca="1" si="616"/>
        <v>823</v>
      </c>
      <c r="RFW11">
        <f t="shared" ca="1" si="616"/>
        <v>338</v>
      </c>
      <c r="RFX11">
        <f t="shared" ca="1" si="616"/>
        <v>887</v>
      </c>
      <c r="RFY11">
        <f t="shared" ca="1" si="192"/>
        <v>600</v>
      </c>
      <c r="RFZ11">
        <f t="shared" ca="1" si="745"/>
        <v>790</v>
      </c>
      <c r="RGA11">
        <f t="shared" ca="1" si="745"/>
        <v>794</v>
      </c>
      <c r="RGB11">
        <f t="shared" ca="1" si="745"/>
        <v>75</v>
      </c>
      <c r="RGC11">
        <f t="shared" ca="1" si="745"/>
        <v>121</v>
      </c>
      <c r="RGD11">
        <f t="shared" ca="1" si="745"/>
        <v>148</v>
      </c>
      <c r="RGE11">
        <f t="shared" ca="1" si="745"/>
        <v>857</v>
      </c>
      <c r="RGF11">
        <f t="shared" ca="1" si="745"/>
        <v>756</v>
      </c>
      <c r="RGG11">
        <f t="shared" ca="1" si="745"/>
        <v>364</v>
      </c>
      <c r="RGH11">
        <f t="shared" ca="1" si="745"/>
        <v>555</v>
      </c>
      <c r="RGI11">
        <f t="shared" ca="1" si="745"/>
        <v>206</v>
      </c>
      <c r="RGJ11">
        <f t="shared" ca="1" si="745"/>
        <v>27</v>
      </c>
      <c r="RGK11">
        <f t="shared" ca="1" si="745"/>
        <v>360</v>
      </c>
      <c r="RGL11">
        <f t="shared" ca="1" si="745"/>
        <v>573</v>
      </c>
      <c r="RGM11">
        <f t="shared" ca="1" si="745"/>
        <v>41</v>
      </c>
      <c r="RGN11">
        <f t="shared" ca="1" si="745"/>
        <v>541</v>
      </c>
      <c r="RGO11">
        <f t="shared" ca="1" si="745"/>
        <v>740</v>
      </c>
      <c r="RGP11">
        <f t="shared" ca="1" si="745"/>
        <v>245</v>
      </c>
      <c r="RGQ11">
        <f t="shared" ca="1" si="745"/>
        <v>939</v>
      </c>
      <c r="RGR11">
        <f t="shared" ca="1" si="745"/>
        <v>373</v>
      </c>
      <c r="RGS11">
        <f t="shared" ca="1" si="745"/>
        <v>39</v>
      </c>
      <c r="RGT11">
        <f t="shared" ca="1" si="745"/>
        <v>811</v>
      </c>
      <c r="RGU11">
        <f t="shared" ca="1" si="745"/>
        <v>262</v>
      </c>
      <c r="RGV11">
        <f t="shared" ca="1" si="745"/>
        <v>589</v>
      </c>
      <c r="RGW11">
        <f t="shared" ca="1" si="745"/>
        <v>288</v>
      </c>
      <c r="RGX11">
        <f t="shared" ca="1" si="745"/>
        <v>163</v>
      </c>
      <c r="RGY11">
        <f t="shared" ca="1" si="745"/>
        <v>622</v>
      </c>
      <c r="RGZ11">
        <f t="shared" ca="1" si="745"/>
        <v>724</v>
      </c>
      <c r="RHA11">
        <f t="shared" ca="1" si="745"/>
        <v>875</v>
      </c>
      <c r="RHB11">
        <f t="shared" ca="1" si="745"/>
        <v>841</v>
      </c>
      <c r="RHC11">
        <f t="shared" ca="1" si="745"/>
        <v>926</v>
      </c>
      <c r="RHD11">
        <f t="shared" ca="1" si="745"/>
        <v>334</v>
      </c>
      <c r="RHE11">
        <f t="shared" ca="1" si="745"/>
        <v>237</v>
      </c>
      <c r="RHF11">
        <f t="shared" ca="1" si="745"/>
        <v>558</v>
      </c>
      <c r="RHG11">
        <f t="shared" ca="1" si="745"/>
        <v>790</v>
      </c>
      <c r="RHH11">
        <f t="shared" ca="1" si="745"/>
        <v>780</v>
      </c>
      <c r="RHI11">
        <f t="shared" ca="1" si="745"/>
        <v>407</v>
      </c>
      <c r="RHJ11">
        <f t="shared" ca="1" si="745"/>
        <v>572</v>
      </c>
      <c r="RHK11">
        <f t="shared" ca="1" si="745"/>
        <v>258</v>
      </c>
      <c r="RHL11">
        <f t="shared" ca="1" si="745"/>
        <v>753</v>
      </c>
      <c r="RHM11">
        <f t="shared" ca="1" si="745"/>
        <v>971</v>
      </c>
      <c r="RHN11">
        <f t="shared" ca="1" si="745"/>
        <v>985</v>
      </c>
      <c r="RHO11">
        <f t="shared" ca="1" si="745"/>
        <v>471</v>
      </c>
      <c r="RHP11">
        <f t="shared" ca="1" si="745"/>
        <v>67</v>
      </c>
      <c r="RHQ11">
        <f t="shared" ca="1" si="745"/>
        <v>74</v>
      </c>
      <c r="RHR11">
        <f t="shared" ca="1" si="745"/>
        <v>60</v>
      </c>
      <c r="RHS11">
        <f t="shared" ca="1" si="745"/>
        <v>507</v>
      </c>
      <c r="RHT11">
        <f t="shared" ca="1" si="745"/>
        <v>645</v>
      </c>
      <c r="RHU11">
        <f t="shared" ca="1" si="745"/>
        <v>374</v>
      </c>
      <c r="RHV11">
        <f t="shared" ca="1" si="745"/>
        <v>714</v>
      </c>
      <c r="RHW11">
        <f t="shared" ca="1" si="745"/>
        <v>719</v>
      </c>
      <c r="RHX11">
        <f t="shared" ca="1" si="745"/>
        <v>160</v>
      </c>
      <c r="RHY11">
        <f t="shared" ca="1" si="745"/>
        <v>946</v>
      </c>
      <c r="RHZ11">
        <f t="shared" ca="1" si="745"/>
        <v>25</v>
      </c>
      <c r="RIA11">
        <f t="shared" ca="1" si="745"/>
        <v>721</v>
      </c>
      <c r="RIB11">
        <f t="shared" ca="1" si="745"/>
        <v>723</v>
      </c>
      <c r="RIC11">
        <f t="shared" ca="1" si="745"/>
        <v>846</v>
      </c>
      <c r="RID11">
        <f t="shared" ca="1" si="745"/>
        <v>996</v>
      </c>
      <c r="RIE11">
        <f t="shared" ca="1" si="745"/>
        <v>643</v>
      </c>
      <c r="RIF11">
        <f t="shared" ca="1" si="745"/>
        <v>609</v>
      </c>
      <c r="RIG11">
        <f t="shared" ca="1" si="745"/>
        <v>696</v>
      </c>
      <c r="RIH11">
        <f t="shared" ca="1" si="745"/>
        <v>836</v>
      </c>
      <c r="RII11">
        <f t="shared" ca="1" si="745"/>
        <v>338</v>
      </c>
      <c r="RIJ11">
        <f t="shared" ca="1" si="745"/>
        <v>240</v>
      </c>
      <c r="RIK11">
        <f t="shared" ca="1" si="745"/>
        <v>791</v>
      </c>
      <c r="RIL11">
        <f t="shared" ca="1" si="617"/>
        <v>48</v>
      </c>
      <c r="RIM11">
        <f t="shared" ca="1" si="617"/>
        <v>383</v>
      </c>
      <c r="RIN11">
        <f t="shared" ca="1" si="617"/>
        <v>512</v>
      </c>
      <c r="RIO11">
        <f t="shared" ca="1" si="617"/>
        <v>898</v>
      </c>
      <c r="RIP11">
        <f t="shared" ca="1" si="617"/>
        <v>111</v>
      </c>
      <c r="RIQ11">
        <f t="shared" ca="1" si="617"/>
        <v>917</v>
      </c>
      <c r="RIR11">
        <f t="shared" ca="1" si="617"/>
        <v>49</v>
      </c>
      <c r="RIS11">
        <f t="shared" ca="1" si="617"/>
        <v>588</v>
      </c>
      <c r="RIT11">
        <f t="shared" ca="1" si="617"/>
        <v>986</v>
      </c>
      <c r="RIU11">
        <f t="shared" ca="1" si="617"/>
        <v>8</v>
      </c>
      <c r="RIV11">
        <f t="shared" ca="1" si="617"/>
        <v>673</v>
      </c>
      <c r="RIW11">
        <f t="shared" ca="1" si="617"/>
        <v>383</v>
      </c>
      <c r="RIX11">
        <f t="shared" ca="1" si="617"/>
        <v>626</v>
      </c>
      <c r="RIY11">
        <f t="shared" ca="1" si="617"/>
        <v>44</v>
      </c>
      <c r="RIZ11">
        <f t="shared" ca="1" si="617"/>
        <v>128</v>
      </c>
      <c r="RJA11">
        <f t="shared" ca="1" si="617"/>
        <v>581</v>
      </c>
      <c r="RJB11">
        <f t="shared" ca="1" si="617"/>
        <v>124</v>
      </c>
      <c r="RJC11">
        <f t="shared" ca="1" si="617"/>
        <v>549</v>
      </c>
      <c r="RJD11">
        <f t="shared" ca="1" si="617"/>
        <v>986</v>
      </c>
      <c r="RJE11">
        <f t="shared" ca="1" si="617"/>
        <v>927</v>
      </c>
      <c r="RJF11">
        <f t="shared" ca="1" si="617"/>
        <v>958</v>
      </c>
      <c r="RJG11">
        <f t="shared" ca="1" si="617"/>
        <v>764</v>
      </c>
      <c r="RJH11">
        <f t="shared" ca="1" si="617"/>
        <v>73</v>
      </c>
      <c r="RJI11">
        <f t="shared" ca="1" si="617"/>
        <v>842</v>
      </c>
      <c r="RJJ11">
        <f t="shared" ca="1" si="617"/>
        <v>375</v>
      </c>
      <c r="RJK11">
        <f t="shared" ca="1" si="617"/>
        <v>274</v>
      </c>
      <c r="RJL11">
        <f t="shared" ca="1" si="617"/>
        <v>561</v>
      </c>
      <c r="RJM11">
        <f t="shared" ca="1" si="617"/>
        <v>825</v>
      </c>
      <c r="RJN11">
        <f t="shared" ca="1" si="617"/>
        <v>749</v>
      </c>
      <c r="RJO11">
        <f t="shared" ca="1" si="617"/>
        <v>459</v>
      </c>
      <c r="RJP11">
        <f t="shared" ca="1" si="617"/>
        <v>311</v>
      </c>
      <c r="RJQ11">
        <f t="shared" ca="1" si="617"/>
        <v>985</v>
      </c>
      <c r="RJR11">
        <f t="shared" ca="1" si="617"/>
        <v>162</v>
      </c>
      <c r="RJS11">
        <f t="shared" ca="1" si="617"/>
        <v>806</v>
      </c>
      <c r="RJT11">
        <f t="shared" ca="1" si="617"/>
        <v>42</v>
      </c>
      <c r="RJU11">
        <f t="shared" ca="1" si="617"/>
        <v>345</v>
      </c>
      <c r="RJV11">
        <f t="shared" ca="1" si="617"/>
        <v>814</v>
      </c>
      <c r="RJW11">
        <f t="shared" ca="1" si="617"/>
        <v>342</v>
      </c>
      <c r="RJX11">
        <f t="shared" ca="1" si="617"/>
        <v>259</v>
      </c>
      <c r="RJY11">
        <f t="shared" ca="1" si="617"/>
        <v>491</v>
      </c>
      <c r="RJZ11">
        <f t="shared" ca="1" si="617"/>
        <v>746</v>
      </c>
      <c r="RKA11">
        <f t="shared" ca="1" si="617"/>
        <v>829</v>
      </c>
      <c r="RKB11">
        <f t="shared" ca="1" si="617"/>
        <v>130</v>
      </c>
      <c r="RKC11">
        <f t="shared" ca="1" si="617"/>
        <v>310</v>
      </c>
      <c r="RKD11">
        <f t="shared" ca="1" si="617"/>
        <v>490</v>
      </c>
      <c r="RKE11">
        <f t="shared" ca="1" si="617"/>
        <v>295</v>
      </c>
      <c r="RKF11">
        <f t="shared" ca="1" si="617"/>
        <v>389</v>
      </c>
      <c r="RKG11">
        <f t="shared" ca="1" si="617"/>
        <v>817</v>
      </c>
      <c r="RKH11">
        <f t="shared" ca="1" si="617"/>
        <v>150</v>
      </c>
      <c r="RKI11">
        <f t="shared" ca="1" si="617"/>
        <v>964</v>
      </c>
      <c r="RKJ11">
        <f t="shared" ca="1" si="617"/>
        <v>689</v>
      </c>
      <c r="RKK11">
        <f t="shared" ca="1" si="617"/>
        <v>469</v>
      </c>
      <c r="RKL11">
        <f t="shared" ca="1" si="617"/>
        <v>817</v>
      </c>
      <c r="RKM11">
        <f t="shared" ca="1" si="617"/>
        <v>344</v>
      </c>
      <c r="RKN11">
        <f t="shared" ca="1" si="617"/>
        <v>975</v>
      </c>
      <c r="RKO11">
        <f t="shared" ca="1" si="617"/>
        <v>913</v>
      </c>
      <c r="RKP11">
        <f t="shared" ca="1" si="617"/>
        <v>231</v>
      </c>
      <c r="RKQ11">
        <f t="shared" ca="1" si="617"/>
        <v>797</v>
      </c>
      <c r="RKR11">
        <f t="shared" ca="1" si="617"/>
        <v>620</v>
      </c>
      <c r="RKS11">
        <f t="shared" ca="1" si="617"/>
        <v>139</v>
      </c>
      <c r="RKT11">
        <f t="shared" ca="1" si="617"/>
        <v>487</v>
      </c>
      <c r="RKU11">
        <f t="shared" ca="1" si="617"/>
        <v>107</v>
      </c>
      <c r="RKV11">
        <f t="shared" ca="1" si="617"/>
        <v>397</v>
      </c>
      <c r="RKW11">
        <f t="shared" ca="1" si="194"/>
        <v>345</v>
      </c>
      <c r="RKX11">
        <f t="shared" ca="1" si="746"/>
        <v>127</v>
      </c>
      <c r="RKY11">
        <f t="shared" ca="1" si="746"/>
        <v>537</v>
      </c>
      <c r="RKZ11">
        <f t="shared" ca="1" si="746"/>
        <v>244</v>
      </c>
      <c r="RLA11">
        <f t="shared" ca="1" si="746"/>
        <v>828</v>
      </c>
      <c r="RLB11">
        <f t="shared" ca="1" si="746"/>
        <v>83</v>
      </c>
      <c r="RLC11">
        <f t="shared" ca="1" si="746"/>
        <v>189</v>
      </c>
      <c r="RLD11">
        <f t="shared" ca="1" si="746"/>
        <v>769</v>
      </c>
      <c r="RLE11">
        <f t="shared" ca="1" si="746"/>
        <v>524</v>
      </c>
      <c r="RLF11">
        <f t="shared" ca="1" si="746"/>
        <v>471</v>
      </c>
      <c r="RLG11">
        <f t="shared" ca="1" si="746"/>
        <v>681</v>
      </c>
      <c r="RLH11">
        <f t="shared" ca="1" si="746"/>
        <v>509</v>
      </c>
      <c r="RLI11">
        <f t="shared" ca="1" si="746"/>
        <v>150</v>
      </c>
      <c r="RLJ11">
        <f t="shared" ca="1" si="746"/>
        <v>432</v>
      </c>
      <c r="RLK11">
        <f t="shared" ca="1" si="746"/>
        <v>266</v>
      </c>
      <c r="RLL11">
        <f t="shared" ca="1" si="746"/>
        <v>228</v>
      </c>
      <c r="RLM11">
        <f t="shared" ca="1" si="746"/>
        <v>989</v>
      </c>
      <c r="RLN11">
        <f t="shared" ca="1" si="746"/>
        <v>48</v>
      </c>
      <c r="RLO11">
        <f t="shared" ca="1" si="746"/>
        <v>318</v>
      </c>
      <c r="RLP11">
        <f t="shared" ca="1" si="746"/>
        <v>783</v>
      </c>
      <c r="RLQ11">
        <f t="shared" ca="1" si="746"/>
        <v>794</v>
      </c>
      <c r="RLR11">
        <f t="shared" ca="1" si="746"/>
        <v>587</v>
      </c>
      <c r="RLS11">
        <f t="shared" ca="1" si="746"/>
        <v>848</v>
      </c>
      <c r="RLT11">
        <f t="shared" ca="1" si="746"/>
        <v>219</v>
      </c>
      <c r="RLU11">
        <f t="shared" ca="1" si="746"/>
        <v>273</v>
      </c>
      <c r="RLV11">
        <f t="shared" ca="1" si="746"/>
        <v>36</v>
      </c>
      <c r="RLW11">
        <f t="shared" ca="1" si="746"/>
        <v>469</v>
      </c>
      <c r="RLX11">
        <f t="shared" ca="1" si="746"/>
        <v>463</v>
      </c>
      <c r="RLY11">
        <f t="shared" ca="1" si="746"/>
        <v>843</v>
      </c>
      <c r="RLZ11">
        <f t="shared" ca="1" si="746"/>
        <v>125</v>
      </c>
      <c r="RMA11">
        <f t="shared" ca="1" si="746"/>
        <v>894</v>
      </c>
      <c r="RMB11">
        <f t="shared" ca="1" si="746"/>
        <v>649</v>
      </c>
      <c r="RMC11">
        <f t="shared" ca="1" si="746"/>
        <v>782</v>
      </c>
      <c r="RMD11">
        <f t="shared" ca="1" si="746"/>
        <v>879</v>
      </c>
      <c r="RME11">
        <f t="shared" ca="1" si="746"/>
        <v>767</v>
      </c>
      <c r="RMF11">
        <f t="shared" ca="1" si="746"/>
        <v>576</v>
      </c>
      <c r="RMG11">
        <f t="shared" ca="1" si="746"/>
        <v>723</v>
      </c>
      <c r="RMH11">
        <f t="shared" ca="1" si="746"/>
        <v>706</v>
      </c>
      <c r="RMI11">
        <f t="shared" ca="1" si="746"/>
        <v>510</v>
      </c>
      <c r="RMJ11">
        <f t="shared" ca="1" si="746"/>
        <v>716</v>
      </c>
      <c r="RMK11">
        <f t="shared" ca="1" si="746"/>
        <v>694</v>
      </c>
      <c r="RML11">
        <f t="shared" ca="1" si="746"/>
        <v>564</v>
      </c>
      <c r="RMM11">
        <f t="shared" ca="1" si="746"/>
        <v>696</v>
      </c>
      <c r="RMN11">
        <f t="shared" ca="1" si="746"/>
        <v>863</v>
      </c>
      <c r="RMO11">
        <f t="shared" ca="1" si="746"/>
        <v>235</v>
      </c>
      <c r="RMP11">
        <f t="shared" ca="1" si="746"/>
        <v>276</v>
      </c>
      <c r="RMQ11">
        <f t="shared" ca="1" si="746"/>
        <v>82</v>
      </c>
      <c r="RMR11">
        <f t="shared" ca="1" si="746"/>
        <v>55</v>
      </c>
      <c r="RMS11">
        <f t="shared" ca="1" si="746"/>
        <v>271</v>
      </c>
      <c r="RMT11">
        <f t="shared" ca="1" si="746"/>
        <v>676</v>
      </c>
      <c r="RMU11">
        <f t="shared" ca="1" si="746"/>
        <v>401</v>
      </c>
      <c r="RMV11">
        <f t="shared" ca="1" si="746"/>
        <v>68</v>
      </c>
      <c r="RMW11">
        <f t="shared" ca="1" si="746"/>
        <v>516</v>
      </c>
      <c r="RMX11">
        <f t="shared" ca="1" si="746"/>
        <v>164</v>
      </c>
      <c r="RMY11">
        <f t="shared" ca="1" si="746"/>
        <v>27</v>
      </c>
      <c r="RMZ11">
        <f t="shared" ca="1" si="746"/>
        <v>474</v>
      </c>
      <c r="RNA11">
        <f t="shared" ca="1" si="746"/>
        <v>100</v>
      </c>
      <c r="RNB11">
        <f t="shared" ca="1" si="746"/>
        <v>977</v>
      </c>
      <c r="RNC11">
        <f t="shared" ca="1" si="746"/>
        <v>657</v>
      </c>
      <c r="RND11">
        <f t="shared" ca="1" si="746"/>
        <v>933</v>
      </c>
      <c r="RNE11">
        <f t="shared" ca="1" si="746"/>
        <v>954</v>
      </c>
      <c r="RNF11">
        <f t="shared" ca="1" si="746"/>
        <v>451</v>
      </c>
      <c r="RNG11">
        <f t="shared" ca="1" si="746"/>
        <v>39</v>
      </c>
      <c r="RNH11">
        <f t="shared" ca="1" si="746"/>
        <v>578</v>
      </c>
      <c r="RNI11">
        <f t="shared" ca="1" si="746"/>
        <v>990</v>
      </c>
      <c r="RNJ11">
        <f t="shared" ca="1" si="618"/>
        <v>715</v>
      </c>
      <c r="RNK11">
        <f t="shared" ca="1" si="618"/>
        <v>836</v>
      </c>
      <c r="RNL11">
        <f t="shared" ca="1" si="618"/>
        <v>863</v>
      </c>
      <c r="RNM11">
        <f t="shared" ca="1" si="618"/>
        <v>144</v>
      </c>
      <c r="RNN11">
        <f t="shared" ca="1" si="618"/>
        <v>441</v>
      </c>
      <c r="RNO11">
        <f t="shared" ca="1" si="618"/>
        <v>680</v>
      </c>
      <c r="RNP11">
        <f t="shared" ca="1" si="618"/>
        <v>419</v>
      </c>
      <c r="RNQ11">
        <f t="shared" ca="1" si="618"/>
        <v>693</v>
      </c>
      <c r="RNR11">
        <f t="shared" ca="1" si="618"/>
        <v>147</v>
      </c>
      <c r="RNS11">
        <f t="shared" ca="1" si="618"/>
        <v>844</v>
      </c>
      <c r="RNT11">
        <f t="shared" ca="1" si="618"/>
        <v>62</v>
      </c>
      <c r="RNU11">
        <f t="shared" ca="1" si="618"/>
        <v>839</v>
      </c>
      <c r="RNV11">
        <f t="shared" ca="1" si="618"/>
        <v>12</v>
      </c>
      <c r="RNW11">
        <f t="shared" ca="1" si="618"/>
        <v>439</v>
      </c>
      <c r="RNX11">
        <f t="shared" ca="1" si="618"/>
        <v>124</v>
      </c>
      <c r="RNY11">
        <f t="shared" ca="1" si="618"/>
        <v>983</v>
      </c>
      <c r="RNZ11">
        <f t="shared" ca="1" si="618"/>
        <v>634</v>
      </c>
      <c r="ROA11">
        <f t="shared" ca="1" si="618"/>
        <v>996</v>
      </c>
      <c r="ROB11">
        <f t="shared" ca="1" si="618"/>
        <v>980</v>
      </c>
      <c r="ROC11">
        <f t="shared" ca="1" si="618"/>
        <v>671</v>
      </c>
      <c r="ROD11">
        <f t="shared" ca="1" si="618"/>
        <v>24</v>
      </c>
      <c r="ROE11">
        <f t="shared" ca="1" si="618"/>
        <v>639</v>
      </c>
      <c r="ROF11">
        <f t="shared" ca="1" si="618"/>
        <v>100</v>
      </c>
      <c r="ROG11">
        <f t="shared" ca="1" si="618"/>
        <v>807</v>
      </c>
      <c r="ROH11">
        <f t="shared" ca="1" si="618"/>
        <v>623</v>
      </c>
      <c r="ROI11">
        <f t="shared" ca="1" si="618"/>
        <v>735</v>
      </c>
      <c r="ROJ11">
        <f t="shared" ca="1" si="618"/>
        <v>914</v>
      </c>
      <c r="ROK11">
        <f t="shared" ca="1" si="618"/>
        <v>839</v>
      </c>
      <c r="ROL11">
        <f t="shared" ca="1" si="618"/>
        <v>648</v>
      </c>
      <c r="ROM11">
        <f t="shared" ca="1" si="618"/>
        <v>575</v>
      </c>
      <c r="RON11">
        <f t="shared" ca="1" si="618"/>
        <v>846</v>
      </c>
      <c r="ROO11">
        <f t="shared" ca="1" si="618"/>
        <v>379</v>
      </c>
      <c r="ROP11">
        <f t="shared" ca="1" si="618"/>
        <v>748</v>
      </c>
      <c r="ROQ11">
        <f t="shared" ca="1" si="618"/>
        <v>851</v>
      </c>
      <c r="ROR11">
        <f t="shared" ca="1" si="618"/>
        <v>907</v>
      </c>
      <c r="ROS11">
        <f t="shared" ca="1" si="618"/>
        <v>298</v>
      </c>
      <c r="ROT11">
        <f t="shared" ca="1" si="618"/>
        <v>147</v>
      </c>
      <c r="ROU11">
        <f t="shared" ca="1" si="618"/>
        <v>936</v>
      </c>
      <c r="ROV11">
        <f t="shared" ca="1" si="618"/>
        <v>987</v>
      </c>
      <c r="ROW11">
        <f t="shared" ca="1" si="618"/>
        <v>765</v>
      </c>
      <c r="ROX11">
        <f t="shared" ca="1" si="618"/>
        <v>742</v>
      </c>
      <c r="ROY11">
        <f t="shared" ca="1" si="618"/>
        <v>606</v>
      </c>
      <c r="ROZ11">
        <f t="shared" ca="1" si="618"/>
        <v>800</v>
      </c>
      <c r="RPA11">
        <f t="shared" ca="1" si="618"/>
        <v>941</v>
      </c>
      <c r="RPB11">
        <f t="shared" ca="1" si="618"/>
        <v>984</v>
      </c>
      <c r="RPC11">
        <f t="shared" ca="1" si="618"/>
        <v>553</v>
      </c>
      <c r="RPD11">
        <f t="shared" ca="1" si="618"/>
        <v>738</v>
      </c>
      <c r="RPE11">
        <f t="shared" ca="1" si="618"/>
        <v>678</v>
      </c>
      <c r="RPF11">
        <f t="shared" ca="1" si="618"/>
        <v>428</v>
      </c>
      <c r="RPG11">
        <f t="shared" ca="1" si="618"/>
        <v>339</v>
      </c>
      <c r="RPH11">
        <f t="shared" ca="1" si="618"/>
        <v>332</v>
      </c>
      <c r="RPI11">
        <f t="shared" ca="1" si="618"/>
        <v>185</v>
      </c>
      <c r="RPJ11">
        <f t="shared" ca="1" si="618"/>
        <v>743</v>
      </c>
      <c r="RPK11">
        <f t="shared" ca="1" si="618"/>
        <v>206</v>
      </c>
      <c r="RPL11">
        <f t="shared" ca="1" si="618"/>
        <v>239</v>
      </c>
      <c r="RPM11">
        <f t="shared" ca="1" si="618"/>
        <v>49</v>
      </c>
      <c r="RPN11">
        <f t="shared" ca="1" si="618"/>
        <v>267</v>
      </c>
      <c r="RPO11">
        <f t="shared" ca="1" si="618"/>
        <v>71</v>
      </c>
      <c r="RPP11">
        <f t="shared" ca="1" si="618"/>
        <v>738</v>
      </c>
      <c r="RPQ11">
        <f t="shared" ca="1" si="618"/>
        <v>181</v>
      </c>
      <c r="RPR11">
        <f t="shared" ca="1" si="618"/>
        <v>875</v>
      </c>
      <c r="RPS11">
        <f t="shared" ca="1" si="618"/>
        <v>637</v>
      </c>
      <c r="RPT11">
        <f t="shared" ca="1" si="618"/>
        <v>493</v>
      </c>
      <c r="RPU11">
        <f t="shared" ca="1" si="196"/>
        <v>773</v>
      </c>
      <c r="RPV11">
        <f t="shared" ca="1" si="747"/>
        <v>150</v>
      </c>
      <c r="RPW11">
        <f t="shared" ca="1" si="747"/>
        <v>290</v>
      </c>
      <c r="RPX11">
        <f t="shared" ca="1" si="747"/>
        <v>654</v>
      </c>
      <c r="RPY11">
        <f t="shared" ca="1" si="747"/>
        <v>235</v>
      </c>
      <c r="RPZ11">
        <f t="shared" ca="1" si="747"/>
        <v>566</v>
      </c>
      <c r="RQA11">
        <f t="shared" ca="1" si="747"/>
        <v>235</v>
      </c>
      <c r="RQB11">
        <f t="shared" ca="1" si="747"/>
        <v>81</v>
      </c>
      <c r="RQC11">
        <f t="shared" ca="1" si="747"/>
        <v>638</v>
      </c>
      <c r="RQD11">
        <f t="shared" ca="1" si="747"/>
        <v>239</v>
      </c>
      <c r="RQE11">
        <f t="shared" ca="1" si="747"/>
        <v>939</v>
      </c>
      <c r="RQF11">
        <f t="shared" ca="1" si="747"/>
        <v>525</v>
      </c>
      <c r="RQG11">
        <f t="shared" ca="1" si="747"/>
        <v>66</v>
      </c>
      <c r="RQH11">
        <f t="shared" ca="1" si="747"/>
        <v>565</v>
      </c>
      <c r="RQI11">
        <f t="shared" ca="1" si="747"/>
        <v>974</v>
      </c>
      <c r="RQJ11">
        <f t="shared" ca="1" si="747"/>
        <v>529</v>
      </c>
      <c r="RQK11">
        <f t="shared" ca="1" si="747"/>
        <v>830</v>
      </c>
      <c r="RQL11">
        <f t="shared" ca="1" si="747"/>
        <v>222</v>
      </c>
      <c r="RQM11">
        <f t="shared" ca="1" si="747"/>
        <v>55</v>
      </c>
      <c r="RQN11">
        <f t="shared" ca="1" si="747"/>
        <v>832</v>
      </c>
      <c r="RQO11">
        <f t="shared" ca="1" si="747"/>
        <v>388</v>
      </c>
      <c r="RQP11">
        <f t="shared" ca="1" si="747"/>
        <v>825</v>
      </c>
      <c r="RQQ11">
        <f t="shared" ca="1" si="747"/>
        <v>467</v>
      </c>
      <c r="RQR11">
        <f t="shared" ca="1" si="747"/>
        <v>737</v>
      </c>
      <c r="RQS11">
        <f t="shared" ca="1" si="747"/>
        <v>948</v>
      </c>
      <c r="RQT11">
        <f t="shared" ca="1" si="747"/>
        <v>190</v>
      </c>
      <c r="RQU11">
        <f t="shared" ca="1" si="747"/>
        <v>156</v>
      </c>
      <c r="RQV11">
        <f t="shared" ca="1" si="747"/>
        <v>347</v>
      </c>
      <c r="RQW11">
        <f t="shared" ca="1" si="747"/>
        <v>755</v>
      </c>
      <c r="RQX11">
        <f t="shared" ca="1" si="747"/>
        <v>733</v>
      </c>
      <c r="RQY11">
        <f t="shared" ca="1" si="747"/>
        <v>820</v>
      </c>
      <c r="RQZ11">
        <f t="shared" ca="1" si="747"/>
        <v>835</v>
      </c>
      <c r="RRA11">
        <f t="shared" ca="1" si="747"/>
        <v>920</v>
      </c>
      <c r="RRB11">
        <f t="shared" ca="1" si="747"/>
        <v>46</v>
      </c>
      <c r="RRC11">
        <f t="shared" ca="1" si="747"/>
        <v>9</v>
      </c>
      <c r="RRD11">
        <f t="shared" ca="1" si="747"/>
        <v>608</v>
      </c>
      <c r="RRE11">
        <f t="shared" ca="1" si="747"/>
        <v>434</v>
      </c>
      <c r="RRF11">
        <f t="shared" ca="1" si="747"/>
        <v>494</v>
      </c>
      <c r="RRG11">
        <f t="shared" ca="1" si="747"/>
        <v>205</v>
      </c>
      <c r="RRH11">
        <f t="shared" ca="1" si="747"/>
        <v>488</v>
      </c>
      <c r="RRI11">
        <f t="shared" ca="1" si="747"/>
        <v>735</v>
      </c>
      <c r="RRJ11">
        <f t="shared" ca="1" si="747"/>
        <v>700</v>
      </c>
      <c r="RRK11">
        <f t="shared" ca="1" si="747"/>
        <v>61</v>
      </c>
      <c r="RRL11">
        <f t="shared" ca="1" si="747"/>
        <v>449</v>
      </c>
      <c r="RRM11">
        <f t="shared" ca="1" si="747"/>
        <v>520</v>
      </c>
      <c r="RRN11">
        <f t="shared" ca="1" si="747"/>
        <v>755</v>
      </c>
      <c r="RRO11">
        <f t="shared" ca="1" si="747"/>
        <v>681</v>
      </c>
      <c r="RRP11">
        <f t="shared" ca="1" si="747"/>
        <v>606</v>
      </c>
      <c r="RRQ11">
        <f t="shared" ca="1" si="747"/>
        <v>599</v>
      </c>
      <c r="RRR11">
        <f t="shared" ca="1" si="747"/>
        <v>333</v>
      </c>
      <c r="RRS11">
        <f t="shared" ca="1" si="747"/>
        <v>954</v>
      </c>
      <c r="RRT11">
        <f t="shared" ca="1" si="747"/>
        <v>157</v>
      </c>
      <c r="RRU11">
        <f t="shared" ca="1" si="747"/>
        <v>339</v>
      </c>
      <c r="RRV11">
        <f t="shared" ca="1" si="747"/>
        <v>499</v>
      </c>
      <c r="RRW11">
        <f t="shared" ca="1" si="747"/>
        <v>369</v>
      </c>
      <c r="RRX11">
        <f t="shared" ca="1" si="747"/>
        <v>366</v>
      </c>
      <c r="RRY11">
        <f t="shared" ca="1" si="747"/>
        <v>283</v>
      </c>
      <c r="RRZ11">
        <f t="shared" ca="1" si="747"/>
        <v>135</v>
      </c>
      <c r="RSA11">
        <f t="shared" ca="1" si="747"/>
        <v>206</v>
      </c>
      <c r="RSB11">
        <f t="shared" ca="1" si="747"/>
        <v>116</v>
      </c>
      <c r="RSC11">
        <f t="shared" ca="1" si="747"/>
        <v>528</v>
      </c>
      <c r="RSD11">
        <f t="shared" ca="1" si="747"/>
        <v>330</v>
      </c>
      <c r="RSE11">
        <f t="shared" ca="1" si="747"/>
        <v>668</v>
      </c>
      <c r="RSF11">
        <f t="shared" ca="1" si="747"/>
        <v>284</v>
      </c>
      <c r="RSG11">
        <f t="shared" ca="1" si="747"/>
        <v>926</v>
      </c>
      <c r="RSH11">
        <f t="shared" ca="1" si="619"/>
        <v>565</v>
      </c>
      <c r="RSI11">
        <f t="shared" ca="1" si="619"/>
        <v>294</v>
      </c>
      <c r="RSJ11">
        <f t="shared" ca="1" si="619"/>
        <v>348</v>
      </c>
      <c r="RSK11">
        <f t="shared" ca="1" si="619"/>
        <v>472</v>
      </c>
      <c r="RSL11">
        <f t="shared" ca="1" si="619"/>
        <v>393</v>
      </c>
      <c r="RSM11">
        <f t="shared" ca="1" si="619"/>
        <v>47</v>
      </c>
      <c r="RSN11">
        <f t="shared" ca="1" si="619"/>
        <v>402</v>
      </c>
      <c r="RSO11">
        <f t="shared" ca="1" si="619"/>
        <v>329</v>
      </c>
      <c r="RSP11">
        <f t="shared" ca="1" si="619"/>
        <v>46</v>
      </c>
      <c r="RSQ11">
        <f t="shared" ca="1" si="619"/>
        <v>604</v>
      </c>
      <c r="RSR11">
        <f t="shared" ca="1" si="619"/>
        <v>363</v>
      </c>
      <c r="RSS11">
        <f t="shared" ca="1" si="619"/>
        <v>945</v>
      </c>
      <c r="RST11">
        <f t="shared" ca="1" si="619"/>
        <v>867</v>
      </c>
      <c r="RSU11">
        <f t="shared" ca="1" si="619"/>
        <v>482</v>
      </c>
      <c r="RSV11">
        <f t="shared" ca="1" si="619"/>
        <v>514</v>
      </c>
      <c r="RSW11">
        <f t="shared" ca="1" si="619"/>
        <v>549</v>
      </c>
      <c r="RSX11">
        <f t="shared" ca="1" si="619"/>
        <v>972</v>
      </c>
      <c r="RSY11">
        <f t="shared" ca="1" si="619"/>
        <v>189</v>
      </c>
      <c r="RSZ11">
        <f t="shared" ca="1" si="619"/>
        <v>355</v>
      </c>
      <c r="RTA11">
        <f t="shared" ca="1" si="619"/>
        <v>367</v>
      </c>
      <c r="RTB11">
        <f t="shared" ca="1" si="619"/>
        <v>943</v>
      </c>
      <c r="RTC11">
        <f t="shared" ca="1" si="619"/>
        <v>929</v>
      </c>
      <c r="RTD11">
        <f t="shared" ca="1" si="619"/>
        <v>470</v>
      </c>
      <c r="RTE11">
        <f t="shared" ca="1" si="619"/>
        <v>233</v>
      </c>
      <c r="RTF11">
        <f t="shared" ca="1" si="619"/>
        <v>969</v>
      </c>
      <c r="RTG11">
        <f t="shared" ca="1" si="619"/>
        <v>810</v>
      </c>
      <c r="RTH11">
        <f t="shared" ca="1" si="619"/>
        <v>680</v>
      </c>
      <c r="RTI11">
        <f t="shared" ca="1" si="619"/>
        <v>678</v>
      </c>
      <c r="RTJ11">
        <f t="shared" ca="1" si="619"/>
        <v>516</v>
      </c>
      <c r="RTK11">
        <f t="shared" ca="1" si="619"/>
        <v>415</v>
      </c>
      <c r="RTL11">
        <f t="shared" ca="1" si="619"/>
        <v>977</v>
      </c>
      <c r="RTM11">
        <f t="shared" ca="1" si="619"/>
        <v>964</v>
      </c>
      <c r="RTN11">
        <f t="shared" ca="1" si="619"/>
        <v>253</v>
      </c>
      <c r="RTO11">
        <f t="shared" ca="1" si="619"/>
        <v>110</v>
      </c>
      <c r="RTP11">
        <f t="shared" ca="1" si="619"/>
        <v>37</v>
      </c>
      <c r="RTQ11">
        <f t="shared" ca="1" si="619"/>
        <v>214</v>
      </c>
      <c r="RTR11">
        <f t="shared" ca="1" si="619"/>
        <v>703</v>
      </c>
      <c r="RTS11">
        <f t="shared" ca="1" si="619"/>
        <v>236</v>
      </c>
      <c r="RTT11">
        <f t="shared" ca="1" si="619"/>
        <v>631</v>
      </c>
      <c r="RTU11">
        <f t="shared" ca="1" si="619"/>
        <v>475</v>
      </c>
      <c r="RTV11">
        <f t="shared" ca="1" si="619"/>
        <v>386</v>
      </c>
      <c r="RTW11">
        <f t="shared" ca="1" si="619"/>
        <v>377</v>
      </c>
      <c r="RTX11">
        <f t="shared" ca="1" si="619"/>
        <v>438</v>
      </c>
      <c r="RTY11">
        <f t="shared" ca="1" si="619"/>
        <v>802</v>
      </c>
      <c r="RTZ11">
        <f t="shared" ca="1" si="619"/>
        <v>177</v>
      </c>
      <c r="RUA11">
        <f t="shared" ca="1" si="619"/>
        <v>580</v>
      </c>
      <c r="RUB11">
        <f t="shared" ca="1" si="619"/>
        <v>661</v>
      </c>
      <c r="RUC11">
        <f t="shared" ca="1" si="619"/>
        <v>169</v>
      </c>
      <c r="RUD11">
        <f t="shared" ca="1" si="619"/>
        <v>369</v>
      </c>
      <c r="RUE11">
        <f t="shared" ca="1" si="619"/>
        <v>778</v>
      </c>
      <c r="RUF11">
        <f t="shared" ca="1" si="619"/>
        <v>17</v>
      </c>
      <c r="RUG11">
        <f t="shared" ca="1" si="619"/>
        <v>971</v>
      </c>
      <c r="RUH11">
        <f t="shared" ca="1" si="619"/>
        <v>112</v>
      </c>
      <c r="RUI11">
        <f t="shared" ca="1" si="619"/>
        <v>92</v>
      </c>
      <c r="RUJ11">
        <f t="shared" ca="1" si="619"/>
        <v>462</v>
      </c>
      <c r="RUK11">
        <f t="shared" ca="1" si="619"/>
        <v>526</v>
      </c>
      <c r="RUL11">
        <f t="shared" ca="1" si="619"/>
        <v>421</v>
      </c>
      <c r="RUM11">
        <f t="shared" ca="1" si="619"/>
        <v>244</v>
      </c>
      <c r="RUN11">
        <f t="shared" ca="1" si="619"/>
        <v>986</v>
      </c>
      <c r="RUO11">
        <f t="shared" ca="1" si="619"/>
        <v>791</v>
      </c>
      <c r="RUP11">
        <f t="shared" ca="1" si="619"/>
        <v>840</v>
      </c>
      <c r="RUQ11">
        <f t="shared" ca="1" si="619"/>
        <v>330</v>
      </c>
      <c r="RUR11">
        <f t="shared" ca="1" si="619"/>
        <v>206</v>
      </c>
      <c r="RUS11">
        <f t="shared" ca="1" si="198"/>
        <v>738</v>
      </c>
      <c r="RUT11">
        <f t="shared" ca="1" si="748"/>
        <v>301</v>
      </c>
      <c r="RUU11">
        <f t="shared" ca="1" si="748"/>
        <v>481</v>
      </c>
      <c r="RUV11">
        <f t="shared" ca="1" si="748"/>
        <v>559</v>
      </c>
      <c r="RUW11">
        <f t="shared" ca="1" si="748"/>
        <v>989</v>
      </c>
      <c r="RUX11">
        <f t="shared" ca="1" si="748"/>
        <v>854</v>
      </c>
      <c r="RUY11">
        <f t="shared" ca="1" si="748"/>
        <v>517</v>
      </c>
      <c r="RUZ11">
        <f t="shared" ca="1" si="748"/>
        <v>694</v>
      </c>
      <c r="RVA11">
        <f t="shared" ca="1" si="748"/>
        <v>393</v>
      </c>
      <c r="RVB11">
        <f t="shared" ca="1" si="748"/>
        <v>628</v>
      </c>
      <c r="RVC11">
        <f t="shared" ca="1" si="748"/>
        <v>493</v>
      </c>
      <c r="RVD11">
        <f t="shared" ca="1" si="748"/>
        <v>45</v>
      </c>
      <c r="RVE11">
        <f t="shared" ca="1" si="748"/>
        <v>927</v>
      </c>
      <c r="RVF11">
        <f t="shared" ca="1" si="748"/>
        <v>620</v>
      </c>
      <c r="RVG11">
        <f t="shared" ca="1" si="748"/>
        <v>156</v>
      </c>
      <c r="RVH11">
        <f t="shared" ca="1" si="748"/>
        <v>274</v>
      </c>
      <c r="RVI11">
        <f t="shared" ca="1" si="748"/>
        <v>277</v>
      </c>
      <c r="RVJ11">
        <f t="shared" ca="1" si="748"/>
        <v>791</v>
      </c>
      <c r="RVK11">
        <f t="shared" ca="1" si="748"/>
        <v>871</v>
      </c>
      <c r="RVL11">
        <f t="shared" ca="1" si="748"/>
        <v>996</v>
      </c>
      <c r="RVM11">
        <f t="shared" ca="1" si="748"/>
        <v>439</v>
      </c>
      <c r="RVN11">
        <f t="shared" ca="1" si="748"/>
        <v>7</v>
      </c>
      <c r="RVO11">
        <f t="shared" ca="1" si="748"/>
        <v>511</v>
      </c>
      <c r="RVP11">
        <f t="shared" ca="1" si="748"/>
        <v>494</v>
      </c>
      <c r="RVQ11">
        <f t="shared" ca="1" si="748"/>
        <v>351</v>
      </c>
      <c r="RVR11">
        <f t="shared" ca="1" si="748"/>
        <v>607</v>
      </c>
      <c r="RVS11">
        <f t="shared" ca="1" si="748"/>
        <v>617</v>
      </c>
      <c r="RVT11">
        <f t="shared" ca="1" si="748"/>
        <v>150</v>
      </c>
      <c r="RVU11">
        <f t="shared" ca="1" si="748"/>
        <v>107</v>
      </c>
      <c r="RVV11">
        <f t="shared" ca="1" si="748"/>
        <v>129</v>
      </c>
      <c r="RVW11">
        <f t="shared" ca="1" si="748"/>
        <v>720</v>
      </c>
      <c r="RVX11">
        <f t="shared" ca="1" si="748"/>
        <v>831</v>
      </c>
      <c r="RVY11">
        <f t="shared" ca="1" si="748"/>
        <v>639</v>
      </c>
      <c r="RVZ11">
        <f t="shared" ca="1" si="748"/>
        <v>210</v>
      </c>
      <c r="RWA11">
        <f t="shared" ca="1" si="748"/>
        <v>727</v>
      </c>
      <c r="RWB11">
        <f t="shared" ca="1" si="748"/>
        <v>332</v>
      </c>
      <c r="RWC11">
        <f t="shared" ca="1" si="748"/>
        <v>764</v>
      </c>
      <c r="RWD11">
        <f t="shared" ca="1" si="748"/>
        <v>465</v>
      </c>
      <c r="RWE11">
        <f t="shared" ca="1" si="748"/>
        <v>394</v>
      </c>
      <c r="RWF11">
        <f t="shared" ca="1" si="748"/>
        <v>548</v>
      </c>
      <c r="RWG11">
        <f t="shared" ca="1" si="748"/>
        <v>3</v>
      </c>
      <c r="RWH11">
        <f t="shared" ca="1" si="748"/>
        <v>684</v>
      </c>
      <c r="RWI11">
        <f t="shared" ca="1" si="748"/>
        <v>563</v>
      </c>
      <c r="RWJ11">
        <f t="shared" ca="1" si="748"/>
        <v>241</v>
      </c>
      <c r="RWK11">
        <f t="shared" ca="1" si="748"/>
        <v>224</v>
      </c>
      <c r="RWL11">
        <f t="shared" ca="1" si="748"/>
        <v>141</v>
      </c>
      <c r="RWM11">
        <f t="shared" ca="1" si="748"/>
        <v>43</v>
      </c>
      <c r="RWN11">
        <f t="shared" ca="1" si="748"/>
        <v>740</v>
      </c>
      <c r="RWO11">
        <f t="shared" ca="1" si="748"/>
        <v>794</v>
      </c>
      <c r="RWP11">
        <f t="shared" ca="1" si="748"/>
        <v>669</v>
      </c>
      <c r="RWQ11">
        <f t="shared" ca="1" si="748"/>
        <v>34</v>
      </c>
      <c r="RWR11">
        <f t="shared" ca="1" si="748"/>
        <v>792</v>
      </c>
      <c r="RWS11">
        <f t="shared" ca="1" si="748"/>
        <v>822</v>
      </c>
      <c r="RWT11">
        <f t="shared" ca="1" si="748"/>
        <v>36</v>
      </c>
      <c r="RWU11">
        <f t="shared" ca="1" si="748"/>
        <v>154</v>
      </c>
      <c r="RWV11">
        <f t="shared" ca="1" si="748"/>
        <v>914</v>
      </c>
      <c r="RWW11">
        <f t="shared" ca="1" si="748"/>
        <v>418</v>
      </c>
      <c r="RWX11">
        <f t="shared" ca="1" si="748"/>
        <v>836</v>
      </c>
      <c r="RWY11">
        <f t="shared" ca="1" si="748"/>
        <v>743</v>
      </c>
      <c r="RWZ11">
        <f t="shared" ca="1" si="748"/>
        <v>840</v>
      </c>
      <c r="RXA11">
        <f t="shared" ca="1" si="748"/>
        <v>387</v>
      </c>
      <c r="RXB11">
        <f t="shared" ca="1" si="748"/>
        <v>541</v>
      </c>
      <c r="RXC11">
        <f t="shared" ca="1" si="748"/>
        <v>566</v>
      </c>
      <c r="RXD11">
        <f t="shared" ca="1" si="748"/>
        <v>30</v>
      </c>
      <c r="RXE11">
        <f t="shared" ca="1" si="748"/>
        <v>931</v>
      </c>
      <c r="RXF11">
        <f t="shared" ca="1" si="620"/>
        <v>801</v>
      </c>
      <c r="RXG11">
        <f t="shared" ca="1" si="620"/>
        <v>864</v>
      </c>
      <c r="RXH11">
        <f t="shared" ca="1" si="620"/>
        <v>650</v>
      </c>
      <c r="RXI11">
        <f t="shared" ca="1" si="620"/>
        <v>91</v>
      </c>
      <c r="RXJ11">
        <f t="shared" ca="1" si="620"/>
        <v>603</v>
      </c>
      <c r="RXK11">
        <f t="shared" ca="1" si="620"/>
        <v>96</v>
      </c>
      <c r="RXL11">
        <f t="shared" ca="1" si="620"/>
        <v>564</v>
      </c>
      <c r="RXM11">
        <f t="shared" ca="1" si="620"/>
        <v>130</v>
      </c>
      <c r="RXN11">
        <f t="shared" ca="1" si="620"/>
        <v>633</v>
      </c>
      <c r="RXO11">
        <f t="shared" ca="1" si="620"/>
        <v>363</v>
      </c>
      <c r="RXP11">
        <f t="shared" ca="1" si="620"/>
        <v>694</v>
      </c>
      <c r="RXQ11">
        <f t="shared" ca="1" si="620"/>
        <v>249</v>
      </c>
      <c r="RXR11">
        <f t="shared" ca="1" si="620"/>
        <v>680</v>
      </c>
      <c r="RXS11">
        <f t="shared" ca="1" si="620"/>
        <v>566</v>
      </c>
      <c r="RXT11">
        <f t="shared" ca="1" si="620"/>
        <v>306</v>
      </c>
      <c r="RXU11">
        <f t="shared" ca="1" si="620"/>
        <v>863</v>
      </c>
      <c r="RXV11">
        <f t="shared" ca="1" si="620"/>
        <v>334</v>
      </c>
      <c r="RXW11">
        <f t="shared" ca="1" si="620"/>
        <v>685</v>
      </c>
      <c r="RXX11">
        <f t="shared" ca="1" si="620"/>
        <v>949</v>
      </c>
      <c r="RXY11">
        <f t="shared" ca="1" si="620"/>
        <v>968</v>
      </c>
      <c r="RXZ11">
        <f t="shared" ca="1" si="620"/>
        <v>590</v>
      </c>
      <c r="RYA11">
        <f t="shared" ca="1" si="620"/>
        <v>483</v>
      </c>
      <c r="RYB11">
        <f t="shared" ca="1" si="620"/>
        <v>652</v>
      </c>
      <c r="RYC11">
        <f t="shared" ca="1" si="620"/>
        <v>650</v>
      </c>
      <c r="RYD11">
        <f t="shared" ca="1" si="620"/>
        <v>225</v>
      </c>
      <c r="RYE11">
        <f t="shared" ca="1" si="620"/>
        <v>283</v>
      </c>
      <c r="RYF11">
        <f t="shared" ca="1" si="620"/>
        <v>212</v>
      </c>
      <c r="RYG11">
        <f t="shared" ca="1" si="620"/>
        <v>723</v>
      </c>
      <c r="RYH11">
        <f t="shared" ca="1" si="620"/>
        <v>171</v>
      </c>
      <c r="RYI11">
        <f t="shared" ca="1" si="620"/>
        <v>942</v>
      </c>
      <c r="RYJ11">
        <f t="shared" ca="1" si="620"/>
        <v>867</v>
      </c>
      <c r="RYK11">
        <f t="shared" ca="1" si="620"/>
        <v>157</v>
      </c>
      <c r="RYL11">
        <f t="shared" ca="1" si="620"/>
        <v>330</v>
      </c>
      <c r="RYM11">
        <f t="shared" ca="1" si="620"/>
        <v>776</v>
      </c>
      <c r="RYN11">
        <f t="shared" ca="1" si="620"/>
        <v>270</v>
      </c>
      <c r="RYO11">
        <f t="shared" ca="1" si="620"/>
        <v>185</v>
      </c>
      <c r="RYP11">
        <f t="shared" ca="1" si="620"/>
        <v>199</v>
      </c>
      <c r="RYQ11">
        <f t="shared" ca="1" si="620"/>
        <v>20</v>
      </c>
      <c r="RYR11">
        <f t="shared" ca="1" si="620"/>
        <v>296</v>
      </c>
      <c r="RYS11">
        <f t="shared" ca="1" si="620"/>
        <v>802</v>
      </c>
      <c r="RYT11">
        <f t="shared" ca="1" si="620"/>
        <v>139</v>
      </c>
      <c r="RYU11">
        <f t="shared" ca="1" si="620"/>
        <v>43</v>
      </c>
      <c r="RYV11">
        <f t="shared" ca="1" si="620"/>
        <v>348</v>
      </c>
      <c r="RYW11">
        <f t="shared" ca="1" si="620"/>
        <v>179</v>
      </c>
      <c r="RYX11">
        <f t="shared" ca="1" si="620"/>
        <v>431</v>
      </c>
      <c r="RYY11">
        <f t="shared" ca="1" si="620"/>
        <v>86</v>
      </c>
      <c r="RYZ11">
        <f t="shared" ca="1" si="620"/>
        <v>328</v>
      </c>
      <c r="RZA11">
        <f t="shared" ca="1" si="620"/>
        <v>73</v>
      </c>
      <c r="RZB11">
        <f t="shared" ca="1" si="620"/>
        <v>503</v>
      </c>
      <c r="RZC11">
        <f t="shared" ca="1" si="620"/>
        <v>479</v>
      </c>
      <c r="RZD11">
        <f t="shared" ca="1" si="620"/>
        <v>562</v>
      </c>
      <c r="RZE11">
        <f t="shared" ca="1" si="620"/>
        <v>33</v>
      </c>
      <c r="RZF11">
        <f t="shared" ca="1" si="620"/>
        <v>600</v>
      </c>
      <c r="RZG11">
        <f t="shared" ca="1" si="620"/>
        <v>869</v>
      </c>
      <c r="RZH11">
        <f t="shared" ca="1" si="620"/>
        <v>824</v>
      </c>
      <c r="RZI11">
        <f t="shared" ca="1" si="620"/>
        <v>624</v>
      </c>
      <c r="RZJ11">
        <f t="shared" ca="1" si="620"/>
        <v>284</v>
      </c>
      <c r="RZK11">
        <f t="shared" ca="1" si="620"/>
        <v>425</v>
      </c>
      <c r="RZL11">
        <f t="shared" ca="1" si="620"/>
        <v>126</v>
      </c>
      <c r="RZM11">
        <f t="shared" ca="1" si="620"/>
        <v>328</v>
      </c>
      <c r="RZN11">
        <f t="shared" ca="1" si="620"/>
        <v>594</v>
      </c>
      <c r="RZO11">
        <f t="shared" ca="1" si="620"/>
        <v>939</v>
      </c>
      <c r="RZP11">
        <f t="shared" ca="1" si="620"/>
        <v>190</v>
      </c>
      <c r="RZQ11">
        <f t="shared" ca="1" si="200"/>
        <v>620</v>
      </c>
      <c r="RZR11">
        <f t="shared" ca="1" si="749"/>
        <v>635</v>
      </c>
      <c r="RZS11">
        <f t="shared" ca="1" si="749"/>
        <v>814</v>
      </c>
      <c r="RZT11">
        <f t="shared" ca="1" si="749"/>
        <v>454</v>
      </c>
      <c r="RZU11">
        <f t="shared" ca="1" si="749"/>
        <v>966</v>
      </c>
      <c r="RZV11">
        <f t="shared" ca="1" si="749"/>
        <v>174</v>
      </c>
      <c r="RZW11">
        <f t="shared" ca="1" si="749"/>
        <v>208</v>
      </c>
      <c r="RZX11">
        <f t="shared" ca="1" si="749"/>
        <v>539</v>
      </c>
      <c r="RZY11">
        <f t="shared" ca="1" si="749"/>
        <v>549</v>
      </c>
      <c r="RZZ11">
        <f t="shared" ca="1" si="749"/>
        <v>646</v>
      </c>
      <c r="SAA11">
        <f t="shared" ca="1" si="749"/>
        <v>193</v>
      </c>
      <c r="SAB11">
        <f t="shared" ca="1" si="749"/>
        <v>499</v>
      </c>
      <c r="SAC11">
        <f t="shared" ca="1" si="749"/>
        <v>611</v>
      </c>
      <c r="SAD11">
        <f t="shared" ca="1" si="749"/>
        <v>315</v>
      </c>
      <c r="SAE11">
        <f t="shared" ca="1" si="749"/>
        <v>637</v>
      </c>
      <c r="SAF11">
        <f t="shared" ca="1" si="749"/>
        <v>459</v>
      </c>
      <c r="SAG11">
        <f t="shared" ca="1" si="749"/>
        <v>477</v>
      </c>
      <c r="SAH11">
        <f t="shared" ca="1" si="749"/>
        <v>365</v>
      </c>
      <c r="SAI11">
        <f t="shared" ca="1" si="749"/>
        <v>701</v>
      </c>
      <c r="SAJ11">
        <f t="shared" ca="1" si="749"/>
        <v>710</v>
      </c>
      <c r="SAK11">
        <f t="shared" ca="1" si="749"/>
        <v>303</v>
      </c>
      <c r="SAL11">
        <f t="shared" ca="1" si="749"/>
        <v>257</v>
      </c>
      <c r="SAM11">
        <f t="shared" ca="1" si="749"/>
        <v>594</v>
      </c>
      <c r="SAN11">
        <f t="shared" ca="1" si="749"/>
        <v>832</v>
      </c>
      <c r="SAO11">
        <f t="shared" ca="1" si="749"/>
        <v>180</v>
      </c>
      <c r="SAP11">
        <f t="shared" ca="1" si="749"/>
        <v>504</v>
      </c>
      <c r="SAQ11">
        <f t="shared" ca="1" si="749"/>
        <v>726</v>
      </c>
      <c r="SAR11">
        <f t="shared" ca="1" si="749"/>
        <v>84</v>
      </c>
      <c r="SAS11">
        <f t="shared" ca="1" si="749"/>
        <v>736</v>
      </c>
      <c r="SAT11">
        <f t="shared" ca="1" si="749"/>
        <v>850</v>
      </c>
      <c r="SAU11">
        <f t="shared" ca="1" si="749"/>
        <v>633</v>
      </c>
      <c r="SAV11">
        <f t="shared" ca="1" si="749"/>
        <v>576</v>
      </c>
      <c r="SAW11">
        <f t="shared" ca="1" si="749"/>
        <v>212</v>
      </c>
      <c r="SAX11">
        <f t="shared" ca="1" si="749"/>
        <v>485</v>
      </c>
      <c r="SAY11">
        <f t="shared" ca="1" si="749"/>
        <v>308</v>
      </c>
      <c r="SAZ11">
        <f t="shared" ca="1" si="749"/>
        <v>504</v>
      </c>
      <c r="SBA11">
        <f t="shared" ca="1" si="749"/>
        <v>382</v>
      </c>
      <c r="SBB11">
        <f t="shared" ca="1" si="749"/>
        <v>92</v>
      </c>
      <c r="SBC11">
        <f t="shared" ca="1" si="749"/>
        <v>154</v>
      </c>
      <c r="SBD11">
        <f t="shared" ca="1" si="749"/>
        <v>134</v>
      </c>
      <c r="SBE11">
        <f t="shared" ca="1" si="749"/>
        <v>169</v>
      </c>
      <c r="SBF11">
        <f t="shared" ca="1" si="749"/>
        <v>260</v>
      </c>
      <c r="SBG11">
        <f t="shared" ca="1" si="749"/>
        <v>222</v>
      </c>
      <c r="SBH11">
        <f t="shared" ca="1" si="749"/>
        <v>215</v>
      </c>
      <c r="SBI11">
        <f t="shared" ca="1" si="749"/>
        <v>243</v>
      </c>
      <c r="SBJ11">
        <f t="shared" ca="1" si="749"/>
        <v>871</v>
      </c>
      <c r="SBK11">
        <f t="shared" ca="1" si="749"/>
        <v>273</v>
      </c>
      <c r="SBL11">
        <f t="shared" ca="1" si="749"/>
        <v>979</v>
      </c>
      <c r="SBM11">
        <f t="shared" ca="1" si="749"/>
        <v>569</v>
      </c>
      <c r="SBN11">
        <f t="shared" ca="1" si="749"/>
        <v>967</v>
      </c>
      <c r="SBO11">
        <f t="shared" ca="1" si="749"/>
        <v>44</v>
      </c>
      <c r="SBP11">
        <f t="shared" ca="1" si="749"/>
        <v>646</v>
      </c>
      <c r="SBQ11">
        <f t="shared" ca="1" si="749"/>
        <v>142</v>
      </c>
      <c r="SBR11">
        <f t="shared" ca="1" si="749"/>
        <v>630</v>
      </c>
      <c r="SBS11">
        <f t="shared" ca="1" si="749"/>
        <v>300</v>
      </c>
      <c r="SBT11">
        <f t="shared" ca="1" si="749"/>
        <v>193</v>
      </c>
      <c r="SBU11">
        <f t="shared" ca="1" si="749"/>
        <v>297</v>
      </c>
      <c r="SBV11">
        <f t="shared" ca="1" si="749"/>
        <v>121</v>
      </c>
      <c r="SBW11">
        <f t="shared" ca="1" si="749"/>
        <v>510</v>
      </c>
      <c r="SBX11">
        <f t="shared" ca="1" si="749"/>
        <v>655</v>
      </c>
      <c r="SBY11">
        <f t="shared" ca="1" si="749"/>
        <v>84</v>
      </c>
      <c r="SBZ11">
        <f t="shared" ca="1" si="749"/>
        <v>514</v>
      </c>
      <c r="SCA11">
        <f t="shared" ca="1" si="749"/>
        <v>99</v>
      </c>
      <c r="SCB11">
        <f t="shared" ca="1" si="749"/>
        <v>877</v>
      </c>
      <c r="SCC11">
        <f t="shared" ca="1" si="749"/>
        <v>339</v>
      </c>
      <c r="SCD11">
        <f t="shared" ca="1" si="621"/>
        <v>320</v>
      </c>
      <c r="SCE11">
        <f t="shared" ca="1" si="621"/>
        <v>989</v>
      </c>
      <c r="SCF11">
        <f t="shared" ca="1" si="621"/>
        <v>560</v>
      </c>
      <c r="SCG11">
        <f t="shared" ca="1" si="621"/>
        <v>725</v>
      </c>
      <c r="SCH11">
        <f t="shared" ca="1" si="621"/>
        <v>418</v>
      </c>
      <c r="SCI11">
        <f t="shared" ca="1" si="621"/>
        <v>875</v>
      </c>
      <c r="SCJ11">
        <f t="shared" ca="1" si="621"/>
        <v>893</v>
      </c>
      <c r="SCK11">
        <f t="shared" ca="1" si="621"/>
        <v>599</v>
      </c>
      <c r="SCL11">
        <f t="shared" ca="1" si="621"/>
        <v>500</v>
      </c>
      <c r="SCM11">
        <f t="shared" ca="1" si="621"/>
        <v>775</v>
      </c>
      <c r="SCN11">
        <f t="shared" ca="1" si="621"/>
        <v>592</v>
      </c>
      <c r="SCO11">
        <f t="shared" ca="1" si="621"/>
        <v>772</v>
      </c>
      <c r="SCP11">
        <f t="shared" ca="1" si="621"/>
        <v>983</v>
      </c>
      <c r="SCQ11">
        <f t="shared" ca="1" si="621"/>
        <v>330</v>
      </c>
      <c r="SCR11">
        <f t="shared" ca="1" si="621"/>
        <v>738</v>
      </c>
      <c r="SCS11">
        <f t="shared" ca="1" si="621"/>
        <v>39</v>
      </c>
      <c r="SCT11">
        <f t="shared" ca="1" si="621"/>
        <v>249</v>
      </c>
      <c r="SCU11">
        <f t="shared" ca="1" si="621"/>
        <v>483</v>
      </c>
      <c r="SCV11">
        <f t="shared" ca="1" si="621"/>
        <v>972</v>
      </c>
      <c r="SCW11">
        <f t="shared" ca="1" si="621"/>
        <v>585</v>
      </c>
      <c r="SCX11">
        <f t="shared" ca="1" si="621"/>
        <v>349</v>
      </c>
      <c r="SCY11">
        <f t="shared" ca="1" si="621"/>
        <v>359</v>
      </c>
      <c r="SCZ11">
        <f t="shared" ca="1" si="621"/>
        <v>927</v>
      </c>
      <c r="SDA11">
        <f t="shared" ca="1" si="621"/>
        <v>547</v>
      </c>
      <c r="SDB11">
        <f t="shared" ca="1" si="621"/>
        <v>679</v>
      </c>
      <c r="SDC11">
        <f t="shared" ca="1" si="621"/>
        <v>661</v>
      </c>
      <c r="SDD11">
        <f t="shared" ca="1" si="621"/>
        <v>44</v>
      </c>
      <c r="SDE11">
        <f t="shared" ca="1" si="621"/>
        <v>733</v>
      </c>
      <c r="SDF11">
        <f t="shared" ca="1" si="621"/>
        <v>488</v>
      </c>
      <c r="SDG11">
        <f t="shared" ca="1" si="621"/>
        <v>911</v>
      </c>
      <c r="SDH11">
        <f t="shared" ca="1" si="621"/>
        <v>963</v>
      </c>
      <c r="SDI11">
        <f t="shared" ca="1" si="621"/>
        <v>202</v>
      </c>
      <c r="SDJ11">
        <f t="shared" ca="1" si="621"/>
        <v>325</v>
      </c>
      <c r="SDK11">
        <f t="shared" ca="1" si="621"/>
        <v>77</v>
      </c>
      <c r="SDL11">
        <f t="shared" ca="1" si="621"/>
        <v>683</v>
      </c>
      <c r="SDM11">
        <f t="shared" ca="1" si="621"/>
        <v>4</v>
      </c>
      <c r="SDN11">
        <f t="shared" ca="1" si="621"/>
        <v>367</v>
      </c>
      <c r="SDO11">
        <f t="shared" ca="1" si="621"/>
        <v>340</v>
      </c>
      <c r="SDP11">
        <f t="shared" ca="1" si="621"/>
        <v>488</v>
      </c>
      <c r="SDQ11">
        <f t="shared" ca="1" si="621"/>
        <v>330</v>
      </c>
      <c r="SDR11">
        <f t="shared" ca="1" si="621"/>
        <v>370</v>
      </c>
      <c r="SDS11">
        <f t="shared" ca="1" si="621"/>
        <v>150</v>
      </c>
      <c r="SDT11">
        <f t="shared" ca="1" si="621"/>
        <v>327</v>
      </c>
      <c r="SDU11">
        <f t="shared" ca="1" si="621"/>
        <v>634</v>
      </c>
      <c r="SDV11">
        <f t="shared" ca="1" si="621"/>
        <v>178</v>
      </c>
      <c r="SDW11">
        <f t="shared" ca="1" si="621"/>
        <v>301</v>
      </c>
      <c r="SDX11">
        <f t="shared" ca="1" si="621"/>
        <v>932</v>
      </c>
      <c r="SDY11">
        <f t="shared" ca="1" si="621"/>
        <v>283</v>
      </c>
      <c r="SDZ11">
        <f t="shared" ca="1" si="621"/>
        <v>698</v>
      </c>
      <c r="SEA11">
        <f t="shared" ca="1" si="621"/>
        <v>651</v>
      </c>
      <c r="SEB11">
        <f t="shared" ca="1" si="621"/>
        <v>221</v>
      </c>
      <c r="SEC11">
        <f t="shared" ca="1" si="621"/>
        <v>262</v>
      </c>
      <c r="SED11">
        <f t="shared" ca="1" si="621"/>
        <v>653</v>
      </c>
      <c r="SEE11">
        <f t="shared" ca="1" si="621"/>
        <v>161</v>
      </c>
      <c r="SEF11">
        <f t="shared" ca="1" si="621"/>
        <v>132</v>
      </c>
      <c r="SEG11">
        <f t="shared" ca="1" si="621"/>
        <v>467</v>
      </c>
      <c r="SEH11">
        <f t="shared" ca="1" si="621"/>
        <v>332</v>
      </c>
      <c r="SEI11">
        <f t="shared" ca="1" si="621"/>
        <v>896</v>
      </c>
      <c r="SEJ11">
        <f t="shared" ca="1" si="621"/>
        <v>377</v>
      </c>
      <c r="SEK11">
        <f t="shared" ca="1" si="621"/>
        <v>894</v>
      </c>
      <c r="SEL11">
        <f t="shared" ca="1" si="621"/>
        <v>582</v>
      </c>
      <c r="SEM11">
        <f t="shared" ca="1" si="621"/>
        <v>321</v>
      </c>
      <c r="SEN11">
        <f t="shared" ca="1" si="621"/>
        <v>158</v>
      </c>
      <c r="SEO11">
        <f t="shared" ca="1" si="202"/>
        <v>441</v>
      </c>
      <c r="SEP11">
        <f t="shared" ca="1" si="750"/>
        <v>197</v>
      </c>
      <c r="SEQ11">
        <f t="shared" ca="1" si="750"/>
        <v>681</v>
      </c>
      <c r="SER11">
        <f t="shared" ca="1" si="750"/>
        <v>936</v>
      </c>
      <c r="SES11">
        <f t="shared" ca="1" si="750"/>
        <v>6</v>
      </c>
      <c r="SET11">
        <f t="shared" ca="1" si="750"/>
        <v>141</v>
      </c>
      <c r="SEU11">
        <f t="shared" ca="1" si="750"/>
        <v>120</v>
      </c>
      <c r="SEV11">
        <f t="shared" ca="1" si="750"/>
        <v>36</v>
      </c>
      <c r="SEW11">
        <f t="shared" ca="1" si="750"/>
        <v>229</v>
      </c>
      <c r="SEX11">
        <f t="shared" ca="1" si="750"/>
        <v>737</v>
      </c>
      <c r="SEY11">
        <f t="shared" ca="1" si="750"/>
        <v>486</v>
      </c>
      <c r="SEZ11">
        <f t="shared" ca="1" si="750"/>
        <v>311</v>
      </c>
      <c r="SFA11">
        <f t="shared" ca="1" si="750"/>
        <v>107</v>
      </c>
      <c r="SFB11">
        <f t="shared" ca="1" si="750"/>
        <v>671</v>
      </c>
      <c r="SFC11">
        <f t="shared" ca="1" si="750"/>
        <v>86</v>
      </c>
      <c r="SFD11">
        <f t="shared" ca="1" si="750"/>
        <v>387</v>
      </c>
      <c r="SFE11">
        <f t="shared" ca="1" si="750"/>
        <v>554</v>
      </c>
      <c r="SFF11">
        <f t="shared" ca="1" si="750"/>
        <v>173</v>
      </c>
      <c r="SFG11">
        <f t="shared" ca="1" si="750"/>
        <v>538</v>
      </c>
      <c r="SFH11">
        <f t="shared" ca="1" si="750"/>
        <v>185</v>
      </c>
      <c r="SFI11">
        <f t="shared" ca="1" si="750"/>
        <v>516</v>
      </c>
      <c r="SFJ11">
        <f t="shared" ca="1" si="750"/>
        <v>721</v>
      </c>
      <c r="SFK11">
        <f t="shared" ca="1" si="750"/>
        <v>258</v>
      </c>
      <c r="SFL11">
        <f t="shared" ca="1" si="750"/>
        <v>673</v>
      </c>
      <c r="SFM11">
        <f t="shared" ca="1" si="750"/>
        <v>945</v>
      </c>
      <c r="SFN11">
        <f t="shared" ca="1" si="750"/>
        <v>234</v>
      </c>
      <c r="SFO11">
        <f t="shared" ca="1" si="750"/>
        <v>166</v>
      </c>
      <c r="SFP11">
        <f t="shared" ca="1" si="750"/>
        <v>286</v>
      </c>
      <c r="SFQ11">
        <f t="shared" ca="1" si="750"/>
        <v>48</v>
      </c>
      <c r="SFR11">
        <f t="shared" ca="1" si="750"/>
        <v>990</v>
      </c>
      <c r="SFS11">
        <f t="shared" ca="1" si="750"/>
        <v>580</v>
      </c>
      <c r="SFT11">
        <f t="shared" ca="1" si="750"/>
        <v>210</v>
      </c>
      <c r="SFU11">
        <f t="shared" ca="1" si="750"/>
        <v>62</v>
      </c>
      <c r="SFV11">
        <f t="shared" ca="1" si="750"/>
        <v>426</v>
      </c>
      <c r="SFW11">
        <f t="shared" ca="1" si="750"/>
        <v>887</v>
      </c>
      <c r="SFX11">
        <f t="shared" ca="1" si="750"/>
        <v>448</v>
      </c>
      <c r="SFY11">
        <f t="shared" ca="1" si="750"/>
        <v>724</v>
      </c>
      <c r="SFZ11">
        <f t="shared" ca="1" si="750"/>
        <v>581</v>
      </c>
      <c r="SGA11">
        <f t="shared" ca="1" si="750"/>
        <v>928</v>
      </c>
      <c r="SGB11">
        <f t="shared" ca="1" si="750"/>
        <v>513</v>
      </c>
      <c r="SGC11">
        <f t="shared" ca="1" si="750"/>
        <v>354</v>
      </c>
      <c r="SGD11">
        <f t="shared" ca="1" si="750"/>
        <v>234</v>
      </c>
      <c r="SGE11">
        <f t="shared" ca="1" si="750"/>
        <v>346</v>
      </c>
      <c r="SGF11">
        <f t="shared" ca="1" si="750"/>
        <v>43</v>
      </c>
      <c r="SGG11">
        <f t="shared" ca="1" si="750"/>
        <v>84</v>
      </c>
      <c r="SGH11">
        <f t="shared" ca="1" si="750"/>
        <v>308</v>
      </c>
      <c r="SGI11">
        <f t="shared" ca="1" si="750"/>
        <v>954</v>
      </c>
      <c r="SGJ11">
        <f t="shared" ca="1" si="750"/>
        <v>34</v>
      </c>
      <c r="SGK11">
        <f t="shared" ca="1" si="750"/>
        <v>395</v>
      </c>
      <c r="SGL11">
        <f t="shared" ca="1" si="750"/>
        <v>47</v>
      </c>
      <c r="SGM11">
        <f t="shared" ca="1" si="750"/>
        <v>150</v>
      </c>
      <c r="SGN11">
        <f t="shared" ca="1" si="750"/>
        <v>996</v>
      </c>
      <c r="SGO11">
        <f t="shared" ca="1" si="750"/>
        <v>114</v>
      </c>
      <c r="SGP11">
        <f t="shared" ca="1" si="750"/>
        <v>246</v>
      </c>
      <c r="SGQ11">
        <f t="shared" ca="1" si="750"/>
        <v>540</v>
      </c>
      <c r="SGR11">
        <f t="shared" ca="1" si="750"/>
        <v>140</v>
      </c>
      <c r="SGS11">
        <f t="shared" ca="1" si="750"/>
        <v>146</v>
      </c>
      <c r="SGT11">
        <f t="shared" ca="1" si="750"/>
        <v>178</v>
      </c>
      <c r="SGU11">
        <f t="shared" ca="1" si="750"/>
        <v>564</v>
      </c>
      <c r="SGV11">
        <f t="shared" ca="1" si="750"/>
        <v>878</v>
      </c>
      <c r="SGW11">
        <f t="shared" ca="1" si="750"/>
        <v>776</v>
      </c>
      <c r="SGX11">
        <f t="shared" ca="1" si="750"/>
        <v>412</v>
      </c>
      <c r="SGY11">
        <f t="shared" ca="1" si="750"/>
        <v>873</v>
      </c>
      <c r="SGZ11">
        <f t="shared" ca="1" si="750"/>
        <v>241</v>
      </c>
      <c r="SHA11">
        <f t="shared" ca="1" si="750"/>
        <v>620</v>
      </c>
      <c r="SHB11">
        <f t="shared" ca="1" si="622"/>
        <v>295</v>
      </c>
      <c r="SHC11">
        <f t="shared" ca="1" si="622"/>
        <v>877</v>
      </c>
      <c r="SHD11">
        <f t="shared" ca="1" si="622"/>
        <v>150</v>
      </c>
      <c r="SHE11">
        <f t="shared" ca="1" si="622"/>
        <v>507</v>
      </c>
      <c r="SHF11">
        <f t="shared" ca="1" si="622"/>
        <v>164</v>
      </c>
      <c r="SHG11">
        <f t="shared" ca="1" si="622"/>
        <v>238</v>
      </c>
      <c r="SHH11">
        <f t="shared" ca="1" si="622"/>
        <v>861</v>
      </c>
      <c r="SHI11">
        <f t="shared" ca="1" si="622"/>
        <v>23</v>
      </c>
      <c r="SHJ11">
        <f t="shared" ca="1" si="622"/>
        <v>655</v>
      </c>
      <c r="SHK11">
        <f t="shared" ca="1" si="622"/>
        <v>16</v>
      </c>
      <c r="SHL11">
        <f t="shared" ca="1" si="622"/>
        <v>55</v>
      </c>
      <c r="SHM11">
        <f t="shared" ca="1" si="622"/>
        <v>944</v>
      </c>
      <c r="SHN11">
        <f t="shared" ca="1" si="622"/>
        <v>811</v>
      </c>
      <c r="SHO11">
        <f t="shared" ca="1" si="622"/>
        <v>29</v>
      </c>
      <c r="SHP11">
        <f t="shared" ca="1" si="622"/>
        <v>772</v>
      </c>
      <c r="SHQ11">
        <f t="shared" ca="1" si="622"/>
        <v>582</v>
      </c>
      <c r="SHR11">
        <f t="shared" ca="1" si="622"/>
        <v>755</v>
      </c>
      <c r="SHS11">
        <f t="shared" ca="1" si="622"/>
        <v>867</v>
      </c>
      <c r="SHT11">
        <f t="shared" ca="1" si="622"/>
        <v>187</v>
      </c>
      <c r="SHU11">
        <f t="shared" ca="1" si="622"/>
        <v>405</v>
      </c>
      <c r="SHV11">
        <f t="shared" ca="1" si="622"/>
        <v>329</v>
      </c>
      <c r="SHW11">
        <f t="shared" ca="1" si="622"/>
        <v>413</v>
      </c>
      <c r="SHX11">
        <f t="shared" ca="1" si="622"/>
        <v>582</v>
      </c>
      <c r="SHY11">
        <f t="shared" ca="1" si="622"/>
        <v>800</v>
      </c>
      <c r="SHZ11">
        <f t="shared" ca="1" si="622"/>
        <v>641</v>
      </c>
      <c r="SIA11">
        <f t="shared" ca="1" si="622"/>
        <v>108</v>
      </c>
      <c r="SIB11">
        <f t="shared" ca="1" si="622"/>
        <v>967</v>
      </c>
      <c r="SIC11">
        <f t="shared" ca="1" si="622"/>
        <v>774</v>
      </c>
      <c r="SID11">
        <f t="shared" ca="1" si="622"/>
        <v>796</v>
      </c>
      <c r="SIE11">
        <f t="shared" ca="1" si="622"/>
        <v>705</v>
      </c>
      <c r="SIF11">
        <f t="shared" ca="1" si="622"/>
        <v>834</v>
      </c>
      <c r="SIG11">
        <f t="shared" ca="1" si="622"/>
        <v>915</v>
      </c>
      <c r="SIH11">
        <f t="shared" ca="1" si="622"/>
        <v>114</v>
      </c>
      <c r="SII11">
        <f t="shared" ca="1" si="622"/>
        <v>951</v>
      </c>
      <c r="SIJ11">
        <f t="shared" ca="1" si="622"/>
        <v>480</v>
      </c>
      <c r="SIK11">
        <f t="shared" ca="1" si="622"/>
        <v>115</v>
      </c>
      <c r="SIL11">
        <f t="shared" ca="1" si="622"/>
        <v>56</v>
      </c>
      <c r="SIM11">
        <f t="shared" ca="1" si="622"/>
        <v>461</v>
      </c>
      <c r="SIN11">
        <f t="shared" ca="1" si="622"/>
        <v>245</v>
      </c>
      <c r="SIO11">
        <f t="shared" ca="1" si="622"/>
        <v>287</v>
      </c>
      <c r="SIP11">
        <f t="shared" ca="1" si="622"/>
        <v>997</v>
      </c>
      <c r="SIQ11">
        <f t="shared" ca="1" si="622"/>
        <v>190</v>
      </c>
      <c r="SIR11">
        <f t="shared" ca="1" si="622"/>
        <v>439</v>
      </c>
      <c r="SIS11">
        <f t="shared" ca="1" si="622"/>
        <v>480</v>
      </c>
      <c r="SIT11">
        <f t="shared" ca="1" si="622"/>
        <v>445</v>
      </c>
      <c r="SIU11">
        <f t="shared" ca="1" si="622"/>
        <v>37</v>
      </c>
      <c r="SIV11">
        <f t="shared" ca="1" si="622"/>
        <v>652</v>
      </c>
      <c r="SIW11">
        <f t="shared" ca="1" si="622"/>
        <v>85</v>
      </c>
      <c r="SIX11">
        <f t="shared" ca="1" si="622"/>
        <v>579</v>
      </c>
      <c r="SIY11">
        <f t="shared" ca="1" si="622"/>
        <v>119</v>
      </c>
      <c r="SIZ11">
        <f t="shared" ca="1" si="622"/>
        <v>752</v>
      </c>
      <c r="SJA11">
        <f t="shared" ca="1" si="622"/>
        <v>314</v>
      </c>
      <c r="SJB11">
        <f t="shared" ca="1" si="622"/>
        <v>727</v>
      </c>
      <c r="SJC11">
        <f t="shared" ca="1" si="622"/>
        <v>748</v>
      </c>
      <c r="SJD11">
        <f t="shared" ca="1" si="622"/>
        <v>615</v>
      </c>
      <c r="SJE11">
        <f t="shared" ca="1" si="622"/>
        <v>622</v>
      </c>
      <c r="SJF11">
        <f t="shared" ca="1" si="622"/>
        <v>534</v>
      </c>
      <c r="SJG11">
        <f t="shared" ca="1" si="622"/>
        <v>997</v>
      </c>
      <c r="SJH11">
        <f t="shared" ca="1" si="622"/>
        <v>842</v>
      </c>
      <c r="SJI11">
        <f t="shared" ca="1" si="622"/>
        <v>577</v>
      </c>
      <c r="SJJ11">
        <f t="shared" ca="1" si="622"/>
        <v>451</v>
      </c>
      <c r="SJK11">
        <f t="shared" ca="1" si="622"/>
        <v>125</v>
      </c>
      <c r="SJL11">
        <f t="shared" ca="1" si="622"/>
        <v>902</v>
      </c>
      <c r="SJM11">
        <f t="shared" ca="1" si="204"/>
        <v>433</v>
      </c>
      <c r="SJN11">
        <f t="shared" ca="1" si="751"/>
        <v>242</v>
      </c>
      <c r="SJO11">
        <f t="shared" ca="1" si="751"/>
        <v>987</v>
      </c>
      <c r="SJP11">
        <f t="shared" ca="1" si="751"/>
        <v>483</v>
      </c>
      <c r="SJQ11">
        <f t="shared" ca="1" si="751"/>
        <v>378</v>
      </c>
      <c r="SJR11">
        <f t="shared" ca="1" si="751"/>
        <v>517</v>
      </c>
      <c r="SJS11">
        <f t="shared" ca="1" si="751"/>
        <v>469</v>
      </c>
      <c r="SJT11">
        <f t="shared" ca="1" si="751"/>
        <v>961</v>
      </c>
      <c r="SJU11">
        <f t="shared" ca="1" si="751"/>
        <v>275</v>
      </c>
      <c r="SJV11">
        <f t="shared" ca="1" si="751"/>
        <v>89</v>
      </c>
      <c r="SJW11">
        <f t="shared" ca="1" si="751"/>
        <v>350</v>
      </c>
      <c r="SJX11">
        <f t="shared" ca="1" si="751"/>
        <v>189</v>
      </c>
      <c r="SJY11">
        <f t="shared" ca="1" si="751"/>
        <v>630</v>
      </c>
      <c r="SJZ11">
        <f t="shared" ca="1" si="751"/>
        <v>636</v>
      </c>
      <c r="SKA11">
        <f t="shared" ca="1" si="751"/>
        <v>615</v>
      </c>
      <c r="SKB11">
        <f t="shared" ca="1" si="751"/>
        <v>961</v>
      </c>
      <c r="SKC11">
        <f t="shared" ca="1" si="751"/>
        <v>109</v>
      </c>
      <c r="SKD11">
        <f t="shared" ca="1" si="751"/>
        <v>342</v>
      </c>
      <c r="SKE11">
        <f t="shared" ca="1" si="751"/>
        <v>342</v>
      </c>
      <c r="SKF11">
        <f t="shared" ca="1" si="751"/>
        <v>162</v>
      </c>
      <c r="SKG11">
        <f t="shared" ca="1" si="751"/>
        <v>921</v>
      </c>
      <c r="SKH11">
        <f t="shared" ca="1" si="751"/>
        <v>620</v>
      </c>
      <c r="SKI11">
        <f t="shared" ca="1" si="751"/>
        <v>205</v>
      </c>
      <c r="SKJ11">
        <f t="shared" ca="1" si="751"/>
        <v>346</v>
      </c>
      <c r="SKK11">
        <f t="shared" ca="1" si="751"/>
        <v>717</v>
      </c>
      <c r="SKL11">
        <f t="shared" ca="1" si="751"/>
        <v>943</v>
      </c>
      <c r="SKM11">
        <f t="shared" ca="1" si="751"/>
        <v>101</v>
      </c>
      <c r="SKN11">
        <f t="shared" ca="1" si="751"/>
        <v>413</v>
      </c>
      <c r="SKO11">
        <f t="shared" ca="1" si="751"/>
        <v>254</v>
      </c>
      <c r="SKP11">
        <f t="shared" ca="1" si="751"/>
        <v>770</v>
      </c>
      <c r="SKQ11">
        <f t="shared" ca="1" si="751"/>
        <v>14</v>
      </c>
      <c r="SKR11">
        <f t="shared" ca="1" si="751"/>
        <v>115</v>
      </c>
      <c r="SKS11">
        <f t="shared" ca="1" si="751"/>
        <v>441</v>
      </c>
      <c r="SKT11">
        <f t="shared" ca="1" si="751"/>
        <v>365</v>
      </c>
      <c r="SKU11">
        <f t="shared" ca="1" si="751"/>
        <v>930</v>
      </c>
      <c r="SKV11">
        <f t="shared" ca="1" si="751"/>
        <v>406</v>
      </c>
      <c r="SKW11">
        <f t="shared" ca="1" si="751"/>
        <v>650</v>
      </c>
      <c r="SKX11">
        <f t="shared" ca="1" si="751"/>
        <v>994</v>
      </c>
      <c r="SKY11">
        <f t="shared" ca="1" si="751"/>
        <v>947</v>
      </c>
      <c r="SKZ11">
        <f t="shared" ca="1" si="751"/>
        <v>748</v>
      </c>
      <c r="SLA11">
        <f t="shared" ca="1" si="751"/>
        <v>947</v>
      </c>
      <c r="SLB11">
        <f t="shared" ca="1" si="751"/>
        <v>39</v>
      </c>
      <c r="SLC11">
        <f t="shared" ca="1" si="751"/>
        <v>55</v>
      </c>
      <c r="SLD11">
        <f t="shared" ca="1" si="751"/>
        <v>423</v>
      </c>
      <c r="SLE11">
        <f t="shared" ca="1" si="751"/>
        <v>42</v>
      </c>
      <c r="SLF11">
        <f t="shared" ca="1" si="751"/>
        <v>724</v>
      </c>
      <c r="SLG11">
        <f t="shared" ca="1" si="751"/>
        <v>642</v>
      </c>
      <c r="SLH11">
        <f t="shared" ca="1" si="751"/>
        <v>937</v>
      </c>
      <c r="SLI11">
        <f t="shared" ca="1" si="751"/>
        <v>732</v>
      </c>
      <c r="SLJ11">
        <f t="shared" ca="1" si="751"/>
        <v>107</v>
      </c>
      <c r="SLK11">
        <f t="shared" ca="1" si="751"/>
        <v>882</v>
      </c>
      <c r="SLL11">
        <f t="shared" ca="1" si="751"/>
        <v>662</v>
      </c>
      <c r="SLM11">
        <f t="shared" ca="1" si="751"/>
        <v>549</v>
      </c>
      <c r="SLN11">
        <f t="shared" ca="1" si="751"/>
        <v>7</v>
      </c>
      <c r="SLO11">
        <f t="shared" ca="1" si="751"/>
        <v>232</v>
      </c>
      <c r="SLP11">
        <f t="shared" ca="1" si="751"/>
        <v>401</v>
      </c>
      <c r="SLQ11">
        <f t="shared" ca="1" si="751"/>
        <v>317</v>
      </c>
      <c r="SLR11">
        <f t="shared" ca="1" si="751"/>
        <v>55</v>
      </c>
      <c r="SLS11">
        <f t="shared" ca="1" si="751"/>
        <v>681</v>
      </c>
      <c r="SLT11">
        <f t="shared" ca="1" si="751"/>
        <v>33</v>
      </c>
      <c r="SLU11">
        <f t="shared" ca="1" si="751"/>
        <v>403</v>
      </c>
      <c r="SLV11">
        <f t="shared" ca="1" si="751"/>
        <v>153</v>
      </c>
      <c r="SLW11">
        <f t="shared" ca="1" si="751"/>
        <v>443</v>
      </c>
      <c r="SLX11">
        <f t="shared" ca="1" si="751"/>
        <v>385</v>
      </c>
      <c r="SLY11">
        <f t="shared" ca="1" si="751"/>
        <v>28</v>
      </c>
      <c r="SLZ11">
        <f t="shared" ca="1" si="623"/>
        <v>75</v>
      </c>
      <c r="SMA11">
        <f t="shared" ca="1" si="623"/>
        <v>980</v>
      </c>
      <c r="SMB11">
        <f t="shared" ca="1" si="623"/>
        <v>442</v>
      </c>
      <c r="SMC11">
        <f t="shared" ca="1" si="623"/>
        <v>879</v>
      </c>
      <c r="SMD11">
        <f t="shared" ca="1" si="623"/>
        <v>699</v>
      </c>
      <c r="SME11">
        <f t="shared" ca="1" si="623"/>
        <v>420</v>
      </c>
      <c r="SMF11">
        <f t="shared" ca="1" si="623"/>
        <v>68</v>
      </c>
      <c r="SMG11">
        <f t="shared" ca="1" si="623"/>
        <v>84</v>
      </c>
      <c r="SMH11">
        <f t="shared" ca="1" si="623"/>
        <v>574</v>
      </c>
      <c r="SMI11">
        <f t="shared" ca="1" si="623"/>
        <v>941</v>
      </c>
      <c r="SMJ11">
        <f t="shared" ca="1" si="623"/>
        <v>163</v>
      </c>
      <c r="SMK11">
        <f t="shared" ca="1" si="623"/>
        <v>628</v>
      </c>
      <c r="SML11">
        <f t="shared" ca="1" si="623"/>
        <v>564</v>
      </c>
      <c r="SMM11">
        <f t="shared" ca="1" si="623"/>
        <v>377</v>
      </c>
      <c r="SMN11">
        <f t="shared" ca="1" si="623"/>
        <v>210</v>
      </c>
      <c r="SMO11">
        <f t="shared" ca="1" si="623"/>
        <v>342</v>
      </c>
      <c r="SMP11">
        <f t="shared" ca="1" si="623"/>
        <v>967</v>
      </c>
      <c r="SMQ11">
        <f t="shared" ca="1" si="623"/>
        <v>946</v>
      </c>
      <c r="SMR11">
        <f t="shared" ca="1" si="623"/>
        <v>440</v>
      </c>
      <c r="SMS11">
        <f t="shared" ca="1" si="623"/>
        <v>336</v>
      </c>
      <c r="SMT11">
        <f t="shared" ca="1" si="623"/>
        <v>714</v>
      </c>
      <c r="SMU11">
        <f t="shared" ca="1" si="623"/>
        <v>517</v>
      </c>
      <c r="SMV11">
        <f t="shared" ca="1" si="623"/>
        <v>319</v>
      </c>
      <c r="SMW11">
        <f t="shared" ca="1" si="623"/>
        <v>970</v>
      </c>
      <c r="SMX11">
        <f t="shared" ca="1" si="623"/>
        <v>369</v>
      </c>
      <c r="SMY11">
        <f t="shared" ca="1" si="623"/>
        <v>879</v>
      </c>
      <c r="SMZ11">
        <f t="shared" ca="1" si="623"/>
        <v>359</v>
      </c>
      <c r="SNA11">
        <f t="shared" ca="1" si="623"/>
        <v>971</v>
      </c>
      <c r="SNB11">
        <f t="shared" ca="1" si="623"/>
        <v>227</v>
      </c>
      <c r="SNC11">
        <f t="shared" ca="1" si="623"/>
        <v>509</v>
      </c>
      <c r="SND11">
        <f t="shared" ca="1" si="623"/>
        <v>465</v>
      </c>
      <c r="SNE11">
        <f t="shared" ca="1" si="623"/>
        <v>538</v>
      </c>
      <c r="SNF11">
        <f t="shared" ca="1" si="623"/>
        <v>558</v>
      </c>
      <c r="SNG11">
        <f t="shared" ca="1" si="623"/>
        <v>657</v>
      </c>
      <c r="SNH11">
        <f t="shared" ca="1" si="623"/>
        <v>949</v>
      </c>
      <c r="SNI11">
        <f t="shared" ca="1" si="623"/>
        <v>10</v>
      </c>
      <c r="SNJ11">
        <f t="shared" ca="1" si="623"/>
        <v>509</v>
      </c>
      <c r="SNK11">
        <f t="shared" ca="1" si="623"/>
        <v>336</v>
      </c>
      <c r="SNL11">
        <f t="shared" ca="1" si="623"/>
        <v>633</v>
      </c>
      <c r="SNM11">
        <f t="shared" ca="1" si="623"/>
        <v>941</v>
      </c>
      <c r="SNN11">
        <f t="shared" ca="1" si="623"/>
        <v>549</v>
      </c>
      <c r="SNO11">
        <f t="shared" ca="1" si="623"/>
        <v>606</v>
      </c>
      <c r="SNP11">
        <f t="shared" ca="1" si="623"/>
        <v>991</v>
      </c>
      <c r="SNQ11">
        <f t="shared" ca="1" si="623"/>
        <v>336</v>
      </c>
      <c r="SNR11">
        <f t="shared" ca="1" si="623"/>
        <v>836</v>
      </c>
      <c r="SNS11">
        <f t="shared" ca="1" si="623"/>
        <v>122</v>
      </c>
      <c r="SNT11">
        <f t="shared" ca="1" si="623"/>
        <v>865</v>
      </c>
      <c r="SNU11">
        <f t="shared" ca="1" si="623"/>
        <v>642</v>
      </c>
      <c r="SNV11">
        <f t="shared" ca="1" si="623"/>
        <v>39</v>
      </c>
      <c r="SNW11">
        <f t="shared" ca="1" si="623"/>
        <v>261</v>
      </c>
      <c r="SNX11">
        <f t="shared" ca="1" si="623"/>
        <v>74</v>
      </c>
      <c r="SNY11">
        <f t="shared" ca="1" si="623"/>
        <v>856</v>
      </c>
      <c r="SNZ11">
        <f t="shared" ca="1" si="623"/>
        <v>701</v>
      </c>
      <c r="SOA11">
        <f t="shared" ca="1" si="623"/>
        <v>15</v>
      </c>
      <c r="SOB11">
        <f t="shared" ca="1" si="623"/>
        <v>830</v>
      </c>
      <c r="SOC11">
        <f t="shared" ca="1" si="623"/>
        <v>884</v>
      </c>
      <c r="SOD11">
        <f t="shared" ca="1" si="623"/>
        <v>155</v>
      </c>
      <c r="SOE11">
        <f t="shared" ca="1" si="623"/>
        <v>518</v>
      </c>
      <c r="SOF11">
        <f t="shared" ca="1" si="623"/>
        <v>993</v>
      </c>
      <c r="SOG11">
        <f t="shared" ca="1" si="623"/>
        <v>800</v>
      </c>
      <c r="SOH11">
        <f t="shared" ca="1" si="623"/>
        <v>415</v>
      </c>
      <c r="SOI11">
        <f t="shared" ca="1" si="623"/>
        <v>170</v>
      </c>
      <c r="SOJ11">
        <f t="shared" ca="1" si="623"/>
        <v>848</v>
      </c>
      <c r="SOK11">
        <f t="shared" ca="1" si="206"/>
        <v>365</v>
      </c>
      <c r="SOL11">
        <f t="shared" ca="1" si="752"/>
        <v>857</v>
      </c>
      <c r="SOM11">
        <f t="shared" ca="1" si="752"/>
        <v>855</v>
      </c>
      <c r="SON11">
        <f t="shared" ca="1" si="752"/>
        <v>84</v>
      </c>
      <c r="SOO11">
        <f t="shared" ca="1" si="752"/>
        <v>344</v>
      </c>
      <c r="SOP11">
        <f t="shared" ca="1" si="752"/>
        <v>730</v>
      </c>
      <c r="SOQ11">
        <f t="shared" ca="1" si="752"/>
        <v>154</v>
      </c>
      <c r="SOR11">
        <f t="shared" ca="1" si="752"/>
        <v>695</v>
      </c>
      <c r="SOS11">
        <f t="shared" ca="1" si="752"/>
        <v>460</v>
      </c>
      <c r="SOT11">
        <f t="shared" ca="1" si="752"/>
        <v>784</v>
      </c>
      <c r="SOU11">
        <f t="shared" ca="1" si="752"/>
        <v>934</v>
      </c>
      <c r="SOV11">
        <f t="shared" ca="1" si="752"/>
        <v>541</v>
      </c>
      <c r="SOW11">
        <f t="shared" ca="1" si="752"/>
        <v>238</v>
      </c>
      <c r="SOX11">
        <f t="shared" ca="1" si="752"/>
        <v>226</v>
      </c>
      <c r="SOY11">
        <f t="shared" ca="1" si="752"/>
        <v>953</v>
      </c>
      <c r="SOZ11">
        <f t="shared" ca="1" si="752"/>
        <v>522</v>
      </c>
      <c r="SPA11">
        <f t="shared" ca="1" si="752"/>
        <v>887</v>
      </c>
      <c r="SPB11">
        <f t="shared" ca="1" si="752"/>
        <v>551</v>
      </c>
      <c r="SPC11">
        <f t="shared" ca="1" si="752"/>
        <v>332</v>
      </c>
      <c r="SPD11">
        <f t="shared" ca="1" si="752"/>
        <v>378</v>
      </c>
      <c r="SPE11">
        <f t="shared" ca="1" si="752"/>
        <v>32</v>
      </c>
      <c r="SPF11">
        <f t="shared" ca="1" si="752"/>
        <v>323</v>
      </c>
      <c r="SPG11">
        <f t="shared" ca="1" si="752"/>
        <v>556</v>
      </c>
      <c r="SPH11">
        <f t="shared" ca="1" si="752"/>
        <v>225</v>
      </c>
      <c r="SPI11">
        <f t="shared" ca="1" si="752"/>
        <v>215</v>
      </c>
      <c r="SPJ11">
        <f t="shared" ca="1" si="752"/>
        <v>637</v>
      </c>
      <c r="SPK11">
        <f t="shared" ca="1" si="752"/>
        <v>220</v>
      </c>
      <c r="SPL11">
        <f t="shared" ca="1" si="752"/>
        <v>856</v>
      </c>
      <c r="SPM11">
        <f t="shared" ca="1" si="752"/>
        <v>543</v>
      </c>
      <c r="SPN11">
        <f t="shared" ca="1" si="752"/>
        <v>536</v>
      </c>
      <c r="SPO11">
        <f t="shared" ca="1" si="752"/>
        <v>539</v>
      </c>
      <c r="SPP11">
        <f t="shared" ca="1" si="752"/>
        <v>341</v>
      </c>
      <c r="SPQ11">
        <f t="shared" ca="1" si="752"/>
        <v>350</v>
      </c>
      <c r="SPR11">
        <f t="shared" ca="1" si="752"/>
        <v>432</v>
      </c>
      <c r="SPS11">
        <f t="shared" ca="1" si="752"/>
        <v>726</v>
      </c>
      <c r="SPT11">
        <f t="shared" ca="1" si="752"/>
        <v>289</v>
      </c>
      <c r="SPU11">
        <f t="shared" ca="1" si="752"/>
        <v>579</v>
      </c>
      <c r="SPV11">
        <f t="shared" ca="1" si="752"/>
        <v>517</v>
      </c>
      <c r="SPW11">
        <f t="shared" ca="1" si="752"/>
        <v>510</v>
      </c>
      <c r="SPX11">
        <f t="shared" ca="1" si="752"/>
        <v>605</v>
      </c>
      <c r="SPY11">
        <f t="shared" ca="1" si="752"/>
        <v>923</v>
      </c>
      <c r="SPZ11">
        <f t="shared" ca="1" si="752"/>
        <v>441</v>
      </c>
      <c r="SQA11">
        <f t="shared" ca="1" si="752"/>
        <v>198</v>
      </c>
      <c r="SQB11">
        <f t="shared" ca="1" si="752"/>
        <v>920</v>
      </c>
      <c r="SQC11">
        <f t="shared" ca="1" si="752"/>
        <v>234</v>
      </c>
      <c r="SQD11">
        <f t="shared" ca="1" si="752"/>
        <v>701</v>
      </c>
      <c r="SQE11">
        <f t="shared" ca="1" si="752"/>
        <v>171</v>
      </c>
      <c r="SQF11">
        <f t="shared" ca="1" si="752"/>
        <v>646</v>
      </c>
      <c r="SQG11">
        <f t="shared" ca="1" si="752"/>
        <v>859</v>
      </c>
      <c r="SQH11">
        <f t="shared" ca="1" si="752"/>
        <v>704</v>
      </c>
      <c r="SQI11">
        <f t="shared" ca="1" si="752"/>
        <v>472</v>
      </c>
      <c r="SQJ11">
        <f t="shared" ca="1" si="752"/>
        <v>982</v>
      </c>
      <c r="SQK11">
        <f t="shared" ca="1" si="752"/>
        <v>238</v>
      </c>
      <c r="SQL11">
        <f t="shared" ca="1" si="752"/>
        <v>486</v>
      </c>
      <c r="SQM11">
        <f t="shared" ca="1" si="752"/>
        <v>115</v>
      </c>
      <c r="SQN11">
        <f t="shared" ca="1" si="752"/>
        <v>888</v>
      </c>
      <c r="SQO11">
        <f t="shared" ca="1" si="752"/>
        <v>999</v>
      </c>
      <c r="SQP11">
        <f t="shared" ca="1" si="752"/>
        <v>516</v>
      </c>
      <c r="SQQ11">
        <f t="shared" ca="1" si="752"/>
        <v>371</v>
      </c>
      <c r="SQR11">
        <f t="shared" ca="1" si="752"/>
        <v>419</v>
      </c>
      <c r="SQS11">
        <f t="shared" ca="1" si="752"/>
        <v>697</v>
      </c>
      <c r="SQT11">
        <f t="shared" ca="1" si="752"/>
        <v>660</v>
      </c>
      <c r="SQU11">
        <f t="shared" ca="1" si="752"/>
        <v>425</v>
      </c>
      <c r="SQV11">
        <f t="shared" ca="1" si="752"/>
        <v>764</v>
      </c>
      <c r="SQW11">
        <f t="shared" ca="1" si="752"/>
        <v>145</v>
      </c>
      <c r="SQX11">
        <f t="shared" ca="1" si="624"/>
        <v>750</v>
      </c>
      <c r="SQY11">
        <f t="shared" ca="1" si="624"/>
        <v>719</v>
      </c>
      <c r="SQZ11">
        <f t="shared" ca="1" si="624"/>
        <v>466</v>
      </c>
      <c r="SRA11">
        <f t="shared" ca="1" si="624"/>
        <v>141</v>
      </c>
      <c r="SRB11">
        <f t="shared" ca="1" si="624"/>
        <v>370</v>
      </c>
      <c r="SRC11">
        <f t="shared" ca="1" si="624"/>
        <v>238</v>
      </c>
      <c r="SRD11">
        <f t="shared" ca="1" si="624"/>
        <v>724</v>
      </c>
      <c r="SRE11">
        <f t="shared" ca="1" si="624"/>
        <v>284</v>
      </c>
      <c r="SRF11">
        <f t="shared" ca="1" si="624"/>
        <v>830</v>
      </c>
      <c r="SRG11">
        <f t="shared" ca="1" si="624"/>
        <v>995</v>
      </c>
      <c r="SRH11">
        <f t="shared" ca="1" si="624"/>
        <v>309</v>
      </c>
      <c r="SRI11">
        <f t="shared" ca="1" si="624"/>
        <v>892</v>
      </c>
      <c r="SRJ11">
        <f t="shared" ca="1" si="624"/>
        <v>461</v>
      </c>
      <c r="SRK11">
        <f t="shared" ca="1" si="624"/>
        <v>960</v>
      </c>
      <c r="SRL11">
        <f t="shared" ca="1" si="624"/>
        <v>920</v>
      </c>
      <c r="SRM11">
        <f t="shared" ca="1" si="624"/>
        <v>585</v>
      </c>
      <c r="SRN11">
        <f t="shared" ca="1" si="624"/>
        <v>154</v>
      </c>
      <c r="SRO11">
        <f t="shared" ca="1" si="624"/>
        <v>721</v>
      </c>
      <c r="SRP11">
        <f t="shared" ca="1" si="624"/>
        <v>978</v>
      </c>
      <c r="SRQ11">
        <f t="shared" ca="1" si="624"/>
        <v>380</v>
      </c>
      <c r="SRR11">
        <f t="shared" ca="1" si="624"/>
        <v>854</v>
      </c>
      <c r="SRS11">
        <f t="shared" ca="1" si="624"/>
        <v>868</v>
      </c>
      <c r="SRT11">
        <f t="shared" ca="1" si="624"/>
        <v>208</v>
      </c>
      <c r="SRU11">
        <f t="shared" ca="1" si="624"/>
        <v>524</v>
      </c>
      <c r="SRV11">
        <f t="shared" ca="1" si="624"/>
        <v>312</v>
      </c>
      <c r="SRW11">
        <f t="shared" ca="1" si="624"/>
        <v>633</v>
      </c>
      <c r="SRX11">
        <f t="shared" ca="1" si="624"/>
        <v>766</v>
      </c>
      <c r="SRY11">
        <f t="shared" ca="1" si="624"/>
        <v>39</v>
      </c>
      <c r="SRZ11">
        <f t="shared" ca="1" si="624"/>
        <v>909</v>
      </c>
      <c r="SSA11">
        <f t="shared" ca="1" si="624"/>
        <v>920</v>
      </c>
      <c r="SSB11">
        <f t="shared" ca="1" si="624"/>
        <v>827</v>
      </c>
      <c r="SSC11">
        <f t="shared" ca="1" si="624"/>
        <v>550</v>
      </c>
      <c r="SSD11">
        <f t="shared" ca="1" si="624"/>
        <v>772</v>
      </c>
      <c r="SSE11">
        <f t="shared" ca="1" si="624"/>
        <v>902</v>
      </c>
      <c r="SSF11">
        <f t="shared" ca="1" si="624"/>
        <v>231</v>
      </c>
      <c r="SSG11">
        <f t="shared" ca="1" si="624"/>
        <v>497</v>
      </c>
      <c r="SSH11">
        <f t="shared" ca="1" si="624"/>
        <v>178</v>
      </c>
      <c r="SSI11">
        <f t="shared" ca="1" si="624"/>
        <v>755</v>
      </c>
      <c r="SSJ11">
        <f t="shared" ca="1" si="624"/>
        <v>822</v>
      </c>
      <c r="SSK11">
        <f t="shared" ca="1" si="624"/>
        <v>941</v>
      </c>
      <c r="SSL11">
        <f t="shared" ca="1" si="624"/>
        <v>426</v>
      </c>
      <c r="SSM11">
        <f t="shared" ca="1" si="624"/>
        <v>732</v>
      </c>
      <c r="SSN11">
        <f t="shared" ca="1" si="624"/>
        <v>335</v>
      </c>
      <c r="SSO11">
        <f t="shared" ca="1" si="624"/>
        <v>481</v>
      </c>
      <c r="SSP11">
        <f t="shared" ca="1" si="624"/>
        <v>370</v>
      </c>
      <c r="SSQ11">
        <f t="shared" ca="1" si="624"/>
        <v>462</v>
      </c>
      <c r="SSR11">
        <f t="shared" ca="1" si="624"/>
        <v>963</v>
      </c>
      <c r="SSS11">
        <f t="shared" ca="1" si="624"/>
        <v>536</v>
      </c>
      <c r="SST11">
        <f t="shared" ca="1" si="624"/>
        <v>362</v>
      </c>
      <c r="SSU11">
        <f t="shared" ca="1" si="624"/>
        <v>742</v>
      </c>
      <c r="SSV11">
        <f t="shared" ca="1" si="624"/>
        <v>392</v>
      </c>
      <c r="SSW11">
        <f t="shared" ca="1" si="624"/>
        <v>753</v>
      </c>
      <c r="SSX11">
        <f t="shared" ca="1" si="624"/>
        <v>539</v>
      </c>
      <c r="SSY11">
        <f t="shared" ca="1" si="624"/>
        <v>969</v>
      </c>
      <c r="SSZ11">
        <f t="shared" ca="1" si="624"/>
        <v>560</v>
      </c>
      <c r="STA11">
        <f t="shared" ca="1" si="624"/>
        <v>740</v>
      </c>
      <c r="STB11">
        <f t="shared" ca="1" si="624"/>
        <v>458</v>
      </c>
      <c r="STC11">
        <f t="shared" ca="1" si="624"/>
        <v>428</v>
      </c>
      <c r="STD11">
        <f t="shared" ca="1" si="624"/>
        <v>575</v>
      </c>
      <c r="STE11">
        <f t="shared" ca="1" si="624"/>
        <v>280</v>
      </c>
      <c r="STF11">
        <f t="shared" ca="1" si="624"/>
        <v>178</v>
      </c>
      <c r="STG11">
        <f t="shared" ca="1" si="624"/>
        <v>527</v>
      </c>
      <c r="STH11">
        <f t="shared" ca="1" si="624"/>
        <v>461</v>
      </c>
      <c r="STI11">
        <f t="shared" ca="1" si="208"/>
        <v>885</v>
      </c>
      <c r="STJ11">
        <f t="shared" ca="1" si="753"/>
        <v>683</v>
      </c>
      <c r="STK11">
        <f t="shared" ca="1" si="753"/>
        <v>427</v>
      </c>
      <c r="STL11">
        <f t="shared" ca="1" si="753"/>
        <v>381</v>
      </c>
      <c r="STM11">
        <f t="shared" ca="1" si="753"/>
        <v>516</v>
      </c>
      <c r="STN11">
        <f t="shared" ca="1" si="753"/>
        <v>217</v>
      </c>
      <c r="STO11">
        <f t="shared" ca="1" si="753"/>
        <v>955</v>
      </c>
      <c r="STP11">
        <f t="shared" ca="1" si="753"/>
        <v>529</v>
      </c>
      <c r="STQ11">
        <f t="shared" ca="1" si="753"/>
        <v>229</v>
      </c>
      <c r="STR11">
        <f t="shared" ca="1" si="753"/>
        <v>297</v>
      </c>
      <c r="STS11">
        <f t="shared" ca="1" si="753"/>
        <v>191</v>
      </c>
      <c r="STT11">
        <f t="shared" ca="1" si="753"/>
        <v>262</v>
      </c>
      <c r="STU11">
        <f t="shared" ca="1" si="753"/>
        <v>460</v>
      </c>
      <c r="STV11">
        <f t="shared" ca="1" si="753"/>
        <v>986</v>
      </c>
      <c r="STW11">
        <f t="shared" ca="1" si="753"/>
        <v>542</v>
      </c>
      <c r="STX11">
        <f t="shared" ca="1" si="753"/>
        <v>247</v>
      </c>
      <c r="STY11">
        <f t="shared" ca="1" si="753"/>
        <v>248</v>
      </c>
      <c r="STZ11">
        <f t="shared" ca="1" si="753"/>
        <v>357</v>
      </c>
      <c r="SUA11">
        <f t="shared" ca="1" si="753"/>
        <v>631</v>
      </c>
      <c r="SUB11">
        <f t="shared" ca="1" si="753"/>
        <v>344</v>
      </c>
      <c r="SUC11">
        <f t="shared" ca="1" si="753"/>
        <v>66</v>
      </c>
      <c r="SUD11">
        <f t="shared" ca="1" si="753"/>
        <v>209</v>
      </c>
      <c r="SUE11">
        <f t="shared" ca="1" si="753"/>
        <v>771</v>
      </c>
      <c r="SUF11">
        <f t="shared" ca="1" si="753"/>
        <v>41</v>
      </c>
      <c r="SUG11">
        <f t="shared" ca="1" si="753"/>
        <v>717</v>
      </c>
      <c r="SUH11">
        <f t="shared" ca="1" si="753"/>
        <v>883</v>
      </c>
      <c r="SUI11">
        <f t="shared" ca="1" si="753"/>
        <v>344</v>
      </c>
      <c r="SUJ11">
        <f t="shared" ca="1" si="753"/>
        <v>139</v>
      </c>
      <c r="SUK11">
        <f t="shared" ca="1" si="753"/>
        <v>459</v>
      </c>
      <c r="SUL11">
        <f t="shared" ca="1" si="753"/>
        <v>210</v>
      </c>
      <c r="SUM11">
        <f t="shared" ca="1" si="753"/>
        <v>220</v>
      </c>
      <c r="SUN11">
        <f t="shared" ca="1" si="753"/>
        <v>44</v>
      </c>
      <c r="SUO11">
        <f t="shared" ca="1" si="753"/>
        <v>108</v>
      </c>
      <c r="SUP11">
        <f t="shared" ca="1" si="753"/>
        <v>412</v>
      </c>
      <c r="SUQ11">
        <f t="shared" ca="1" si="753"/>
        <v>347</v>
      </c>
      <c r="SUR11">
        <f t="shared" ca="1" si="753"/>
        <v>73</v>
      </c>
      <c r="SUS11">
        <f t="shared" ca="1" si="753"/>
        <v>609</v>
      </c>
      <c r="SUT11">
        <f t="shared" ca="1" si="753"/>
        <v>762</v>
      </c>
      <c r="SUU11">
        <f t="shared" ca="1" si="753"/>
        <v>42</v>
      </c>
      <c r="SUV11">
        <f t="shared" ca="1" si="753"/>
        <v>195</v>
      </c>
      <c r="SUW11">
        <f t="shared" ca="1" si="753"/>
        <v>759</v>
      </c>
      <c r="SUX11">
        <f t="shared" ca="1" si="753"/>
        <v>89</v>
      </c>
      <c r="SUY11">
        <f t="shared" ca="1" si="753"/>
        <v>121</v>
      </c>
      <c r="SUZ11">
        <f t="shared" ca="1" si="753"/>
        <v>960</v>
      </c>
      <c r="SVA11">
        <f t="shared" ca="1" si="753"/>
        <v>105</v>
      </c>
      <c r="SVB11">
        <f t="shared" ca="1" si="753"/>
        <v>231</v>
      </c>
      <c r="SVC11">
        <f t="shared" ca="1" si="753"/>
        <v>828</v>
      </c>
      <c r="SVD11">
        <f t="shared" ca="1" si="753"/>
        <v>28</v>
      </c>
      <c r="SVE11">
        <f t="shared" ca="1" si="753"/>
        <v>356</v>
      </c>
      <c r="SVF11">
        <f t="shared" ca="1" si="753"/>
        <v>741</v>
      </c>
      <c r="SVG11">
        <f t="shared" ca="1" si="753"/>
        <v>858</v>
      </c>
      <c r="SVH11">
        <f t="shared" ca="1" si="753"/>
        <v>611</v>
      </c>
      <c r="SVI11">
        <f t="shared" ca="1" si="753"/>
        <v>879</v>
      </c>
      <c r="SVJ11">
        <f t="shared" ca="1" si="753"/>
        <v>187</v>
      </c>
      <c r="SVK11">
        <f t="shared" ca="1" si="753"/>
        <v>662</v>
      </c>
      <c r="SVL11">
        <f t="shared" ca="1" si="753"/>
        <v>915</v>
      </c>
      <c r="SVM11">
        <f t="shared" ca="1" si="753"/>
        <v>825</v>
      </c>
      <c r="SVN11">
        <f t="shared" ca="1" si="753"/>
        <v>637</v>
      </c>
      <c r="SVO11">
        <f t="shared" ca="1" si="753"/>
        <v>420</v>
      </c>
      <c r="SVP11">
        <f t="shared" ca="1" si="753"/>
        <v>386</v>
      </c>
      <c r="SVQ11">
        <f t="shared" ca="1" si="753"/>
        <v>507</v>
      </c>
      <c r="SVR11">
        <f t="shared" ca="1" si="753"/>
        <v>735</v>
      </c>
      <c r="SVS11">
        <f t="shared" ca="1" si="753"/>
        <v>859</v>
      </c>
      <c r="SVT11">
        <f t="shared" ca="1" si="753"/>
        <v>864</v>
      </c>
      <c r="SVU11">
        <f t="shared" ca="1" si="753"/>
        <v>715</v>
      </c>
      <c r="SVV11">
        <f t="shared" ca="1" si="625"/>
        <v>645</v>
      </c>
      <c r="SVW11">
        <f t="shared" ca="1" si="625"/>
        <v>908</v>
      </c>
      <c r="SVX11">
        <f t="shared" ca="1" si="625"/>
        <v>825</v>
      </c>
      <c r="SVY11">
        <f t="shared" ca="1" si="625"/>
        <v>117</v>
      </c>
      <c r="SVZ11">
        <f t="shared" ca="1" si="625"/>
        <v>825</v>
      </c>
      <c r="SWA11">
        <f t="shared" ca="1" si="625"/>
        <v>850</v>
      </c>
      <c r="SWB11">
        <f t="shared" ca="1" si="625"/>
        <v>519</v>
      </c>
      <c r="SWC11">
        <f t="shared" ca="1" si="625"/>
        <v>259</v>
      </c>
      <c r="SWD11">
        <f t="shared" ca="1" si="625"/>
        <v>518</v>
      </c>
      <c r="SWE11">
        <f t="shared" ca="1" si="625"/>
        <v>539</v>
      </c>
      <c r="SWF11">
        <f t="shared" ca="1" si="625"/>
        <v>378</v>
      </c>
      <c r="SWG11">
        <f t="shared" ca="1" si="625"/>
        <v>672</v>
      </c>
      <c r="SWH11">
        <f t="shared" ca="1" si="625"/>
        <v>598</v>
      </c>
      <c r="SWI11">
        <f t="shared" ca="1" si="625"/>
        <v>326</v>
      </c>
      <c r="SWJ11">
        <f t="shared" ca="1" si="625"/>
        <v>434</v>
      </c>
      <c r="SWK11">
        <f t="shared" ca="1" si="625"/>
        <v>927</v>
      </c>
      <c r="SWL11">
        <f t="shared" ca="1" si="625"/>
        <v>851</v>
      </c>
      <c r="SWM11">
        <f t="shared" ca="1" si="625"/>
        <v>397</v>
      </c>
      <c r="SWN11">
        <f t="shared" ca="1" si="625"/>
        <v>408</v>
      </c>
      <c r="SWO11">
        <f t="shared" ca="1" si="625"/>
        <v>7</v>
      </c>
      <c r="SWP11">
        <f t="shared" ca="1" si="625"/>
        <v>309</v>
      </c>
      <c r="SWQ11">
        <f t="shared" ca="1" si="625"/>
        <v>957</v>
      </c>
      <c r="SWR11">
        <f t="shared" ca="1" si="625"/>
        <v>864</v>
      </c>
      <c r="SWS11">
        <f t="shared" ca="1" si="625"/>
        <v>746</v>
      </c>
      <c r="SWT11">
        <f t="shared" ca="1" si="625"/>
        <v>224</v>
      </c>
      <c r="SWU11">
        <f t="shared" ca="1" si="625"/>
        <v>853</v>
      </c>
      <c r="SWV11">
        <f t="shared" ca="1" si="625"/>
        <v>759</v>
      </c>
      <c r="SWW11">
        <f t="shared" ca="1" si="625"/>
        <v>23</v>
      </c>
      <c r="SWX11">
        <f t="shared" ca="1" si="625"/>
        <v>989</v>
      </c>
      <c r="SWY11">
        <f t="shared" ca="1" si="625"/>
        <v>128</v>
      </c>
      <c r="SWZ11">
        <f t="shared" ca="1" si="625"/>
        <v>358</v>
      </c>
      <c r="SXA11">
        <f t="shared" ca="1" si="625"/>
        <v>377</v>
      </c>
      <c r="SXB11">
        <f t="shared" ca="1" si="625"/>
        <v>590</v>
      </c>
      <c r="SXC11">
        <f t="shared" ca="1" si="625"/>
        <v>983</v>
      </c>
      <c r="SXD11">
        <f t="shared" ca="1" si="625"/>
        <v>411</v>
      </c>
      <c r="SXE11">
        <f t="shared" ca="1" si="625"/>
        <v>737</v>
      </c>
      <c r="SXF11">
        <f t="shared" ca="1" si="625"/>
        <v>521</v>
      </c>
      <c r="SXG11">
        <f t="shared" ca="1" si="625"/>
        <v>474</v>
      </c>
      <c r="SXH11">
        <f t="shared" ca="1" si="625"/>
        <v>441</v>
      </c>
      <c r="SXI11">
        <f t="shared" ca="1" si="625"/>
        <v>651</v>
      </c>
      <c r="SXJ11">
        <f t="shared" ca="1" si="625"/>
        <v>796</v>
      </c>
      <c r="SXK11">
        <f t="shared" ca="1" si="625"/>
        <v>467</v>
      </c>
      <c r="SXL11">
        <f t="shared" ca="1" si="625"/>
        <v>755</v>
      </c>
      <c r="SXM11">
        <f t="shared" ca="1" si="625"/>
        <v>342</v>
      </c>
      <c r="SXN11">
        <f t="shared" ca="1" si="625"/>
        <v>162</v>
      </c>
      <c r="SXO11">
        <f t="shared" ca="1" si="625"/>
        <v>970</v>
      </c>
      <c r="SXP11">
        <f t="shared" ca="1" si="625"/>
        <v>739</v>
      </c>
      <c r="SXQ11">
        <f t="shared" ca="1" si="625"/>
        <v>62</v>
      </c>
      <c r="SXR11">
        <f t="shared" ca="1" si="625"/>
        <v>385</v>
      </c>
      <c r="SXS11">
        <f t="shared" ca="1" si="625"/>
        <v>581</v>
      </c>
      <c r="SXT11">
        <f t="shared" ca="1" si="625"/>
        <v>738</v>
      </c>
      <c r="SXU11">
        <f t="shared" ca="1" si="625"/>
        <v>747</v>
      </c>
      <c r="SXV11">
        <f t="shared" ca="1" si="625"/>
        <v>846</v>
      </c>
      <c r="SXW11">
        <f t="shared" ca="1" si="625"/>
        <v>795</v>
      </c>
      <c r="SXX11">
        <f t="shared" ca="1" si="625"/>
        <v>654</v>
      </c>
      <c r="SXY11">
        <f t="shared" ca="1" si="625"/>
        <v>383</v>
      </c>
      <c r="SXZ11">
        <f t="shared" ca="1" si="625"/>
        <v>976</v>
      </c>
      <c r="SYA11">
        <f t="shared" ca="1" si="625"/>
        <v>439</v>
      </c>
      <c r="SYB11">
        <f t="shared" ca="1" si="625"/>
        <v>966</v>
      </c>
      <c r="SYC11">
        <f t="shared" ca="1" si="625"/>
        <v>330</v>
      </c>
      <c r="SYD11">
        <f t="shared" ca="1" si="625"/>
        <v>954</v>
      </c>
      <c r="SYE11">
        <f t="shared" ca="1" si="625"/>
        <v>890</v>
      </c>
      <c r="SYF11">
        <f t="shared" ca="1" si="625"/>
        <v>619</v>
      </c>
      <c r="SYG11">
        <f t="shared" ca="1" si="210"/>
        <v>41</v>
      </c>
      <c r="SYH11">
        <f t="shared" ca="1" si="754"/>
        <v>66</v>
      </c>
      <c r="SYI11">
        <f t="shared" ca="1" si="754"/>
        <v>154</v>
      </c>
      <c r="SYJ11">
        <f t="shared" ca="1" si="754"/>
        <v>118</v>
      </c>
      <c r="SYK11">
        <f t="shared" ca="1" si="754"/>
        <v>721</v>
      </c>
      <c r="SYL11">
        <f t="shared" ca="1" si="754"/>
        <v>710</v>
      </c>
      <c r="SYM11">
        <f t="shared" ca="1" si="754"/>
        <v>209</v>
      </c>
      <c r="SYN11">
        <f t="shared" ca="1" si="754"/>
        <v>923</v>
      </c>
      <c r="SYO11">
        <f t="shared" ca="1" si="754"/>
        <v>644</v>
      </c>
      <c r="SYP11">
        <f t="shared" ca="1" si="754"/>
        <v>281</v>
      </c>
      <c r="SYQ11">
        <f t="shared" ca="1" si="754"/>
        <v>839</v>
      </c>
      <c r="SYR11">
        <f t="shared" ca="1" si="754"/>
        <v>817</v>
      </c>
      <c r="SYS11">
        <f t="shared" ca="1" si="754"/>
        <v>609</v>
      </c>
      <c r="SYT11">
        <f t="shared" ca="1" si="754"/>
        <v>652</v>
      </c>
      <c r="SYU11">
        <f t="shared" ca="1" si="754"/>
        <v>223</v>
      </c>
      <c r="SYV11">
        <f t="shared" ca="1" si="754"/>
        <v>551</v>
      </c>
      <c r="SYW11">
        <f t="shared" ca="1" si="754"/>
        <v>663</v>
      </c>
      <c r="SYX11">
        <f t="shared" ca="1" si="754"/>
        <v>915</v>
      </c>
      <c r="SYY11">
        <f t="shared" ca="1" si="754"/>
        <v>911</v>
      </c>
      <c r="SYZ11">
        <f t="shared" ca="1" si="754"/>
        <v>63</v>
      </c>
      <c r="SZA11">
        <f t="shared" ca="1" si="754"/>
        <v>293</v>
      </c>
      <c r="SZB11">
        <f t="shared" ca="1" si="754"/>
        <v>248</v>
      </c>
      <c r="SZC11">
        <f t="shared" ca="1" si="754"/>
        <v>23</v>
      </c>
      <c r="SZD11">
        <f t="shared" ca="1" si="754"/>
        <v>295</v>
      </c>
      <c r="SZE11">
        <f t="shared" ca="1" si="754"/>
        <v>173</v>
      </c>
      <c r="SZF11">
        <f t="shared" ca="1" si="754"/>
        <v>581</v>
      </c>
      <c r="SZG11">
        <f t="shared" ca="1" si="754"/>
        <v>584</v>
      </c>
      <c r="SZH11">
        <f t="shared" ca="1" si="754"/>
        <v>925</v>
      </c>
      <c r="SZI11">
        <f t="shared" ca="1" si="754"/>
        <v>499</v>
      </c>
      <c r="SZJ11">
        <f t="shared" ca="1" si="754"/>
        <v>35</v>
      </c>
      <c r="SZK11">
        <f t="shared" ca="1" si="754"/>
        <v>34</v>
      </c>
      <c r="SZL11">
        <f t="shared" ca="1" si="754"/>
        <v>482</v>
      </c>
      <c r="SZM11">
        <f t="shared" ca="1" si="754"/>
        <v>484</v>
      </c>
      <c r="SZN11">
        <f t="shared" ca="1" si="754"/>
        <v>376</v>
      </c>
      <c r="SZO11">
        <f t="shared" ca="1" si="754"/>
        <v>702</v>
      </c>
      <c r="SZP11">
        <f t="shared" ca="1" si="754"/>
        <v>915</v>
      </c>
      <c r="SZQ11">
        <f t="shared" ca="1" si="754"/>
        <v>777</v>
      </c>
      <c r="SZR11">
        <f t="shared" ca="1" si="754"/>
        <v>976</v>
      </c>
      <c r="SZS11">
        <f t="shared" ca="1" si="754"/>
        <v>367</v>
      </c>
      <c r="SZT11">
        <f t="shared" ca="1" si="754"/>
        <v>97</v>
      </c>
      <c r="SZU11">
        <f t="shared" ca="1" si="754"/>
        <v>773</v>
      </c>
      <c r="SZV11">
        <f t="shared" ca="1" si="754"/>
        <v>998</v>
      </c>
      <c r="SZW11">
        <f t="shared" ca="1" si="754"/>
        <v>110</v>
      </c>
      <c r="SZX11">
        <f t="shared" ca="1" si="754"/>
        <v>152</v>
      </c>
      <c r="SZY11">
        <f t="shared" ca="1" si="754"/>
        <v>758</v>
      </c>
      <c r="SZZ11">
        <f t="shared" ca="1" si="754"/>
        <v>991</v>
      </c>
      <c r="TAA11">
        <f t="shared" ca="1" si="754"/>
        <v>748</v>
      </c>
      <c r="TAB11">
        <f t="shared" ca="1" si="754"/>
        <v>871</v>
      </c>
      <c r="TAC11">
        <f t="shared" ca="1" si="754"/>
        <v>210</v>
      </c>
      <c r="TAD11">
        <f t="shared" ca="1" si="754"/>
        <v>435</v>
      </c>
      <c r="TAE11">
        <f t="shared" ca="1" si="754"/>
        <v>220</v>
      </c>
      <c r="TAF11">
        <f t="shared" ca="1" si="754"/>
        <v>23</v>
      </c>
      <c r="TAG11">
        <f t="shared" ca="1" si="754"/>
        <v>934</v>
      </c>
      <c r="TAH11">
        <f t="shared" ca="1" si="754"/>
        <v>650</v>
      </c>
      <c r="TAI11">
        <f t="shared" ca="1" si="754"/>
        <v>434</v>
      </c>
      <c r="TAJ11">
        <f t="shared" ca="1" si="754"/>
        <v>328</v>
      </c>
      <c r="TAK11">
        <f t="shared" ca="1" si="754"/>
        <v>309</v>
      </c>
      <c r="TAL11">
        <f t="shared" ca="1" si="754"/>
        <v>120</v>
      </c>
      <c r="TAM11">
        <f t="shared" ca="1" si="754"/>
        <v>42</v>
      </c>
      <c r="TAN11">
        <f t="shared" ca="1" si="754"/>
        <v>312</v>
      </c>
      <c r="TAO11">
        <f t="shared" ca="1" si="754"/>
        <v>697</v>
      </c>
      <c r="TAP11">
        <f t="shared" ca="1" si="754"/>
        <v>720</v>
      </c>
      <c r="TAQ11">
        <f t="shared" ca="1" si="754"/>
        <v>952</v>
      </c>
      <c r="TAR11">
        <f t="shared" ca="1" si="754"/>
        <v>527</v>
      </c>
      <c r="TAS11">
        <f t="shared" ca="1" si="754"/>
        <v>348</v>
      </c>
      <c r="TAT11">
        <f t="shared" ca="1" si="626"/>
        <v>632</v>
      </c>
      <c r="TAU11">
        <f t="shared" ca="1" si="626"/>
        <v>179</v>
      </c>
      <c r="TAV11">
        <f t="shared" ca="1" si="626"/>
        <v>464</v>
      </c>
      <c r="TAW11">
        <f t="shared" ca="1" si="626"/>
        <v>294</v>
      </c>
      <c r="TAX11">
        <f t="shared" ca="1" si="626"/>
        <v>850</v>
      </c>
      <c r="TAY11">
        <f t="shared" ca="1" si="626"/>
        <v>995</v>
      </c>
      <c r="TAZ11">
        <f t="shared" ca="1" si="626"/>
        <v>219</v>
      </c>
      <c r="TBA11">
        <f t="shared" ca="1" si="626"/>
        <v>334</v>
      </c>
      <c r="TBB11">
        <f t="shared" ca="1" si="626"/>
        <v>988</v>
      </c>
      <c r="TBC11">
        <f t="shared" ca="1" si="626"/>
        <v>472</v>
      </c>
      <c r="TBD11">
        <f t="shared" ca="1" si="626"/>
        <v>794</v>
      </c>
      <c r="TBE11">
        <f t="shared" ca="1" si="626"/>
        <v>364</v>
      </c>
      <c r="TBF11">
        <f t="shared" ca="1" si="626"/>
        <v>297</v>
      </c>
      <c r="TBG11">
        <f t="shared" ca="1" si="626"/>
        <v>32</v>
      </c>
      <c r="TBH11">
        <f t="shared" ca="1" si="626"/>
        <v>68</v>
      </c>
      <c r="TBI11">
        <f t="shared" ca="1" si="626"/>
        <v>214</v>
      </c>
      <c r="TBJ11">
        <f t="shared" ca="1" si="626"/>
        <v>118</v>
      </c>
      <c r="TBK11">
        <f t="shared" ca="1" si="626"/>
        <v>56</v>
      </c>
      <c r="TBL11">
        <f t="shared" ca="1" si="626"/>
        <v>935</v>
      </c>
      <c r="TBM11">
        <f t="shared" ca="1" si="626"/>
        <v>519</v>
      </c>
      <c r="TBN11">
        <f t="shared" ca="1" si="626"/>
        <v>238</v>
      </c>
      <c r="TBO11">
        <f t="shared" ca="1" si="626"/>
        <v>838</v>
      </c>
      <c r="TBP11">
        <f t="shared" ca="1" si="626"/>
        <v>393</v>
      </c>
      <c r="TBQ11">
        <f t="shared" ca="1" si="626"/>
        <v>340</v>
      </c>
      <c r="TBR11">
        <f t="shared" ca="1" si="626"/>
        <v>640</v>
      </c>
      <c r="TBS11">
        <f t="shared" ca="1" si="626"/>
        <v>957</v>
      </c>
      <c r="TBT11">
        <f t="shared" ca="1" si="626"/>
        <v>456</v>
      </c>
      <c r="TBU11">
        <f t="shared" ca="1" si="626"/>
        <v>238</v>
      </c>
      <c r="TBV11">
        <f t="shared" ca="1" si="626"/>
        <v>271</v>
      </c>
      <c r="TBW11">
        <f t="shared" ca="1" si="626"/>
        <v>452</v>
      </c>
      <c r="TBX11">
        <f t="shared" ca="1" si="626"/>
        <v>181</v>
      </c>
      <c r="TBY11">
        <f t="shared" ca="1" si="626"/>
        <v>379</v>
      </c>
      <c r="TBZ11">
        <f t="shared" ca="1" si="626"/>
        <v>542</v>
      </c>
      <c r="TCA11">
        <f t="shared" ca="1" si="626"/>
        <v>533</v>
      </c>
      <c r="TCB11">
        <f t="shared" ca="1" si="626"/>
        <v>623</v>
      </c>
      <c r="TCC11">
        <f t="shared" ca="1" si="626"/>
        <v>702</v>
      </c>
      <c r="TCD11">
        <f t="shared" ca="1" si="626"/>
        <v>457</v>
      </c>
      <c r="TCE11">
        <f t="shared" ca="1" si="626"/>
        <v>483</v>
      </c>
      <c r="TCF11">
        <f t="shared" ca="1" si="626"/>
        <v>14</v>
      </c>
      <c r="TCG11">
        <f t="shared" ca="1" si="626"/>
        <v>653</v>
      </c>
      <c r="TCH11">
        <f t="shared" ca="1" si="626"/>
        <v>712</v>
      </c>
      <c r="TCI11">
        <f t="shared" ca="1" si="626"/>
        <v>690</v>
      </c>
      <c r="TCJ11">
        <f t="shared" ca="1" si="626"/>
        <v>913</v>
      </c>
      <c r="TCK11">
        <f t="shared" ca="1" si="626"/>
        <v>591</v>
      </c>
      <c r="TCL11">
        <f t="shared" ca="1" si="626"/>
        <v>99</v>
      </c>
      <c r="TCM11">
        <f t="shared" ca="1" si="626"/>
        <v>569</v>
      </c>
      <c r="TCN11">
        <f t="shared" ca="1" si="626"/>
        <v>69</v>
      </c>
      <c r="TCO11">
        <f t="shared" ca="1" si="626"/>
        <v>9</v>
      </c>
      <c r="TCP11">
        <f t="shared" ca="1" si="626"/>
        <v>967</v>
      </c>
      <c r="TCQ11">
        <f t="shared" ca="1" si="626"/>
        <v>244</v>
      </c>
      <c r="TCR11">
        <f t="shared" ca="1" si="626"/>
        <v>108</v>
      </c>
      <c r="TCS11">
        <f t="shared" ca="1" si="626"/>
        <v>677</v>
      </c>
      <c r="TCT11">
        <f t="shared" ca="1" si="626"/>
        <v>773</v>
      </c>
      <c r="TCU11">
        <f t="shared" ca="1" si="626"/>
        <v>618</v>
      </c>
      <c r="TCV11">
        <f t="shared" ca="1" si="626"/>
        <v>79</v>
      </c>
      <c r="TCW11">
        <f t="shared" ca="1" si="626"/>
        <v>418</v>
      </c>
      <c r="TCX11">
        <f t="shared" ca="1" si="626"/>
        <v>282</v>
      </c>
      <c r="TCY11">
        <f t="shared" ca="1" si="626"/>
        <v>460</v>
      </c>
      <c r="TCZ11">
        <f t="shared" ca="1" si="626"/>
        <v>543</v>
      </c>
      <c r="TDA11">
        <f t="shared" ca="1" si="626"/>
        <v>733</v>
      </c>
      <c r="TDB11">
        <f t="shared" ca="1" si="626"/>
        <v>358</v>
      </c>
      <c r="TDC11">
        <f t="shared" ca="1" si="626"/>
        <v>85</v>
      </c>
      <c r="TDD11">
        <f t="shared" ca="1" si="626"/>
        <v>581</v>
      </c>
      <c r="TDE11">
        <f t="shared" ca="1" si="212"/>
        <v>77</v>
      </c>
      <c r="TDF11">
        <f t="shared" ca="1" si="755"/>
        <v>815</v>
      </c>
      <c r="TDG11">
        <f t="shared" ca="1" si="755"/>
        <v>626</v>
      </c>
      <c r="TDH11">
        <f t="shared" ca="1" si="755"/>
        <v>558</v>
      </c>
      <c r="TDI11">
        <f t="shared" ca="1" si="755"/>
        <v>995</v>
      </c>
      <c r="TDJ11">
        <f t="shared" ca="1" si="755"/>
        <v>865</v>
      </c>
      <c r="TDK11">
        <f t="shared" ca="1" si="755"/>
        <v>53</v>
      </c>
      <c r="TDL11">
        <f t="shared" ca="1" si="755"/>
        <v>864</v>
      </c>
      <c r="TDM11">
        <f t="shared" ca="1" si="755"/>
        <v>547</v>
      </c>
      <c r="TDN11">
        <f t="shared" ca="1" si="755"/>
        <v>191</v>
      </c>
      <c r="TDO11">
        <f t="shared" ca="1" si="755"/>
        <v>534</v>
      </c>
      <c r="TDP11">
        <f t="shared" ca="1" si="755"/>
        <v>137</v>
      </c>
      <c r="TDQ11">
        <f t="shared" ca="1" si="755"/>
        <v>174</v>
      </c>
      <c r="TDR11">
        <f t="shared" ca="1" si="755"/>
        <v>509</v>
      </c>
      <c r="TDS11">
        <f t="shared" ca="1" si="755"/>
        <v>850</v>
      </c>
      <c r="TDT11">
        <f t="shared" ca="1" si="755"/>
        <v>405</v>
      </c>
      <c r="TDU11">
        <f t="shared" ca="1" si="755"/>
        <v>164</v>
      </c>
      <c r="TDV11">
        <f t="shared" ca="1" si="755"/>
        <v>752</v>
      </c>
      <c r="TDW11">
        <f t="shared" ca="1" si="755"/>
        <v>682</v>
      </c>
      <c r="TDX11">
        <f t="shared" ca="1" si="755"/>
        <v>618</v>
      </c>
      <c r="TDY11">
        <f t="shared" ca="1" si="755"/>
        <v>582</v>
      </c>
      <c r="TDZ11">
        <f t="shared" ca="1" si="755"/>
        <v>904</v>
      </c>
      <c r="TEA11">
        <f t="shared" ca="1" si="755"/>
        <v>350</v>
      </c>
      <c r="TEB11">
        <f t="shared" ca="1" si="755"/>
        <v>315</v>
      </c>
      <c r="TEC11">
        <f t="shared" ca="1" si="755"/>
        <v>591</v>
      </c>
      <c r="TED11">
        <f t="shared" ca="1" si="755"/>
        <v>725</v>
      </c>
      <c r="TEE11">
        <f t="shared" ca="1" si="755"/>
        <v>953</v>
      </c>
      <c r="TEF11">
        <f t="shared" ca="1" si="755"/>
        <v>81</v>
      </c>
      <c r="TEG11">
        <f t="shared" ca="1" si="755"/>
        <v>767</v>
      </c>
      <c r="TEH11">
        <f t="shared" ca="1" si="755"/>
        <v>485</v>
      </c>
      <c r="TEI11">
        <f t="shared" ca="1" si="755"/>
        <v>350</v>
      </c>
      <c r="TEJ11">
        <f t="shared" ca="1" si="755"/>
        <v>34</v>
      </c>
      <c r="TEK11">
        <f t="shared" ca="1" si="755"/>
        <v>30</v>
      </c>
      <c r="TEL11">
        <f t="shared" ca="1" si="755"/>
        <v>281</v>
      </c>
      <c r="TEM11">
        <f t="shared" ca="1" si="755"/>
        <v>909</v>
      </c>
      <c r="TEN11">
        <f t="shared" ca="1" si="755"/>
        <v>283</v>
      </c>
      <c r="TEO11">
        <f t="shared" ca="1" si="755"/>
        <v>943</v>
      </c>
      <c r="TEP11">
        <f t="shared" ca="1" si="755"/>
        <v>115</v>
      </c>
      <c r="TEQ11">
        <f t="shared" ca="1" si="755"/>
        <v>967</v>
      </c>
      <c r="TER11">
        <f t="shared" ca="1" si="755"/>
        <v>539</v>
      </c>
      <c r="TES11">
        <f t="shared" ca="1" si="755"/>
        <v>820</v>
      </c>
      <c r="TET11">
        <f t="shared" ca="1" si="755"/>
        <v>599</v>
      </c>
      <c r="TEU11">
        <f t="shared" ca="1" si="755"/>
        <v>371</v>
      </c>
      <c r="TEV11">
        <f t="shared" ca="1" si="755"/>
        <v>896</v>
      </c>
      <c r="TEW11">
        <f t="shared" ca="1" si="755"/>
        <v>190</v>
      </c>
      <c r="TEX11">
        <f t="shared" ca="1" si="755"/>
        <v>514</v>
      </c>
      <c r="TEY11">
        <f t="shared" ca="1" si="755"/>
        <v>827</v>
      </c>
      <c r="TEZ11">
        <f t="shared" ca="1" si="755"/>
        <v>805</v>
      </c>
      <c r="TFA11">
        <f t="shared" ca="1" si="755"/>
        <v>421</v>
      </c>
      <c r="TFB11">
        <f t="shared" ca="1" si="755"/>
        <v>791</v>
      </c>
      <c r="TFC11">
        <f t="shared" ca="1" si="755"/>
        <v>223</v>
      </c>
      <c r="TFD11">
        <f t="shared" ca="1" si="755"/>
        <v>36</v>
      </c>
      <c r="TFE11">
        <f t="shared" ca="1" si="755"/>
        <v>769</v>
      </c>
      <c r="TFF11">
        <f t="shared" ca="1" si="755"/>
        <v>245</v>
      </c>
      <c r="TFG11">
        <f t="shared" ca="1" si="755"/>
        <v>544</v>
      </c>
      <c r="TFH11">
        <f t="shared" ca="1" si="755"/>
        <v>5</v>
      </c>
      <c r="TFI11">
        <f t="shared" ca="1" si="755"/>
        <v>801</v>
      </c>
      <c r="TFJ11">
        <f t="shared" ca="1" si="755"/>
        <v>956</v>
      </c>
      <c r="TFK11">
        <f t="shared" ca="1" si="755"/>
        <v>742</v>
      </c>
      <c r="TFL11">
        <f t="shared" ca="1" si="755"/>
        <v>515</v>
      </c>
      <c r="TFM11">
        <f t="shared" ca="1" si="755"/>
        <v>875</v>
      </c>
      <c r="TFN11">
        <f t="shared" ca="1" si="755"/>
        <v>847</v>
      </c>
      <c r="TFO11">
        <f t="shared" ca="1" si="755"/>
        <v>29</v>
      </c>
      <c r="TFP11">
        <f t="shared" ca="1" si="755"/>
        <v>278</v>
      </c>
      <c r="TFQ11">
        <f t="shared" ca="1" si="755"/>
        <v>957</v>
      </c>
      <c r="TFR11">
        <f t="shared" ca="1" si="627"/>
        <v>535</v>
      </c>
      <c r="TFS11">
        <f t="shared" ca="1" si="627"/>
        <v>298</v>
      </c>
      <c r="TFT11">
        <f t="shared" ca="1" si="627"/>
        <v>803</v>
      </c>
      <c r="TFU11">
        <f t="shared" ca="1" si="627"/>
        <v>805</v>
      </c>
      <c r="TFV11">
        <f t="shared" ca="1" si="627"/>
        <v>745</v>
      </c>
      <c r="TFW11">
        <f t="shared" ca="1" si="627"/>
        <v>627</v>
      </c>
      <c r="TFX11">
        <f t="shared" ca="1" si="627"/>
        <v>529</v>
      </c>
      <c r="TFY11">
        <f t="shared" ca="1" si="627"/>
        <v>254</v>
      </c>
      <c r="TFZ11">
        <f t="shared" ca="1" si="627"/>
        <v>869</v>
      </c>
      <c r="TGA11">
        <f t="shared" ca="1" si="627"/>
        <v>385</v>
      </c>
      <c r="TGB11">
        <f t="shared" ca="1" si="627"/>
        <v>673</v>
      </c>
      <c r="TGC11">
        <f t="shared" ca="1" si="627"/>
        <v>226</v>
      </c>
      <c r="TGD11">
        <f t="shared" ca="1" si="627"/>
        <v>750</v>
      </c>
      <c r="TGE11">
        <f t="shared" ca="1" si="627"/>
        <v>770</v>
      </c>
      <c r="TGF11">
        <f t="shared" ca="1" si="627"/>
        <v>181</v>
      </c>
      <c r="TGG11">
        <f t="shared" ca="1" si="627"/>
        <v>463</v>
      </c>
      <c r="TGH11">
        <f t="shared" ca="1" si="627"/>
        <v>566</v>
      </c>
      <c r="TGI11">
        <f t="shared" ca="1" si="627"/>
        <v>290</v>
      </c>
      <c r="TGJ11">
        <f t="shared" ca="1" si="627"/>
        <v>778</v>
      </c>
      <c r="TGK11">
        <f t="shared" ca="1" si="627"/>
        <v>926</v>
      </c>
      <c r="TGL11">
        <f t="shared" ca="1" si="627"/>
        <v>542</v>
      </c>
      <c r="TGM11">
        <f t="shared" ca="1" si="627"/>
        <v>792</v>
      </c>
      <c r="TGN11">
        <f t="shared" ca="1" si="627"/>
        <v>90</v>
      </c>
      <c r="TGO11">
        <f t="shared" ca="1" si="627"/>
        <v>805</v>
      </c>
      <c r="TGP11">
        <f t="shared" ca="1" si="627"/>
        <v>347</v>
      </c>
      <c r="TGQ11">
        <f t="shared" ca="1" si="627"/>
        <v>349</v>
      </c>
      <c r="TGR11">
        <f t="shared" ca="1" si="627"/>
        <v>984</v>
      </c>
      <c r="TGS11">
        <f t="shared" ca="1" si="627"/>
        <v>912</v>
      </c>
      <c r="TGT11">
        <f t="shared" ca="1" si="627"/>
        <v>873</v>
      </c>
      <c r="TGU11">
        <f t="shared" ca="1" si="627"/>
        <v>405</v>
      </c>
      <c r="TGV11">
        <f t="shared" ca="1" si="627"/>
        <v>842</v>
      </c>
      <c r="TGW11">
        <f t="shared" ca="1" si="627"/>
        <v>783</v>
      </c>
      <c r="TGX11">
        <f t="shared" ca="1" si="627"/>
        <v>58</v>
      </c>
      <c r="TGY11">
        <f t="shared" ca="1" si="627"/>
        <v>654</v>
      </c>
      <c r="TGZ11">
        <f t="shared" ca="1" si="627"/>
        <v>927</v>
      </c>
      <c r="THA11">
        <f t="shared" ca="1" si="627"/>
        <v>76</v>
      </c>
      <c r="THB11">
        <f t="shared" ca="1" si="627"/>
        <v>369</v>
      </c>
      <c r="THC11">
        <f t="shared" ca="1" si="627"/>
        <v>417</v>
      </c>
      <c r="THD11">
        <f t="shared" ca="1" si="627"/>
        <v>32</v>
      </c>
      <c r="THE11">
        <f t="shared" ca="1" si="627"/>
        <v>524</v>
      </c>
      <c r="THF11">
        <f t="shared" ca="1" si="627"/>
        <v>200</v>
      </c>
      <c r="THG11">
        <f t="shared" ca="1" si="627"/>
        <v>200</v>
      </c>
      <c r="THH11">
        <f t="shared" ca="1" si="627"/>
        <v>300</v>
      </c>
      <c r="THI11">
        <f t="shared" ca="1" si="627"/>
        <v>287</v>
      </c>
      <c r="THJ11">
        <f t="shared" ca="1" si="627"/>
        <v>385</v>
      </c>
      <c r="THK11">
        <f t="shared" ca="1" si="627"/>
        <v>444</v>
      </c>
      <c r="THL11">
        <f t="shared" ca="1" si="627"/>
        <v>358</v>
      </c>
      <c r="THM11">
        <f t="shared" ca="1" si="627"/>
        <v>594</v>
      </c>
      <c r="THN11">
        <f t="shared" ca="1" si="627"/>
        <v>933</v>
      </c>
      <c r="THO11">
        <f t="shared" ca="1" si="627"/>
        <v>821</v>
      </c>
      <c r="THP11">
        <f t="shared" ca="1" si="627"/>
        <v>382</v>
      </c>
      <c r="THQ11">
        <f t="shared" ca="1" si="627"/>
        <v>27</v>
      </c>
      <c r="THR11">
        <f t="shared" ca="1" si="627"/>
        <v>851</v>
      </c>
      <c r="THS11">
        <f t="shared" ca="1" si="627"/>
        <v>213</v>
      </c>
      <c r="THT11">
        <f t="shared" ca="1" si="627"/>
        <v>65</v>
      </c>
      <c r="THU11">
        <f t="shared" ca="1" si="627"/>
        <v>912</v>
      </c>
      <c r="THV11">
        <f t="shared" ca="1" si="627"/>
        <v>560</v>
      </c>
      <c r="THW11">
        <f t="shared" ca="1" si="627"/>
        <v>692</v>
      </c>
      <c r="THX11">
        <f t="shared" ca="1" si="627"/>
        <v>486</v>
      </c>
      <c r="THY11">
        <f t="shared" ca="1" si="627"/>
        <v>276</v>
      </c>
      <c r="THZ11">
        <f t="shared" ca="1" si="627"/>
        <v>120</v>
      </c>
      <c r="TIA11">
        <f t="shared" ca="1" si="627"/>
        <v>91</v>
      </c>
      <c r="TIB11">
        <f t="shared" ca="1" si="627"/>
        <v>967</v>
      </c>
      <c r="TIC11">
        <f t="shared" ca="1" si="214"/>
        <v>470</v>
      </c>
      <c r="TID11">
        <f t="shared" ca="1" si="756"/>
        <v>156</v>
      </c>
      <c r="TIE11">
        <f t="shared" ca="1" si="756"/>
        <v>968</v>
      </c>
      <c r="TIF11">
        <f t="shared" ca="1" si="756"/>
        <v>28</v>
      </c>
      <c r="TIG11">
        <f t="shared" ca="1" si="756"/>
        <v>614</v>
      </c>
      <c r="TIH11">
        <f t="shared" ca="1" si="756"/>
        <v>21</v>
      </c>
      <c r="TII11">
        <f t="shared" ca="1" si="756"/>
        <v>341</v>
      </c>
      <c r="TIJ11">
        <f t="shared" ca="1" si="756"/>
        <v>549</v>
      </c>
      <c r="TIK11">
        <f t="shared" ca="1" si="756"/>
        <v>920</v>
      </c>
      <c r="TIL11">
        <f t="shared" ca="1" si="756"/>
        <v>937</v>
      </c>
      <c r="TIM11">
        <f t="shared" ca="1" si="756"/>
        <v>749</v>
      </c>
      <c r="TIN11">
        <f t="shared" ca="1" si="756"/>
        <v>105</v>
      </c>
      <c r="TIO11">
        <f t="shared" ca="1" si="756"/>
        <v>707</v>
      </c>
      <c r="TIP11">
        <f t="shared" ca="1" si="756"/>
        <v>76</v>
      </c>
      <c r="TIQ11">
        <f t="shared" ca="1" si="756"/>
        <v>602</v>
      </c>
      <c r="TIR11">
        <f t="shared" ca="1" si="756"/>
        <v>596</v>
      </c>
      <c r="TIS11">
        <f t="shared" ca="1" si="756"/>
        <v>779</v>
      </c>
      <c r="TIT11">
        <f t="shared" ca="1" si="756"/>
        <v>977</v>
      </c>
      <c r="TIU11">
        <f t="shared" ca="1" si="756"/>
        <v>638</v>
      </c>
      <c r="TIV11">
        <f t="shared" ca="1" si="756"/>
        <v>818</v>
      </c>
      <c r="TIW11">
        <f t="shared" ca="1" si="756"/>
        <v>902</v>
      </c>
      <c r="TIX11">
        <f t="shared" ca="1" si="756"/>
        <v>887</v>
      </c>
      <c r="TIY11">
        <f t="shared" ca="1" si="756"/>
        <v>955</v>
      </c>
      <c r="TIZ11">
        <f t="shared" ca="1" si="756"/>
        <v>823</v>
      </c>
      <c r="TJA11">
        <f t="shared" ca="1" si="756"/>
        <v>530</v>
      </c>
      <c r="TJB11">
        <f t="shared" ca="1" si="756"/>
        <v>515</v>
      </c>
      <c r="TJC11">
        <f t="shared" ca="1" si="756"/>
        <v>239</v>
      </c>
      <c r="TJD11">
        <f t="shared" ca="1" si="756"/>
        <v>847</v>
      </c>
      <c r="TJE11">
        <f t="shared" ca="1" si="756"/>
        <v>581</v>
      </c>
      <c r="TJF11">
        <f t="shared" ca="1" si="756"/>
        <v>354</v>
      </c>
      <c r="TJG11">
        <f t="shared" ca="1" si="756"/>
        <v>930</v>
      </c>
      <c r="TJH11">
        <f t="shared" ca="1" si="756"/>
        <v>515</v>
      </c>
      <c r="TJI11">
        <f t="shared" ca="1" si="756"/>
        <v>699</v>
      </c>
      <c r="TJJ11">
        <f t="shared" ca="1" si="756"/>
        <v>205</v>
      </c>
      <c r="TJK11">
        <f t="shared" ca="1" si="756"/>
        <v>333</v>
      </c>
      <c r="TJL11">
        <f t="shared" ca="1" si="756"/>
        <v>729</v>
      </c>
      <c r="TJM11">
        <f t="shared" ca="1" si="756"/>
        <v>496</v>
      </c>
      <c r="TJN11">
        <f t="shared" ca="1" si="756"/>
        <v>859</v>
      </c>
      <c r="TJO11">
        <f t="shared" ca="1" si="756"/>
        <v>338</v>
      </c>
      <c r="TJP11">
        <f t="shared" ca="1" si="756"/>
        <v>735</v>
      </c>
      <c r="TJQ11">
        <f t="shared" ca="1" si="756"/>
        <v>876</v>
      </c>
      <c r="TJR11">
        <f t="shared" ca="1" si="756"/>
        <v>168</v>
      </c>
      <c r="TJS11">
        <f t="shared" ca="1" si="756"/>
        <v>822</v>
      </c>
      <c r="TJT11">
        <f t="shared" ca="1" si="756"/>
        <v>683</v>
      </c>
      <c r="TJU11">
        <f t="shared" ca="1" si="756"/>
        <v>384</v>
      </c>
      <c r="TJV11">
        <f t="shared" ca="1" si="756"/>
        <v>610</v>
      </c>
      <c r="TJW11">
        <f t="shared" ca="1" si="756"/>
        <v>464</v>
      </c>
      <c r="TJX11">
        <f t="shared" ca="1" si="756"/>
        <v>87</v>
      </c>
      <c r="TJY11">
        <f t="shared" ca="1" si="756"/>
        <v>419</v>
      </c>
      <c r="TJZ11">
        <f t="shared" ca="1" si="756"/>
        <v>411</v>
      </c>
      <c r="TKA11">
        <f t="shared" ca="1" si="756"/>
        <v>100</v>
      </c>
      <c r="TKB11">
        <f t="shared" ca="1" si="756"/>
        <v>102</v>
      </c>
      <c r="TKC11">
        <f t="shared" ca="1" si="756"/>
        <v>437</v>
      </c>
      <c r="TKD11">
        <f t="shared" ca="1" si="756"/>
        <v>665</v>
      </c>
      <c r="TKE11">
        <f t="shared" ca="1" si="756"/>
        <v>985</v>
      </c>
      <c r="TKF11">
        <f t="shared" ca="1" si="756"/>
        <v>289</v>
      </c>
      <c r="TKG11">
        <f t="shared" ca="1" si="756"/>
        <v>874</v>
      </c>
      <c r="TKH11">
        <f t="shared" ca="1" si="756"/>
        <v>868</v>
      </c>
      <c r="TKI11">
        <f t="shared" ca="1" si="756"/>
        <v>834</v>
      </c>
      <c r="TKJ11">
        <f t="shared" ca="1" si="756"/>
        <v>482</v>
      </c>
      <c r="TKK11">
        <f t="shared" ca="1" si="756"/>
        <v>979</v>
      </c>
      <c r="TKL11">
        <f t="shared" ca="1" si="756"/>
        <v>3</v>
      </c>
      <c r="TKM11">
        <f t="shared" ca="1" si="756"/>
        <v>186</v>
      </c>
      <c r="TKN11">
        <f t="shared" ca="1" si="756"/>
        <v>341</v>
      </c>
      <c r="TKO11">
        <f t="shared" ca="1" si="756"/>
        <v>104</v>
      </c>
      <c r="TKP11">
        <f t="shared" ca="1" si="628"/>
        <v>874</v>
      </c>
      <c r="TKQ11">
        <f t="shared" ca="1" si="628"/>
        <v>347</v>
      </c>
      <c r="TKR11">
        <f t="shared" ca="1" si="628"/>
        <v>421</v>
      </c>
      <c r="TKS11">
        <f t="shared" ca="1" si="628"/>
        <v>377</v>
      </c>
      <c r="TKT11">
        <f t="shared" ca="1" si="628"/>
        <v>318</v>
      </c>
      <c r="TKU11">
        <f t="shared" ca="1" si="628"/>
        <v>231</v>
      </c>
      <c r="TKV11">
        <f t="shared" ca="1" si="628"/>
        <v>926</v>
      </c>
      <c r="TKW11">
        <f t="shared" ca="1" si="628"/>
        <v>878</v>
      </c>
      <c r="TKX11">
        <f t="shared" ca="1" si="628"/>
        <v>75</v>
      </c>
      <c r="TKY11">
        <f t="shared" ca="1" si="628"/>
        <v>73</v>
      </c>
      <c r="TKZ11">
        <f t="shared" ca="1" si="628"/>
        <v>53</v>
      </c>
      <c r="TLA11">
        <f t="shared" ca="1" si="628"/>
        <v>626</v>
      </c>
      <c r="TLB11">
        <f t="shared" ca="1" si="628"/>
        <v>546</v>
      </c>
      <c r="TLC11">
        <f t="shared" ca="1" si="628"/>
        <v>848</v>
      </c>
      <c r="TLD11">
        <f t="shared" ca="1" si="628"/>
        <v>832</v>
      </c>
      <c r="TLE11">
        <f t="shared" ca="1" si="628"/>
        <v>987</v>
      </c>
      <c r="TLF11">
        <f t="shared" ca="1" si="628"/>
        <v>518</v>
      </c>
      <c r="TLG11">
        <f t="shared" ca="1" si="628"/>
        <v>226</v>
      </c>
      <c r="TLH11">
        <f t="shared" ca="1" si="628"/>
        <v>526</v>
      </c>
      <c r="TLI11">
        <f t="shared" ca="1" si="628"/>
        <v>609</v>
      </c>
      <c r="TLJ11">
        <f t="shared" ca="1" si="628"/>
        <v>853</v>
      </c>
      <c r="TLK11">
        <f t="shared" ca="1" si="628"/>
        <v>637</v>
      </c>
      <c r="TLL11">
        <f t="shared" ca="1" si="628"/>
        <v>558</v>
      </c>
      <c r="TLM11">
        <f t="shared" ca="1" si="628"/>
        <v>192</v>
      </c>
      <c r="TLN11">
        <f t="shared" ca="1" si="628"/>
        <v>125</v>
      </c>
      <c r="TLO11">
        <f t="shared" ca="1" si="628"/>
        <v>146</v>
      </c>
      <c r="TLP11">
        <f t="shared" ca="1" si="628"/>
        <v>222</v>
      </c>
      <c r="TLQ11">
        <f t="shared" ca="1" si="628"/>
        <v>542</v>
      </c>
      <c r="TLR11">
        <f t="shared" ca="1" si="628"/>
        <v>851</v>
      </c>
      <c r="TLS11">
        <f t="shared" ca="1" si="628"/>
        <v>725</v>
      </c>
      <c r="TLT11">
        <f t="shared" ca="1" si="628"/>
        <v>514</v>
      </c>
      <c r="TLU11">
        <f t="shared" ca="1" si="628"/>
        <v>90</v>
      </c>
      <c r="TLV11">
        <f t="shared" ca="1" si="628"/>
        <v>186</v>
      </c>
      <c r="TLW11">
        <f t="shared" ca="1" si="628"/>
        <v>529</v>
      </c>
      <c r="TLX11">
        <f t="shared" ca="1" si="628"/>
        <v>901</v>
      </c>
      <c r="TLY11">
        <f t="shared" ca="1" si="628"/>
        <v>180</v>
      </c>
      <c r="TLZ11">
        <f t="shared" ca="1" si="628"/>
        <v>795</v>
      </c>
      <c r="TMA11">
        <f t="shared" ca="1" si="628"/>
        <v>338</v>
      </c>
      <c r="TMB11">
        <f t="shared" ca="1" si="628"/>
        <v>528</v>
      </c>
      <c r="TMC11">
        <f t="shared" ca="1" si="628"/>
        <v>538</v>
      </c>
      <c r="TMD11">
        <f t="shared" ca="1" si="628"/>
        <v>851</v>
      </c>
      <c r="TME11">
        <f t="shared" ca="1" si="628"/>
        <v>976</v>
      </c>
      <c r="TMF11">
        <f t="shared" ca="1" si="628"/>
        <v>315</v>
      </c>
      <c r="TMG11">
        <f t="shared" ca="1" si="628"/>
        <v>923</v>
      </c>
      <c r="TMH11">
        <f t="shared" ca="1" si="628"/>
        <v>842</v>
      </c>
      <c r="TMI11">
        <f t="shared" ca="1" si="628"/>
        <v>815</v>
      </c>
      <c r="TMJ11">
        <f t="shared" ca="1" si="628"/>
        <v>387</v>
      </c>
      <c r="TMK11">
        <f t="shared" ca="1" si="628"/>
        <v>361</v>
      </c>
      <c r="TML11">
        <f t="shared" ca="1" si="628"/>
        <v>650</v>
      </c>
      <c r="TMM11">
        <f t="shared" ca="1" si="628"/>
        <v>571</v>
      </c>
      <c r="TMN11">
        <f t="shared" ca="1" si="628"/>
        <v>432</v>
      </c>
      <c r="TMO11">
        <f t="shared" ca="1" si="628"/>
        <v>883</v>
      </c>
      <c r="TMP11">
        <f t="shared" ca="1" si="628"/>
        <v>123</v>
      </c>
      <c r="TMQ11">
        <f t="shared" ca="1" si="628"/>
        <v>378</v>
      </c>
      <c r="TMR11">
        <f t="shared" ca="1" si="628"/>
        <v>110</v>
      </c>
      <c r="TMS11">
        <f t="shared" ca="1" si="628"/>
        <v>656</v>
      </c>
      <c r="TMT11">
        <f t="shared" ca="1" si="628"/>
        <v>957</v>
      </c>
      <c r="TMU11">
        <f t="shared" ca="1" si="628"/>
        <v>837</v>
      </c>
      <c r="TMV11">
        <f t="shared" ca="1" si="628"/>
        <v>268</v>
      </c>
      <c r="TMW11">
        <f t="shared" ca="1" si="628"/>
        <v>485</v>
      </c>
      <c r="TMX11">
        <f t="shared" ca="1" si="628"/>
        <v>335</v>
      </c>
      <c r="TMY11">
        <f t="shared" ca="1" si="628"/>
        <v>555</v>
      </c>
      <c r="TMZ11">
        <f t="shared" ca="1" si="628"/>
        <v>354</v>
      </c>
      <c r="TNA11">
        <f t="shared" ca="1" si="216"/>
        <v>17</v>
      </c>
      <c r="TNB11">
        <f t="shared" ca="1" si="757"/>
        <v>602</v>
      </c>
      <c r="TNC11">
        <f t="shared" ca="1" si="757"/>
        <v>721</v>
      </c>
      <c r="TND11">
        <f t="shared" ca="1" si="757"/>
        <v>329</v>
      </c>
      <c r="TNE11">
        <f t="shared" ca="1" si="757"/>
        <v>818</v>
      </c>
      <c r="TNF11">
        <f t="shared" ca="1" si="757"/>
        <v>54</v>
      </c>
      <c r="TNG11">
        <f t="shared" ca="1" si="757"/>
        <v>484</v>
      </c>
      <c r="TNH11">
        <f t="shared" ca="1" si="757"/>
        <v>192</v>
      </c>
      <c r="TNI11">
        <f t="shared" ca="1" si="757"/>
        <v>279</v>
      </c>
      <c r="TNJ11">
        <f t="shared" ca="1" si="757"/>
        <v>77</v>
      </c>
      <c r="TNK11">
        <f t="shared" ca="1" si="757"/>
        <v>399</v>
      </c>
      <c r="TNL11">
        <f t="shared" ca="1" si="757"/>
        <v>227</v>
      </c>
      <c r="TNM11">
        <f t="shared" ca="1" si="757"/>
        <v>935</v>
      </c>
      <c r="TNN11">
        <f t="shared" ca="1" si="757"/>
        <v>735</v>
      </c>
      <c r="TNO11">
        <f t="shared" ca="1" si="757"/>
        <v>351</v>
      </c>
      <c r="TNP11">
        <f t="shared" ca="1" si="757"/>
        <v>983</v>
      </c>
      <c r="TNQ11">
        <f t="shared" ca="1" si="757"/>
        <v>430</v>
      </c>
      <c r="TNR11">
        <f t="shared" ca="1" si="757"/>
        <v>986</v>
      </c>
      <c r="TNS11">
        <f t="shared" ca="1" si="757"/>
        <v>695</v>
      </c>
      <c r="TNT11">
        <f t="shared" ca="1" si="757"/>
        <v>748</v>
      </c>
      <c r="TNU11">
        <f t="shared" ca="1" si="757"/>
        <v>967</v>
      </c>
      <c r="TNV11">
        <f t="shared" ca="1" si="757"/>
        <v>871</v>
      </c>
      <c r="TNW11">
        <f t="shared" ca="1" si="757"/>
        <v>723</v>
      </c>
      <c r="TNX11">
        <f t="shared" ca="1" si="757"/>
        <v>312</v>
      </c>
      <c r="TNY11">
        <f t="shared" ca="1" si="757"/>
        <v>173</v>
      </c>
      <c r="TNZ11">
        <f t="shared" ca="1" si="757"/>
        <v>144</v>
      </c>
      <c r="TOA11">
        <f t="shared" ca="1" si="757"/>
        <v>913</v>
      </c>
      <c r="TOB11">
        <f t="shared" ca="1" si="757"/>
        <v>594</v>
      </c>
      <c r="TOC11">
        <f t="shared" ca="1" si="757"/>
        <v>992</v>
      </c>
      <c r="TOD11">
        <f t="shared" ca="1" si="757"/>
        <v>729</v>
      </c>
      <c r="TOE11">
        <f t="shared" ca="1" si="757"/>
        <v>806</v>
      </c>
      <c r="TOF11">
        <f t="shared" ca="1" si="757"/>
        <v>823</v>
      </c>
      <c r="TOG11">
        <f t="shared" ca="1" si="757"/>
        <v>10</v>
      </c>
      <c r="TOH11">
        <f t="shared" ca="1" si="757"/>
        <v>392</v>
      </c>
      <c r="TOI11">
        <f t="shared" ca="1" si="757"/>
        <v>929</v>
      </c>
      <c r="TOJ11">
        <f t="shared" ca="1" si="757"/>
        <v>863</v>
      </c>
      <c r="TOK11">
        <f t="shared" ca="1" si="757"/>
        <v>540</v>
      </c>
      <c r="TOL11">
        <f t="shared" ca="1" si="757"/>
        <v>170</v>
      </c>
      <c r="TOM11">
        <f t="shared" ca="1" si="757"/>
        <v>484</v>
      </c>
      <c r="TON11">
        <f t="shared" ca="1" si="757"/>
        <v>94</v>
      </c>
      <c r="TOO11">
        <f t="shared" ca="1" si="757"/>
        <v>533</v>
      </c>
      <c r="TOP11">
        <f t="shared" ca="1" si="757"/>
        <v>877</v>
      </c>
      <c r="TOQ11">
        <f t="shared" ca="1" si="757"/>
        <v>242</v>
      </c>
      <c r="TOR11">
        <f t="shared" ca="1" si="757"/>
        <v>406</v>
      </c>
      <c r="TOS11">
        <f t="shared" ca="1" si="757"/>
        <v>134</v>
      </c>
      <c r="TOT11">
        <f t="shared" ca="1" si="757"/>
        <v>507</v>
      </c>
      <c r="TOU11">
        <f t="shared" ca="1" si="757"/>
        <v>508</v>
      </c>
      <c r="TOV11">
        <f t="shared" ca="1" si="757"/>
        <v>190</v>
      </c>
      <c r="TOW11">
        <f t="shared" ca="1" si="757"/>
        <v>903</v>
      </c>
      <c r="TOX11">
        <f t="shared" ca="1" si="757"/>
        <v>478</v>
      </c>
      <c r="TOY11">
        <f t="shared" ca="1" si="757"/>
        <v>343</v>
      </c>
      <c r="TOZ11">
        <f t="shared" ca="1" si="757"/>
        <v>746</v>
      </c>
      <c r="TPA11">
        <f t="shared" ca="1" si="757"/>
        <v>364</v>
      </c>
      <c r="TPB11">
        <f t="shared" ca="1" si="757"/>
        <v>756</v>
      </c>
      <c r="TPC11">
        <f t="shared" ca="1" si="757"/>
        <v>863</v>
      </c>
      <c r="TPD11">
        <f t="shared" ca="1" si="757"/>
        <v>879</v>
      </c>
      <c r="TPE11">
        <f t="shared" ca="1" si="757"/>
        <v>503</v>
      </c>
      <c r="TPF11">
        <f t="shared" ca="1" si="757"/>
        <v>741</v>
      </c>
      <c r="TPG11">
        <f t="shared" ca="1" si="757"/>
        <v>135</v>
      </c>
      <c r="TPH11">
        <f t="shared" ca="1" si="757"/>
        <v>600</v>
      </c>
      <c r="TPI11">
        <f t="shared" ca="1" si="757"/>
        <v>960</v>
      </c>
      <c r="TPJ11">
        <f t="shared" ca="1" si="757"/>
        <v>80</v>
      </c>
      <c r="TPK11">
        <f t="shared" ca="1" si="757"/>
        <v>38</v>
      </c>
      <c r="TPL11">
        <f t="shared" ca="1" si="757"/>
        <v>331</v>
      </c>
      <c r="TPM11">
        <f t="shared" ca="1" si="757"/>
        <v>575</v>
      </c>
      <c r="TPN11">
        <f t="shared" ca="1" si="629"/>
        <v>613</v>
      </c>
      <c r="TPO11">
        <f t="shared" ca="1" si="629"/>
        <v>19</v>
      </c>
      <c r="TPP11">
        <f t="shared" ca="1" si="629"/>
        <v>756</v>
      </c>
      <c r="TPQ11">
        <f t="shared" ca="1" si="629"/>
        <v>900</v>
      </c>
      <c r="TPR11">
        <f t="shared" ca="1" si="629"/>
        <v>640</v>
      </c>
      <c r="TPS11">
        <f t="shared" ca="1" si="629"/>
        <v>21</v>
      </c>
      <c r="TPT11">
        <f t="shared" ca="1" si="629"/>
        <v>9</v>
      </c>
      <c r="TPU11">
        <f t="shared" ca="1" si="629"/>
        <v>542</v>
      </c>
      <c r="TPV11">
        <f t="shared" ca="1" si="629"/>
        <v>780</v>
      </c>
      <c r="TPW11">
        <f t="shared" ca="1" si="629"/>
        <v>240</v>
      </c>
      <c r="TPX11">
        <f t="shared" ca="1" si="629"/>
        <v>557</v>
      </c>
      <c r="TPY11">
        <f t="shared" ca="1" si="629"/>
        <v>761</v>
      </c>
      <c r="TPZ11">
        <f t="shared" ca="1" si="629"/>
        <v>405</v>
      </c>
      <c r="TQA11">
        <f t="shared" ca="1" si="629"/>
        <v>222</v>
      </c>
      <c r="TQB11">
        <f t="shared" ca="1" si="629"/>
        <v>126</v>
      </c>
      <c r="TQC11">
        <f t="shared" ca="1" si="629"/>
        <v>348</v>
      </c>
      <c r="TQD11">
        <f t="shared" ca="1" si="629"/>
        <v>246</v>
      </c>
      <c r="TQE11">
        <f t="shared" ca="1" si="629"/>
        <v>488</v>
      </c>
      <c r="TQF11">
        <f t="shared" ca="1" si="629"/>
        <v>750</v>
      </c>
      <c r="TQG11">
        <f t="shared" ca="1" si="629"/>
        <v>709</v>
      </c>
      <c r="TQH11">
        <f t="shared" ca="1" si="629"/>
        <v>664</v>
      </c>
      <c r="TQI11">
        <f t="shared" ca="1" si="629"/>
        <v>121</v>
      </c>
      <c r="TQJ11">
        <f t="shared" ca="1" si="629"/>
        <v>569</v>
      </c>
      <c r="TQK11">
        <f t="shared" ca="1" si="629"/>
        <v>290</v>
      </c>
      <c r="TQL11">
        <f t="shared" ca="1" si="629"/>
        <v>691</v>
      </c>
      <c r="TQM11">
        <f t="shared" ca="1" si="629"/>
        <v>890</v>
      </c>
      <c r="TQN11">
        <f t="shared" ca="1" si="629"/>
        <v>48</v>
      </c>
      <c r="TQO11">
        <f t="shared" ca="1" si="629"/>
        <v>971</v>
      </c>
      <c r="TQP11">
        <f t="shared" ca="1" si="629"/>
        <v>716</v>
      </c>
      <c r="TQQ11">
        <f t="shared" ca="1" si="629"/>
        <v>949</v>
      </c>
      <c r="TQR11">
        <f t="shared" ca="1" si="629"/>
        <v>27</v>
      </c>
      <c r="TQS11">
        <f t="shared" ca="1" si="629"/>
        <v>776</v>
      </c>
      <c r="TQT11">
        <f t="shared" ca="1" si="629"/>
        <v>73</v>
      </c>
      <c r="TQU11">
        <f t="shared" ca="1" si="629"/>
        <v>783</v>
      </c>
      <c r="TQV11">
        <f t="shared" ca="1" si="629"/>
        <v>652</v>
      </c>
      <c r="TQW11">
        <f t="shared" ca="1" si="629"/>
        <v>845</v>
      </c>
      <c r="TQX11">
        <f t="shared" ca="1" si="629"/>
        <v>463</v>
      </c>
      <c r="TQY11">
        <f t="shared" ca="1" si="629"/>
        <v>639</v>
      </c>
      <c r="TQZ11">
        <f t="shared" ca="1" si="629"/>
        <v>557</v>
      </c>
      <c r="TRA11">
        <f t="shared" ca="1" si="629"/>
        <v>420</v>
      </c>
      <c r="TRB11">
        <f t="shared" ca="1" si="629"/>
        <v>25</v>
      </c>
      <c r="TRC11">
        <f t="shared" ca="1" si="629"/>
        <v>279</v>
      </c>
      <c r="TRD11">
        <f t="shared" ca="1" si="629"/>
        <v>498</v>
      </c>
      <c r="TRE11">
        <f t="shared" ca="1" si="629"/>
        <v>489</v>
      </c>
      <c r="TRF11">
        <f t="shared" ca="1" si="629"/>
        <v>899</v>
      </c>
      <c r="TRG11">
        <f t="shared" ca="1" si="629"/>
        <v>991</v>
      </c>
      <c r="TRH11">
        <f t="shared" ca="1" si="629"/>
        <v>588</v>
      </c>
      <c r="TRI11">
        <f t="shared" ca="1" si="629"/>
        <v>123</v>
      </c>
      <c r="TRJ11">
        <f t="shared" ca="1" si="629"/>
        <v>548</v>
      </c>
      <c r="TRK11">
        <f t="shared" ca="1" si="629"/>
        <v>569</v>
      </c>
      <c r="TRL11">
        <f t="shared" ca="1" si="629"/>
        <v>627</v>
      </c>
      <c r="TRM11">
        <f t="shared" ca="1" si="629"/>
        <v>509</v>
      </c>
      <c r="TRN11">
        <f t="shared" ca="1" si="629"/>
        <v>632</v>
      </c>
      <c r="TRO11">
        <f t="shared" ca="1" si="629"/>
        <v>156</v>
      </c>
      <c r="TRP11">
        <f t="shared" ca="1" si="629"/>
        <v>340</v>
      </c>
      <c r="TRQ11">
        <f t="shared" ca="1" si="629"/>
        <v>325</v>
      </c>
      <c r="TRR11">
        <f t="shared" ca="1" si="629"/>
        <v>542</v>
      </c>
      <c r="TRS11">
        <f t="shared" ca="1" si="629"/>
        <v>753</v>
      </c>
      <c r="TRT11">
        <f t="shared" ca="1" si="629"/>
        <v>604</v>
      </c>
      <c r="TRU11">
        <f t="shared" ca="1" si="629"/>
        <v>864</v>
      </c>
      <c r="TRV11">
        <f t="shared" ca="1" si="629"/>
        <v>541</v>
      </c>
      <c r="TRW11">
        <f t="shared" ca="1" si="629"/>
        <v>604</v>
      </c>
      <c r="TRX11">
        <f t="shared" ca="1" si="629"/>
        <v>552</v>
      </c>
      <c r="TRY11">
        <f t="shared" ca="1" si="218"/>
        <v>318</v>
      </c>
      <c r="TRZ11">
        <f t="shared" ca="1" si="758"/>
        <v>101</v>
      </c>
      <c r="TSA11">
        <f t="shared" ca="1" si="758"/>
        <v>737</v>
      </c>
      <c r="TSB11">
        <f t="shared" ca="1" si="758"/>
        <v>384</v>
      </c>
      <c r="TSC11">
        <f t="shared" ca="1" si="758"/>
        <v>11</v>
      </c>
      <c r="TSD11">
        <f t="shared" ca="1" si="758"/>
        <v>308</v>
      </c>
      <c r="TSE11">
        <f t="shared" ca="1" si="758"/>
        <v>818</v>
      </c>
      <c r="TSF11">
        <f t="shared" ca="1" si="758"/>
        <v>224</v>
      </c>
      <c r="TSG11">
        <f t="shared" ca="1" si="758"/>
        <v>389</v>
      </c>
      <c r="TSH11">
        <f t="shared" ca="1" si="758"/>
        <v>747</v>
      </c>
      <c r="TSI11">
        <f t="shared" ca="1" si="758"/>
        <v>148</v>
      </c>
      <c r="TSJ11">
        <f t="shared" ca="1" si="758"/>
        <v>165</v>
      </c>
      <c r="TSK11">
        <f t="shared" ca="1" si="758"/>
        <v>302</v>
      </c>
      <c r="TSL11">
        <f t="shared" ca="1" si="758"/>
        <v>670</v>
      </c>
      <c r="TSM11">
        <f t="shared" ca="1" si="758"/>
        <v>810</v>
      </c>
      <c r="TSN11">
        <f t="shared" ca="1" si="758"/>
        <v>755</v>
      </c>
      <c r="TSO11">
        <f t="shared" ca="1" si="758"/>
        <v>735</v>
      </c>
      <c r="TSP11">
        <f t="shared" ca="1" si="758"/>
        <v>904</v>
      </c>
      <c r="TSQ11">
        <f t="shared" ca="1" si="758"/>
        <v>16</v>
      </c>
      <c r="TSR11">
        <f t="shared" ca="1" si="758"/>
        <v>679</v>
      </c>
      <c r="TSS11">
        <f t="shared" ca="1" si="758"/>
        <v>679</v>
      </c>
      <c r="TST11">
        <f t="shared" ca="1" si="758"/>
        <v>110</v>
      </c>
      <c r="TSU11">
        <f t="shared" ca="1" si="758"/>
        <v>180</v>
      </c>
      <c r="TSV11">
        <f t="shared" ca="1" si="758"/>
        <v>98</v>
      </c>
      <c r="TSW11">
        <f t="shared" ca="1" si="758"/>
        <v>397</v>
      </c>
      <c r="TSX11">
        <f t="shared" ca="1" si="758"/>
        <v>349</v>
      </c>
      <c r="TSY11">
        <f t="shared" ca="1" si="758"/>
        <v>51</v>
      </c>
      <c r="TSZ11">
        <f t="shared" ca="1" si="758"/>
        <v>647</v>
      </c>
      <c r="TTA11">
        <f t="shared" ca="1" si="758"/>
        <v>266</v>
      </c>
      <c r="TTB11">
        <f t="shared" ca="1" si="758"/>
        <v>595</v>
      </c>
      <c r="TTC11">
        <f t="shared" ca="1" si="758"/>
        <v>737</v>
      </c>
      <c r="TTD11">
        <f t="shared" ca="1" si="758"/>
        <v>841</v>
      </c>
      <c r="TTE11">
        <f t="shared" ca="1" si="758"/>
        <v>512</v>
      </c>
      <c r="TTF11">
        <f t="shared" ca="1" si="758"/>
        <v>949</v>
      </c>
      <c r="TTG11">
        <f t="shared" ca="1" si="758"/>
        <v>25</v>
      </c>
      <c r="TTH11">
        <f t="shared" ca="1" si="758"/>
        <v>274</v>
      </c>
      <c r="TTI11">
        <f t="shared" ca="1" si="758"/>
        <v>553</v>
      </c>
      <c r="TTJ11">
        <f t="shared" ca="1" si="758"/>
        <v>176</v>
      </c>
      <c r="TTK11">
        <f t="shared" ca="1" si="758"/>
        <v>258</v>
      </c>
      <c r="TTL11">
        <f t="shared" ca="1" si="758"/>
        <v>176</v>
      </c>
      <c r="TTM11">
        <f t="shared" ca="1" si="758"/>
        <v>937</v>
      </c>
      <c r="TTN11">
        <f t="shared" ca="1" si="758"/>
        <v>297</v>
      </c>
      <c r="TTO11">
        <f t="shared" ca="1" si="758"/>
        <v>391</v>
      </c>
      <c r="TTP11">
        <f t="shared" ca="1" si="758"/>
        <v>794</v>
      </c>
      <c r="TTQ11">
        <f t="shared" ca="1" si="758"/>
        <v>905</v>
      </c>
      <c r="TTR11">
        <f t="shared" ca="1" si="758"/>
        <v>405</v>
      </c>
      <c r="TTS11">
        <f t="shared" ca="1" si="758"/>
        <v>369</v>
      </c>
      <c r="TTT11">
        <f t="shared" ca="1" si="758"/>
        <v>884</v>
      </c>
      <c r="TTU11">
        <f t="shared" ca="1" si="758"/>
        <v>563</v>
      </c>
      <c r="TTV11">
        <f t="shared" ca="1" si="758"/>
        <v>605</v>
      </c>
      <c r="TTW11">
        <f t="shared" ca="1" si="758"/>
        <v>839</v>
      </c>
      <c r="TTX11">
        <f t="shared" ca="1" si="758"/>
        <v>441</v>
      </c>
      <c r="TTY11">
        <f t="shared" ca="1" si="758"/>
        <v>332</v>
      </c>
      <c r="TTZ11">
        <f t="shared" ca="1" si="758"/>
        <v>157</v>
      </c>
      <c r="TUA11">
        <f t="shared" ca="1" si="758"/>
        <v>684</v>
      </c>
      <c r="TUB11">
        <f t="shared" ca="1" si="758"/>
        <v>264</v>
      </c>
      <c r="TUC11">
        <f t="shared" ca="1" si="758"/>
        <v>113</v>
      </c>
      <c r="TUD11">
        <f t="shared" ca="1" si="758"/>
        <v>103</v>
      </c>
      <c r="TUE11">
        <f t="shared" ca="1" si="758"/>
        <v>893</v>
      </c>
      <c r="TUF11">
        <f t="shared" ca="1" si="758"/>
        <v>389</v>
      </c>
      <c r="TUG11">
        <f t="shared" ca="1" si="758"/>
        <v>394</v>
      </c>
      <c r="TUH11">
        <f t="shared" ca="1" si="758"/>
        <v>437</v>
      </c>
      <c r="TUI11">
        <f t="shared" ca="1" si="758"/>
        <v>521</v>
      </c>
      <c r="TUJ11">
        <f t="shared" ca="1" si="758"/>
        <v>245</v>
      </c>
      <c r="TUK11">
        <f t="shared" ca="1" si="758"/>
        <v>464</v>
      </c>
      <c r="TUL11">
        <f t="shared" ca="1" si="630"/>
        <v>432</v>
      </c>
      <c r="TUM11">
        <f t="shared" ca="1" si="630"/>
        <v>703</v>
      </c>
      <c r="TUN11">
        <f t="shared" ca="1" si="630"/>
        <v>154</v>
      </c>
      <c r="TUO11">
        <f t="shared" ca="1" si="630"/>
        <v>366</v>
      </c>
      <c r="TUP11">
        <f t="shared" ca="1" si="630"/>
        <v>208</v>
      </c>
      <c r="TUQ11">
        <f t="shared" ca="1" si="630"/>
        <v>956</v>
      </c>
      <c r="TUR11">
        <f t="shared" ca="1" si="630"/>
        <v>676</v>
      </c>
      <c r="TUS11">
        <f t="shared" ca="1" si="630"/>
        <v>807</v>
      </c>
      <c r="TUT11">
        <f t="shared" ca="1" si="630"/>
        <v>478</v>
      </c>
      <c r="TUU11">
        <f t="shared" ca="1" si="630"/>
        <v>179</v>
      </c>
      <c r="TUV11">
        <f t="shared" ca="1" si="630"/>
        <v>682</v>
      </c>
      <c r="TUW11">
        <f t="shared" ca="1" si="630"/>
        <v>259</v>
      </c>
      <c r="TUX11">
        <f t="shared" ca="1" si="630"/>
        <v>119</v>
      </c>
      <c r="TUY11">
        <f t="shared" ca="1" si="630"/>
        <v>932</v>
      </c>
      <c r="TUZ11">
        <f t="shared" ca="1" si="630"/>
        <v>333</v>
      </c>
      <c r="TVA11">
        <f t="shared" ca="1" si="630"/>
        <v>416</v>
      </c>
      <c r="TVB11">
        <f t="shared" ca="1" si="630"/>
        <v>671</v>
      </c>
      <c r="TVC11">
        <f t="shared" ca="1" si="630"/>
        <v>601</v>
      </c>
      <c r="TVD11">
        <f t="shared" ca="1" si="630"/>
        <v>562</v>
      </c>
      <c r="TVE11">
        <f t="shared" ca="1" si="630"/>
        <v>293</v>
      </c>
      <c r="TVF11">
        <f t="shared" ca="1" si="630"/>
        <v>746</v>
      </c>
      <c r="TVG11">
        <f t="shared" ca="1" si="630"/>
        <v>49</v>
      </c>
      <c r="TVH11">
        <f t="shared" ca="1" si="630"/>
        <v>77</v>
      </c>
      <c r="TVI11">
        <f t="shared" ca="1" si="630"/>
        <v>936</v>
      </c>
      <c r="TVJ11">
        <f t="shared" ca="1" si="630"/>
        <v>825</v>
      </c>
      <c r="TVK11">
        <f t="shared" ca="1" si="630"/>
        <v>944</v>
      </c>
      <c r="TVL11">
        <f t="shared" ca="1" si="630"/>
        <v>70</v>
      </c>
      <c r="TVM11">
        <f t="shared" ca="1" si="630"/>
        <v>750</v>
      </c>
      <c r="TVN11">
        <f t="shared" ca="1" si="630"/>
        <v>178</v>
      </c>
      <c r="TVO11">
        <f t="shared" ca="1" si="630"/>
        <v>589</v>
      </c>
      <c r="TVP11">
        <f t="shared" ca="1" si="630"/>
        <v>469</v>
      </c>
      <c r="TVQ11">
        <f t="shared" ca="1" si="630"/>
        <v>793</v>
      </c>
      <c r="TVR11">
        <f t="shared" ca="1" si="630"/>
        <v>416</v>
      </c>
      <c r="TVS11">
        <f t="shared" ca="1" si="630"/>
        <v>63</v>
      </c>
      <c r="TVT11">
        <f t="shared" ca="1" si="630"/>
        <v>325</v>
      </c>
      <c r="TVU11">
        <f t="shared" ca="1" si="630"/>
        <v>476</v>
      </c>
      <c r="TVV11">
        <f t="shared" ca="1" si="630"/>
        <v>916</v>
      </c>
      <c r="TVW11">
        <f t="shared" ca="1" si="630"/>
        <v>412</v>
      </c>
      <c r="TVX11">
        <f t="shared" ca="1" si="630"/>
        <v>54</v>
      </c>
      <c r="TVY11">
        <f t="shared" ca="1" si="630"/>
        <v>577</v>
      </c>
      <c r="TVZ11">
        <f t="shared" ca="1" si="630"/>
        <v>259</v>
      </c>
      <c r="TWA11">
        <f t="shared" ca="1" si="630"/>
        <v>272</v>
      </c>
      <c r="TWB11">
        <f t="shared" ca="1" si="630"/>
        <v>775</v>
      </c>
      <c r="TWC11">
        <f t="shared" ca="1" si="630"/>
        <v>523</v>
      </c>
      <c r="TWD11">
        <f t="shared" ca="1" si="630"/>
        <v>194</v>
      </c>
      <c r="TWE11">
        <f t="shared" ca="1" si="630"/>
        <v>578</v>
      </c>
      <c r="TWF11">
        <f t="shared" ca="1" si="630"/>
        <v>378</v>
      </c>
      <c r="TWG11">
        <f t="shared" ca="1" si="630"/>
        <v>970</v>
      </c>
      <c r="TWH11">
        <f t="shared" ca="1" si="630"/>
        <v>27</v>
      </c>
      <c r="TWI11">
        <f t="shared" ca="1" si="630"/>
        <v>350</v>
      </c>
      <c r="TWJ11">
        <f t="shared" ca="1" si="630"/>
        <v>893</v>
      </c>
      <c r="TWK11">
        <f t="shared" ca="1" si="630"/>
        <v>213</v>
      </c>
      <c r="TWL11">
        <f t="shared" ca="1" si="630"/>
        <v>125</v>
      </c>
      <c r="TWM11">
        <f t="shared" ca="1" si="630"/>
        <v>783</v>
      </c>
      <c r="TWN11">
        <f t="shared" ca="1" si="630"/>
        <v>965</v>
      </c>
      <c r="TWO11">
        <f t="shared" ca="1" si="630"/>
        <v>818</v>
      </c>
      <c r="TWP11">
        <f t="shared" ca="1" si="630"/>
        <v>498</v>
      </c>
      <c r="TWQ11">
        <f t="shared" ca="1" si="630"/>
        <v>389</v>
      </c>
      <c r="TWR11">
        <f t="shared" ca="1" si="630"/>
        <v>738</v>
      </c>
      <c r="TWS11">
        <f t="shared" ca="1" si="630"/>
        <v>526</v>
      </c>
      <c r="TWT11">
        <f t="shared" ca="1" si="630"/>
        <v>513</v>
      </c>
      <c r="TWU11">
        <f t="shared" ca="1" si="630"/>
        <v>517</v>
      </c>
      <c r="TWV11">
        <f t="shared" ca="1" si="630"/>
        <v>142</v>
      </c>
      <c r="TWW11">
        <f t="shared" ca="1" si="220"/>
        <v>348</v>
      </c>
      <c r="TWX11">
        <f t="shared" ca="1" si="759"/>
        <v>234</v>
      </c>
      <c r="TWY11">
        <f t="shared" ca="1" si="759"/>
        <v>279</v>
      </c>
      <c r="TWZ11">
        <f t="shared" ca="1" si="759"/>
        <v>523</v>
      </c>
      <c r="TXA11">
        <f t="shared" ca="1" si="759"/>
        <v>370</v>
      </c>
      <c r="TXB11">
        <f t="shared" ca="1" si="759"/>
        <v>536</v>
      </c>
      <c r="TXC11">
        <f t="shared" ca="1" si="759"/>
        <v>370</v>
      </c>
      <c r="TXD11">
        <f t="shared" ca="1" si="759"/>
        <v>332</v>
      </c>
      <c r="TXE11">
        <f t="shared" ca="1" si="759"/>
        <v>310</v>
      </c>
      <c r="TXF11">
        <f t="shared" ca="1" si="759"/>
        <v>276</v>
      </c>
      <c r="TXG11">
        <f t="shared" ca="1" si="759"/>
        <v>15</v>
      </c>
      <c r="TXH11">
        <f t="shared" ca="1" si="759"/>
        <v>414</v>
      </c>
      <c r="TXI11">
        <f t="shared" ca="1" si="759"/>
        <v>872</v>
      </c>
      <c r="TXJ11">
        <f t="shared" ca="1" si="759"/>
        <v>851</v>
      </c>
      <c r="TXK11">
        <f t="shared" ca="1" si="759"/>
        <v>445</v>
      </c>
      <c r="TXL11">
        <f t="shared" ca="1" si="759"/>
        <v>584</v>
      </c>
      <c r="TXM11">
        <f t="shared" ca="1" si="759"/>
        <v>916</v>
      </c>
      <c r="TXN11">
        <f t="shared" ca="1" si="759"/>
        <v>574</v>
      </c>
      <c r="TXO11">
        <f t="shared" ca="1" si="759"/>
        <v>920</v>
      </c>
      <c r="TXP11">
        <f t="shared" ca="1" si="759"/>
        <v>804</v>
      </c>
      <c r="TXQ11">
        <f t="shared" ca="1" si="759"/>
        <v>378</v>
      </c>
      <c r="TXR11">
        <f t="shared" ca="1" si="759"/>
        <v>105</v>
      </c>
      <c r="TXS11">
        <f t="shared" ca="1" si="759"/>
        <v>631</v>
      </c>
      <c r="TXT11">
        <f t="shared" ca="1" si="759"/>
        <v>945</v>
      </c>
      <c r="TXU11">
        <f t="shared" ca="1" si="759"/>
        <v>249</v>
      </c>
      <c r="TXV11">
        <f t="shared" ca="1" si="759"/>
        <v>902</v>
      </c>
      <c r="TXW11">
        <f t="shared" ca="1" si="759"/>
        <v>827</v>
      </c>
      <c r="TXX11">
        <f t="shared" ca="1" si="759"/>
        <v>47</v>
      </c>
      <c r="TXY11">
        <f t="shared" ca="1" si="759"/>
        <v>343</v>
      </c>
      <c r="TXZ11">
        <f t="shared" ca="1" si="759"/>
        <v>957</v>
      </c>
      <c r="TYA11">
        <f t="shared" ca="1" si="759"/>
        <v>470</v>
      </c>
      <c r="TYB11">
        <f t="shared" ca="1" si="759"/>
        <v>397</v>
      </c>
      <c r="TYC11">
        <f t="shared" ca="1" si="759"/>
        <v>330</v>
      </c>
      <c r="TYD11">
        <f t="shared" ca="1" si="759"/>
        <v>938</v>
      </c>
      <c r="TYE11">
        <f t="shared" ca="1" si="759"/>
        <v>55</v>
      </c>
      <c r="TYF11">
        <f t="shared" ca="1" si="759"/>
        <v>186</v>
      </c>
      <c r="TYG11">
        <f t="shared" ca="1" si="759"/>
        <v>388</v>
      </c>
      <c r="TYH11">
        <f t="shared" ca="1" si="759"/>
        <v>633</v>
      </c>
      <c r="TYI11">
        <f t="shared" ca="1" si="759"/>
        <v>942</v>
      </c>
      <c r="TYJ11">
        <f t="shared" ca="1" si="759"/>
        <v>832</v>
      </c>
      <c r="TYK11">
        <f t="shared" ca="1" si="759"/>
        <v>689</v>
      </c>
      <c r="TYL11">
        <f t="shared" ca="1" si="759"/>
        <v>510</v>
      </c>
      <c r="TYM11">
        <f t="shared" ca="1" si="759"/>
        <v>503</v>
      </c>
      <c r="TYN11">
        <f t="shared" ca="1" si="759"/>
        <v>693</v>
      </c>
      <c r="TYO11">
        <f t="shared" ca="1" si="759"/>
        <v>939</v>
      </c>
      <c r="TYP11">
        <f t="shared" ca="1" si="759"/>
        <v>63</v>
      </c>
      <c r="TYQ11">
        <f t="shared" ca="1" si="759"/>
        <v>231</v>
      </c>
      <c r="TYR11">
        <f t="shared" ca="1" si="759"/>
        <v>29</v>
      </c>
      <c r="TYS11">
        <f t="shared" ca="1" si="759"/>
        <v>134</v>
      </c>
      <c r="TYT11">
        <f t="shared" ca="1" si="759"/>
        <v>831</v>
      </c>
      <c r="TYU11">
        <f t="shared" ca="1" si="759"/>
        <v>392</v>
      </c>
      <c r="TYV11">
        <f t="shared" ca="1" si="759"/>
        <v>497</v>
      </c>
      <c r="TYW11">
        <f t="shared" ca="1" si="759"/>
        <v>882</v>
      </c>
      <c r="TYX11">
        <f t="shared" ca="1" si="759"/>
        <v>412</v>
      </c>
      <c r="TYY11">
        <f t="shared" ca="1" si="759"/>
        <v>873</v>
      </c>
      <c r="TYZ11">
        <f t="shared" ca="1" si="759"/>
        <v>827</v>
      </c>
      <c r="TZA11">
        <f t="shared" ca="1" si="759"/>
        <v>686</v>
      </c>
      <c r="TZB11">
        <f t="shared" ca="1" si="759"/>
        <v>171</v>
      </c>
      <c r="TZC11">
        <f t="shared" ca="1" si="759"/>
        <v>279</v>
      </c>
      <c r="TZD11">
        <f t="shared" ca="1" si="759"/>
        <v>478</v>
      </c>
      <c r="TZE11">
        <f t="shared" ca="1" si="759"/>
        <v>282</v>
      </c>
      <c r="TZF11">
        <f t="shared" ca="1" si="759"/>
        <v>68</v>
      </c>
      <c r="TZG11">
        <f t="shared" ca="1" si="759"/>
        <v>946</v>
      </c>
      <c r="TZH11">
        <f t="shared" ca="1" si="759"/>
        <v>599</v>
      </c>
      <c r="TZI11">
        <f t="shared" ca="1" si="759"/>
        <v>194</v>
      </c>
      <c r="TZJ11">
        <f t="shared" ca="1" si="631"/>
        <v>641</v>
      </c>
      <c r="TZK11">
        <f t="shared" ca="1" si="631"/>
        <v>661</v>
      </c>
      <c r="TZL11">
        <f t="shared" ca="1" si="631"/>
        <v>120</v>
      </c>
      <c r="TZM11">
        <f t="shared" ca="1" si="631"/>
        <v>224</v>
      </c>
      <c r="TZN11">
        <f t="shared" ca="1" si="631"/>
        <v>95</v>
      </c>
      <c r="TZO11">
        <f t="shared" ca="1" si="631"/>
        <v>104</v>
      </c>
      <c r="TZP11">
        <f t="shared" ca="1" si="631"/>
        <v>647</v>
      </c>
      <c r="TZQ11">
        <f t="shared" ca="1" si="631"/>
        <v>424</v>
      </c>
      <c r="TZR11">
        <f t="shared" ca="1" si="631"/>
        <v>669</v>
      </c>
      <c r="TZS11">
        <f t="shared" ca="1" si="631"/>
        <v>935</v>
      </c>
      <c r="TZT11">
        <f t="shared" ca="1" si="631"/>
        <v>571</v>
      </c>
      <c r="TZU11">
        <f t="shared" ca="1" si="631"/>
        <v>856</v>
      </c>
      <c r="TZV11">
        <f t="shared" ca="1" si="631"/>
        <v>378</v>
      </c>
      <c r="TZW11">
        <f t="shared" ca="1" si="631"/>
        <v>240</v>
      </c>
      <c r="TZX11">
        <f t="shared" ca="1" si="631"/>
        <v>721</v>
      </c>
      <c r="TZY11">
        <f t="shared" ca="1" si="631"/>
        <v>358</v>
      </c>
      <c r="TZZ11">
        <f t="shared" ca="1" si="631"/>
        <v>930</v>
      </c>
      <c r="UAA11">
        <f t="shared" ca="1" si="631"/>
        <v>829</v>
      </c>
      <c r="UAB11">
        <f t="shared" ca="1" si="631"/>
        <v>20</v>
      </c>
      <c r="UAC11">
        <f t="shared" ca="1" si="631"/>
        <v>473</v>
      </c>
      <c r="UAD11">
        <f t="shared" ca="1" si="631"/>
        <v>361</v>
      </c>
      <c r="UAE11">
        <f t="shared" ca="1" si="631"/>
        <v>498</v>
      </c>
      <c r="UAF11">
        <f t="shared" ca="1" si="631"/>
        <v>534</v>
      </c>
      <c r="UAG11">
        <f t="shared" ca="1" si="631"/>
        <v>455</v>
      </c>
      <c r="UAH11">
        <f t="shared" ca="1" si="631"/>
        <v>445</v>
      </c>
      <c r="UAI11">
        <f t="shared" ca="1" si="631"/>
        <v>486</v>
      </c>
      <c r="UAJ11">
        <f t="shared" ca="1" si="631"/>
        <v>484</v>
      </c>
      <c r="UAK11">
        <f t="shared" ca="1" si="631"/>
        <v>3</v>
      </c>
      <c r="UAL11">
        <f t="shared" ca="1" si="631"/>
        <v>70</v>
      </c>
      <c r="UAM11">
        <f t="shared" ca="1" si="631"/>
        <v>627</v>
      </c>
      <c r="UAN11">
        <f t="shared" ca="1" si="631"/>
        <v>60</v>
      </c>
      <c r="UAO11">
        <f t="shared" ca="1" si="631"/>
        <v>536</v>
      </c>
      <c r="UAP11">
        <f t="shared" ca="1" si="631"/>
        <v>22</v>
      </c>
      <c r="UAQ11">
        <f t="shared" ca="1" si="631"/>
        <v>25</v>
      </c>
      <c r="UAR11">
        <f t="shared" ca="1" si="631"/>
        <v>514</v>
      </c>
      <c r="UAS11">
        <f t="shared" ca="1" si="631"/>
        <v>177</v>
      </c>
      <c r="UAT11">
        <f t="shared" ca="1" si="631"/>
        <v>662</v>
      </c>
      <c r="UAU11">
        <f t="shared" ca="1" si="631"/>
        <v>767</v>
      </c>
      <c r="UAV11">
        <f t="shared" ca="1" si="631"/>
        <v>344</v>
      </c>
      <c r="UAW11">
        <f t="shared" ca="1" si="631"/>
        <v>361</v>
      </c>
      <c r="UAX11">
        <f t="shared" ca="1" si="631"/>
        <v>98</v>
      </c>
      <c r="UAY11">
        <f t="shared" ca="1" si="631"/>
        <v>477</v>
      </c>
      <c r="UAZ11">
        <f t="shared" ca="1" si="631"/>
        <v>457</v>
      </c>
      <c r="UBA11">
        <f t="shared" ca="1" si="631"/>
        <v>989</v>
      </c>
      <c r="UBB11">
        <f t="shared" ca="1" si="631"/>
        <v>105</v>
      </c>
      <c r="UBC11">
        <f t="shared" ca="1" si="631"/>
        <v>928</v>
      </c>
      <c r="UBD11">
        <f t="shared" ca="1" si="631"/>
        <v>749</v>
      </c>
      <c r="UBE11">
        <f t="shared" ca="1" si="631"/>
        <v>574</v>
      </c>
      <c r="UBF11">
        <f t="shared" ca="1" si="631"/>
        <v>499</v>
      </c>
      <c r="UBG11">
        <f t="shared" ca="1" si="631"/>
        <v>365</v>
      </c>
      <c r="UBH11">
        <f t="shared" ca="1" si="631"/>
        <v>582</v>
      </c>
      <c r="UBI11">
        <f t="shared" ca="1" si="631"/>
        <v>823</v>
      </c>
      <c r="UBJ11">
        <f t="shared" ca="1" si="631"/>
        <v>249</v>
      </c>
      <c r="UBK11">
        <f t="shared" ca="1" si="631"/>
        <v>778</v>
      </c>
      <c r="UBL11">
        <f t="shared" ca="1" si="631"/>
        <v>34</v>
      </c>
      <c r="UBM11">
        <f t="shared" ca="1" si="631"/>
        <v>169</v>
      </c>
      <c r="UBN11">
        <f t="shared" ca="1" si="631"/>
        <v>977</v>
      </c>
      <c r="UBO11">
        <f t="shared" ca="1" si="631"/>
        <v>714</v>
      </c>
      <c r="UBP11">
        <f t="shared" ca="1" si="631"/>
        <v>346</v>
      </c>
      <c r="UBQ11">
        <f t="shared" ca="1" si="631"/>
        <v>896</v>
      </c>
      <c r="UBR11">
        <f t="shared" ca="1" si="631"/>
        <v>755</v>
      </c>
      <c r="UBS11">
        <f t="shared" ca="1" si="631"/>
        <v>95</v>
      </c>
      <c r="UBT11">
        <f t="shared" ca="1" si="631"/>
        <v>4</v>
      </c>
      <c r="UBU11">
        <f t="shared" ca="1" si="222"/>
        <v>646</v>
      </c>
      <c r="UBV11">
        <f t="shared" ca="1" si="760"/>
        <v>286</v>
      </c>
      <c r="UBW11">
        <f t="shared" ca="1" si="760"/>
        <v>660</v>
      </c>
      <c r="UBX11">
        <f t="shared" ca="1" si="760"/>
        <v>514</v>
      </c>
      <c r="UBY11">
        <f t="shared" ca="1" si="760"/>
        <v>651</v>
      </c>
      <c r="UBZ11">
        <f t="shared" ca="1" si="760"/>
        <v>590</v>
      </c>
      <c r="UCA11">
        <f t="shared" ca="1" si="760"/>
        <v>593</v>
      </c>
      <c r="UCB11">
        <f t="shared" ca="1" si="760"/>
        <v>987</v>
      </c>
      <c r="UCC11">
        <f t="shared" ca="1" si="760"/>
        <v>451</v>
      </c>
      <c r="UCD11">
        <f t="shared" ca="1" si="760"/>
        <v>680</v>
      </c>
      <c r="UCE11">
        <f t="shared" ca="1" si="760"/>
        <v>848</v>
      </c>
      <c r="UCF11">
        <f t="shared" ca="1" si="760"/>
        <v>397</v>
      </c>
      <c r="UCG11">
        <f t="shared" ca="1" si="760"/>
        <v>466</v>
      </c>
      <c r="UCH11">
        <f t="shared" ca="1" si="760"/>
        <v>41</v>
      </c>
      <c r="UCI11">
        <f t="shared" ca="1" si="760"/>
        <v>514</v>
      </c>
      <c r="UCJ11">
        <f t="shared" ca="1" si="760"/>
        <v>411</v>
      </c>
      <c r="UCK11">
        <f t="shared" ca="1" si="760"/>
        <v>586</v>
      </c>
      <c r="UCL11">
        <f t="shared" ca="1" si="760"/>
        <v>133</v>
      </c>
      <c r="UCM11">
        <f t="shared" ca="1" si="760"/>
        <v>158</v>
      </c>
      <c r="UCN11">
        <f t="shared" ca="1" si="760"/>
        <v>162</v>
      </c>
      <c r="UCO11">
        <f t="shared" ca="1" si="760"/>
        <v>925</v>
      </c>
      <c r="UCP11">
        <f t="shared" ca="1" si="760"/>
        <v>744</v>
      </c>
      <c r="UCQ11">
        <f t="shared" ca="1" si="760"/>
        <v>533</v>
      </c>
      <c r="UCR11">
        <f t="shared" ca="1" si="760"/>
        <v>942</v>
      </c>
      <c r="UCS11">
        <f t="shared" ca="1" si="760"/>
        <v>491</v>
      </c>
      <c r="UCT11">
        <f t="shared" ca="1" si="760"/>
        <v>285</v>
      </c>
      <c r="UCU11">
        <f t="shared" ca="1" si="760"/>
        <v>154</v>
      </c>
      <c r="UCV11">
        <f t="shared" ca="1" si="760"/>
        <v>259</v>
      </c>
      <c r="UCW11">
        <f t="shared" ca="1" si="760"/>
        <v>405</v>
      </c>
      <c r="UCX11">
        <f t="shared" ca="1" si="760"/>
        <v>177</v>
      </c>
      <c r="UCY11">
        <f t="shared" ca="1" si="760"/>
        <v>519</v>
      </c>
      <c r="UCZ11">
        <f t="shared" ca="1" si="760"/>
        <v>661</v>
      </c>
      <c r="UDA11">
        <f t="shared" ca="1" si="760"/>
        <v>832</v>
      </c>
      <c r="UDB11">
        <f t="shared" ca="1" si="760"/>
        <v>450</v>
      </c>
      <c r="UDC11">
        <f t="shared" ca="1" si="760"/>
        <v>815</v>
      </c>
      <c r="UDD11">
        <f t="shared" ca="1" si="760"/>
        <v>985</v>
      </c>
      <c r="UDE11">
        <f t="shared" ca="1" si="760"/>
        <v>437</v>
      </c>
      <c r="UDF11">
        <f t="shared" ca="1" si="760"/>
        <v>580</v>
      </c>
      <c r="UDG11">
        <f t="shared" ca="1" si="760"/>
        <v>615</v>
      </c>
      <c r="UDH11">
        <f t="shared" ca="1" si="760"/>
        <v>247</v>
      </c>
      <c r="UDI11">
        <f t="shared" ca="1" si="760"/>
        <v>983</v>
      </c>
      <c r="UDJ11">
        <f t="shared" ca="1" si="760"/>
        <v>243</v>
      </c>
      <c r="UDK11">
        <f t="shared" ca="1" si="760"/>
        <v>545</v>
      </c>
      <c r="UDL11">
        <f t="shared" ca="1" si="760"/>
        <v>613</v>
      </c>
      <c r="UDM11">
        <f t="shared" ca="1" si="760"/>
        <v>357</v>
      </c>
      <c r="UDN11">
        <f t="shared" ca="1" si="760"/>
        <v>139</v>
      </c>
      <c r="UDO11">
        <f t="shared" ca="1" si="760"/>
        <v>378</v>
      </c>
      <c r="UDP11">
        <f t="shared" ca="1" si="760"/>
        <v>416</v>
      </c>
      <c r="UDQ11">
        <f t="shared" ca="1" si="760"/>
        <v>635</v>
      </c>
      <c r="UDR11">
        <f t="shared" ca="1" si="760"/>
        <v>689</v>
      </c>
      <c r="UDS11">
        <f t="shared" ca="1" si="760"/>
        <v>39</v>
      </c>
      <c r="UDT11">
        <f t="shared" ca="1" si="760"/>
        <v>595</v>
      </c>
      <c r="UDU11">
        <f t="shared" ca="1" si="760"/>
        <v>444</v>
      </c>
      <c r="UDV11">
        <f t="shared" ca="1" si="760"/>
        <v>871</v>
      </c>
      <c r="UDW11">
        <f t="shared" ca="1" si="760"/>
        <v>511</v>
      </c>
      <c r="UDX11">
        <f t="shared" ca="1" si="760"/>
        <v>270</v>
      </c>
      <c r="UDY11">
        <f t="shared" ca="1" si="760"/>
        <v>772</v>
      </c>
      <c r="UDZ11">
        <f t="shared" ca="1" si="760"/>
        <v>398</v>
      </c>
      <c r="UEA11">
        <f t="shared" ca="1" si="760"/>
        <v>706</v>
      </c>
      <c r="UEB11">
        <f t="shared" ca="1" si="760"/>
        <v>441</v>
      </c>
      <c r="UEC11">
        <f t="shared" ca="1" si="760"/>
        <v>4</v>
      </c>
      <c r="UED11">
        <f t="shared" ca="1" si="760"/>
        <v>799</v>
      </c>
      <c r="UEE11">
        <f t="shared" ca="1" si="760"/>
        <v>74</v>
      </c>
      <c r="UEF11">
        <f t="shared" ca="1" si="760"/>
        <v>116</v>
      </c>
      <c r="UEG11">
        <f t="shared" ca="1" si="760"/>
        <v>638</v>
      </c>
      <c r="UEH11">
        <f t="shared" ca="1" si="632"/>
        <v>142</v>
      </c>
      <c r="UEI11">
        <f t="shared" ca="1" si="632"/>
        <v>222</v>
      </c>
      <c r="UEJ11">
        <f t="shared" ca="1" si="632"/>
        <v>9</v>
      </c>
      <c r="UEK11">
        <f t="shared" ca="1" si="632"/>
        <v>394</v>
      </c>
      <c r="UEL11">
        <f t="shared" ca="1" si="632"/>
        <v>975</v>
      </c>
      <c r="UEM11">
        <f t="shared" ca="1" si="632"/>
        <v>512</v>
      </c>
      <c r="UEN11">
        <f t="shared" ca="1" si="632"/>
        <v>434</v>
      </c>
      <c r="UEO11">
        <f t="shared" ca="1" si="632"/>
        <v>987</v>
      </c>
      <c r="UEP11">
        <f t="shared" ca="1" si="632"/>
        <v>59</v>
      </c>
      <c r="UEQ11">
        <f t="shared" ca="1" si="632"/>
        <v>342</v>
      </c>
      <c r="UER11">
        <f t="shared" ca="1" si="632"/>
        <v>525</v>
      </c>
      <c r="UES11">
        <f t="shared" ca="1" si="632"/>
        <v>202</v>
      </c>
      <c r="UET11">
        <f t="shared" ca="1" si="632"/>
        <v>14</v>
      </c>
      <c r="UEU11">
        <f t="shared" ca="1" si="632"/>
        <v>11</v>
      </c>
      <c r="UEV11">
        <f t="shared" ca="1" si="632"/>
        <v>592</v>
      </c>
      <c r="UEW11">
        <f t="shared" ca="1" si="632"/>
        <v>16</v>
      </c>
      <c r="UEX11">
        <f t="shared" ca="1" si="632"/>
        <v>628</v>
      </c>
      <c r="UEY11">
        <f t="shared" ca="1" si="632"/>
        <v>310</v>
      </c>
      <c r="UEZ11">
        <f t="shared" ca="1" si="632"/>
        <v>976</v>
      </c>
      <c r="UFA11">
        <f t="shared" ca="1" si="632"/>
        <v>385</v>
      </c>
      <c r="UFB11">
        <f t="shared" ca="1" si="632"/>
        <v>719</v>
      </c>
      <c r="UFC11">
        <f t="shared" ca="1" si="632"/>
        <v>104</v>
      </c>
      <c r="UFD11">
        <f t="shared" ca="1" si="632"/>
        <v>207</v>
      </c>
      <c r="UFE11">
        <f t="shared" ca="1" si="632"/>
        <v>164</v>
      </c>
      <c r="UFF11">
        <f t="shared" ca="1" si="632"/>
        <v>99</v>
      </c>
      <c r="UFG11">
        <f t="shared" ca="1" si="632"/>
        <v>193</v>
      </c>
      <c r="UFH11">
        <f t="shared" ca="1" si="632"/>
        <v>380</v>
      </c>
      <c r="UFI11">
        <f t="shared" ca="1" si="632"/>
        <v>74</v>
      </c>
      <c r="UFJ11">
        <f t="shared" ca="1" si="632"/>
        <v>949</v>
      </c>
      <c r="UFK11">
        <f t="shared" ca="1" si="632"/>
        <v>719</v>
      </c>
      <c r="UFL11">
        <f t="shared" ca="1" si="632"/>
        <v>423</v>
      </c>
      <c r="UFM11">
        <f t="shared" ca="1" si="632"/>
        <v>337</v>
      </c>
      <c r="UFN11">
        <f t="shared" ca="1" si="632"/>
        <v>413</v>
      </c>
      <c r="UFO11">
        <f t="shared" ca="1" si="632"/>
        <v>203</v>
      </c>
      <c r="UFP11">
        <f t="shared" ca="1" si="632"/>
        <v>982</v>
      </c>
      <c r="UFQ11">
        <f t="shared" ca="1" si="632"/>
        <v>302</v>
      </c>
      <c r="UFR11">
        <f t="shared" ca="1" si="632"/>
        <v>965</v>
      </c>
      <c r="UFS11">
        <f t="shared" ca="1" si="632"/>
        <v>395</v>
      </c>
      <c r="UFT11">
        <f t="shared" ca="1" si="632"/>
        <v>238</v>
      </c>
      <c r="UFU11">
        <f t="shared" ca="1" si="632"/>
        <v>148</v>
      </c>
      <c r="UFV11">
        <f t="shared" ca="1" si="632"/>
        <v>855</v>
      </c>
      <c r="UFW11">
        <f t="shared" ca="1" si="632"/>
        <v>73</v>
      </c>
      <c r="UFX11">
        <f t="shared" ca="1" si="632"/>
        <v>450</v>
      </c>
      <c r="UFY11">
        <f t="shared" ca="1" si="632"/>
        <v>982</v>
      </c>
      <c r="UFZ11">
        <f t="shared" ca="1" si="632"/>
        <v>339</v>
      </c>
      <c r="UGA11">
        <f t="shared" ca="1" si="632"/>
        <v>7</v>
      </c>
      <c r="UGB11">
        <f t="shared" ca="1" si="632"/>
        <v>880</v>
      </c>
      <c r="UGC11">
        <f t="shared" ca="1" si="632"/>
        <v>704</v>
      </c>
      <c r="UGD11">
        <f t="shared" ca="1" si="632"/>
        <v>596</v>
      </c>
      <c r="UGE11">
        <f t="shared" ca="1" si="632"/>
        <v>237</v>
      </c>
      <c r="UGF11">
        <f t="shared" ca="1" si="632"/>
        <v>54</v>
      </c>
      <c r="UGG11">
        <f t="shared" ca="1" si="632"/>
        <v>147</v>
      </c>
      <c r="UGH11">
        <f t="shared" ca="1" si="632"/>
        <v>695</v>
      </c>
      <c r="UGI11">
        <f t="shared" ca="1" si="632"/>
        <v>200</v>
      </c>
      <c r="UGJ11">
        <f t="shared" ca="1" si="632"/>
        <v>126</v>
      </c>
      <c r="UGK11">
        <f t="shared" ca="1" si="632"/>
        <v>858</v>
      </c>
      <c r="UGL11">
        <f t="shared" ca="1" si="632"/>
        <v>853</v>
      </c>
      <c r="UGM11">
        <f t="shared" ca="1" si="632"/>
        <v>499</v>
      </c>
      <c r="UGN11">
        <f t="shared" ca="1" si="632"/>
        <v>754</v>
      </c>
      <c r="UGO11">
        <f t="shared" ca="1" si="632"/>
        <v>151</v>
      </c>
      <c r="UGP11">
        <f t="shared" ca="1" si="632"/>
        <v>895</v>
      </c>
      <c r="UGQ11">
        <f t="shared" ca="1" si="632"/>
        <v>815</v>
      </c>
      <c r="UGR11">
        <f t="shared" ca="1" si="632"/>
        <v>844</v>
      </c>
      <c r="UGS11">
        <f t="shared" ca="1" si="224"/>
        <v>842</v>
      </c>
      <c r="UGT11">
        <f t="shared" ca="1" si="761"/>
        <v>538</v>
      </c>
      <c r="UGU11">
        <f t="shared" ca="1" si="761"/>
        <v>317</v>
      </c>
      <c r="UGV11">
        <f t="shared" ca="1" si="761"/>
        <v>212</v>
      </c>
      <c r="UGW11">
        <f t="shared" ca="1" si="761"/>
        <v>113</v>
      </c>
      <c r="UGX11">
        <f t="shared" ca="1" si="761"/>
        <v>288</v>
      </c>
      <c r="UGY11">
        <f t="shared" ca="1" si="761"/>
        <v>228</v>
      </c>
      <c r="UGZ11">
        <f t="shared" ca="1" si="761"/>
        <v>696</v>
      </c>
      <c r="UHA11">
        <f t="shared" ca="1" si="761"/>
        <v>829</v>
      </c>
      <c r="UHB11">
        <f t="shared" ca="1" si="761"/>
        <v>105</v>
      </c>
      <c r="UHC11">
        <f t="shared" ca="1" si="761"/>
        <v>268</v>
      </c>
      <c r="UHD11">
        <f t="shared" ca="1" si="761"/>
        <v>208</v>
      </c>
      <c r="UHE11">
        <f t="shared" ca="1" si="761"/>
        <v>558</v>
      </c>
      <c r="UHF11">
        <f t="shared" ca="1" si="761"/>
        <v>1000</v>
      </c>
      <c r="UHG11">
        <f t="shared" ca="1" si="761"/>
        <v>466</v>
      </c>
      <c r="UHH11">
        <f t="shared" ca="1" si="761"/>
        <v>229</v>
      </c>
      <c r="UHI11">
        <f t="shared" ca="1" si="761"/>
        <v>302</v>
      </c>
      <c r="UHJ11">
        <f t="shared" ca="1" si="761"/>
        <v>670</v>
      </c>
      <c r="UHK11">
        <f t="shared" ca="1" si="761"/>
        <v>145</v>
      </c>
      <c r="UHL11">
        <f t="shared" ca="1" si="761"/>
        <v>310</v>
      </c>
      <c r="UHM11">
        <f t="shared" ca="1" si="761"/>
        <v>681</v>
      </c>
      <c r="UHN11">
        <f t="shared" ca="1" si="761"/>
        <v>902</v>
      </c>
      <c r="UHO11">
        <f t="shared" ca="1" si="761"/>
        <v>594</v>
      </c>
      <c r="UHP11">
        <f t="shared" ca="1" si="761"/>
        <v>89</v>
      </c>
      <c r="UHQ11">
        <f t="shared" ca="1" si="761"/>
        <v>271</v>
      </c>
      <c r="UHR11">
        <f t="shared" ca="1" si="761"/>
        <v>37</v>
      </c>
      <c r="UHS11">
        <f t="shared" ca="1" si="761"/>
        <v>115</v>
      </c>
      <c r="UHT11">
        <f t="shared" ca="1" si="761"/>
        <v>737</v>
      </c>
      <c r="UHU11">
        <f t="shared" ca="1" si="761"/>
        <v>254</v>
      </c>
      <c r="UHV11">
        <f t="shared" ca="1" si="761"/>
        <v>82</v>
      </c>
      <c r="UHW11">
        <f t="shared" ca="1" si="761"/>
        <v>85</v>
      </c>
      <c r="UHX11">
        <f t="shared" ca="1" si="761"/>
        <v>543</v>
      </c>
      <c r="UHY11">
        <f t="shared" ca="1" si="761"/>
        <v>626</v>
      </c>
      <c r="UHZ11">
        <f t="shared" ca="1" si="761"/>
        <v>184</v>
      </c>
      <c r="UIA11">
        <f t="shared" ca="1" si="761"/>
        <v>196</v>
      </c>
      <c r="UIB11">
        <f t="shared" ca="1" si="761"/>
        <v>824</v>
      </c>
      <c r="UIC11">
        <f t="shared" ca="1" si="761"/>
        <v>978</v>
      </c>
      <c r="UID11">
        <f t="shared" ca="1" si="761"/>
        <v>84</v>
      </c>
      <c r="UIE11">
        <f t="shared" ca="1" si="761"/>
        <v>934</v>
      </c>
      <c r="UIF11">
        <f t="shared" ca="1" si="761"/>
        <v>446</v>
      </c>
      <c r="UIG11">
        <f t="shared" ca="1" si="761"/>
        <v>328</v>
      </c>
      <c r="UIH11">
        <f t="shared" ca="1" si="761"/>
        <v>123</v>
      </c>
      <c r="UII11">
        <f t="shared" ca="1" si="761"/>
        <v>231</v>
      </c>
      <c r="UIJ11">
        <f t="shared" ca="1" si="761"/>
        <v>25</v>
      </c>
      <c r="UIK11">
        <f t="shared" ca="1" si="761"/>
        <v>786</v>
      </c>
      <c r="UIL11">
        <f t="shared" ca="1" si="761"/>
        <v>121</v>
      </c>
      <c r="UIM11">
        <f t="shared" ca="1" si="761"/>
        <v>225</v>
      </c>
      <c r="UIN11">
        <f t="shared" ca="1" si="761"/>
        <v>272</v>
      </c>
      <c r="UIO11">
        <f t="shared" ca="1" si="761"/>
        <v>276</v>
      </c>
      <c r="UIP11">
        <f t="shared" ca="1" si="761"/>
        <v>712</v>
      </c>
      <c r="UIQ11">
        <f t="shared" ca="1" si="761"/>
        <v>352</v>
      </c>
      <c r="UIR11">
        <f t="shared" ca="1" si="761"/>
        <v>652</v>
      </c>
      <c r="UIS11">
        <f t="shared" ca="1" si="761"/>
        <v>764</v>
      </c>
      <c r="UIT11">
        <f t="shared" ca="1" si="761"/>
        <v>681</v>
      </c>
      <c r="UIU11">
        <f t="shared" ca="1" si="761"/>
        <v>409</v>
      </c>
      <c r="UIV11">
        <f t="shared" ca="1" si="761"/>
        <v>589</v>
      </c>
      <c r="UIW11">
        <f t="shared" ca="1" si="761"/>
        <v>642</v>
      </c>
      <c r="UIX11">
        <f t="shared" ca="1" si="761"/>
        <v>283</v>
      </c>
      <c r="UIY11">
        <f t="shared" ca="1" si="761"/>
        <v>347</v>
      </c>
      <c r="UIZ11">
        <f t="shared" ca="1" si="761"/>
        <v>422</v>
      </c>
      <c r="UJA11">
        <f t="shared" ca="1" si="761"/>
        <v>625</v>
      </c>
      <c r="UJB11">
        <f t="shared" ca="1" si="761"/>
        <v>829</v>
      </c>
      <c r="UJC11">
        <f t="shared" ca="1" si="761"/>
        <v>434</v>
      </c>
      <c r="UJD11">
        <f t="shared" ca="1" si="761"/>
        <v>173</v>
      </c>
      <c r="UJE11">
        <f t="shared" ca="1" si="761"/>
        <v>45</v>
      </c>
      <c r="UJF11">
        <f t="shared" ca="1" si="633"/>
        <v>185</v>
      </c>
      <c r="UJG11">
        <f t="shared" ca="1" si="633"/>
        <v>339</v>
      </c>
      <c r="UJH11">
        <f t="shared" ca="1" si="633"/>
        <v>198</v>
      </c>
      <c r="UJI11">
        <f t="shared" ca="1" si="633"/>
        <v>72</v>
      </c>
      <c r="UJJ11">
        <f t="shared" ca="1" si="633"/>
        <v>848</v>
      </c>
      <c r="UJK11">
        <f t="shared" ca="1" si="633"/>
        <v>65</v>
      </c>
      <c r="UJL11">
        <f t="shared" ca="1" si="633"/>
        <v>153</v>
      </c>
      <c r="UJM11">
        <f t="shared" ca="1" si="633"/>
        <v>539</v>
      </c>
      <c r="UJN11">
        <f t="shared" ca="1" si="633"/>
        <v>835</v>
      </c>
      <c r="UJO11">
        <f t="shared" ca="1" si="633"/>
        <v>156</v>
      </c>
      <c r="UJP11">
        <f t="shared" ca="1" si="633"/>
        <v>64</v>
      </c>
      <c r="UJQ11">
        <f t="shared" ca="1" si="633"/>
        <v>763</v>
      </c>
      <c r="UJR11">
        <f t="shared" ca="1" si="633"/>
        <v>932</v>
      </c>
      <c r="UJS11">
        <f t="shared" ca="1" si="633"/>
        <v>962</v>
      </c>
      <c r="UJT11">
        <f t="shared" ca="1" si="633"/>
        <v>705</v>
      </c>
      <c r="UJU11">
        <f t="shared" ca="1" si="633"/>
        <v>684</v>
      </c>
      <c r="UJV11">
        <f t="shared" ca="1" si="633"/>
        <v>912</v>
      </c>
      <c r="UJW11">
        <f t="shared" ca="1" si="633"/>
        <v>152</v>
      </c>
      <c r="UJX11">
        <f t="shared" ca="1" si="633"/>
        <v>539</v>
      </c>
      <c r="UJY11">
        <f t="shared" ca="1" si="633"/>
        <v>274</v>
      </c>
      <c r="UJZ11">
        <f t="shared" ca="1" si="633"/>
        <v>965</v>
      </c>
      <c r="UKA11">
        <f t="shared" ca="1" si="633"/>
        <v>954</v>
      </c>
      <c r="UKB11">
        <f t="shared" ca="1" si="633"/>
        <v>619</v>
      </c>
      <c r="UKC11">
        <f t="shared" ca="1" si="633"/>
        <v>692</v>
      </c>
      <c r="UKD11">
        <f t="shared" ca="1" si="633"/>
        <v>562</v>
      </c>
      <c r="UKE11">
        <f t="shared" ca="1" si="633"/>
        <v>832</v>
      </c>
      <c r="UKF11">
        <f t="shared" ca="1" si="633"/>
        <v>866</v>
      </c>
      <c r="UKG11">
        <f t="shared" ca="1" si="633"/>
        <v>419</v>
      </c>
      <c r="UKH11">
        <f t="shared" ca="1" si="633"/>
        <v>835</v>
      </c>
      <c r="UKI11">
        <f t="shared" ca="1" si="633"/>
        <v>154</v>
      </c>
      <c r="UKJ11">
        <f t="shared" ca="1" si="633"/>
        <v>470</v>
      </c>
      <c r="UKK11">
        <f t="shared" ca="1" si="633"/>
        <v>427</v>
      </c>
      <c r="UKL11">
        <f t="shared" ca="1" si="633"/>
        <v>210</v>
      </c>
      <c r="UKM11">
        <f t="shared" ca="1" si="633"/>
        <v>903</v>
      </c>
      <c r="UKN11">
        <f t="shared" ca="1" si="633"/>
        <v>239</v>
      </c>
      <c r="UKO11">
        <f t="shared" ca="1" si="633"/>
        <v>403</v>
      </c>
      <c r="UKP11">
        <f t="shared" ca="1" si="633"/>
        <v>229</v>
      </c>
      <c r="UKQ11">
        <f t="shared" ca="1" si="633"/>
        <v>125</v>
      </c>
      <c r="UKR11">
        <f t="shared" ca="1" si="633"/>
        <v>323</v>
      </c>
      <c r="UKS11">
        <f t="shared" ca="1" si="633"/>
        <v>291</v>
      </c>
      <c r="UKT11">
        <f t="shared" ca="1" si="633"/>
        <v>140</v>
      </c>
      <c r="UKU11">
        <f t="shared" ca="1" si="633"/>
        <v>793</v>
      </c>
      <c r="UKV11">
        <f t="shared" ca="1" si="633"/>
        <v>541</v>
      </c>
      <c r="UKW11">
        <f t="shared" ca="1" si="633"/>
        <v>118</v>
      </c>
      <c r="UKX11">
        <f t="shared" ca="1" si="633"/>
        <v>457</v>
      </c>
      <c r="UKY11">
        <f t="shared" ca="1" si="633"/>
        <v>566</v>
      </c>
      <c r="UKZ11">
        <f t="shared" ca="1" si="633"/>
        <v>315</v>
      </c>
      <c r="ULA11">
        <f t="shared" ca="1" si="633"/>
        <v>4</v>
      </c>
      <c r="ULB11">
        <f t="shared" ca="1" si="633"/>
        <v>911</v>
      </c>
      <c r="ULC11">
        <f t="shared" ca="1" si="633"/>
        <v>407</v>
      </c>
      <c r="ULD11">
        <f t="shared" ca="1" si="633"/>
        <v>785</v>
      </c>
      <c r="ULE11">
        <f t="shared" ca="1" si="633"/>
        <v>677</v>
      </c>
      <c r="ULF11">
        <f t="shared" ca="1" si="633"/>
        <v>824</v>
      </c>
      <c r="ULG11">
        <f t="shared" ca="1" si="633"/>
        <v>334</v>
      </c>
      <c r="ULH11">
        <f t="shared" ca="1" si="633"/>
        <v>219</v>
      </c>
      <c r="ULI11">
        <f t="shared" ca="1" si="633"/>
        <v>9</v>
      </c>
      <c r="ULJ11">
        <f t="shared" ca="1" si="633"/>
        <v>8</v>
      </c>
      <c r="ULK11">
        <f t="shared" ca="1" si="633"/>
        <v>32</v>
      </c>
      <c r="ULL11">
        <f t="shared" ca="1" si="633"/>
        <v>10</v>
      </c>
      <c r="ULM11">
        <f t="shared" ca="1" si="633"/>
        <v>590</v>
      </c>
      <c r="ULN11">
        <f t="shared" ca="1" si="633"/>
        <v>145</v>
      </c>
      <c r="ULO11">
        <f t="shared" ca="1" si="633"/>
        <v>828</v>
      </c>
      <c r="ULP11">
        <f t="shared" ca="1" si="633"/>
        <v>365</v>
      </c>
      <c r="ULQ11">
        <f t="shared" ca="1" si="226"/>
        <v>192</v>
      </c>
      <c r="ULR11">
        <f t="shared" ca="1" si="762"/>
        <v>178</v>
      </c>
      <c r="ULS11">
        <f t="shared" ca="1" si="762"/>
        <v>119</v>
      </c>
      <c r="ULT11">
        <f t="shared" ca="1" si="762"/>
        <v>63</v>
      </c>
      <c r="ULU11">
        <f t="shared" ca="1" si="762"/>
        <v>14</v>
      </c>
      <c r="ULV11">
        <f t="shared" ca="1" si="762"/>
        <v>317</v>
      </c>
      <c r="ULW11">
        <f t="shared" ca="1" si="762"/>
        <v>100</v>
      </c>
      <c r="ULX11">
        <f t="shared" ca="1" si="762"/>
        <v>575</v>
      </c>
      <c r="ULY11">
        <f t="shared" ca="1" si="762"/>
        <v>502</v>
      </c>
      <c r="ULZ11">
        <f t="shared" ca="1" si="762"/>
        <v>350</v>
      </c>
      <c r="UMA11">
        <f t="shared" ca="1" si="762"/>
        <v>501</v>
      </c>
      <c r="UMB11">
        <f t="shared" ca="1" si="762"/>
        <v>210</v>
      </c>
      <c r="UMC11">
        <f t="shared" ca="1" si="762"/>
        <v>828</v>
      </c>
      <c r="UMD11">
        <f t="shared" ca="1" si="762"/>
        <v>941</v>
      </c>
      <c r="UME11">
        <f t="shared" ca="1" si="762"/>
        <v>536</v>
      </c>
      <c r="UMF11">
        <f t="shared" ca="1" si="762"/>
        <v>360</v>
      </c>
      <c r="UMG11">
        <f t="shared" ca="1" si="762"/>
        <v>322</v>
      </c>
      <c r="UMH11">
        <f t="shared" ca="1" si="762"/>
        <v>764</v>
      </c>
      <c r="UMI11">
        <f t="shared" ca="1" si="762"/>
        <v>809</v>
      </c>
      <c r="UMJ11">
        <f t="shared" ca="1" si="762"/>
        <v>907</v>
      </c>
      <c r="UMK11">
        <f t="shared" ca="1" si="762"/>
        <v>248</v>
      </c>
      <c r="UML11">
        <f t="shared" ca="1" si="762"/>
        <v>767</v>
      </c>
      <c r="UMM11">
        <f t="shared" ca="1" si="762"/>
        <v>422</v>
      </c>
      <c r="UMN11">
        <f t="shared" ca="1" si="762"/>
        <v>530</v>
      </c>
      <c r="UMO11">
        <f t="shared" ca="1" si="762"/>
        <v>818</v>
      </c>
      <c r="UMP11">
        <f t="shared" ca="1" si="762"/>
        <v>315</v>
      </c>
      <c r="UMQ11">
        <f t="shared" ca="1" si="762"/>
        <v>171</v>
      </c>
      <c r="UMR11">
        <f t="shared" ca="1" si="762"/>
        <v>966</v>
      </c>
      <c r="UMS11">
        <f t="shared" ca="1" si="762"/>
        <v>165</v>
      </c>
      <c r="UMT11">
        <f t="shared" ca="1" si="762"/>
        <v>49</v>
      </c>
      <c r="UMU11">
        <f t="shared" ca="1" si="762"/>
        <v>835</v>
      </c>
      <c r="UMV11">
        <f t="shared" ca="1" si="762"/>
        <v>367</v>
      </c>
      <c r="UMW11">
        <f t="shared" ca="1" si="762"/>
        <v>600</v>
      </c>
      <c r="UMX11">
        <f t="shared" ca="1" si="762"/>
        <v>884</v>
      </c>
      <c r="UMY11">
        <f t="shared" ca="1" si="762"/>
        <v>206</v>
      </c>
      <c r="UMZ11">
        <f t="shared" ca="1" si="762"/>
        <v>126</v>
      </c>
      <c r="UNA11">
        <f t="shared" ca="1" si="762"/>
        <v>81</v>
      </c>
      <c r="UNB11">
        <f t="shared" ca="1" si="762"/>
        <v>951</v>
      </c>
      <c r="UNC11">
        <f t="shared" ca="1" si="762"/>
        <v>35</v>
      </c>
      <c r="UND11">
        <f t="shared" ca="1" si="762"/>
        <v>131</v>
      </c>
      <c r="UNE11">
        <f t="shared" ca="1" si="762"/>
        <v>407</v>
      </c>
      <c r="UNF11">
        <f t="shared" ca="1" si="762"/>
        <v>930</v>
      </c>
      <c r="UNG11">
        <f t="shared" ca="1" si="762"/>
        <v>852</v>
      </c>
      <c r="UNH11">
        <f t="shared" ca="1" si="762"/>
        <v>315</v>
      </c>
      <c r="UNI11">
        <f t="shared" ca="1" si="762"/>
        <v>508</v>
      </c>
      <c r="UNJ11">
        <f t="shared" ca="1" si="762"/>
        <v>765</v>
      </c>
      <c r="UNK11">
        <f t="shared" ca="1" si="762"/>
        <v>685</v>
      </c>
      <c r="UNL11">
        <f t="shared" ca="1" si="762"/>
        <v>621</v>
      </c>
      <c r="UNM11">
        <f t="shared" ca="1" si="762"/>
        <v>979</v>
      </c>
      <c r="UNN11">
        <f t="shared" ca="1" si="762"/>
        <v>569</v>
      </c>
      <c r="UNO11">
        <f t="shared" ca="1" si="762"/>
        <v>333</v>
      </c>
      <c r="UNP11">
        <f t="shared" ca="1" si="762"/>
        <v>381</v>
      </c>
      <c r="UNQ11">
        <f t="shared" ca="1" si="762"/>
        <v>56</v>
      </c>
      <c r="UNR11">
        <f t="shared" ca="1" si="762"/>
        <v>605</v>
      </c>
      <c r="UNS11">
        <f t="shared" ca="1" si="762"/>
        <v>727</v>
      </c>
      <c r="UNT11">
        <f t="shared" ca="1" si="762"/>
        <v>919</v>
      </c>
      <c r="UNU11">
        <f t="shared" ca="1" si="762"/>
        <v>447</v>
      </c>
      <c r="UNV11">
        <f t="shared" ca="1" si="762"/>
        <v>948</v>
      </c>
      <c r="UNW11">
        <f t="shared" ca="1" si="762"/>
        <v>598</v>
      </c>
      <c r="UNX11">
        <f t="shared" ca="1" si="762"/>
        <v>891</v>
      </c>
      <c r="UNY11">
        <f t="shared" ca="1" si="762"/>
        <v>92</v>
      </c>
      <c r="UNZ11">
        <f t="shared" ca="1" si="762"/>
        <v>885</v>
      </c>
      <c r="UOA11">
        <f t="shared" ca="1" si="762"/>
        <v>549</v>
      </c>
      <c r="UOB11">
        <f t="shared" ca="1" si="762"/>
        <v>414</v>
      </c>
      <c r="UOC11">
        <f t="shared" ca="1" si="762"/>
        <v>481</v>
      </c>
      <c r="UOD11">
        <f t="shared" ca="1" si="634"/>
        <v>70</v>
      </c>
      <c r="UOE11">
        <f t="shared" ca="1" si="634"/>
        <v>413</v>
      </c>
      <c r="UOF11">
        <f t="shared" ca="1" si="634"/>
        <v>335</v>
      </c>
      <c r="UOG11">
        <f t="shared" ca="1" si="634"/>
        <v>607</v>
      </c>
      <c r="UOH11">
        <f t="shared" ca="1" si="634"/>
        <v>705</v>
      </c>
      <c r="UOI11">
        <f t="shared" ca="1" si="634"/>
        <v>466</v>
      </c>
      <c r="UOJ11">
        <f t="shared" ca="1" si="634"/>
        <v>902</v>
      </c>
      <c r="UOK11">
        <f t="shared" ca="1" si="634"/>
        <v>42</v>
      </c>
      <c r="UOL11">
        <f t="shared" ca="1" si="634"/>
        <v>870</v>
      </c>
      <c r="UOM11">
        <f t="shared" ca="1" si="634"/>
        <v>926</v>
      </c>
      <c r="UON11">
        <f t="shared" ca="1" si="634"/>
        <v>288</v>
      </c>
      <c r="UOO11">
        <f t="shared" ca="1" si="634"/>
        <v>674</v>
      </c>
      <c r="UOP11">
        <f t="shared" ca="1" si="634"/>
        <v>879</v>
      </c>
      <c r="UOQ11">
        <f t="shared" ca="1" si="634"/>
        <v>696</v>
      </c>
      <c r="UOR11">
        <f t="shared" ca="1" si="634"/>
        <v>724</v>
      </c>
      <c r="UOS11">
        <f t="shared" ca="1" si="634"/>
        <v>931</v>
      </c>
      <c r="UOT11">
        <f t="shared" ca="1" si="634"/>
        <v>698</v>
      </c>
      <c r="UOU11">
        <f t="shared" ca="1" si="634"/>
        <v>870</v>
      </c>
      <c r="UOV11">
        <f t="shared" ca="1" si="634"/>
        <v>280</v>
      </c>
      <c r="UOW11">
        <f t="shared" ca="1" si="634"/>
        <v>941</v>
      </c>
      <c r="UOX11">
        <f t="shared" ca="1" si="634"/>
        <v>428</v>
      </c>
      <c r="UOY11">
        <f t="shared" ca="1" si="634"/>
        <v>873</v>
      </c>
      <c r="UOZ11">
        <f t="shared" ca="1" si="634"/>
        <v>81</v>
      </c>
      <c r="UPA11">
        <f t="shared" ca="1" si="634"/>
        <v>432</v>
      </c>
      <c r="UPB11">
        <f t="shared" ca="1" si="634"/>
        <v>773</v>
      </c>
      <c r="UPC11">
        <f t="shared" ca="1" si="634"/>
        <v>274</v>
      </c>
      <c r="UPD11">
        <f t="shared" ca="1" si="634"/>
        <v>888</v>
      </c>
      <c r="UPE11">
        <f t="shared" ca="1" si="634"/>
        <v>969</v>
      </c>
      <c r="UPF11">
        <f t="shared" ca="1" si="634"/>
        <v>302</v>
      </c>
      <c r="UPG11">
        <f t="shared" ca="1" si="634"/>
        <v>334</v>
      </c>
      <c r="UPH11">
        <f t="shared" ca="1" si="634"/>
        <v>905</v>
      </c>
      <c r="UPI11">
        <f t="shared" ca="1" si="634"/>
        <v>461</v>
      </c>
      <c r="UPJ11">
        <f t="shared" ca="1" si="634"/>
        <v>744</v>
      </c>
      <c r="UPK11">
        <f t="shared" ca="1" si="634"/>
        <v>197</v>
      </c>
      <c r="UPL11">
        <f t="shared" ca="1" si="634"/>
        <v>15</v>
      </c>
      <c r="UPM11">
        <f t="shared" ca="1" si="634"/>
        <v>148</v>
      </c>
      <c r="UPN11">
        <f t="shared" ca="1" si="634"/>
        <v>979</v>
      </c>
      <c r="UPO11">
        <f t="shared" ca="1" si="634"/>
        <v>467</v>
      </c>
      <c r="UPP11">
        <f t="shared" ca="1" si="634"/>
        <v>563</v>
      </c>
      <c r="UPQ11">
        <f t="shared" ca="1" si="634"/>
        <v>918</v>
      </c>
      <c r="UPR11">
        <f t="shared" ca="1" si="634"/>
        <v>905</v>
      </c>
      <c r="UPS11">
        <f t="shared" ca="1" si="634"/>
        <v>822</v>
      </c>
      <c r="UPT11">
        <f t="shared" ca="1" si="634"/>
        <v>168</v>
      </c>
      <c r="UPU11">
        <f t="shared" ca="1" si="634"/>
        <v>666</v>
      </c>
      <c r="UPV11">
        <f t="shared" ca="1" si="634"/>
        <v>377</v>
      </c>
      <c r="UPW11">
        <f t="shared" ca="1" si="634"/>
        <v>848</v>
      </c>
      <c r="UPX11">
        <f t="shared" ca="1" si="634"/>
        <v>678</v>
      </c>
      <c r="UPY11">
        <f t="shared" ca="1" si="634"/>
        <v>535</v>
      </c>
      <c r="UPZ11">
        <f t="shared" ca="1" si="634"/>
        <v>903</v>
      </c>
      <c r="UQA11">
        <f t="shared" ca="1" si="634"/>
        <v>94</v>
      </c>
      <c r="UQB11">
        <f t="shared" ca="1" si="634"/>
        <v>839</v>
      </c>
      <c r="UQC11">
        <f t="shared" ca="1" si="634"/>
        <v>809</v>
      </c>
      <c r="UQD11">
        <f t="shared" ca="1" si="634"/>
        <v>122</v>
      </c>
      <c r="UQE11">
        <f t="shared" ca="1" si="634"/>
        <v>974</v>
      </c>
      <c r="UQF11">
        <f t="shared" ca="1" si="634"/>
        <v>130</v>
      </c>
      <c r="UQG11">
        <f t="shared" ca="1" si="634"/>
        <v>266</v>
      </c>
      <c r="UQH11">
        <f t="shared" ca="1" si="634"/>
        <v>59</v>
      </c>
      <c r="UQI11">
        <f t="shared" ca="1" si="634"/>
        <v>807</v>
      </c>
      <c r="UQJ11">
        <f t="shared" ca="1" si="634"/>
        <v>754</v>
      </c>
      <c r="UQK11">
        <f t="shared" ca="1" si="634"/>
        <v>77</v>
      </c>
      <c r="UQL11">
        <f t="shared" ca="1" si="634"/>
        <v>829</v>
      </c>
      <c r="UQM11">
        <f t="shared" ca="1" si="634"/>
        <v>252</v>
      </c>
      <c r="UQN11">
        <f t="shared" ca="1" si="634"/>
        <v>44</v>
      </c>
      <c r="UQO11">
        <f t="shared" ca="1" si="228"/>
        <v>266</v>
      </c>
      <c r="UQP11">
        <f t="shared" ca="1" si="763"/>
        <v>181</v>
      </c>
      <c r="UQQ11">
        <f t="shared" ca="1" si="763"/>
        <v>994</v>
      </c>
      <c r="UQR11">
        <f t="shared" ca="1" si="763"/>
        <v>395</v>
      </c>
      <c r="UQS11">
        <f t="shared" ca="1" si="763"/>
        <v>554</v>
      </c>
      <c r="UQT11">
        <f t="shared" ca="1" si="763"/>
        <v>980</v>
      </c>
      <c r="UQU11">
        <f t="shared" ca="1" si="763"/>
        <v>664</v>
      </c>
      <c r="UQV11">
        <f t="shared" ca="1" si="763"/>
        <v>777</v>
      </c>
      <c r="UQW11">
        <f t="shared" ca="1" si="763"/>
        <v>61</v>
      </c>
      <c r="UQX11">
        <f t="shared" ca="1" si="763"/>
        <v>411</v>
      </c>
      <c r="UQY11">
        <f t="shared" ca="1" si="763"/>
        <v>895</v>
      </c>
      <c r="UQZ11">
        <f t="shared" ca="1" si="763"/>
        <v>747</v>
      </c>
      <c r="URA11">
        <f t="shared" ca="1" si="763"/>
        <v>543</v>
      </c>
      <c r="URB11">
        <f t="shared" ca="1" si="763"/>
        <v>818</v>
      </c>
      <c r="URC11">
        <f t="shared" ca="1" si="763"/>
        <v>33</v>
      </c>
      <c r="URD11">
        <f t="shared" ca="1" si="763"/>
        <v>335</v>
      </c>
      <c r="URE11">
        <f t="shared" ca="1" si="763"/>
        <v>282</v>
      </c>
      <c r="URF11">
        <f t="shared" ca="1" si="763"/>
        <v>480</v>
      </c>
      <c r="URG11">
        <f t="shared" ca="1" si="763"/>
        <v>373</v>
      </c>
      <c r="URH11">
        <f t="shared" ca="1" si="763"/>
        <v>778</v>
      </c>
      <c r="URI11">
        <f t="shared" ca="1" si="763"/>
        <v>491</v>
      </c>
      <c r="URJ11">
        <f t="shared" ca="1" si="763"/>
        <v>730</v>
      </c>
      <c r="URK11">
        <f t="shared" ca="1" si="763"/>
        <v>856</v>
      </c>
      <c r="URL11">
        <f t="shared" ca="1" si="763"/>
        <v>988</v>
      </c>
      <c r="URM11">
        <f t="shared" ca="1" si="763"/>
        <v>768</v>
      </c>
      <c r="URN11">
        <f t="shared" ca="1" si="763"/>
        <v>236</v>
      </c>
      <c r="URO11">
        <f t="shared" ca="1" si="763"/>
        <v>519</v>
      </c>
      <c r="URP11">
        <f t="shared" ca="1" si="763"/>
        <v>761</v>
      </c>
      <c r="URQ11">
        <f t="shared" ca="1" si="763"/>
        <v>599</v>
      </c>
      <c r="URR11">
        <f t="shared" ca="1" si="763"/>
        <v>730</v>
      </c>
      <c r="URS11">
        <f t="shared" ca="1" si="763"/>
        <v>332</v>
      </c>
      <c r="URT11">
        <f t="shared" ca="1" si="763"/>
        <v>641</v>
      </c>
      <c r="URU11">
        <f t="shared" ca="1" si="763"/>
        <v>100</v>
      </c>
      <c r="URV11">
        <f t="shared" ca="1" si="763"/>
        <v>855</v>
      </c>
      <c r="URW11">
        <f t="shared" ca="1" si="763"/>
        <v>14</v>
      </c>
      <c r="URX11">
        <f t="shared" ca="1" si="763"/>
        <v>400</v>
      </c>
      <c r="URY11">
        <f t="shared" ca="1" si="763"/>
        <v>741</v>
      </c>
      <c r="URZ11">
        <f t="shared" ca="1" si="763"/>
        <v>689</v>
      </c>
      <c r="USA11">
        <f t="shared" ca="1" si="763"/>
        <v>54</v>
      </c>
      <c r="USB11">
        <f t="shared" ca="1" si="763"/>
        <v>327</v>
      </c>
      <c r="USC11">
        <f t="shared" ca="1" si="763"/>
        <v>387</v>
      </c>
      <c r="USD11">
        <f t="shared" ca="1" si="763"/>
        <v>83</v>
      </c>
      <c r="USE11">
        <f t="shared" ca="1" si="763"/>
        <v>121</v>
      </c>
      <c r="USF11">
        <f t="shared" ca="1" si="763"/>
        <v>510</v>
      </c>
      <c r="USG11">
        <f t="shared" ca="1" si="763"/>
        <v>808</v>
      </c>
      <c r="USH11">
        <f t="shared" ca="1" si="763"/>
        <v>632</v>
      </c>
      <c r="USI11">
        <f t="shared" ca="1" si="763"/>
        <v>858</v>
      </c>
      <c r="USJ11">
        <f t="shared" ca="1" si="763"/>
        <v>429</v>
      </c>
      <c r="USK11">
        <f t="shared" ca="1" si="763"/>
        <v>72</v>
      </c>
      <c r="USL11">
        <f t="shared" ca="1" si="763"/>
        <v>28</v>
      </c>
      <c r="USM11">
        <f t="shared" ca="1" si="763"/>
        <v>384</v>
      </c>
      <c r="USN11">
        <f t="shared" ca="1" si="763"/>
        <v>44</v>
      </c>
      <c r="USO11">
        <f t="shared" ca="1" si="763"/>
        <v>102</v>
      </c>
      <c r="USP11">
        <f t="shared" ca="1" si="763"/>
        <v>670</v>
      </c>
      <c r="USQ11">
        <f t="shared" ca="1" si="763"/>
        <v>60</v>
      </c>
      <c r="USR11">
        <f t="shared" ca="1" si="763"/>
        <v>974</v>
      </c>
      <c r="USS11">
        <f t="shared" ca="1" si="763"/>
        <v>719</v>
      </c>
      <c r="UST11">
        <f t="shared" ca="1" si="763"/>
        <v>817</v>
      </c>
      <c r="USU11">
        <f t="shared" ca="1" si="763"/>
        <v>195</v>
      </c>
      <c r="USV11">
        <f t="shared" ca="1" si="763"/>
        <v>615</v>
      </c>
      <c r="USW11">
        <f t="shared" ca="1" si="763"/>
        <v>388</v>
      </c>
      <c r="USX11">
        <f t="shared" ca="1" si="763"/>
        <v>608</v>
      </c>
      <c r="USY11">
        <f t="shared" ca="1" si="763"/>
        <v>454</v>
      </c>
      <c r="USZ11">
        <f t="shared" ca="1" si="763"/>
        <v>291</v>
      </c>
      <c r="UTA11">
        <f t="shared" ca="1" si="763"/>
        <v>207</v>
      </c>
      <c r="UTB11">
        <f t="shared" ca="1" si="635"/>
        <v>911</v>
      </c>
      <c r="UTC11">
        <f t="shared" ca="1" si="635"/>
        <v>140</v>
      </c>
      <c r="UTD11">
        <f t="shared" ca="1" si="635"/>
        <v>859</v>
      </c>
      <c r="UTE11">
        <f t="shared" ca="1" si="635"/>
        <v>392</v>
      </c>
      <c r="UTF11">
        <f t="shared" ca="1" si="635"/>
        <v>495</v>
      </c>
      <c r="UTG11">
        <f t="shared" ca="1" si="635"/>
        <v>42</v>
      </c>
      <c r="UTH11">
        <f t="shared" ca="1" si="635"/>
        <v>14</v>
      </c>
      <c r="UTI11">
        <f t="shared" ca="1" si="635"/>
        <v>286</v>
      </c>
      <c r="UTJ11">
        <f t="shared" ca="1" si="635"/>
        <v>586</v>
      </c>
      <c r="UTK11">
        <f t="shared" ca="1" si="635"/>
        <v>156</v>
      </c>
      <c r="UTL11">
        <f t="shared" ca="1" si="635"/>
        <v>355</v>
      </c>
      <c r="UTM11">
        <f t="shared" ca="1" si="635"/>
        <v>863</v>
      </c>
      <c r="UTN11">
        <f t="shared" ca="1" si="635"/>
        <v>980</v>
      </c>
      <c r="UTO11">
        <f t="shared" ca="1" si="635"/>
        <v>551</v>
      </c>
      <c r="UTP11">
        <f t="shared" ca="1" si="635"/>
        <v>320</v>
      </c>
      <c r="UTQ11">
        <f t="shared" ca="1" si="635"/>
        <v>138</v>
      </c>
      <c r="UTR11">
        <f t="shared" ca="1" si="635"/>
        <v>469</v>
      </c>
      <c r="UTS11">
        <f t="shared" ca="1" si="635"/>
        <v>631</v>
      </c>
      <c r="UTT11">
        <f t="shared" ca="1" si="635"/>
        <v>248</v>
      </c>
      <c r="UTU11">
        <f t="shared" ca="1" si="635"/>
        <v>565</v>
      </c>
      <c r="UTV11">
        <f t="shared" ca="1" si="635"/>
        <v>668</v>
      </c>
      <c r="UTW11">
        <f t="shared" ca="1" si="635"/>
        <v>784</v>
      </c>
      <c r="UTX11">
        <f t="shared" ca="1" si="635"/>
        <v>697</v>
      </c>
      <c r="UTY11">
        <f t="shared" ca="1" si="635"/>
        <v>933</v>
      </c>
      <c r="UTZ11">
        <f t="shared" ca="1" si="635"/>
        <v>93</v>
      </c>
      <c r="UUA11">
        <f t="shared" ca="1" si="635"/>
        <v>200</v>
      </c>
      <c r="UUB11">
        <f t="shared" ca="1" si="635"/>
        <v>568</v>
      </c>
      <c r="UUC11">
        <f t="shared" ca="1" si="635"/>
        <v>822</v>
      </c>
      <c r="UUD11">
        <f t="shared" ca="1" si="635"/>
        <v>615</v>
      </c>
      <c r="UUE11">
        <f t="shared" ca="1" si="635"/>
        <v>575</v>
      </c>
      <c r="UUF11">
        <f t="shared" ca="1" si="635"/>
        <v>921</v>
      </c>
      <c r="UUG11">
        <f t="shared" ca="1" si="635"/>
        <v>722</v>
      </c>
      <c r="UUH11">
        <f t="shared" ca="1" si="635"/>
        <v>394</v>
      </c>
      <c r="UUI11">
        <f t="shared" ca="1" si="635"/>
        <v>336</v>
      </c>
      <c r="UUJ11">
        <f t="shared" ca="1" si="635"/>
        <v>405</v>
      </c>
      <c r="UUK11">
        <f t="shared" ca="1" si="635"/>
        <v>479</v>
      </c>
      <c r="UUL11">
        <f t="shared" ca="1" si="635"/>
        <v>386</v>
      </c>
      <c r="UUM11">
        <f t="shared" ca="1" si="635"/>
        <v>507</v>
      </c>
      <c r="UUN11">
        <f t="shared" ca="1" si="635"/>
        <v>137</v>
      </c>
      <c r="UUO11">
        <f t="shared" ca="1" si="635"/>
        <v>286</v>
      </c>
      <c r="UUP11">
        <f t="shared" ca="1" si="635"/>
        <v>484</v>
      </c>
      <c r="UUQ11">
        <f t="shared" ca="1" si="635"/>
        <v>128</v>
      </c>
      <c r="UUR11">
        <f t="shared" ca="1" si="635"/>
        <v>308</v>
      </c>
      <c r="UUS11">
        <f t="shared" ca="1" si="635"/>
        <v>978</v>
      </c>
      <c r="UUT11">
        <f t="shared" ca="1" si="635"/>
        <v>172</v>
      </c>
      <c r="UUU11">
        <f t="shared" ca="1" si="635"/>
        <v>997</v>
      </c>
      <c r="UUV11">
        <f t="shared" ca="1" si="635"/>
        <v>243</v>
      </c>
      <c r="UUW11">
        <f t="shared" ca="1" si="635"/>
        <v>971</v>
      </c>
      <c r="UUX11">
        <f t="shared" ca="1" si="635"/>
        <v>867</v>
      </c>
      <c r="UUY11">
        <f t="shared" ca="1" si="635"/>
        <v>653</v>
      </c>
      <c r="UUZ11">
        <f t="shared" ca="1" si="635"/>
        <v>222</v>
      </c>
      <c r="UVA11">
        <f t="shared" ca="1" si="635"/>
        <v>821</v>
      </c>
      <c r="UVB11">
        <f t="shared" ca="1" si="635"/>
        <v>971</v>
      </c>
      <c r="UVC11">
        <f t="shared" ca="1" si="635"/>
        <v>793</v>
      </c>
      <c r="UVD11">
        <f t="shared" ca="1" si="635"/>
        <v>290</v>
      </c>
      <c r="UVE11">
        <f t="shared" ca="1" si="635"/>
        <v>3</v>
      </c>
      <c r="UVF11">
        <f t="shared" ca="1" si="635"/>
        <v>692</v>
      </c>
      <c r="UVG11">
        <f t="shared" ca="1" si="635"/>
        <v>875</v>
      </c>
      <c r="UVH11">
        <f t="shared" ca="1" si="635"/>
        <v>274</v>
      </c>
      <c r="UVI11">
        <f t="shared" ca="1" si="635"/>
        <v>603</v>
      </c>
      <c r="UVJ11">
        <f t="shared" ca="1" si="635"/>
        <v>82</v>
      </c>
      <c r="UVK11">
        <f t="shared" ca="1" si="635"/>
        <v>686</v>
      </c>
      <c r="UVL11">
        <f t="shared" ca="1" si="635"/>
        <v>805</v>
      </c>
      <c r="UVM11">
        <f t="shared" ca="1" si="230"/>
        <v>952</v>
      </c>
      <c r="UVN11">
        <f t="shared" ca="1" si="764"/>
        <v>249</v>
      </c>
      <c r="UVO11">
        <f t="shared" ca="1" si="764"/>
        <v>914</v>
      </c>
      <c r="UVP11">
        <f t="shared" ca="1" si="764"/>
        <v>74</v>
      </c>
      <c r="UVQ11">
        <f t="shared" ca="1" si="764"/>
        <v>64</v>
      </c>
      <c r="UVR11">
        <f t="shared" ca="1" si="764"/>
        <v>564</v>
      </c>
      <c r="UVS11">
        <f t="shared" ca="1" si="764"/>
        <v>892</v>
      </c>
      <c r="UVT11">
        <f t="shared" ca="1" si="764"/>
        <v>816</v>
      </c>
      <c r="UVU11">
        <f t="shared" ca="1" si="764"/>
        <v>71</v>
      </c>
      <c r="UVV11">
        <f t="shared" ca="1" si="764"/>
        <v>33</v>
      </c>
      <c r="UVW11">
        <f t="shared" ca="1" si="764"/>
        <v>115</v>
      </c>
      <c r="UVX11">
        <f t="shared" ca="1" si="764"/>
        <v>748</v>
      </c>
      <c r="UVY11">
        <f t="shared" ca="1" si="764"/>
        <v>195</v>
      </c>
      <c r="UVZ11">
        <f t="shared" ca="1" si="764"/>
        <v>98</v>
      </c>
      <c r="UWA11">
        <f t="shared" ca="1" si="764"/>
        <v>592</v>
      </c>
      <c r="UWB11">
        <f t="shared" ca="1" si="764"/>
        <v>609</v>
      </c>
      <c r="UWC11">
        <f t="shared" ca="1" si="764"/>
        <v>734</v>
      </c>
      <c r="UWD11">
        <f t="shared" ca="1" si="764"/>
        <v>12</v>
      </c>
      <c r="UWE11">
        <f t="shared" ca="1" si="764"/>
        <v>574</v>
      </c>
      <c r="UWF11">
        <f t="shared" ca="1" si="764"/>
        <v>995</v>
      </c>
      <c r="UWG11">
        <f t="shared" ca="1" si="764"/>
        <v>403</v>
      </c>
      <c r="UWH11">
        <f t="shared" ca="1" si="764"/>
        <v>375</v>
      </c>
      <c r="UWI11">
        <f t="shared" ca="1" si="764"/>
        <v>474</v>
      </c>
      <c r="UWJ11">
        <f t="shared" ca="1" si="764"/>
        <v>369</v>
      </c>
      <c r="UWK11">
        <f t="shared" ca="1" si="764"/>
        <v>172</v>
      </c>
      <c r="UWL11">
        <f t="shared" ca="1" si="764"/>
        <v>849</v>
      </c>
      <c r="UWM11">
        <f t="shared" ca="1" si="764"/>
        <v>894</v>
      </c>
      <c r="UWN11">
        <f t="shared" ca="1" si="764"/>
        <v>917</v>
      </c>
      <c r="UWO11">
        <f t="shared" ca="1" si="764"/>
        <v>282</v>
      </c>
      <c r="UWP11">
        <f t="shared" ca="1" si="764"/>
        <v>739</v>
      </c>
      <c r="UWQ11">
        <f t="shared" ca="1" si="764"/>
        <v>606</v>
      </c>
      <c r="UWR11">
        <f t="shared" ca="1" si="764"/>
        <v>26</v>
      </c>
      <c r="UWS11">
        <f t="shared" ca="1" si="764"/>
        <v>314</v>
      </c>
      <c r="UWT11">
        <f t="shared" ca="1" si="764"/>
        <v>463</v>
      </c>
      <c r="UWU11">
        <f t="shared" ca="1" si="764"/>
        <v>849</v>
      </c>
      <c r="UWV11">
        <f t="shared" ca="1" si="764"/>
        <v>501</v>
      </c>
      <c r="UWW11">
        <f t="shared" ca="1" si="764"/>
        <v>584</v>
      </c>
      <c r="UWX11">
        <f t="shared" ca="1" si="764"/>
        <v>529</v>
      </c>
      <c r="UWY11">
        <f t="shared" ca="1" si="764"/>
        <v>157</v>
      </c>
      <c r="UWZ11">
        <f t="shared" ca="1" si="764"/>
        <v>328</v>
      </c>
      <c r="UXA11">
        <f t="shared" ca="1" si="764"/>
        <v>74</v>
      </c>
      <c r="UXB11">
        <f t="shared" ca="1" si="764"/>
        <v>20</v>
      </c>
      <c r="UXC11">
        <f t="shared" ca="1" si="764"/>
        <v>622</v>
      </c>
      <c r="UXD11">
        <f t="shared" ca="1" si="764"/>
        <v>858</v>
      </c>
      <c r="UXE11">
        <f t="shared" ca="1" si="764"/>
        <v>968</v>
      </c>
      <c r="UXF11">
        <f t="shared" ca="1" si="764"/>
        <v>827</v>
      </c>
      <c r="UXG11">
        <f t="shared" ca="1" si="764"/>
        <v>529</v>
      </c>
      <c r="UXH11">
        <f t="shared" ca="1" si="764"/>
        <v>556</v>
      </c>
      <c r="UXI11">
        <f t="shared" ca="1" si="764"/>
        <v>294</v>
      </c>
      <c r="UXJ11">
        <f t="shared" ca="1" si="764"/>
        <v>773</v>
      </c>
      <c r="UXK11">
        <f t="shared" ca="1" si="764"/>
        <v>471</v>
      </c>
      <c r="UXL11">
        <f t="shared" ca="1" si="764"/>
        <v>348</v>
      </c>
      <c r="UXM11">
        <f t="shared" ca="1" si="764"/>
        <v>327</v>
      </c>
      <c r="UXN11">
        <f t="shared" ca="1" si="764"/>
        <v>337</v>
      </c>
      <c r="UXO11">
        <f t="shared" ca="1" si="764"/>
        <v>361</v>
      </c>
      <c r="UXP11">
        <f t="shared" ca="1" si="764"/>
        <v>328</v>
      </c>
      <c r="UXQ11">
        <f t="shared" ca="1" si="764"/>
        <v>739</v>
      </c>
      <c r="UXR11">
        <f t="shared" ca="1" si="764"/>
        <v>834</v>
      </c>
      <c r="UXS11">
        <f t="shared" ca="1" si="764"/>
        <v>881</v>
      </c>
      <c r="UXT11">
        <f t="shared" ca="1" si="764"/>
        <v>11</v>
      </c>
      <c r="UXU11">
        <f t="shared" ca="1" si="764"/>
        <v>360</v>
      </c>
      <c r="UXV11">
        <f t="shared" ca="1" si="764"/>
        <v>595</v>
      </c>
      <c r="UXW11">
        <f t="shared" ca="1" si="764"/>
        <v>49</v>
      </c>
      <c r="UXX11">
        <f t="shared" ca="1" si="764"/>
        <v>863</v>
      </c>
      <c r="UXY11">
        <f t="shared" ca="1" si="764"/>
        <v>851</v>
      </c>
      <c r="UXZ11">
        <f t="shared" ca="1" si="636"/>
        <v>732</v>
      </c>
      <c r="UYA11">
        <f t="shared" ca="1" si="636"/>
        <v>32</v>
      </c>
      <c r="UYB11">
        <f t="shared" ca="1" si="636"/>
        <v>634</v>
      </c>
      <c r="UYC11">
        <f t="shared" ca="1" si="636"/>
        <v>523</v>
      </c>
      <c r="UYD11">
        <f t="shared" ca="1" si="636"/>
        <v>537</v>
      </c>
      <c r="UYE11">
        <f t="shared" ca="1" si="636"/>
        <v>462</v>
      </c>
      <c r="UYF11">
        <f t="shared" ca="1" si="636"/>
        <v>136</v>
      </c>
      <c r="UYG11">
        <f t="shared" ca="1" si="636"/>
        <v>376</v>
      </c>
      <c r="UYH11">
        <f t="shared" ca="1" si="636"/>
        <v>685</v>
      </c>
      <c r="UYI11">
        <f t="shared" ca="1" si="636"/>
        <v>165</v>
      </c>
      <c r="UYJ11">
        <f t="shared" ca="1" si="636"/>
        <v>580</v>
      </c>
      <c r="UYK11">
        <f t="shared" ca="1" si="636"/>
        <v>688</v>
      </c>
      <c r="UYL11">
        <f t="shared" ca="1" si="636"/>
        <v>903</v>
      </c>
      <c r="UYM11">
        <f t="shared" ca="1" si="636"/>
        <v>184</v>
      </c>
      <c r="UYN11">
        <f t="shared" ca="1" si="636"/>
        <v>102</v>
      </c>
      <c r="UYO11">
        <f t="shared" ca="1" si="636"/>
        <v>138</v>
      </c>
      <c r="UYP11">
        <f t="shared" ca="1" si="636"/>
        <v>956</v>
      </c>
      <c r="UYQ11">
        <f t="shared" ca="1" si="636"/>
        <v>923</v>
      </c>
      <c r="UYR11">
        <f t="shared" ca="1" si="636"/>
        <v>125</v>
      </c>
      <c r="UYS11">
        <f t="shared" ca="1" si="636"/>
        <v>801</v>
      </c>
      <c r="UYT11">
        <f t="shared" ca="1" si="636"/>
        <v>382</v>
      </c>
      <c r="UYU11">
        <f t="shared" ca="1" si="636"/>
        <v>334</v>
      </c>
      <c r="UYV11">
        <f t="shared" ca="1" si="636"/>
        <v>219</v>
      </c>
      <c r="UYW11">
        <f t="shared" ca="1" si="636"/>
        <v>871</v>
      </c>
      <c r="UYX11">
        <f t="shared" ca="1" si="636"/>
        <v>560</v>
      </c>
      <c r="UYY11">
        <f t="shared" ca="1" si="636"/>
        <v>882</v>
      </c>
      <c r="UYZ11">
        <f t="shared" ca="1" si="636"/>
        <v>843</v>
      </c>
      <c r="UZA11">
        <f t="shared" ca="1" si="636"/>
        <v>487</v>
      </c>
      <c r="UZB11">
        <f t="shared" ca="1" si="636"/>
        <v>828</v>
      </c>
      <c r="UZC11">
        <f t="shared" ca="1" si="636"/>
        <v>584</v>
      </c>
      <c r="UZD11">
        <f t="shared" ca="1" si="636"/>
        <v>737</v>
      </c>
      <c r="UZE11">
        <f t="shared" ca="1" si="636"/>
        <v>706</v>
      </c>
      <c r="UZF11">
        <f t="shared" ca="1" si="636"/>
        <v>757</v>
      </c>
      <c r="UZG11">
        <f t="shared" ca="1" si="636"/>
        <v>182</v>
      </c>
      <c r="UZH11">
        <f t="shared" ca="1" si="636"/>
        <v>21</v>
      </c>
      <c r="UZI11">
        <f t="shared" ca="1" si="636"/>
        <v>673</v>
      </c>
      <c r="UZJ11">
        <f t="shared" ca="1" si="636"/>
        <v>210</v>
      </c>
      <c r="UZK11">
        <f t="shared" ca="1" si="636"/>
        <v>140</v>
      </c>
      <c r="UZL11">
        <f t="shared" ca="1" si="636"/>
        <v>94</v>
      </c>
      <c r="UZM11">
        <f t="shared" ca="1" si="636"/>
        <v>268</v>
      </c>
      <c r="UZN11">
        <f t="shared" ca="1" si="636"/>
        <v>738</v>
      </c>
      <c r="UZO11">
        <f t="shared" ca="1" si="636"/>
        <v>799</v>
      </c>
      <c r="UZP11">
        <f t="shared" ca="1" si="636"/>
        <v>930</v>
      </c>
      <c r="UZQ11">
        <f t="shared" ca="1" si="636"/>
        <v>748</v>
      </c>
      <c r="UZR11">
        <f t="shared" ca="1" si="636"/>
        <v>78</v>
      </c>
      <c r="UZS11">
        <f t="shared" ca="1" si="636"/>
        <v>537</v>
      </c>
      <c r="UZT11">
        <f t="shared" ca="1" si="636"/>
        <v>323</v>
      </c>
      <c r="UZU11">
        <f t="shared" ca="1" si="636"/>
        <v>316</v>
      </c>
      <c r="UZV11">
        <f t="shared" ca="1" si="636"/>
        <v>246</v>
      </c>
      <c r="UZW11">
        <f t="shared" ca="1" si="636"/>
        <v>929</v>
      </c>
      <c r="UZX11">
        <f t="shared" ca="1" si="636"/>
        <v>899</v>
      </c>
      <c r="UZY11">
        <f t="shared" ca="1" si="636"/>
        <v>911</v>
      </c>
      <c r="UZZ11">
        <f t="shared" ca="1" si="636"/>
        <v>920</v>
      </c>
      <c r="VAA11">
        <f t="shared" ca="1" si="636"/>
        <v>309</v>
      </c>
      <c r="VAB11">
        <f t="shared" ca="1" si="636"/>
        <v>428</v>
      </c>
      <c r="VAC11">
        <f t="shared" ca="1" si="636"/>
        <v>866</v>
      </c>
      <c r="VAD11">
        <f t="shared" ca="1" si="636"/>
        <v>773</v>
      </c>
      <c r="VAE11">
        <f t="shared" ca="1" si="636"/>
        <v>373</v>
      </c>
      <c r="VAF11">
        <f t="shared" ca="1" si="636"/>
        <v>752</v>
      </c>
      <c r="VAG11">
        <f t="shared" ca="1" si="636"/>
        <v>359</v>
      </c>
      <c r="VAH11">
        <f t="shared" ca="1" si="636"/>
        <v>604</v>
      </c>
      <c r="VAI11">
        <f t="shared" ca="1" si="636"/>
        <v>761</v>
      </c>
      <c r="VAJ11">
        <f t="shared" ca="1" si="636"/>
        <v>133</v>
      </c>
      <c r="VAK11">
        <f t="shared" ca="1" si="232"/>
        <v>57</v>
      </c>
      <c r="VAL11">
        <f t="shared" ca="1" si="765"/>
        <v>18</v>
      </c>
      <c r="VAM11">
        <f t="shared" ca="1" si="765"/>
        <v>304</v>
      </c>
      <c r="VAN11">
        <f t="shared" ca="1" si="765"/>
        <v>21</v>
      </c>
      <c r="VAO11">
        <f t="shared" ca="1" si="765"/>
        <v>940</v>
      </c>
      <c r="VAP11">
        <f t="shared" ca="1" si="765"/>
        <v>899</v>
      </c>
      <c r="VAQ11">
        <f t="shared" ca="1" si="765"/>
        <v>659</v>
      </c>
      <c r="VAR11">
        <f t="shared" ca="1" si="765"/>
        <v>633</v>
      </c>
      <c r="VAS11">
        <f t="shared" ca="1" si="765"/>
        <v>29</v>
      </c>
      <c r="VAT11">
        <f t="shared" ca="1" si="765"/>
        <v>594</v>
      </c>
      <c r="VAU11">
        <f t="shared" ca="1" si="765"/>
        <v>769</v>
      </c>
      <c r="VAV11">
        <f t="shared" ca="1" si="765"/>
        <v>705</v>
      </c>
      <c r="VAW11">
        <f t="shared" ca="1" si="765"/>
        <v>874</v>
      </c>
      <c r="VAX11">
        <f t="shared" ca="1" si="765"/>
        <v>847</v>
      </c>
      <c r="VAY11">
        <f t="shared" ca="1" si="765"/>
        <v>375</v>
      </c>
      <c r="VAZ11">
        <f t="shared" ca="1" si="765"/>
        <v>876</v>
      </c>
      <c r="VBA11">
        <f t="shared" ca="1" si="765"/>
        <v>677</v>
      </c>
      <c r="VBB11">
        <f t="shared" ca="1" si="765"/>
        <v>453</v>
      </c>
      <c r="VBC11">
        <f t="shared" ca="1" si="765"/>
        <v>710</v>
      </c>
      <c r="VBD11">
        <f t="shared" ca="1" si="765"/>
        <v>139</v>
      </c>
      <c r="VBE11">
        <f t="shared" ca="1" si="765"/>
        <v>78</v>
      </c>
      <c r="VBF11">
        <f t="shared" ca="1" si="765"/>
        <v>693</v>
      </c>
      <c r="VBG11">
        <f t="shared" ca="1" si="765"/>
        <v>622</v>
      </c>
      <c r="VBH11">
        <f t="shared" ca="1" si="765"/>
        <v>554</v>
      </c>
      <c r="VBI11">
        <f t="shared" ca="1" si="765"/>
        <v>746</v>
      </c>
      <c r="VBJ11">
        <f t="shared" ca="1" si="765"/>
        <v>999</v>
      </c>
      <c r="VBK11">
        <f t="shared" ca="1" si="765"/>
        <v>60</v>
      </c>
      <c r="VBL11">
        <f t="shared" ca="1" si="765"/>
        <v>310</v>
      </c>
      <c r="VBM11">
        <f t="shared" ca="1" si="765"/>
        <v>845</v>
      </c>
      <c r="VBN11">
        <f t="shared" ca="1" si="765"/>
        <v>326</v>
      </c>
      <c r="VBO11">
        <f t="shared" ca="1" si="765"/>
        <v>326</v>
      </c>
      <c r="VBP11">
        <f t="shared" ca="1" si="765"/>
        <v>184</v>
      </c>
      <c r="VBQ11">
        <f t="shared" ca="1" si="765"/>
        <v>577</v>
      </c>
      <c r="VBR11">
        <f t="shared" ca="1" si="765"/>
        <v>829</v>
      </c>
      <c r="VBS11">
        <f t="shared" ca="1" si="765"/>
        <v>11</v>
      </c>
      <c r="VBT11">
        <f t="shared" ca="1" si="765"/>
        <v>134</v>
      </c>
      <c r="VBU11">
        <f t="shared" ca="1" si="765"/>
        <v>69</v>
      </c>
      <c r="VBV11">
        <f t="shared" ca="1" si="765"/>
        <v>738</v>
      </c>
      <c r="VBW11">
        <f t="shared" ca="1" si="765"/>
        <v>609</v>
      </c>
      <c r="VBX11">
        <f t="shared" ca="1" si="765"/>
        <v>840</v>
      </c>
      <c r="VBY11">
        <f t="shared" ca="1" si="765"/>
        <v>349</v>
      </c>
      <c r="VBZ11">
        <f t="shared" ca="1" si="765"/>
        <v>693</v>
      </c>
      <c r="VCA11">
        <f t="shared" ca="1" si="765"/>
        <v>374</v>
      </c>
      <c r="VCB11">
        <f t="shared" ca="1" si="765"/>
        <v>203</v>
      </c>
      <c r="VCC11">
        <f t="shared" ca="1" si="765"/>
        <v>430</v>
      </c>
      <c r="VCD11">
        <f t="shared" ca="1" si="765"/>
        <v>675</v>
      </c>
      <c r="VCE11">
        <f t="shared" ca="1" si="765"/>
        <v>646</v>
      </c>
      <c r="VCF11">
        <f t="shared" ca="1" si="765"/>
        <v>343</v>
      </c>
      <c r="VCG11">
        <f t="shared" ca="1" si="765"/>
        <v>333</v>
      </c>
      <c r="VCH11">
        <f t="shared" ca="1" si="765"/>
        <v>86</v>
      </c>
      <c r="VCI11">
        <f t="shared" ca="1" si="765"/>
        <v>367</v>
      </c>
      <c r="VCJ11">
        <f t="shared" ca="1" si="765"/>
        <v>309</v>
      </c>
      <c r="VCK11">
        <f t="shared" ca="1" si="765"/>
        <v>526</v>
      </c>
      <c r="VCL11">
        <f t="shared" ca="1" si="765"/>
        <v>409</v>
      </c>
      <c r="VCM11">
        <f t="shared" ca="1" si="765"/>
        <v>569</v>
      </c>
      <c r="VCN11">
        <f t="shared" ca="1" si="765"/>
        <v>422</v>
      </c>
      <c r="VCO11">
        <f t="shared" ca="1" si="765"/>
        <v>289</v>
      </c>
      <c r="VCP11">
        <f t="shared" ca="1" si="765"/>
        <v>498</v>
      </c>
      <c r="VCQ11">
        <f t="shared" ca="1" si="765"/>
        <v>563</v>
      </c>
      <c r="VCR11">
        <f t="shared" ca="1" si="765"/>
        <v>548</v>
      </c>
      <c r="VCS11">
        <f t="shared" ca="1" si="765"/>
        <v>25</v>
      </c>
      <c r="VCT11">
        <f t="shared" ca="1" si="765"/>
        <v>816</v>
      </c>
      <c r="VCU11">
        <f t="shared" ca="1" si="765"/>
        <v>910</v>
      </c>
      <c r="VCV11">
        <f t="shared" ca="1" si="765"/>
        <v>990</v>
      </c>
      <c r="VCW11">
        <f t="shared" ca="1" si="765"/>
        <v>922</v>
      </c>
      <c r="VCX11">
        <f t="shared" ca="1" si="637"/>
        <v>631</v>
      </c>
      <c r="VCY11">
        <f t="shared" ca="1" si="637"/>
        <v>394</v>
      </c>
      <c r="VCZ11">
        <f t="shared" ca="1" si="637"/>
        <v>461</v>
      </c>
      <c r="VDA11">
        <f t="shared" ca="1" si="637"/>
        <v>612</v>
      </c>
      <c r="VDB11">
        <f t="shared" ca="1" si="637"/>
        <v>848</v>
      </c>
      <c r="VDC11">
        <f t="shared" ca="1" si="637"/>
        <v>829</v>
      </c>
      <c r="VDD11">
        <f t="shared" ca="1" si="637"/>
        <v>309</v>
      </c>
      <c r="VDE11">
        <f t="shared" ca="1" si="637"/>
        <v>266</v>
      </c>
      <c r="VDF11">
        <f t="shared" ca="1" si="637"/>
        <v>124</v>
      </c>
      <c r="VDG11">
        <f t="shared" ca="1" si="637"/>
        <v>720</v>
      </c>
      <c r="VDH11">
        <f t="shared" ca="1" si="637"/>
        <v>341</v>
      </c>
      <c r="VDI11">
        <f t="shared" ca="1" si="637"/>
        <v>537</v>
      </c>
      <c r="VDJ11">
        <f t="shared" ca="1" si="637"/>
        <v>709</v>
      </c>
      <c r="VDK11">
        <f t="shared" ca="1" si="637"/>
        <v>978</v>
      </c>
      <c r="VDL11">
        <f t="shared" ca="1" si="637"/>
        <v>79</v>
      </c>
      <c r="VDM11">
        <f t="shared" ca="1" si="637"/>
        <v>112</v>
      </c>
      <c r="VDN11">
        <f t="shared" ca="1" si="637"/>
        <v>612</v>
      </c>
      <c r="VDO11">
        <f t="shared" ca="1" si="637"/>
        <v>14</v>
      </c>
      <c r="VDP11">
        <f t="shared" ca="1" si="637"/>
        <v>792</v>
      </c>
      <c r="VDQ11">
        <f t="shared" ca="1" si="637"/>
        <v>63</v>
      </c>
      <c r="VDR11">
        <f t="shared" ca="1" si="637"/>
        <v>646</v>
      </c>
      <c r="VDS11">
        <f t="shared" ca="1" si="637"/>
        <v>439</v>
      </c>
      <c r="VDT11">
        <f t="shared" ca="1" si="637"/>
        <v>914</v>
      </c>
      <c r="VDU11">
        <f t="shared" ca="1" si="637"/>
        <v>957</v>
      </c>
      <c r="VDV11">
        <f t="shared" ca="1" si="637"/>
        <v>996</v>
      </c>
      <c r="VDW11">
        <f t="shared" ca="1" si="637"/>
        <v>261</v>
      </c>
      <c r="VDX11">
        <f t="shared" ca="1" si="637"/>
        <v>920</v>
      </c>
      <c r="VDY11">
        <f t="shared" ca="1" si="637"/>
        <v>578</v>
      </c>
      <c r="VDZ11">
        <f t="shared" ca="1" si="637"/>
        <v>437</v>
      </c>
      <c r="VEA11">
        <f t="shared" ca="1" si="637"/>
        <v>706</v>
      </c>
      <c r="VEB11">
        <f t="shared" ca="1" si="637"/>
        <v>60</v>
      </c>
      <c r="VEC11">
        <f t="shared" ca="1" si="637"/>
        <v>891</v>
      </c>
      <c r="VED11">
        <f t="shared" ca="1" si="637"/>
        <v>547</v>
      </c>
      <c r="VEE11">
        <f t="shared" ca="1" si="637"/>
        <v>28</v>
      </c>
      <c r="VEF11">
        <f t="shared" ca="1" si="637"/>
        <v>182</v>
      </c>
      <c r="VEG11">
        <f t="shared" ca="1" si="637"/>
        <v>548</v>
      </c>
      <c r="VEH11">
        <f t="shared" ca="1" si="637"/>
        <v>715</v>
      </c>
      <c r="VEI11">
        <f t="shared" ca="1" si="637"/>
        <v>754</v>
      </c>
      <c r="VEJ11">
        <f t="shared" ca="1" si="637"/>
        <v>740</v>
      </c>
      <c r="VEK11">
        <f t="shared" ca="1" si="637"/>
        <v>175</v>
      </c>
      <c r="VEL11">
        <f t="shared" ca="1" si="637"/>
        <v>765</v>
      </c>
      <c r="VEM11">
        <f t="shared" ca="1" si="637"/>
        <v>441</v>
      </c>
      <c r="VEN11">
        <f t="shared" ca="1" si="637"/>
        <v>167</v>
      </c>
      <c r="VEO11">
        <f t="shared" ca="1" si="637"/>
        <v>432</v>
      </c>
      <c r="VEP11">
        <f t="shared" ca="1" si="637"/>
        <v>497</v>
      </c>
      <c r="VEQ11">
        <f t="shared" ca="1" si="637"/>
        <v>294</v>
      </c>
      <c r="VER11">
        <f t="shared" ca="1" si="637"/>
        <v>470</v>
      </c>
      <c r="VES11">
        <f t="shared" ca="1" si="637"/>
        <v>440</v>
      </c>
      <c r="VET11">
        <f t="shared" ca="1" si="637"/>
        <v>308</v>
      </c>
      <c r="VEU11">
        <f t="shared" ca="1" si="637"/>
        <v>481</v>
      </c>
      <c r="VEV11">
        <f t="shared" ca="1" si="637"/>
        <v>86</v>
      </c>
      <c r="VEW11">
        <f t="shared" ca="1" si="637"/>
        <v>552</v>
      </c>
      <c r="VEX11">
        <f t="shared" ca="1" si="637"/>
        <v>363</v>
      </c>
      <c r="VEY11">
        <f t="shared" ca="1" si="637"/>
        <v>203</v>
      </c>
      <c r="VEZ11">
        <f t="shared" ca="1" si="637"/>
        <v>674</v>
      </c>
      <c r="VFA11">
        <f t="shared" ca="1" si="637"/>
        <v>490</v>
      </c>
      <c r="VFB11">
        <f t="shared" ca="1" si="637"/>
        <v>30</v>
      </c>
      <c r="VFC11">
        <f t="shared" ca="1" si="637"/>
        <v>475</v>
      </c>
      <c r="VFD11">
        <f t="shared" ca="1" si="637"/>
        <v>729</v>
      </c>
      <c r="VFE11">
        <f t="shared" ca="1" si="637"/>
        <v>170</v>
      </c>
      <c r="VFF11">
        <f t="shared" ca="1" si="637"/>
        <v>211</v>
      </c>
      <c r="VFG11">
        <f t="shared" ca="1" si="637"/>
        <v>26</v>
      </c>
      <c r="VFH11">
        <f t="shared" ca="1" si="637"/>
        <v>349</v>
      </c>
      <c r="VFI11">
        <f t="shared" ca="1" si="234"/>
        <v>307</v>
      </c>
      <c r="VFJ11">
        <f t="shared" ca="1" si="766"/>
        <v>579</v>
      </c>
      <c r="VFK11">
        <f t="shared" ca="1" si="766"/>
        <v>504</v>
      </c>
      <c r="VFL11">
        <f t="shared" ca="1" si="766"/>
        <v>803</v>
      </c>
      <c r="VFM11">
        <f t="shared" ca="1" si="766"/>
        <v>295</v>
      </c>
      <c r="VFN11">
        <f t="shared" ca="1" si="766"/>
        <v>922</v>
      </c>
      <c r="VFO11">
        <f t="shared" ca="1" si="766"/>
        <v>802</v>
      </c>
      <c r="VFP11">
        <f t="shared" ca="1" si="766"/>
        <v>538</v>
      </c>
      <c r="VFQ11">
        <f t="shared" ca="1" si="766"/>
        <v>977</v>
      </c>
      <c r="VFR11">
        <f t="shared" ca="1" si="766"/>
        <v>385</v>
      </c>
      <c r="VFS11">
        <f t="shared" ca="1" si="766"/>
        <v>806</v>
      </c>
      <c r="VFT11">
        <f t="shared" ca="1" si="766"/>
        <v>419</v>
      </c>
      <c r="VFU11">
        <f t="shared" ca="1" si="766"/>
        <v>750</v>
      </c>
      <c r="VFV11">
        <f t="shared" ca="1" si="766"/>
        <v>623</v>
      </c>
      <c r="VFW11">
        <f t="shared" ca="1" si="766"/>
        <v>324</v>
      </c>
      <c r="VFX11">
        <f t="shared" ca="1" si="766"/>
        <v>303</v>
      </c>
      <c r="VFY11">
        <f t="shared" ca="1" si="766"/>
        <v>737</v>
      </c>
      <c r="VFZ11">
        <f t="shared" ca="1" si="766"/>
        <v>687</v>
      </c>
      <c r="VGA11">
        <f t="shared" ca="1" si="766"/>
        <v>301</v>
      </c>
      <c r="VGB11">
        <f t="shared" ca="1" si="766"/>
        <v>862</v>
      </c>
      <c r="VGC11">
        <f t="shared" ca="1" si="766"/>
        <v>912</v>
      </c>
      <c r="VGD11">
        <f t="shared" ca="1" si="766"/>
        <v>61</v>
      </c>
      <c r="VGE11">
        <f t="shared" ca="1" si="766"/>
        <v>477</v>
      </c>
      <c r="VGF11">
        <f t="shared" ca="1" si="766"/>
        <v>458</v>
      </c>
      <c r="VGG11">
        <f t="shared" ca="1" si="766"/>
        <v>118</v>
      </c>
      <c r="VGH11">
        <f t="shared" ca="1" si="766"/>
        <v>226</v>
      </c>
      <c r="VGI11">
        <f t="shared" ca="1" si="766"/>
        <v>385</v>
      </c>
      <c r="VGJ11">
        <f t="shared" ca="1" si="766"/>
        <v>116</v>
      </c>
      <c r="VGK11">
        <f t="shared" ca="1" si="766"/>
        <v>960</v>
      </c>
      <c r="VGL11">
        <f t="shared" ca="1" si="766"/>
        <v>240</v>
      </c>
      <c r="VGM11">
        <f t="shared" ca="1" si="766"/>
        <v>261</v>
      </c>
      <c r="VGN11">
        <f t="shared" ca="1" si="766"/>
        <v>993</v>
      </c>
      <c r="VGO11">
        <f t="shared" ca="1" si="766"/>
        <v>787</v>
      </c>
      <c r="VGP11">
        <f t="shared" ca="1" si="766"/>
        <v>367</v>
      </c>
      <c r="VGQ11">
        <f t="shared" ca="1" si="766"/>
        <v>383</v>
      </c>
      <c r="VGR11">
        <f t="shared" ca="1" si="766"/>
        <v>902</v>
      </c>
      <c r="VGS11">
        <f t="shared" ca="1" si="766"/>
        <v>971</v>
      </c>
      <c r="VGT11">
        <f t="shared" ca="1" si="766"/>
        <v>472</v>
      </c>
      <c r="VGU11">
        <f t="shared" ca="1" si="766"/>
        <v>43</v>
      </c>
      <c r="VGV11">
        <f t="shared" ca="1" si="766"/>
        <v>221</v>
      </c>
      <c r="VGW11">
        <f t="shared" ca="1" si="766"/>
        <v>89</v>
      </c>
      <c r="VGX11">
        <f t="shared" ca="1" si="766"/>
        <v>548</v>
      </c>
      <c r="VGY11">
        <f t="shared" ca="1" si="766"/>
        <v>813</v>
      </c>
      <c r="VGZ11">
        <f t="shared" ca="1" si="766"/>
        <v>189</v>
      </c>
      <c r="VHA11">
        <f t="shared" ca="1" si="766"/>
        <v>930</v>
      </c>
      <c r="VHB11">
        <f t="shared" ca="1" si="766"/>
        <v>868</v>
      </c>
      <c r="VHC11">
        <f t="shared" ca="1" si="766"/>
        <v>830</v>
      </c>
      <c r="VHD11">
        <f t="shared" ca="1" si="766"/>
        <v>595</v>
      </c>
      <c r="VHE11">
        <f t="shared" ca="1" si="766"/>
        <v>734</v>
      </c>
      <c r="VHF11">
        <f t="shared" ca="1" si="766"/>
        <v>412</v>
      </c>
      <c r="VHG11">
        <f t="shared" ca="1" si="766"/>
        <v>866</v>
      </c>
      <c r="VHH11">
        <f t="shared" ca="1" si="766"/>
        <v>415</v>
      </c>
      <c r="VHI11">
        <f t="shared" ca="1" si="766"/>
        <v>238</v>
      </c>
      <c r="VHJ11">
        <f t="shared" ca="1" si="766"/>
        <v>919</v>
      </c>
      <c r="VHK11">
        <f t="shared" ca="1" si="766"/>
        <v>593</v>
      </c>
      <c r="VHL11">
        <f t="shared" ca="1" si="766"/>
        <v>489</v>
      </c>
      <c r="VHM11">
        <f t="shared" ca="1" si="766"/>
        <v>809</v>
      </c>
      <c r="VHN11">
        <f t="shared" ca="1" si="766"/>
        <v>116</v>
      </c>
      <c r="VHO11">
        <f t="shared" ca="1" si="766"/>
        <v>239</v>
      </c>
      <c r="VHP11">
        <f t="shared" ca="1" si="766"/>
        <v>967</v>
      </c>
      <c r="VHQ11">
        <f t="shared" ca="1" si="766"/>
        <v>267</v>
      </c>
      <c r="VHR11">
        <f t="shared" ca="1" si="766"/>
        <v>246</v>
      </c>
      <c r="VHS11">
        <f t="shared" ca="1" si="766"/>
        <v>963</v>
      </c>
      <c r="VHT11">
        <f t="shared" ca="1" si="766"/>
        <v>891</v>
      </c>
      <c r="VHU11">
        <f t="shared" ca="1" si="766"/>
        <v>751</v>
      </c>
      <c r="VHV11">
        <f t="shared" ca="1" si="638"/>
        <v>934</v>
      </c>
      <c r="VHW11">
        <f t="shared" ca="1" si="638"/>
        <v>167</v>
      </c>
      <c r="VHX11">
        <f t="shared" ca="1" si="638"/>
        <v>994</v>
      </c>
      <c r="VHY11">
        <f t="shared" ca="1" si="638"/>
        <v>914</v>
      </c>
      <c r="VHZ11">
        <f t="shared" ca="1" si="638"/>
        <v>492</v>
      </c>
      <c r="VIA11">
        <f t="shared" ca="1" si="638"/>
        <v>809</v>
      </c>
      <c r="VIB11">
        <f t="shared" ca="1" si="638"/>
        <v>91</v>
      </c>
      <c r="VIC11">
        <f t="shared" ca="1" si="638"/>
        <v>856</v>
      </c>
      <c r="VID11">
        <f t="shared" ca="1" si="638"/>
        <v>265</v>
      </c>
      <c r="VIE11">
        <f t="shared" ca="1" si="638"/>
        <v>108</v>
      </c>
      <c r="VIF11">
        <f t="shared" ca="1" si="638"/>
        <v>167</v>
      </c>
      <c r="VIG11">
        <f t="shared" ca="1" si="638"/>
        <v>410</v>
      </c>
      <c r="VIH11">
        <f t="shared" ca="1" si="638"/>
        <v>422</v>
      </c>
      <c r="VII11">
        <f t="shared" ca="1" si="638"/>
        <v>125</v>
      </c>
      <c r="VIJ11">
        <f t="shared" ca="1" si="638"/>
        <v>726</v>
      </c>
      <c r="VIK11">
        <f t="shared" ca="1" si="638"/>
        <v>430</v>
      </c>
      <c r="VIL11">
        <f t="shared" ca="1" si="638"/>
        <v>899</v>
      </c>
      <c r="VIM11">
        <f t="shared" ca="1" si="638"/>
        <v>784</v>
      </c>
      <c r="VIN11">
        <f t="shared" ca="1" si="638"/>
        <v>400</v>
      </c>
      <c r="VIO11">
        <f t="shared" ca="1" si="638"/>
        <v>987</v>
      </c>
      <c r="VIP11">
        <f t="shared" ca="1" si="638"/>
        <v>93</v>
      </c>
      <c r="VIQ11">
        <f t="shared" ca="1" si="638"/>
        <v>366</v>
      </c>
      <c r="VIR11">
        <f t="shared" ca="1" si="638"/>
        <v>776</v>
      </c>
      <c r="VIS11">
        <f t="shared" ca="1" si="638"/>
        <v>103</v>
      </c>
      <c r="VIT11">
        <f t="shared" ca="1" si="638"/>
        <v>565</v>
      </c>
      <c r="VIU11">
        <f t="shared" ca="1" si="638"/>
        <v>889</v>
      </c>
      <c r="VIV11">
        <f t="shared" ca="1" si="638"/>
        <v>364</v>
      </c>
      <c r="VIW11">
        <f t="shared" ca="1" si="638"/>
        <v>541</v>
      </c>
      <c r="VIX11">
        <f t="shared" ca="1" si="638"/>
        <v>523</v>
      </c>
      <c r="VIY11">
        <f t="shared" ca="1" si="638"/>
        <v>530</v>
      </c>
      <c r="VIZ11">
        <f t="shared" ca="1" si="638"/>
        <v>551</v>
      </c>
      <c r="VJA11">
        <f t="shared" ca="1" si="638"/>
        <v>753</v>
      </c>
      <c r="VJB11">
        <f t="shared" ca="1" si="638"/>
        <v>205</v>
      </c>
      <c r="VJC11">
        <f t="shared" ca="1" si="638"/>
        <v>99</v>
      </c>
      <c r="VJD11">
        <f t="shared" ca="1" si="638"/>
        <v>281</v>
      </c>
      <c r="VJE11">
        <f t="shared" ca="1" si="638"/>
        <v>941</v>
      </c>
      <c r="VJF11">
        <f t="shared" ca="1" si="638"/>
        <v>149</v>
      </c>
      <c r="VJG11">
        <f t="shared" ca="1" si="638"/>
        <v>411</v>
      </c>
      <c r="VJH11">
        <f t="shared" ca="1" si="638"/>
        <v>544</v>
      </c>
      <c r="VJI11">
        <f t="shared" ca="1" si="638"/>
        <v>822</v>
      </c>
      <c r="VJJ11">
        <f t="shared" ca="1" si="638"/>
        <v>916</v>
      </c>
      <c r="VJK11">
        <f t="shared" ca="1" si="638"/>
        <v>353</v>
      </c>
      <c r="VJL11">
        <f t="shared" ca="1" si="638"/>
        <v>128</v>
      </c>
      <c r="VJM11">
        <f t="shared" ca="1" si="638"/>
        <v>431</v>
      </c>
      <c r="VJN11">
        <f t="shared" ca="1" si="638"/>
        <v>320</v>
      </c>
      <c r="VJO11">
        <f t="shared" ca="1" si="638"/>
        <v>899</v>
      </c>
      <c r="VJP11">
        <f t="shared" ca="1" si="638"/>
        <v>802</v>
      </c>
      <c r="VJQ11">
        <f t="shared" ca="1" si="638"/>
        <v>555</v>
      </c>
      <c r="VJR11">
        <f t="shared" ca="1" si="638"/>
        <v>550</v>
      </c>
      <c r="VJS11">
        <f t="shared" ca="1" si="638"/>
        <v>37</v>
      </c>
      <c r="VJT11">
        <f t="shared" ca="1" si="638"/>
        <v>88</v>
      </c>
      <c r="VJU11">
        <f t="shared" ca="1" si="638"/>
        <v>355</v>
      </c>
      <c r="VJV11">
        <f t="shared" ca="1" si="638"/>
        <v>651</v>
      </c>
      <c r="VJW11">
        <f t="shared" ca="1" si="638"/>
        <v>443</v>
      </c>
      <c r="VJX11">
        <f t="shared" ca="1" si="638"/>
        <v>770</v>
      </c>
      <c r="VJY11">
        <f t="shared" ca="1" si="638"/>
        <v>108</v>
      </c>
      <c r="VJZ11">
        <f t="shared" ca="1" si="638"/>
        <v>932</v>
      </c>
      <c r="VKA11">
        <f t="shared" ca="1" si="638"/>
        <v>128</v>
      </c>
      <c r="VKB11">
        <f t="shared" ca="1" si="638"/>
        <v>709</v>
      </c>
      <c r="VKC11">
        <f t="shared" ca="1" si="638"/>
        <v>773</v>
      </c>
      <c r="VKD11">
        <f t="shared" ca="1" si="638"/>
        <v>673</v>
      </c>
      <c r="VKE11">
        <f t="shared" ca="1" si="638"/>
        <v>334</v>
      </c>
      <c r="VKF11">
        <f t="shared" ca="1" si="638"/>
        <v>371</v>
      </c>
      <c r="VKG11">
        <f t="shared" ca="1" si="236"/>
        <v>294</v>
      </c>
      <c r="VKH11">
        <f t="shared" ca="1" si="767"/>
        <v>218</v>
      </c>
      <c r="VKI11">
        <f t="shared" ca="1" si="767"/>
        <v>472</v>
      </c>
      <c r="VKJ11">
        <f t="shared" ca="1" si="767"/>
        <v>678</v>
      </c>
      <c r="VKK11">
        <f t="shared" ca="1" si="767"/>
        <v>140</v>
      </c>
      <c r="VKL11">
        <f t="shared" ca="1" si="767"/>
        <v>19</v>
      </c>
      <c r="VKM11">
        <f t="shared" ca="1" si="767"/>
        <v>79</v>
      </c>
      <c r="VKN11">
        <f t="shared" ca="1" si="767"/>
        <v>876</v>
      </c>
      <c r="VKO11">
        <f t="shared" ca="1" si="767"/>
        <v>155</v>
      </c>
      <c r="VKP11">
        <f t="shared" ca="1" si="767"/>
        <v>120</v>
      </c>
      <c r="VKQ11">
        <f t="shared" ca="1" si="767"/>
        <v>56</v>
      </c>
      <c r="VKR11">
        <f t="shared" ca="1" si="767"/>
        <v>304</v>
      </c>
      <c r="VKS11">
        <f t="shared" ca="1" si="767"/>
        <v>355</v>
      </c>
      <c r="VKT11">
        <f t="shared" ca="1" si="767"/>
        <v>222</v>
      </c>
      <c r="VKU11">
        <f t="shared" ca="1" si="767"/>
        <v>88</v>
      </c>
      <c r="VKV11">
        <f t="shared" ca="1" si="767"/>
        <v>344</v>
      </c>
      <c r="VKW11">
        <f t="shared" ca="1" si="767"/>
        <v>1</v>
      </c>
      <c r="VKX11">
        <f t="shared" ca="1" si="767"/>
        <v>230</v>
      </c>
      <c r="VKY11">
        <f t="shared" ca="1" si="767"/>
        <v>404</v>
      </c>
      <c r="VKZ11">
        <f t="shared" ca="1" si="767"/>
        <v>513</v>
      </c>
      <c r="VLA11">
        <f t="shared" ca="1" si="767"/>
        <v>462</v>
      </c>
      <c r="VLB11">
        <f t="shared" ca="1" si="767"/>
        <v>483</v>
      </c>
      <c r="VLC11">
        <f t="shared" ca="1" si="767"/>
        <v>514</v>
      </c>
      <c r="VLD11">
        <f t="shared" ca="1" si="767"/>
        <v>398</v>
      </c>
      <c r="VLE11">
        <f t="shared" ca="1" si="767"/>
        <v>999</v>
      </c>
      <c r="VLF11">
        <f t="shared" ca="1" si="767"/>
        <v>993</v>
      </c>
      <c r="VLG11">
        <f t="shared" ca="1" si="767"/>
        <v>456</v>
      </c>
      <c r="VLH11">
        <f t="shared" ca="1" si="767"/>
        <v>410</v>
      </c>
      <c r="VLI11">
        <f t="shared" ca="1" si="767"/>
        <v>120</v>
      </c>
      <c r="VLJ11">
        <f t="shared" ca="1" si="767"/>
        <v>566</v>
      </c>
      <c r="VLK11">
        <f t="shared" ca="1" si="767"/>
        <v>850</v>
      </c>
      <c r="VLL11">
        <f t="shared" ca="1" si="767"/>
        <v>952</v>
      </c>
      <c r="VLM11">
        <f t="shared" ca="1" si="767"/>
        <v>961</v>
      </c>
      <c r="VLN11">
        <f t="shared" ca="1" si="767"/>
        <v>849</v>
      </c>
      <c r="VLO11">
        <f t="shared" ca="1" si="767"/>
        <v>982</v>
      </c>
      <c r="VLP11">
        <f t="shared" ca="1" si="767"/>
        <v>865</v>
      </c>
      <c r="VLQ11">
        <f t="shared" ca="1" si="767"/>
        <v>42</v>
      </c>
      <c r="VLR11">
        <f t="shared" ca="1" si="767"/>
        <v>6</v>
      </c>
      <c r="VLS11">
        <f t="shared" ca="1" si="767"/>
        <v>68</v>
      </c>
      <c r="VLT11">
        <f t="shared" ca="1" si="767"/>
        <v>521</v>
      </c>
      <c r="VLU11">
        <f t="shared" ca="1" si="767"/>
        <v>396</v>
      </c>
      <c r="VLV11">
        <f t="shared" ca="1" si="767"/>
        <v>472</v>
      </c>
      <c r="VLW11">
        <f t="shared" ca="1" si="767"/>
        <v>141</v>
      </c>
      <c r="VLX11">
        <f t="shared" ca="1" si="767"/>
        <v>106</v>
      </c>
      <c r="VLY11">
        <f t="shared" ca="1" si="767"/>
        <v>531</v>
      </c>
      <c r="VLZ11">
        <f t="shared" ca="1" si="767"/>
        <v>422</v>
      </c>
      <c r="VMA11">
        <f t="shared" ca="1" si="767"/>
        <v>723</v>
      </c>
      <c r="VMB11">
        <f t="shared" ca="1" si="767"/>
        <v>528</v>
      </c>
      <c r="VMC11">
        <f t="shared" ca="1" si="767"/>
        <v>372</v>
      </c>
      <c r="VMD11">
        <f t="shared" ca="1" si="767"/>
        <v>967</v>
      </c>
      <c r="VME11">
        <f t="shared" ca="1" si="767"/>
        <v>190</v>
      </c>
      <c r="VMF11">
        <f t="shared" ca="1" si="767"/>
        <v>668</v>
      </c>
      <c r="VMG11">
        <f t="shared" ca="1" si="767"/>
        <v>682</v>
      </c>
      <c r="VMH11">
        <f t="shared" ca="1" si="767"/>
        <v>815</v>
      </c>
      <c r="VMI11">
        <f t="shared" ca="1" si="767"/>
        <v>64</v>
      </c>
      <c r="VMJ11">
        <f t="shared" ca="1" si="767"/>
        <v>27</v>
      </c>
      <c r="VMK11">
        <f t="shared" ca="1" si="767"/>
        <v>663</v>
      </c>
      <c r="VML11">
        <f t="shared" ca="1" si="767"/>
        <v>469</v>
      </c>
      <c r="VMM11">
        <f t="shared" ca="1" si="767"/>
        <v>372</v>
      </c>
      <c r="VMN11">
        <f t="shared" ca="1" si="767"/>
        <v>35</v>
      </c>
      <c r="VMO11">
        <f t="shared" ca="1" si="767"/>
        <v>985</v>
      </c>
      <c r="VMP11">
        <f t="shared" ca="1" si="767"/>
        <v>963</v>
      </c>
      <c r="VMQ11">
        <f t="shared" ca="1" si="767"/>
        <v>583</v>
      </c>
      <c r="VMR11">
        <f t="shared" ca="1" si="767"/>
        <v>347</v>
      </c>
      <c r="VMS11">
        <f t="shared" ca="1" si="767"/>
        <v>430</v>
      </c>
      <c r="VMT11">
        <f t="shared" ca="1" si="639"/>
        <v>532</v>
      </c>
      <c r="VMU11">
        <f t="shared" ca="1" si="639"/>
        <v>392</v>
      </c>
      <c r="VMV11">
        <f t="shared" ca="1" si="639"/>
        <v>689</v>
      </c>
      <c r="VMW11">
        <f t="shared" ca="1" si="639"/>
        <v>908</v>
      </c>
      <c r="VMX11">
        <f t="shared" ca="1" si="639"/>
        <v>464</v>
      </c>
      <c r="VMY11">
        <f t="shared" ca="1" si="639"/>
        <v>233</v>
      </c>
      <c r="VMZ11">
        <f t="shared" ca="1" si="639"/>
        <v>379</v>
      </c>
      <c r="VNA11">
        <f t="shared" ca="1" si="639"/>
        <v>566</v>
      </c>
      <c r="VNB11">
        <f t="shared" ca="1" si="639"/>
        <v>536</v>
      </c>
      <c r="VNC11">
        <f t="shared" ca="1" si="639"/>
        <v>918</v>
      </c>
      <c r="VND11">
        <f t="shared" ca="1" si="639"/>
        <v>997</v>
      </c>
      <c r="VNE11">
        <f t="shared" ca="1" si="639"/>
        <v>835</v>
      </c>
      <c r="VNF11">
        <f t="shared" ca="1" si="639"/>
        <v>902</v>
      </c>
      <c r="VNG11">
        <f t="shared" ca="1" si="639"/>
        <v>437</v>
      </c>
      <c r="VNH11">
        <f t="shared" ca="1" si="639"/>
        <v>669</v>
      </c>
      <c r="VNI11">
        <f t="shared" ca="1" si="639"/>
        <v>226</v>
      </c>
      <c r="VNJ11">
        <f t="shared" ca="1" si="639"/>
        <v>209</v>
      </c>
      <c r="VNK11">
        <f t="shared" ca="1" si="639"/>
        <v>673</v>
      </c>
      <c r="VNL11">
        <f t="shared" ca="1" si="639"/>
        <v>458</v>
      </c>
      <c r="VNM11">
        <f t="shared" ca="1" si="639"/>
        <v>267</v>
      </c>
      <c r="VNN11">
        <f t="shared" ca="1" si="639"/>
        <v>516</v>
      </c>
      <c r="VNO11">
        <f t="shared" ca="1" si="639"/>
        <v>363</v>
      </c>
      <c r="VNP11">
        <f t="shared" ca="1" si="639"/>
        <v>413</v>
      </c>
      <c r="VNQ11">
        <f t="shared" ca="1" si="639"/>
        <v>501</v>
      </c>
      <c r="VNR11">
        <f t="shared" ca="1" si="639"/>
        <v>213</v>
      </c>
      <c r="VNS11">
        <f t="shared" ca="1" si="639"/>
        <v>823</v>
      </c>
      <c r="VNT11">
        <f t="shared" ca="1" si="639"/>
        <v>661</v>
      </c>
      <c r="VNU11">
        <f t="shared" ca="1" si="639"/>
        <v>687</v>
      </c>
      <c r="VNV11">
        <f t="shared" ca="1" si="639"/>
        <v>901</v>
      </c>
      <c r="VNW11">
        <f t="shared" ca="1" si="639"/>
        <v>912</v>
      </c>
      <c r="VNX11">
        <f t="shared" ca="1" si="639"/>
        <v>768</v>
      </c>
      <c r="VNY11">
        <f t="shared" ca="1" si="639"/>
        <v>968</v>
      </c>
      <c r="VNZ11">
        <f t="shared" ca="1" si="639"/>
        <v>533</v>
      </c>
      <c r="VOA11">
        <f t="shared" ca="1" si="639"/>
        <v>362</v>
      </c>
      <c r="VOB11">
        <f t="shared" ca="1" si="639"/>
        <v>292</v>
      </c>
      <c r="VOC11">
        <f t="shared" ca="1" si="639"/>
        <v>851</v>
      </c>
      <c r="VOD11">
        <f t="shared" ca="1" si="639"/>
        <v>599</v>
      </c>
      <c r="VOE11">
        <f t="shared" ca="1" si="639"/>
        <v>183</v>
      </c>
      <c r="VOF11">
        <f t="shared" ca="1" si="639"/>
        <v>526</v>
      </c>
      <c r="VOG11">
        <f t="shared" ca="1" si="639"/>
        <v>382</v>
      </c>
      <c r="VOH11">
        <f t="shared" ca="1" si="639"/>
        <v>476</v>
      </c>
      <c r="VOI11">
        <f t="shared" ca="1" si="639"/>
        <v>801</v>
      </c>
      <c r="VOJ11">
        <f t="shared" ca="1" si="639"/>
        <v>658</v>
      </c>
      <c r="VOK11">
        <f t="shared" ca="1" si="639"/>
        <v>798</v>
      </c>
      <c r="VOL11">
        <f t="shared" ca="1" si="639"/>
        <v>323</v>
      </c>
      <c r="VOM11">
        <f t="shared" ca="1" si="639"/>
        <v>154</v>
      </c>
      <c r="VON11">
        <f t="shared" ca="1" si="639"/>
        <v>506</v>
      </c>
      <c r="VOO11">
        <f t="shared" ca="1" si="639"/>
        <v>106</v>
      </c>
      <c r="VOP11">
        <f t="shared" ca="1" si="639"/>
        <v>381</v>
      </c>
      <c r="VOQ11">
        <f t="shared" ca="1" si="639"/>
        <v>482</v>
      </c>
      <c r="VOR11">
        <f t="shared" ca="1" si="639"/>
        <v>87</v>
      </c>
      <c r="VOS11">
        <f t="shared" ca="1" si="639"/>
        <v>111</v>
      </c>
      <c r="VOT11">
        <f t="shared" ca="1" si="639"/>
        <v>381</v>
      </c>
      <c r="VOU11">
        <f t="shared" ca="1" si="639"/>
        <v>409</v>
      </c>
      <c r="VOV11">
        <f t="shared" ca="1" si="639"/>
        <v>917</v>
      </c>
      <c r="VOW11">
        <f t="shared" ca="1" si="639"/>
        <v>416</v>
      </c>
      <c r="VOX11">
        <f t="shared" ca="1" si="639"/>
        <v>739</v>
      </c>
      <c r="VOY11">
        <f t="shared" ca="1" si="639"/>
        <v>84</v>
      </c>
      <c r="VOZ11">
        <f t="shared" ca="1" si="639"/>
        <v>341</v>
      </c>
      <c r="VPA11">
        <f t="shared" ca="1" si="639"/>
        <v>984</v>
      </c>
      <c r="VPB11">
        <f t="shared" ca="1" si="639"/>
        <v>753</v>
      </c>
      <c r="VPC11">
        <f t="shared" ca="1" si="639"/>
        <v>781</v>
      </c>
      <c r="VPD11">
        <f t="shared" ca="1" si="639"/>
        <v>646</v>
      </c>
      <c r="VPE11">
        <f t="shared" ca="1" si="238"/>
        <v>323</v>
      </c>
      <c r="VPF11">
        <f t="shared" ca="1" si="768"/>
        <v>975</v>
      </c>
      <c r="VPG11">
        <f t="shared" ca="1" si="768"/>
        <v>927</v>
      </c>
      <c r="VPH11">
        <f t="shared" ca="1" si="768"/>
        <v>610</v>
      </c>
      <c r="VPI11">
        <f t="shared" ca="1" si="768"/>
        <v>728</v>
      </c>
      <c r="VPJ11">
        <f t="shared" ca="1" si="768"/>
        <v>736</v>
      </c>
      <c r="VPK11">
        <f t="shared" ca="1" si="768"/>
        <v>589</v>
      </c>
      <c r="VPL11">
        <f t="shared" ca="1" si="768"/>
        <v>843</v>
      </c>
      <c r="VPM11">
        <f t="shared" ca="1" si="768"/>
        <v>183</v>
      </c>
      <c r="VPN11">
        <f t="shared" ca="1" si="768"/>
        <v>466</v>
      </c>
      <c r="VPO11">
        <f t="shared" ca="1" si="768"/>
        <v>789</v>
      </c>
      <c r="VPP11">
        <f t="shared" ca="1" si="768"/>
        <v>8</v>
      </c>
      <c r="VPQ11">
        <f t="shared" ca="1" si="768"/>
        <v>661</v>
      </c>
      <c r="VPR11">
        <f t="shared" ca="1" si="768"/>
        <v>236</v>
      </c>
      <c r="VPS11">
        <f t="shared" ca="1" si="768"/>
        <v>668</v>
      </c>
      <c r="VPT11">
        <f t="shared" ca="1" si="768"/>
        <v>94</v>
      </c>
      <c r="VPU11">
        <f t="shared" ca="1" si="768"/>
        <v>548</v>
      </c>
      <c r="VPV11">
        <f t="shared" ca="1" si="768"/>
        <v>479</v>
      </c>
      <c r="VPW11">
        <f t="shared" ca="1" si="768"/>
        <v>114</v>
      </c>
      <c r="VPX11">
        <f t="shared" ca="1" si="768"/>
        <v>619</v>
      </c>
      <c r="VPY11">
        <f t="shared" ca="1" si="768"/>
        <v>642</v>
      </c>
      <c r="VPZ11">
        <f t="shared" ca="1" si="768"/>
        <v>567</v>
      </c>
      <c r="VQA11">
        <f t="shared" ca="1" si="768"/>
        <v>721</v>
      </c>
      <c r="VQB11">
        <f t="shared" ca="1" si="768"/>
        <v>431</v>
      </c>
      <c r="VQC11">
        <f t="shared" ca="1" si="768"/>
        <v>775</v>
      </c>
      <c r="VQD11">
        <f t="shared" ca="1" si="768"/>
        <v>85</v>
      </c>
      <c r="VQE11">
        <f t="shared" ca="1" si="768"/>
        <v>201</v>
      </c>
      <c r="VQF11">
        <f t="shared" ca="1" si="768"/>
        <v>811</v>
      </c>
      <c r="VQG11">
        <f t="shared" ca="1" si="768"/>
        <v>984</v>
      </c>
      <c r="VQH11">
        <f t="shared" ca="1" si="768"/>
        <v>603</v>
      </c>
      <c r="VQI11">
        <f t="shared" ca="1" si="768"/>
        <v>889</v>
      </c>
      <c r="VQJ11">
        <f t="shared" ca="1" si="768"/>
        <v>743</v>
      </c>
      <c r="VQK11">
        <f t="shared" ca="1" si="768"/>
        <v>486</v>
      </c>
      <c r="VQL11">
        <f t="shared" ca="1" si="768"/>
        <v>293</v>
      </c>
      <c r="VQM11">
        <f t="shared" ca="1" si="768"/>
        <v>226</v>
      </c>
      <c r="VQN11">
        <f t="shared" ca="1" si="768"/>
        <v>190</v>
      </c>
      <c r="VQO11">
        <f t="shared" ca="1" si="768"/>
        <v>764</v>
      </c>
      <c r="VQP11">
        <f t="shared" ca="1" si="768"/>
        <v>549</v>
      </c>
      <c r="VQQ11">
        <f t="shared" ca="1" si="768"/>
        <v>517</v>
      </c>
      <c r="VQR11">
        <f t="shared" ca="1" si="768"/>
        <v>686</v>
      </c>
      <c r="VQS11">
        <f t="shared" ca="1" si="768"/>
        <v>358</v>
      </c>
      <c r="VQT11">
        <f t="shared" ca="1" si="768"/>
        <v>945</v>
      </c>
      <c r="VQU11">
        <f t="shared" ca="1" si="768"/>
        <v>899</v>
      </c>
      <c r="VQV11">
        <f t="shared" ca="1" si="768"/>
        <v>227</v>
      </c>
      <c r="VQW11">
        <f t="shared" ca="1" si="768"/>
        <v>174</v>
      </c>
      <c r="VQX11">
        <f t="shared" ca="1" si="768"/>
        <v>218</v>
      </c>
      <c r="VQY11">
        <f t="shared" ca="1" si="768"/>
        <v>815</v>
      </c>
      <c r="VQZ11">
        <f t="shared" ca="1" si="768"/>
        <v>318</v>
      </c>
      <c r="VRA11">
        <f t="shared" ca="1" si="768"/>
        <v>214</v>
      </c>
      <c r="VRB11">
        <f t="shared" ca="1" si="768"/>
        <v>916</v>
      </c>
      <c r="VRC11">
        <f t="shared" ca="1" si="768"/>
        <v>856</v>
      </c>
      <c r="VRD11">
        <f t="shared" ca="1" si="768"/>
        <v>294</v>
      </c>
      <c r="VRE11">
        <f t="shared" ca="1" si="768"/>
        <v>278</v>
      </c>
      <c r="VRF11">
        <f t="shared" ca="1" si="768"/>
        <v>223</v>
      </c>
      <c r="VRG11">
        <f t="shared" ca="1" si="768"/>
        <v>600</v>
      </c>
      <c r="VRH11">
        <f t="shared" ca="1" si="768"/>
        <v>313</v>
      </c>
      <c r="VRI11">
        <f t="shared" ca="1" si="768"/>
        <v>531</v>
      </c>
      <c r="VRJ11">
        <f t="shared" ca="1" si="768"/>
        <v>727</v>
      </c>
      <c r="VRK11">
        <f t="shared" ca="1" si="768"/>
        <v>367</v>
      </c>
      <c r="VRL11">
        <f t="shared" ca="1" si="768"/>
        <v>650</v>
      </c>
      <c r="VRM11">
        <f t="shared" ca="1" si="768"/>
        <v>537</v>
      </c>
      <c r="VRN11">
        <f t="shared" ca="1" si="768"/>
        <v>959</v>
      </c>
      <c r="VRO11">
        <f t="shared" ca="1" si="768"/>
        <v>713</v>
      </c>
      <c r="VRP11">
        <f t="shared" ca="1" si="768"/>
        <v>767</v>
      </c>
      <c r="VRQ11">
        <f t="shared" ca="1" si="768"/>
        <v>366</v>
      </c>
      <c r="VRR11">
        <f t="shared" ca="1" si="640"/>
        <v>402</v>
      </c>
      <c r="VRS11">
        <f t="shared" ca="1" si="640"/>
        <v>192</v>
      </c>
      <c r="VRT11">
        <f t="shared" ca="1" si="640"/>
        <v>342</v>
      </c>
      <c r="VRU11">
        <f t="shared" ca="1" si="640"/>
        <v>889</v>
      </c>
      <c r="VRV11">
        <f t="shared" ca="1" si="640"/>
        <v>28</v>
      </c>
      <c r="VRW11">
        <f t="shared" ca="1" si="640"/>
        <v>895</v>
      </c>
      <c r="VRX11">
        <f t="shared" ca="1" si="640"/>
        <v>507</v>
      </c>
      <c r="VRY11">
        <f t="shared" ca="1" si="640"/>
        <v>192</v>
      </c>
      <c r="VRZ11">
        <f t="shared" ca="1" si="640"/>
        <v>30</v>
      </c>
      <c r="VSA11">
        <f t="shared" ca="1" si="640"/>
        <v>152</v>
      </c>
      <c r="VSB11">
        <f t="shared" ca="1" si="640"/>
        <v>736</v>
      </c>
      <c r="VSC11">
        <f t="shared" ca="1" si="640"/>
        <v>2</v>
      </c>
      <c r="VSD11">
        <f t="shared" ca="1" si="640"/>
        <v>689</v>
      </c>
      <c r="VSE11">
        <f t="shared" ca="1" si="640"/>
        <v>392</v>
      </c>
      <c r="VSF11">
        <f t="shared" ca="1" si="640"/>
        <v>670</v>
      </c>
      <c r="VSG11">
        <f t="shared" ca="1" si="640"/>
        <v>480</v>
      </c>
      <c r="VSH11">
        <f t="shared" ca="1" si="640"/>
        <v>331</v>
      </c>
      <c r="VSI11">
        <f t="shared" ca="1" si="640"/>
        <v>633</v>
      </c>
      <c r="VSJ11">
        <f t="shared" ca="1" si="640"/>
        <v>682</v>
      </c>
      <c r="VSK11">
        <f t="shared" ca="1" si="640"/>
        <v>982</v>
      </c>
      <c r="VSL11">
        <f t="shared" ca="1" si="640"/>
        <v>606</v>
      </c>
      <c r="VSM11">
        <f t="shared" ca="1" si="640"/>
        <v>146</v>
      </c>
      <c r="VSN11">
        <f t="shared" ca="1" si="640"/>
        <v>974</v>
      </c>
      <c r="VSO11">
        <f t="shared" ca="1" si="640"/>
        <v>78</v>
      </c>
      <c r="VSP11">
        <f t="shared" ca="1" si="640"/>
        <v>191</v>
      </c>
      <c r="VSQ11">
        <f t="shared" ca="1" si="640"/>
        <v>621</v>
      </c>
      <c r="VSR11">
        <f t="shared" ca="1" si="640"/>
        <v>704</v>
      </c>
      <c r="VSS11">
        <f t="shared" ca="1" si="640"/>
        <v>784</v>
      </c>
      <c r="VST11">
        <f t="shared" ca="1" si="640"/>
        <v>539</v>
      </c>
      <c r="VSU11">
        <f t="shared" ca="1" si="640"/>
        <v>957</v>
      </c>
      <c r="VSV11">
        <f t="shared" ca="1" si="640"/>
        <v>177</v>
      </c>
      <c r="VSW11">
        <f t="shared" ca="1" si="640"/>
        <v>783</v>
      </c>
      <c r="VSX11">
        <f t="shared" ca="1" si="640"/>
        <v>76</v>
      </c>
      <c r="VSY11">
        <f t="shared" ca="1" si="640"/>
        <v>97</v>
      </c>
      <c r="VSZ11">
        <f t="shared" ca="1" si="640"/>
        <v>225</v>
      </c>
      <c r="VTA11">
        <f t="shared" ca="1" si="640"/>
        <v>71</v>
      </c>
      <c r="VTB11">
        <f t="shared" ca="1" si="640"/>
        <v>101</v>
      </c>
      <c r="VTC11">
        <f t="shared" ca="1" si="640"/>
        <v>668</v>
      </c>
      <c r="VTD11">
        <f t="shared" ca="1" si="640"/>
        <v>745</v>
      </c>
      <c r="VTE11">
        <f t="shared" ca="1" si="640"/>
        <v>668</v>
      </c>
      <c r="VTF11">
        <f t="shared" ca="1" si="640"/>
        <v>384</v>
      </c>
      <c r="VTG11">
        <f t="shared" ca="1" si="640"/>
        <v>315</v>
      </c>
      <c r="VTH11">
        <f t="shared" ca="1" si="640"/>
        <v>895</v>
      </c>
      <c r="VTI11">
        <f t="shared" ca="1" si="640"/>
        <v>577</v>
      </c>
      <c r="VTJ11">
        <f t="shared" ca="1" si="640"/>
        <v>51</v>
      </c>
      <c r="VTK11">
        <f t="shared" ca="1" si="640"/>
        <v>334</v>
      </c>
      <c r="VTL11">
        <f t="shared" ca="1" si="640"/>
        <v>957</v>
      </c>
      <c r="VTM11">
        <f t="shared" ca="1" si="640"/>
        <v>566</v>
      </c>
      <c r="VTN11">
        <f t="shared" ca="1" si="640"/>
        <v>961</v>
      </c>
      <c r="VTO11">
        <f t="shared" ca="1" si="640"/>
        <v>904</v>
      </c>
      <c r="VTP11">
        <f t="shared" ca="1" si="640"/>
        <v>71</v>
      </c>
      <c r="VTQ11">
        <f t="shared" ca="1" si="640"/>
        <v>300</v>
      </c>
      <c r="VTR11">
        <f t="shared" ca="1" si="640"/>
        <v>819</v>
      </c>
      <c r="VTS11">
        <f t="shared" ca="1" si="640"/>
        <v>553</v>
      </c>
      <c r="VTT11">
        <f t="shared" ca="1" si="640"/>
        <v>714</v>
      </c>
      <c r="VTU11">
        <f t="shared" ca="1" si="640"/>
        <v>186</v>
      </c>
      <c r="VTV11">
        <f t="shared" ca="1" si="640"/>
        <v>81</v>
      </c>
      <c r="VTW11">
        <f t="shared" ca="1" si="640"/>
        <v>465</v>
      </c>
      <c r="VTX11">
        <f t="shared" ca="1" si="640"/>
        <v>478</v>
      </c>
      <c r="VTY11">
        <f t="shared" ca="1" si="640"/>
        <v>214</v>
      </c>
      <c r="VTZ11">
        <f t="shared" ca="1" si="640"/>
        <v>132</v>
      </c>
      <c r="VUA11">
        <f t="shared" ca="1" si="640"/>
        <v>625</v>
      </c>
      <c r="VUB11">
        <f t="shared" ca="1" si="640"/>
        <v>28</v>
      </c>
      <c r="VUC11">
        <f t="shared" ca="1" si="240"/>
        <v>867</v>
      </c>
      <c r="VUD11">
        <f t="shared" ca="1" si="769"/>
        <v>564</v>
      </c>
      <c r="VUE11">
        <f t="shared" ca="1" si="769"/>
        <v>507</v>
      </c>
      <c r="VUF11">
        <f t="shared" ca="1" si="769"/>
        <v>321</v>
      </c>
      <c r="VUG11">
        <f t="shared" ca="1" si="769"/>
        <v>299</v>
      </c>
      <c r="VUH11">
        <f t="shared" ca="1" si="769"/>
        <v>286</v>
      </c>
      <c r="VUI11">
        <f t="shared" ca="1" si="769"/>
        <v>533</v>
      </c>
      <c r="VUJ11">
        <f t="shared" ca="1" si="769"/>
        <v>349</v>
      </c>
      <c r="VUK11">
        <f t="shared" ca="1" si="769"/>
        <v>604</v>
      </c>
      <c r="VUL11">
        <f t="shared" ca="1" si="769"/>
        <v>882</v>
      </c>
      <c r="VUM11">
        <f t="shared" ca="1" si="769"/>
        <v>28</v>
      </c>
      <c r="VUN11">
        <f t="shared" ca="1" si="769"/>
        <v>127</v>
      </c>
      <c r="VUO11">
        <f t="shared" ca="1" si="769"/>
        <v>670</v>
      </c>
      <c r="VUP11">
        <f t="shared" ca="1" si="769"/>
        <v>489</v>
      </c>
      <c r="VUQ11">
        <f t="shared" ca="1" si="769"/>
        <v>199</v>
      </c>
      <c r="VUR11">
        <f t="shared" ca="1" si="769"/>
        <v>125</v>
      </c>
      <c r="VUS11">
        <f t="shared" ca="1" si="769"/>
        <v>144</v>
      </c>
      <c r="VUT11">
        <f t="shared" ca="1" si="769"/>
        <v>983</v>
      </c>
      <c r="VUU11">
        <f t="shared" ca="1" si="769"/>
        <v>491</v>
      </c>
      <c r="VUV11">
        <f t="shared" ca="1" si="769"/>
        <v>426</v>
      </c>
      <c r="VUW11">
        <f t="shared" ca="1" si="769"/>
        <v>129</v>
      </c>
      <c r="VUX11">
        <f t="shared" ca="1" si="769"/>
        <v>90</v>
      </c>
      <c r="VUY11">
        <f t="shared" ca="1" si="769"/>
        <v>13</v>
      </c>
      <c r="VUZ11">
        <f t="shared" ca="1" si="769"/>
        <v>77</v>
      </c>
      <c r="VVA11">
        <f t="shared" ca="1" si="769"/>
        <v>829</v>
      </c>
      <c r="VVB11">
        <f t="shared" ca="1" si="769"/>
        <v>383</v>
      </c>
      <c r="VVC11">
        <f t="shared" ca="1" si="769"/>
        <v>720</v>
      </c>
      <c r="VVD11">
        <f t="shared" ca="1" si="769"/>
        <v>980</v>
      </c>
      <c r="VVE11">
        <f t="shared" ca="1" si="769"/>
        <v>619</v>
      </c>
      <c r="VVF11">
        <f t="shared" ca="1" si="769"/>
        <v>571</v>
      </c>
      <c r="VVG11">
        <f t="shared" ca="1" si="769"/>
        <v>618</v>
      </c>
      <c r="VVH11">
        <f t="shared" ca="1" si="769"/>
        <v>333</v>
      </c>
      <c r="VVI11">
        <f t="shared" ca="1" si="769"/>
        <v>322</v>
      </c>
      <c r="VVJ11">
        <f t="shared" ca="1" si="769"/>
        <v>950</v>
      </c>
      <c r="VVK11">
        <f t="shared" ca="1" si="769"/>
        <v>926</v>
      </c>
      <c r="VVL11">
        <f t="shared" ca="1" si="769"/>
        <v>486</v>
      </c>
      <c r="VVM11">
        <f t="shared" ca="1" si="769"/>
        <v>678</v>
      </c>
      <c r="VVN11">
        <f t="shared" ca="1" si="769"/>
        <v>690</v>
      </c>
      <c r="VVO11">
        <f t="shared" ca="1" si="769"/>
        <v>595</v>
      </c>
      <c r="VVP11">
        <f t="shared" ca="1" si="769"/>
        <v>744</v>
      </c>
      <c r="VVQ11">
        <f t="shared" ca="1" si="769"/>
        <v>328</v>
      </c>
      <c r="VVR11">
        <f t="shared" ca="1" si="769"/>
        <v>344</v>
      </c>
      <c r="VVS11">
        <f t="shared" ca="1" si="769"/>
        <v>11</v>
      </c>
      <c r="VVT11">
        <f t="shared" ca="1" si="769"/>
        <v>698</v>
      </c>
      <c r="VVU11">
        <f t="shared" ca="1" si="769"/>
        <v>91</v>
      </c>
      <c r="VVV11">
        <f t="shared" ca="1" si="769"/>
        <v>717</v>
      </c>
      <c r="VVW11">
        <f t="shared" ca="1" si="769"/>
        <v>818</v>
      </c>
      <c r="VVX11">
        <f t="shared" ca="1" si="769"/>
        <v>968</v>
      </c>
      <c r="VVY11">
        <f t="shared" ca="1" si="769"/>
        <v>999</v>
      </c>
      <c r="VVZ11">
        <f t="shared" ca="1" si="769"/>
        <v>207</v>
      </c>
      <c r="VWA11">
        <f t="shared" ca="1" si="769"/>
        <v>519</v>
      </c>
      <c r="VWB11">
        <f t="shared" ca="1" si="769"/>
        <v>873</v>
      </c>
      <c r="VWC11">
        <f t="shared" ca="1" si="769"/>
        <v>886</v>
      </c>
      <c r="VWD11">
        <f t="shared" ca="1" si="769"/>
        <v>648</v>
      </c>
      <c r="VWE11">
        <f t="shared" ca="1" si="769"/>
        <v>8</v>
      </c>
      <c r="VWF11">
        <f t="shared" ca="1" si="769"/>
        <v>766</v>
      </c>
      <c r="VWG11">
        <f t="shared" ca="1" si="769"/>
        <v>147</v>
      </c>
      <c r="VWH11">
        <f t="shared" ca="1" si="769"/>
        <v>594</v>
      </c>
      <c r="VWI11">
        <f t="shared" ca="1" si="769"/>
        <v>844</v>
      </c>
      <c r="VWJ11">
        <f t="shared" ca="1" si="769"/>
        <v>760</v>
      </c>
      <c r="VWK11">
        <f t="shared" ca="1" si="769"/>
        <v>728</v>
      </c>
      <c r="VWL11">
        <f t="shared" ca="1" si="769"/>
        <v>411</v>
      </c>
      <c r="VWM11">
        <f t="shared" ca="1" si="769"/>
        <v>777</v>
      </c>
      <c r="VWN11">
        <f t="shared" ca="1" si="769"/>
        <v>379</v>
      </c>
      <c r="VWO11">
        <f t="shared" ca="1" si="769"/>
        <v>596</v>
      </c>
      <c r="VWP11">
        <f t="shared" ca="1" si="641"/>
        <v>441</v>
      </c>
      <c r="VWQ11">
        <f t="shared" ca="1" si="641"/>
        <v>322</v>
      </c>
      <c r="VWR11">
        <f t="shared" ca="1" si="641"/>
        <v>545</v>
      </c>
      <c r="VWS11">
        <f t="shared" ca="1" si="641"/>
        <v>480</v>
      </c>
      <c r="VWT11">
        <f t="shared" ca="1" si="641"/>
        <v>442</v>
      </c>
      <c r="VWU11">
        <f t="shared" ca="1" si="641"/>
        <v>269</v>
      </c>
      <c r="VWV11">
        <f t="shared" ca="1" si="641"/>
        <v>900</v>
      </c>
      <c r="VWW11">
        <f t="shared" ca="1" si="641"/>
        <v>432</v>
      </c>
      <c r="VWX11">
        <f t="shared" ca="1" si="641"/>
        <v>349</v>
      </c>
      <c r="VWY11">
        <f t="shared" ca="1" si="641"/>
        <v>894</v>
      </c>
      <c r="VWZ11">
        <f t="shared" ca="1" si="641"/>
        <v>636</v>
      </c>
      <c r="VXA11">
        <f t="shared" ca="1" si="641"/>
        <v>425</v>
      </c>
      <c r="VXB11">
        <f t="shared" ca="1" si="641"/>
        <v>984</v>
      </c>
      <c r="VXC11">
        <f t="shared" ca="1" si="641"/>
        <v>302</v>
      </c>
      <c r="VXD11">
        <f t="shared" ca="1" si="641"/>
        <v>909</v>
      </c>
      <c r="VXE11">
        <f t="shared" ca="1" si="641"/>
        <v>289</v>
      </c>
      <c r="VXF11">
        <f t="shared" ca="1" si="641"/>
        <v>63</v>
      </c>
      <c r="VXG11">
        <f t="shared" ca="1" si="641"/>
        <v>984</v>
      </c>
      <c r="VXH11">
        <f t="shared" ca="1" si="641"/>
        <v>76</v>
      </c>
      <c r="VXI11">
        <f t="shared" ca="1" si="641"/>
        <v>908</v>
      </c>
      <c r="VXJ11">
        <f t="shared" ca="1" si="641"/>
        <v>150</v>
      </c>
      <c r="VXK11">
        <f t="shared" ca="1" si="641"/>
        <v>859</v>
      </c>
      <c r="VXL11">
        <f t="shared" ca="1" si="641"/>
        <v>391</v>
      </c>
      <c r="VXM11">
        <f t="shared" ca="1" si="641"/>
        <v>75</v>
      </c>
      <c r="VXN11">
        <f t="shared" ca="1" si="641"/>
        <v>902</v>
      </c>
      <c r="VXO11">
        <f t="shared" ca="1" si="641"/>
        <v>174</v>
      </c>
      <c r="VXP11">
        <f t="shared" ca="1" si="641"/>
        <v>93</v>
      </c>
      <c r="VXQ11">
        <f t="shared" ca="1" si="641"/>
        <v>665</v>
      </c>
      <c r="VXR11">
        <f t="shared" ca="1" si="641"/>
        <v>127</v>
      </c>
      <c r="VXS11">
        <f t="shared" ca="1" si="641"/>
        <v>319</v>
      </c>
      <c r="VXT11">
        <f t="shared" ca="1" si="641"/>
        <v>485</v>
      </c>
      <c r="VXU11">
        <f t="shared" ca="1" si="641"/>
        <v>253</v>
      </c>
      <c r="VXV11">
        <f t="shared" ca="1" si="641"/>
        <v>994</v>
      </c>
      <c r="VXW11">
        <f t="shared" ca="1" si="641"/>
        <v>185</v>
      </c>
      <c r="VXX11">
        <f t="shared" ca="1" si="641"/>
        <v>653</v>
      </c>
      <c r="VXY11">
        <f t="shared" ca="1" si="641"/>
        <v>484</v>
      </c>
      <c r="VXZ11">
        <f t="shared" ca="1" si="641"/>
        <v>587</v>
      </c>
      <c r="VYA11">
        <f t="shared" ca="1" si="641"/>
        <v>218</v>
      </c>
      <c r="VYB11">
        <f t="shared" ca="1" si="641"/>
        <v>213</v>
      </c>
      <c r="VYC11">
        <f t="shared" ca="1" si="641"/>
        <v>322</v>
      </c>
      <c r="VYD11">
        <f t="shared" ca="1" si="641"/>
        <v>909</v>
      </c>
      <c r="VYE11">
        <f t="shared" ca="1" si="641"/>
        <v>922</v>
      </c>
      <c r="VYF11">
        <f t="shared" ca="1" si="641"/>
        <v>658</v>
      </c>
      <c r="VYG11">
        <f t="shared" ca="1" si="641"/>
        <v>508</v>
      </c>
      <c r="VYH11">
        <f t="shared" ca="1" si="641"/>
        <v>128</v>
      </c>
      <c r="VYI11">
        <f t="shared" ca="1" si="641"/>
        <v>648</v>
      </c>
      <c r="VYJ11">
        <f t="shared" ca="1" si="641"/>
        <v>675</v>
      </c>
      <c r="VYK11">
        <f t="shared" ca="1" si="641"/>
        <v>987</v>
      </c>
      <c r="VYL11">
        <f t="shared" ca="1" si="641"/>
        <v>131</v>
      </c>
      <c r="VYM11">
        <f t="shared" ca="1" si="641"/>
        <v>969</v>
      </c>
      <c r="VYN11">
        <f t="shared" ca="1" si="641"/>
        <v>534</v>
      </c>
      <c r="VYO11">
        <f t="shared" ca="1" si="641"/>
        <v>485</v>
      </c>
      <c r="VYP11">
        <f t="shared" ca="1" si="641"/>
        <v>950</v>
      </c>
      <c r="VYQ11">
        <f t="shared" ca="1" si="641"/>
        <v>352</v>
      </c>
      <c r="VYR11">
        <f t="shared" ca="1" si="641"/>
        <v>178</v>
      </c>
      <c r="VYS11">
        <f t="shared" ca="1" si="641"/>
        <v>621</v>
      </c>
      <c r="VYT11">
        <f t="shared" ca="1" si="641"/>
        <v>941</v>
      </c>
      <c r="VYU11">
        <f t="shared" ca="1" si="641"/>
        <v>384</v>
      </c>
      <c r="VYV11">
        <f t="shared" ca="1" si="641"/>
        <v>809</v>
      </c>
      <c r="VYW11">
        <f t="shared" ca="1" si="641"/>
        <v>158</v>
      </c>
      <c r="VYX11">
        <f t="shared" ca="1" si="641"/>
        <v>102</v>
      </c>
      <c r="VYY11">
        <f t="shared" ca="1" si="641"/>
        <v>505</v>
      </c>
      <c r="VYZ11">
        <f t="shared" ca="1" si="641"/>
        <v>17</v>
      </c>
      <c r="VZA11">
        <f t="shared" ca="1" si="242"/>
        <v>422</v>
      </c>
      <c r="VZB11">
        <f t="shared" ca="1" si="770"/>
        <v>807</v>
      </c>
      <c r="VZC11">
        <f t="shared" ca="1" si="770"/>
        <v>29</v>
      </c>
      <c r="VZD11">
        <f t="shared" ca="1" si="770"/>
        <v>518</v>
      </c>
      <c r="VZE11">
        <f t="shared" ca="1" si="770"/>
        <v>39</v>
      </c>
      <c r="VZF11">
        <f t="shared" ca="1" si="770"/>
        <v>823</v>
      </c>
      <c r="VZG11">
        <f t="shared" ca="1" si="770"/>
        <v>905</v>
      </c>
      <c r="VZH11">
        <f t="shared" ca="1" si="770"/>
        <v>499</v>
      </c>
      <c r="VZI11">
        <f t="shared" ca="1" si="770"/>
        <v>452</v>
      </c>
      <c r="VZJ11">
        <f t="shared" ca="1" si="770"/>
        <v>997</v>
      </c>
      <c r="VZK11">
        <f t="shared" ca="1" si="770"/>
        <v>134</v>
      </c>
      <c r="VZL11">
        <f t="shared" ca="1" si="770"/>
        <v>318</v>
      </c>
      <c r="VZM11">
        <f t="shared" ca="1" si="770"/>
        <v>110</v>
      </c>
      <c r="VZN11">
        <f t="shared" ca="1" si="770"/>
        <v>234</v>
      </c>
      <c r="VZO11">
        <f t="shared" ca="1" si="770"/>
        <v>863</v>
      </c>
      <c r="VZP11">
        <f t="shared" ca="1" si="770"/>
        <v>631</v>
      </c>
      <c r="VZQ11">
        <f t="shared" ca="1" si="770"/>
        <v>396</v>
      </c>
      <c r="VZR11">
        <f t="shared" ca="1" si="770"/>
        <v>135</v>
      </c>
      <c r="VZS11">
        <f t="shared" ca="1" si="770"/>
        <v>51</v>
      </c>
      <c r="VZT11">
        <f t="shared" ca="1" si="770"/>
        <v>697</v>
      </c>
      <c r="VZU11">
        <f t="shared" ca="1" si="770"/>
        <v>553</v>
      </c>
      <c r="VZV11">
        <f t="shared" ca="1" si="770"/>
        <v>372</v>
      </c>
      <c r="VZW11">
        <f t="shared" ca="1" si="770"/>
        <v>192</v>
      </c>
      <c r="VZX11">
        <f t="shared" ca="1" si="770"/>
        <v>577</v>
      </c>
      <c r="VZY11">
        <f t="shared" ca="1" si="770"/>
        <v>689</v>
      </c>
      <c r="VZZ11">
        <f t="shared" ca="1" si="770"/>
        <v>353</v>
      </c>
      <c r="WAA11">
        <f t="shared" ca="1" si="770"/>
        <v>862</v>
      </c>
      <c r="WAB11">
        <f t="shared" ca="1" si="770"/>
        <v>308</v>
      </c>
      <c r="WAC11">
        <f t="shared" ca="1" si="770"/>
        <v>138</v>
      </c>
      <c r="WAD11">
        <f t="shared" ca="1" si="770"/>
        <v>973</v>
      </c>
      <c r="WAE11">
        <f t="shared" ca="1" si="770"/>
        <v>268</v>
      </c>
      <c r="WAF11">
        <f t="shared" ca="1" si="770"/>
        <v>613</v>
      </c>
      <c r="WAG11">
        <f t="shared" ca="1" si="770"/>
        <v>401</v>
      </c>
      <c r="WAH11">
        <f t="shared" ca="1" si="770"/>
        <v>469</v>
      </c>
      <c r="WAI11">
        <f t="shared" ca="1" si="770"/>
        <v>806</v>
      </c>
      <c r="WAJ11">
        <f t="shared" ca="1" si="770"/>
        <v>443</v>
      </c>
      <c r="WAK11">
        <f t="shared" ca="1" si="770"/>
        <v>526</v>
      </c>
      <c r="WAL11">
        <f t="shared" ca="1" si="770"/>
        <v>282</v>
      </c>
      <c r="WAM11">
        <f t="shared" ca="1" si="770"/>
        <v>574</v>
      </c>
      <c r="WAN11">
        <f t="shared" ca="1" si="770"/>
        <v>928</v>
      </c>
      <c r="WAO11">
        <f t="shared" ca="1" si="770"/>
        <v>15</v>
      </c>
      <c r="WAP11">
        <f t="shared" ca="1" si="770"/>
        <v>232</v>
      </c>
      <c r="WAQ11">
        <f t="shared" ca="1" si="770"/>
        <v>36</v>
      </c>
      <c r="WAR11">
        <f t="shared" ca="1" si="770"/>
        <v>293</v>
      </c>
      <c r="WAS11">
        <f t="shared" ca="1" si="770"/>
        <v>877</v>
      </c>
      <c r="WAT11">
        <f t="shared" ca="1" si="770"/>
        <v>600</v>
      </c>
      <c r="WAU11">
        <f t="shared" ca="1" si="770"/>
        <v>408</v>
      </c>
      <c r="WAV11">
        <f t="shared" ca="1" si="770"/>
        <v>106</v>
      </c>
      <c r="WAW11">
        <f t="shared" ca="1" si="770"/>
        <v>825</v>
      </c>
      <c r="WAX11">
        <f t="shared" ca="1" si="770"/>
        <v>657</v>
      </c>
      <c r="WAY11">
        <f t="shared" ca="1" si="770"/>
        <v>651</v>
      </c>
      <c r="WAZ11">
        <f t="shared" ca="1" si="770"/>
        <v>579</v>
      </c>
      <c r="WBA11">
        <f t="shared" ca="1" si="770"/>
        <v>878</v>
      </c>
      <c r="WBB11">
        <f t="shared" ca="1" si="770"/>
        <v>426</v>
      </c>
      <c r="WBC11">
        <f t="shared" ca="1" si="770"/>
        <v>989</v>
      </c>
      <c r="WBD11">
        <f t="shared" ca="1" si="770"/>
        <v>271</v>
      </c>
      <c r="WBE11">
        <f t="shared" ca="1" si="770"/>
        <v>408</v>
      </c>
      <c r="WBF11">
        <f t="shared" ca="1" si="770"/>
        <v>38</v>
      </c>
      <c r="WBG11">
        <f t="shared" ca="1" si="770"/>
        <v>622</v>
      </c>
      <c r="WBH11">
        <f t="shared" ca="1" si="770"/>
        <v>431</v>
      </c>
      <c r="WBI11">
        <f t="shared" ca="1" si="770"/>
        <v>756</v>
      </c>
      <c r="WBJ11">
        <f t="shared" ca="1" si="770"/>
        <v>900</v>
      </c>
      <c r="WBK11">
        <f t="shared" ca="1" si="770"/>
        <v>160</v>
      </c>
      <c r="WBL11">
        <f t="shared" ca="1" si="770"/>
        <v>92</v>
      </c>
      <c r="WBM11">
        <f t="shared" ca="1" si="770"/>
        <v>382</v>
      </c>
      <c r="WBN11">
        <f t="shared" ca="1" si="642"/>
        <v>940</v>
      </c>
      <c r="WBO11">
        <f t="shared" ca="1" si="642"/>
        <v>504</v>
      </c>
      <c r="WBP11">
        <f t="shared" ca="1" si="642"/>
        <v>671</v>
      </c>
      <c r="WBQ11">
        <f t="shared" ca="1" si="642"/>
        <v>587</v>
      </c>
      <c r="WBR11">
        <f t="shared" ca="1" si="642"/>
        <v>537</v>
      </c>
      <c r="WBS11">
        <f t="shared" ca="1" si="642"/>
        <v>138</v>
      </c>
      <c r="WBT11">
        <f t="shared" ca="1" si="642"/>
        <v>454</v>
      </c>
      <c r="WBU11">
        <f t="shared" ca="1" si="642"/>
        <v>190</v>
      </c>
      <c r="WBV11">
        <f t="shared" ca="1" si="642"/>
        <v>136</v>
      </c>
      <c r="WBW11">
        <f t="shared" ca="1" si="642"/>
        <v>142</v>
      </c>
      <c r="WBX11">
        <f t="shared" ca="1" si="642"/>
        <v>104</v>
      </c>
      <c r="WBY11">
        <f t="shared" ca="1" si="642"/>
        <v>768</v>
      </c>
      <c r="WBZ11">
        <f t="shared" ca="1" si="642"/>
        <v>33</v>
      </c>
      <c r="WCA11">
        <f t="shared" ca="1" si="642"/>
        <v>290</v>
      </c>
      <c r="WCB11">
        <f t="shared" ca="1" si="642"/>
        <v>725</v>
      </c>
      <c r="WCC11">
        <f t="shared" ca="1" si="642"/>
        <v>750</v>
      </c>
      <c r="WCD11">
        <f t="shared" ca="1" si="642"/>
        <v>372</v>
      </c>
      <c r="WCE11">
        <f t="shared" ca="1" si="642"/>
        <v>256</v>
      </c>
      <c r="WCF11">
        <f t="shared" ca="1" si="642"/>
        <v>529</v>
      </c>
      <c r="WCG11">
        <f t="shared" ca="1" si="642"/>
        <v>199</v>
      </c>
      <c r="WCH11">
        <f t="shared" ca="1" si="642"/>
        <v>844</v>
      </c>
      <c r="WCI11">
        <f t="shared" ca="1" si="642"/>
        <v>559</v>
      </c>
      <c r="WCJ11">
        <f t="shared" ca="1" si="642"/>
        <v>57</v>
      </c>
      <c r="WCK11">
        <f t="shared" ca="1" si="642"/>
        <v>195</v>
      </c>
      <c r="WCL11">
        <f t="shared" ca="1" si="642"/>
        <v>409</v>
      </c>
      <c r="WCM11">
        <f t="shared" ca="1" si="642"/>
        <v>837</v>
      </c>
      <c r="WCN11">
        <f t="shared" ca="1" si="642"/>
        <v>283</v>
      </c>
      <c r="WCO11">
        <f t="shared" ca="1" si="642"/>
        <v>726</v>
      </c>
      <c r="WCP11">
        <f t="shared" ca="1" si="642"/>
        <v>58</v>
      </c>
      <c r="WCQ11">
        <f t="shared" ca="1" si="642"/>
        <v>245</v>
      </c>
      <c r="WCR11">
        <f t="shared" ca="1" si="642"/>
        <v>470</v>
      </c>
      <c r="WCS11">
        <f t="shared" ca="1" si="642"/>
        <v>654</v>
      </c>
      <c r="WCT11">
        <f t="shared" ca="1" si="642"/>
        <v>804</v>
      </c>
      <c r="WCU11">
        <f t="shared" ca="1" si="642"/>
        <v>433</v>
      </c>
      <c r="WCV11">
        <f t="shared" ca="1" si="642"/>
        <v>728</v>
      </c>
      <c r="WCW11">
        <f t="shared" ca="1" si="642"/>
        <v>614</v>
      </c>
      <c r="WCX11">
        <f t="shared" ca="1" si="642"/>
        <v>786</v>
      </c>
      <c r="WCY11">
        <f t="shared" ca="1" si="642"/>
        <v>513</v>
      </c>
      <c r="WCZ11">
        <f t="shared" ca="1" si="642"/>
        <v>626</v>
      </c>
      <c r="WDA11">
        <f t="shared" ca="1" si="642"/>
        <v>922</v>
      </c>
      <c r="WDB11">
        <f t="shared" ca="1" si="642"/>
        <v>459</v>
      </c>
      <c r="WDC11">
        <f t="shared" ca="1" si="642"/>
        <v>839</v>
      </c>
      <c r="WDD11">
        <f t="shared" ca="1" si="642"/>
        <v>88</v>
      </c>
      <c r="WDE11">
        <f t="shared" ca="1" si="642"/>
        <v>303</v>
      </c>
      <c r="WDF11">
        <f t="shared" ca="1" si="642"/>
        <v>136</v>
      </c>
      <c r="WDG11">
        <f t="shared" ca="1" si="642"/>
        <v>933</v>
      </c>
      <c r="WDH11">
        <f t="shared" ca="1" si="642"/>
        <v>876</v>
      </c>
      <c r="WDI11">
        <f t="shared" ca="1" si="642"/>
        <v>916</v>
      </c>
      <c r="WDJ11">
        <f t="shared" ca="1" si="642"/>
        <v>112</v>
      </c>
      <c r="WDK11">
        <f t="shared" ca="1" si="642"/>
        <v>438</v>
      </c>
      <c r="WDL11">
        <f t="shared" ca="1" si="642"/>
        <v>504</v>
      </c>
      <c r="WDM11">
        <f t="shared" ca="1" si="642"/>
        <v>782</v>
      </c>
      <c r="WDN11">
        <f t="shared" ca="1" si="642"/>
        <v>486</v>
      </c>
      <c r="WDO11">
        <f t="shared" ca="1" si="642"/>
        <v>793</v>
      </c>
      <c r="WDP11">
        <f t="shared" ca="1" si="642"/>
        <v>405</v>
      </c>
      <c r="WDQ11">
        <f t="shared" ca="1" si="642"/>
        <v>393</v>
      </c>
      <c r="WDR11">
        <f t="shared" ca="1" si="642"/>
        <v>214</v>
      </c>
      <c r="WDS11">
        <f t="shared" ca="1" si="642"/>
        <v>200</v>
      </c>
      <c r="WDT11">
        <f t="shared" ca="1" si="642"/>
        <v>313</v>
      </c>
      <c r="WDU11">
        <f t="shared" ca="1" si="642"/>
        <v>412</v>
      </c>
      <c r="WDV11">
        <f t="shared" ca="1" si="642"/>
        <v>234</v>
      </c>
      <c r="WDW11">
        <f t="shared" ca="1" si="642"/>
        <v>398</v>
      </c>
      <c r="WDX11">
        <f t="shared" ca="1" si="642"/>
        <v>832</v>
      </c>
      <c r="WDY11">
        <f t="shared" ca="1" si="244"/>
        <v>316</v>
      </c>
      <c r="WDZ11">
        <f t="shared" ca="1" si="771"/>
        <v>862</v>
      </c>
      <c r="WEA11">
        <f t="shared" ca="1" si="771"/>
        <v>323</v>
      </c>
      <c r="WEB11">
        <f t="shared" ca="1" si="771"/>
        <v>897</v>
      </c>
      <c r="WEC11">
        <f t="shared" ca="1" si="771"/>
        <v>526</v>
      </c>
      <c r="WED11">
        <f t="shared" ca="1" si="771"/>
        <v>316</v>
      </c>
      <c r="WEE11">
        <f t="shared" ca="1" si="771"/>
        <v>12</v>
      </c>
      <c r="WEF11">
        <f t="shared" ca="1" si="771"/>
        <v>133</v>
      </c>
      <c r="WEG11">
        <f t="shared" ca="1" si="771"/>
        <v>384</v>
      </c>
      <c r="WEH11">
        <f t="shared" ca="1" si="771"/>
        <v>851</v>
      </c>
      <c r="WEI11">
        <f t="shared" ca="1" si="771"/>
        <v>696</v>
      </c>
      <c r="WEJ11">
        <f t="shared" ca="1" si="771"/>
        <v>20</v>
      </c>
      <c r="WEK11">
        <f t="shared" ca="1" si="771"/>
        <v>974</v>
      </c>
      <c r="WEL11">
        <f t="shared" ca="1" si="771"/>
        <v>542</v>
      </c>
      <c r="WEM11">
        <f t="shared" ca="1" si="771"/>
        <v>656</v>
      </c>
      <c r="WEN11">
        <f t="shared" ca="1" si="771"/>
        <v>439</v>
      </c>
      <c r="WEO11">
        <f t="shared" ca="1" si="771"/>
        <v>381</v>
      </c>
      <c r="WEP11">
        <f t="shared" ca="1" si="771"/>
        <v>172</v>
      </c>
      <c r="WEQ11">
        <f t="shared" ca="1" si="771"/>
        <v>974</v>
      </c>
      <c r="WER11">
        <f t="shared" ca="1" si="771"/>
        <v>269</v>
      </c>
      <c r="WES11">
        <f t="shared" ca="1" si="771"/>
        <v>890</v>
      </c>
      <c r="WET11">
        <f t="shared" ca="1" si="771"/>
        <v>713</v>
      </c>
      <c r="WEU11">
        <f t="shared" ca="1" si="771"/>
        <v>716</v>
      </c>
      <c r="WEV11">
        <f t="shared" ca="1" si="771"/>
        <v>758</v>
      </c>
      <c r="WEW11">
        <f t="shared" ca="1" si="771"/>
        <v>220</v>
      </c>
      <c r="WEX11">
        <f t="shared" ca="1" si="771"/>
        <v>187</v>
      </c>
      <c r="WEY11">
        <f t="shared" ca="1" si="771"/>
        <v>755</v>
      </c>
      <c r="WEZ11">
        <f t="shared" ca="1" si="771"/>
        <v>432</v>
      </c>
      <c r="WFA11">
        <f t="shared" ca="1" si="771"/>
        <v>838</v>
      </c>
      <c r="WFB11">
        <f t="shared" ca="1" si="771"/>
        <v>615</v>
      </c>
      <c r="WFC11">
        <f t="shared" ca="1" si="771"/>
        <v>38</v>
      </c>
      <c r="WFD11">
        <f t="shared" ca="1" si="771"/>
        <v>364</v>
      </c>
      <c r="WFE11">
        <f t="shared" ca="1" si="771"/>
        <v>644</v>
      </c>
      <c r="WFF11">
        <f t="shared" ca="1" si="771"/>
        <v>449</v>
      </c>
      <c r="WFG11">
        <f t="shared" ca="1" si="771"/>
        <v>243</v>
      </c>
      <c r="WFH11">
        <f t="shared" ca="1" si="771"/>
        <v>447</v>
      </c>
      <c r="WFI11">
        <f t="shared" ca="1" si="771"/>
        <v>192</v>
      </c>
      <c r="WFJ11">
        <f t="shared" ca="1" si="771"/>
        <v>210</v>
      </c>
      <c r="WFK11">
        <f t="shared" ca="1" si="771"/>
        <v>257</v>
      </c>
      <c r="WFL11">
        <f t="shared" ca="1" si="771"/>
        <v>745</v>
      </c>
      <c r="WFM11">
        <f t="shared" ca="1" si="771"/>
        <v>322</v>
      </c>
      <c r="WFN11">
        <f t="shared" ca="1" si="771"/>
        <v>359</v>
      </c>
      <c r="WFO11">
        <f t="shared" ca="1" si="771"/>
        <v>274</v>
      </c>
      <c r="WFP11">
        <f t="shared" ca="1" si="771"/>
        <v>435</v>
      </c>
      <c r="WFQ11">
        <f t="shared" ca="1" si="771"/>
        <v>168</v>
      </c>
      <c r="WFR11">
        <f t="shared" ca="1" si="771"/>
        <v>874</v>
      </c>
      <c r="WFS11">
        <f t="shared" ca="1" si="771"/>
        <v>903</v>
      </c>
      <c r="WFT11">
        <f t="shared" ca="1" si="771"/>
        <v>469</v>
      </c>
      <c r="WFU11">
        <f t="shared" ca="1" si="771"/>
        <v>955</v>
      </c>
      <c r="WFV11">
        <f t="shared" ca="1" si="771"/>
        <v>944</v>
      </c>
      <c r="WFW11">
        <f t="shared" ca="1" si="771"/>
        <v>868</v>
      </c>
      <c r="WFX11">
        <f t="shared" ca="1" si="771"/>
        <v>728</v>
      </c>
      <c r="WFY11">
        <f t="shared" ca="1" si="771"/>
        <v>699</v>
      </c>
      <c r="WFZ11">
        <f t="shared" ca="1" si="771"/>
        <v>365</v>
      </c>
      <c r="WGA11">
        <f t="shared" ca="1" si="771"/>
        <v>632</v>
      </c>
      <c r="WGB11">
        <f t="shared" ca="1" si="771"/>
        <v>145</v>
      </c>
      <c r="WGC11">
        <f t="shared" ca="1" si="771"/>
        <v>748</v>
      </c>
      <c r="WGD11">
        <f t="shared" ca="1" si="771"/>
        <v>263</v>
      </c>
      <c r="WGE11">
        <f t="shared" ca="1" si="771"/>
        <v>73</v>
      </c>
      <c r="WGF11">
        <f t="shared" ca="1" si="771"/>
        <v>746</v>
      </c>
      <c r="WGG11">
        <f t="shared" ca="1" si="771"/>
        <v>322</v>
      </c>
      <c r="WGH11">
        <f t="shared" ca="1" si="771"/>
        <v>703</v>
      </c>
      <c r="WGI11">
        <f t="shared" ca="1" si="771"/>
        <v>88</v>
      </c>
      <c r="WGJ11">
        <f t="shared" ca="1" si="771"/>
        <v>953</v>
      </c>
      <c r="WGK11">
        <f t="shared" ca="1" si="771"/>
        <v>847</v>
      </c>
      <c r="WGL11">
        <f t="shared" ca="1" si="643"/>
        <v>753</v>
      </c>
      <c r="WGM11">
        <f t="shared" ca="1" si="643"/>
        <v>217</v>
      </c>
      <c r="WGN11">
        <f t="shared" ca="1" si="643"/>
        <v>444</v>
      </c>
      <c r="WGO11">
        <f t="shared" ca="1" si="643"/>
        <v>499</v>
      </c>
      <c r="WGP11">
        <f t="shared" ca="1" si="643"/>
        <v>13</v>
      </c>
      <c r="WGQ11">
        <f t="shared" ca="1" si="643"/>
        <v>73</v>
      </c>
      <c r="WGR11">
        <f t="shared" ca="1" si="643"/>
        <v>942</v>
      </c>
      <c r="WGS11">
        <f t="shared" ca="1" si="643"/>
        <v>655</v>
      </c>
      <c r="WGT11">
        <f t="shared" ca="1" si="643"/>
        <v>922</v>
      </c>
      <c r="WGU11">
        <f t="shared" ca="1" si="643"/>
        <v>164</v>
      </c>
      <c r="WGV11">
        <f t="shared" ca="1" si="643"/>
        <v>352</v>
      </c>
      <c r="WGW11">
        <f t="shared" ca="1" si="643"/>
        <v>448</v>
      </c>
      <c r="WGX11">
        <f t="shared" ca="1" si="643"/>
        <v>492</v>
      </c>
      <c r="WGY11">
        <f t="shared" ca="1" si="643"/>
        <v>266</v>
      </c>
      <c r="WGZ11">
        <f t="shared" ca="1" si="643"/>
        <v>817</v>
      </c>
      <c r="WHA11">
        <f t="shared" ca="1" si="643"/>
        <v>802</v>
      </c>
      <c r="WHB11">
        <f t="shared" ca="1" si="643"/>
        <v>708</v>
      </c>
      <c r="WHC11">
        <f t="shared" ca="1" si="643"/>
        <v>4</v>
      </c>
      <c r="WHD11">
        <f t="shared" ca="1" si="643"/>
        <v>239</v>
      </c>
      <c r="WHE11">
        <f t="shared" ca="1" si="643"/>
        <v>809</v>
      </c>
      <c r="WHF11">
        <f t="shared" ca="1" si="643"/>
        <v>634</v>
      </c>
      <c r="WHG11">
        <f t="shared" ca="1" si="643"/>
        <v>32</v>
      </c>
      <c r="WHH11">
        <f t="shared" ca="1" si="643"/>
        <v>96</v>
      </c>
      <c r="WHI11">
        <f t="shared" ca="1" si="643"/>
        <v>924</v>
      </c>
      <c r="WHJ11">
        <f t="shared" ca="1" si="643"/>
        <v>897</v>
      </c>
      <c r="WHK11">
        <f t="shared" ca="1" si="643"/>
        <v>846</v>
      </c>
      <c r="WHL11">
        <f t="shared" ca="1" si="643"/>
        <v>747</v>
      </c>
      <c r="WHM11">
        <f t="shared" ca="1" si="643"/>
        <v>876</v>
      </c>
      <c r="WHN11">
        <f t="shared" ca="1" si="643"/>
        <v>617</v>
      </c>
      <c r="WHO11">
        <f t="shared" ca="1" si="643"/>
        <v>726</v>
      </c>
      <c r="WHP11">
        <f t="shared" ca="1" si="643"/>
        <v>408</v>
      </c>
      <c r="WHQ11">
        <f t="shared" ca="1" si="643"/>
        <v>183</v>
      </c>
      <c r="WHR11">
        <f t="shared" ca="1" si="643"/>
        <v>835</v>
      </c>
      <c r="WHS11">
        <f t="shared" ca="1" si="643"/>
        <v>837</v>
      </c>
      <c r="WHT11">
        <f t="shared" ca="1" si="643"/>
        <v>716</v>
      </c>
      <c r="WHU11">
        <f t="shared" ca="1" si="643"/>
        <v>638</v>
      </c>
      <c r="WHV11">
        <f t="shared" ca="1" si="643"/>
        <v>942</v>
      </c>
      <c r="WHW11">
        <f t="shared" ca="1" si="643"/>
        <v>614</v>
      </c>
      <c r="WHX11">
        <f t="shared" ca="1" si="643"/>
        <v>191</v>
      </c>
      <c r="WHY11">
        <f t="shared" ca="1" si="643"/>
        <v>914</v>
      </c>
      <c r="WHZ11">
        <f t="shared" ca="1" si="643"/>
        <v>549</v>
      </c>
      <c r="WIA11">
        <f t="shared" ca="1" si="643"/>
        <v>331</v>
      </c>
      <c r="WIB11">
        <f t="shared" ca="1" si="643"/>
        <v>659</v>
      </c>
      <c r="WIC11">
        <f t="shared" ca="1" si="643"/>
        <v>752</v>
      </c>
      <c r="WID11">
        <f t="shared" ca="1" si="643"/>
        <v>62</v>
      </c>
      <c r="WIE11">
        <f t="shared" ca="1" si="643"/>
        <v>553</v>
      </c>
      <c r="WIF11">
        <f t="shared" ca="1" si="643"/>
        <v>673</v>
      </c>
      <c r="WIG11">
        <f t="shared" ca="1" si="643"/>
        <v>409</v>
      </c>
      <c r="WIH11">
        <f t="shared" ca="1" si="643"/>
        <v>714</v>
      </c>
      <c r="WII11">
        <f t="shared" ca="1" si="643"/>
        <v>344</v>
      </c>
      <c r="WIJ11">
        <f t="shared" ca="1" si="643"/>
        <v>528</v>
      </c>
      <c r="WIK11">
        <f t="shared" ca="1" si="643"/>
        <v>295</v>
      </c>
      <c r="WIL11">
        <f t="shared" ca="1" si="643"/>
        <v>571</v>
      </c>
      <c r="WIM11">
        <f t="shared" ca="1" si="643"/>
        <v>379</v>
      </c>
      <c r="WIN11">
        <f t="shared" ca="1" si="643"/>
        <v>721</v>
      </c>
      <c r="WIO11">
        <f t="shared" ca="1" si="643"/>
        <v>163</v>
      </c>
      <c r="WIP11">
        <f t="shared" ca="1" si="643"/>
        <v>440</v>
      </c>
      <c r="WIQ11">
        <f t="shared" ca="1" si="643"/>
        <v>921</v>
      </c>
      <c r="WIR11">
        <f t="shared" ca="1" si="643"/>
        <v>346</v>
      </c>
      <c r="WIS11">
        <f t="shared" ca="1" si="643"/>
        <v>753</v>
      </c>
      <c r="WIT11">
        <f t="shared" ca="1" si="643"/>
        <v>992</v>
      </c>
      <c r="WIU11">
        <f t="shared" ca="1" si="643"/>
        <v>289</v>
      </c>
      <c r="WIV11">
        <f t="shared" ca="1" si="643"/>
        <v>739</v>
      </c>
      <c r="WIW11">
        <f t="shared" ca="1" si="246"/>
        <v>360</v>
      </c>
      <c r="WIX11">
        <f t="shared" ca="1" si="772"/>
        <v>227</v>
      </c>
      <c r="WIY11">
        <f t="shared" ca="1" si="772"/>
        <v>877</v>
      </c>
      <c r="WIZ11">
        <f t="shared" ca="1" si="772"/>
        <v>835</v>
      </c>
      <c r="WJA11">
        <f t="shared" ca="1" si="772"/>
        <v>947</v>
      </c>
      <c r="WJB11">
        <f t="shared" ca="1" si="772"/>
        <v>743</v>
      </c>
      <c r="WJC11">
        <f t="shared" ca="1" si="772"/>
        <v>462</v>
      </c>
      <c r="WJD11">
        <f t="shared" ca="1" si="772"/>
        <v>215</v>
      </c>
      <c r="WJE11">
        <f t="shared" ca="1" si="772"/>
        <v>967</v>
      </c>
      <c r="WJF11">
        <f t="shared" ca="1" si="772"/>
        <v>444</v>
      </c>
      <c r="WJG11">
        <f t="shared" ca="1" si="772"/>
        <v>967</v>
      </c>
      <c r="WJH11">
        <f t="shared" ca="1" si="772"/>
        <v>8</v>
      </c>
      <c r="WJI11">
        <f t="shared" ca="1" si="772"/>
        <v>134</v>
      </c>
      <c r="WJJ11">
        <f t="shared" ca="1" si="772"/>
        <v>414</v>
      </c>
      <c r="WJK11">
        <f t="shared" ca="1" si="772"/>
        <v>983</v>
      </c>
      <c r="WJL11">
        <f t="shared" ca="1" si="772"/>
        <v>704</v>
      </c>
      <c r="WJM11">
        <f t="shared" ca="1" si="772"/>
        <v>690</v>
      </c>
      <c r="WJN11">
        <f t="shared" ca="1" si="772"/>
        <v>12</v>
      </c>
      <c r="WJO11">
        <f t="shared" ca="1" si="772"/>
        <v>165</v>
      </c>
      <c r="WJP11">
        <f t="shared" ca="1" si="772"/>
        <v>255</v>
      </c>
      <c r="WJQ11">
        <f t="shared" ca="1" si="772"/>
        <v>176</v>
      </c>
      <c r="WJR11">
        <f t="shared" ca="1" si="772"/>
        <v>208</v>
      </c>
      <c r="WJS11">
        <f t="shared" ca="1" si="772"/>
        <v>926</v>
      </c>
      <c r="WJT11">
        <f t="shared" ca="1" si="772"/>
        <v>296</v>
      </c>
      <c r="WJU11">
        <f t="shared" ca="1" si="772"/>
        <v>196</v>
      </c>
      <c r="WJV11">
        <f t="shared" ca="1" si="772"/>
        <v>314</v>
      </c>
      <c r="WJW11">
        <f t="shared" ca="1" si="772"/>
        <v>895</v>
      </c>
      <c r="WJX11">
        <f t="shared" ca="1" si="772"/>
        <v>731</v>
      </c>
      <c r="WJY11">
        <f t="shared" ca="1" si="772"/>
        <v>284</v>
      </c>
      <c r="WJZ11">
        <f t="shared" ca="1" si="772"/>
        <v>803</v>
      </c>
      <c r="WKA11">
        <f t="shared" ca="1" si="772"/>
        <v>47</v>
      </c>
      <c r="WKB11">
        <f t="shared" ca="1" si="772"/>
        <v>210</v>
      </c>
      <c r="WKC11">
        <f t="shared" ca="1" si="772"/>
        <v>685</v>
      </c>
      <c r="WKD11">
        <f t="shared" ca="1" si="772"/>
        <v>265</v>
      </c>
      <c r="WKE11">
        <f t="shared" ca="1" si="772"/>
        <v>203</v>
      </c>
      <c r="WKF11">
        <f t="shared" ca="1" si="772"/>
        <v>354</v>
      </c>
      <c r="WKG11">
        <f t="shared" ca="1" si="772"/>
        <v>298</v>
      </c>
      <c r="WKH11">
        <f t="shared" ca="1" si="772"/>
        <v>284</v>
      </c>
      <c r="WKI11">
        <f t="shared" ca="1" si="772"/>
        <v>908</v>
      </c>
      <c r="WKJ11">
        <f t="shared" ca="1" si="772"/>
        <v>958</v>
      </c>
      <c r="WKK11">
        <f t="shared" ca="1" si="772"/>
        <v>793</v>
      </c>
      <c r="WKL11">
        <f t="shared" ca="1" si="772"/>
        <v>726</v>
      </c>
      <c r="WKM11">
        <f t="shared" ca="1" si="772"/>
        <v>696</v>
      </c>
      <c r="WKN11">
        <f t="shared" ca="1" si="772"/>
        <v>51</v>
      </c>
      <c r="WKO11">
        <f t="shared" ca="1" si="772"/>
        <v>937</v>
      </c>
      <c r="WKP11">
        <f t="shared" ca="1" si="772"/>
        <v>973</v>
      </c>
      <c r="WKQ11">
        <f t="shared" ca="1" si="772"/>
        <v>613</v>
      </c>
      <c r="WKR11">
        <f t="shared" ca="1" si="772"/>
        <v>6</v>
      </c>
      <c r="WKS11">
        <f t="shared" ca="1" si="772"/>
        <v>673</v>
      </c>
      <c r="WKT11">
        <f t="shared" ca="1" si="772"/>
        <v>446</v>
      </c>
      <c r="WKU11">
        <f t="shared" ca="1" si="772"/>
        <v>759</v>
      </c>
      <c r="WKV11">
        <f t="shared" ca="1" si="772"/>
        <v>17</v>
      </c>
      <c r="WKW11">
        <f t="shared" ca="1" si="772"/>
        <v>403</v>
      </c>
      <c r="WKX11">
        <f t="shared" ca="1" si="772"/>
        <v>926</v>
      </c>
      <c r="WKY11">
        <f t="shared" ca="1" si="772"/>
        <v>733</v>
      </c>
      <c r="WKZ11">
        <f t="shared" ca="1" si="772"/>
        <v>140</v>
      </c>
      <c r="WLA11">
        <f t="shared" ca="1" si="772"/>
        <v>17</v>
      </c>
      <c r="WLB11">
        <f t="shared" ca="1" si="772"/>
        <v>788</v>
      </c>
      <c r="WLC11">
        <f t="shared" ca="1" si="772"/>
        <v>909</v>
      </c>
      <c r="WLD11">
        <f t="shared" ca="1" si="772"/>
        <v>75</v>
      </c>
      <c r="WLE11">
        <f t="shared" ca="1" si="772"/>
        <v>548</v>
      </c>
      <c r="WLF11">
        <f t="shared" ca="1" si="772"/>
        <v>258</v>
      </c>
      <c r="WLG11">
        <f t="shared" ca="1" si="772"/>
        <v>418</v>
      </c>
      <c r="WLH11">
        <f t="shared" ca="1" si="772"/>
        <v>110</v>
      </c>
      <c r="WLI11">
        <f t="shared" ca="1" si="772"/>
        <v>180</v>
      </c>
      <c r="WLJ11">
        <f t="shared" ca="1" si="644"/>
        <v>291</v>
      </c>
      <c r="WLK11">
        <f t="shared" ca="1" si="644"/>
        <v>552</v>
      </c>
      <c r="WLL11">
        <f t="shared" ca="1" si="644"/>
        <v>600</v>
      </c>
      <c r="WLM11">
        <f t="shared" ca="1" si="644"/>
        <v>162</v>
      </c>
      <c r="WLN11">
        <f t="shared" ca="1" si="644"/>
        <v>293</v>
      </c>
      <c r="WLO11">
        <f t="shared" ca="1" si="644"/>
        <v>421</v>
      </c>
      <c r="WLP11">
        <f t="shared" ca="1" si="644"/>
        <v>386</v>
      </c>
      <c r="WLQ11">
        <f t="shared" ca="1" si="644"/>
        <v>946</v>
      </c>
      <c r="WLR11">
        <f t="shared" ca="1" si="644"/>
        <v>766</v>
      </c>
      <c r="WLS11">
        <f t="shared" ca="1" si="644"/>
        <v>944</v>
      </c>
      <c r="WLT11">
        <f t="shared" ca="1" si="644"/>
        <v>399</v>
      </c>
      <c r="WLU11">
        <f t="shared" ca="1" si="644"/>
        <v>234</v>
      </c>
      <c r="WLV11">
        <f t="shared" ca="1" si="644"/>
        <v>994</v>
      </c>
      <c r="WLW11">
        <f t="shared" ca="1" si="644"/>
        <v>78</v>
      </c>
      <c r="WLX11">
        <f t="shared" ca="1" si="644"/>
        <v>645</v>
      </c>
      <c r="WLY11">
        <f t="shared" ca="1" si="644"/>
        <v>730</v>
      </c>
      <c r="WLZ11">
        <f t="shared" ca="1" si="644"/>
        <v>971</v>
      </c>
      <c r="WMA11">
        <f t="shared" ca="1" si="644"/>
        <v>257</v>
      </c>
      <c r="WMB11">
        <f t="shared" ca="1" si="644"/>
        <v>691</v>
      </c>
      <c r="WMC11">
        <f t="shared" ca="1" si="644"/>
        <v>88</v>
      </c>
      <c r="WMD11">
        <f t="shared" ca="1" si="644"/>
        <v>440</v>
      </c>
      <c r="WME11">
        <f t="shared" ca="1" si="644"/>
        <v>555</v>
      </c>
      <c r="WMF11">
        <f t="shared" ca="1" si="644"/>
        <v>649</v>
      </c>
      <c r="WMG11">
        <f t="shared" ca="1" si="644"/>
        <v>278</v>
      </c>
      <c r="WMH11">
        <f t="shared" ca="1" si="644"/>
        <v>294</v>
      </c>
      <c r="WMI11">
        <f t="shared" ca="1" si="644"/>
        <v>331</v>
      </c>
      <c r="WMJ11">
        <f t="shared" ca="1" si="644"/>
        <v>770</v>
      </c>
      <c r="WMK11">
        <f t="shared" ca="1" si="644"/>
        <v>755</v>
      </c>
      <c r="WML11">
        <f t="shared" ca="1" si="644"/>
        <v>916</v>
      </c>
      <c r="WMM11">
        <f t="shared" ca="1" si="644"/>
        <v>56</v>
      </c>
      <c r="WMN11">
        <f t="shared" ca="1" si="644"/>
        <v>865</v>
      </c>
      <c r="WMO11">
        <f t="shared" ca="1" si="644"/>
        <v>508</v>
      </c>
      <c r="WMP11">
        <f t="shared" ca="1" si="644"/>
        <v>901</v>
      </c>
      <c r="WMQ11">
        <f t="shared" ca="1" si="644"/>
        <v>193</v>
      </c>
      <c r="WMR11">
        <f t="shared" ca="1" si="644"/>
        <v>527</v>
      </c>
      <c r="WMS11">
        <f t="shared" ca="1" si="644"/>
        <v>233</v>
      </c>
      <c r="WMT11">
        <f t="shared" ca="1" si="644"/>
        <v>193</v>
      </c>
      <c r="WMU11">
        <f t="shared" ca="1" si="644"/>
        <v>388</v>
      </c>
      <c r="WMV11">
        <f t="shared" ca="1" si="644"/>
        <v>262</v>
      </c>
      <c r="WMW11">
        <f t="shared" ca="1" si="644"/>
        <v>89</v>
      </c>
      <c r="WMX11">
        <f t="shared" ca="1" si="644"/>
        <v>176</v>
      </c>
      <c r="WMY11">
        <f t="shared" ca="1" si="644"/>
        <v>38</v>
      </c>
      <c r="WMZ11">
        <f t="shared" ca="1" si="644"/>
        <v>933</v>
      </c>
      <c r="WNA11">
        <f t="shared" ca="1" si="644"/>
        <v>552</v>
      </c>
      <c r="WNB11">
        <f t="shared" ca="1" si="644"/>
        <v>468</v>
      </c>
      <c r="WNC11">
        <f t="shared" ca="1" si="644"/>
        <v>978</v>
      </c>
      <c r="WND11">
        <f t="shared" ca="1" si="644"/>
        <v>191</v>
      </c>
      <c r="WNE11">
        <f t="shared" ca="1" si="644"/>
        <v>195</v>
      </c>
      <c r="WNF11">
        <f t="shared" ca="1" si="644"/>
        <v>647</v>
      </c>
      <c r="WNG11">
        <f t="shared" ca="1" si="644"/>
        <v>751</v>
      </c>
      <c r="WNH11">
        <f t="shared" ca="1" si="644"/>
        <v>753</v>
      </c>
      <c r="WNI11">
        <f t="shared" ca="1" si="644"/>
        <v>882</v>
      </c>
      <c r="WNJ11">
        <f t="shared" ca="1" si="644"/>
        <v>270</v>
      </c>
      <c r="WNK11">
        <f t="shared" ca="1" si="644"/>
        <v>743</v>
      </c>
      <c r="WNL11">
        <f t="shared" ca="1" si="644"/>
        <v>824</v>
      </c>
      <c r="WNM11">
        <f t="shared" ca="1" si="644"/>
        <v>474</v>
      </c>
      <c r="WNN11">
        <f t="shared" ca="1" si="644"/>
        <v>926</v>
      </c>
      <c r="WNO11">
        <f t="shared" ca="1" si="644"/>
        <v>521</v>
      </c>
      <c r="WNP11">
        <f t="shared" ca="1" si="644"/>
        <v>176</v>
      </c>
      <c r="WNQ11">
        <f t="shared" ca="1" si="644"/>
        <v>273</v>
      </c>
      <c r="WNR11">
        <f t="shared" ca="1" si="644"/>
        <v>468</v>
      </c>
      <c r="WNS11">
        <f t="shared" ca="1" si="644"/>
        <v>263</v>
      </c>
      <c r="WNT11">
        <f t="shared" ca="1" si="644"/>
        <v>959</v>
      </c>
      <c r="WNU11">
        <f t="shared" ca="1" si="248"/>
        <v>371</v>
      </c>
      <c r="WNV11">
        <f t="shared" ca="1" si="773"/>
        <v>819</v>
      </c>
      <c r="WNW11">
        <f t="shared" ca="1" si="773"/>
        <v>725</v>
      </c>
      <c r="WNX11">
        <f t="shared" ca="1" si="773"/>
        <v>800</v>
      </c>
      <c r="WNY11">
        <f t="shared" ca="1" si="773"/>
        <v>719</v>
      </c>
      <c r="WNZ11">
        <f t="shared" ca="1" si="773"/>
        <v>406</v>
      </c>
      <c r="WOA11">
        <f t="shared" ca="1" si="773"/>
        <v>728</v>
      </c>
      <c r="WOB11">
        <f t="shared" ca="1" si="773"/>
        <v>323</v>
      </c>
      <c r="WOC11">
        <f t="shared" ca="1" si="773"/>
        <v>90</v>
      </c>
      <c r="WOD11">
        <f t="shared" ca="1" si="773"/>
        <v>49</v>
      </c>
      <c r="WOE11">
        <f t="shared" ca="1" si="773"/>
        <v>963</v>
      </c>
      <c r="WOF11">
        <f t="shared" ca="1" si="773"/>
        <v>409</v>
      </c>
      <c r="WOG11">
        <f t="shared" ca="1" si="773"/>
        <v>858</v>
      </c>
      <c r="WOH11">
        <f t="shared" ca="1" si="773"/>
        <v>489</v>
      </c>
      <c r="WOI11">
        <f t="shared" ca="1" si="773"/>
        <v>345</v>
      </c>
      <c r="WOJ11">
        <f t="shared" ca="1" si="773"/>
        <v>407</v>
      </c>
      <c r="WOK11">
        <f t="shared" ca="1" si="773"/>
        <v>54</v>
      </c>
      <c r="WOL11">
        <f t="shared" ca="1" si="773"/>
        <v>84</v>
      </c>
      <c r="WOM11">
        <f t="shared" ca="1" si="773"/>
        <v>802</v>
      </c>
      <c r="WON11">
        <f t="shared" ca="1" si="773"/>
        <v>924</v>
      </c>
      <c r="WOO11">
        <f t="shared" ca="1" si="773"/>
        <v>674</v>
      </c>
      <c r="WOP11">
        <f t="shared" ca="1" si="773"/>
        <v>959</v>
      </c>
      <c r="WOQ11">
        <f t="shared" ca="1" si="773"/>
        <v>334</v>
      </c>
      <c r="WOR11">
        <f t="shared" ca="1" si="773"/>
        <v>628</v>
      </c>
      <c r="WOS11">
        <f t="shared" ca="1" si="773"/>
        <v>959</v>
      </c>
      <c r="WOT11">
        <f t="shared" ca="1" si="773"/>
        <v>976</v>
      </c>
      <c r="WOU11">
        <f t="shared" ca="1" si="773"/>
        <v>689</v>
      </c>
      <c r="WOV11">
        <f t="shared" ca="1" si="773"/>
        <v>500</v>
      </c>
      <c r="WOW11">
        <f t="shared" ca="1" si="773"/>
        <v>880</v>
      </c>
      <c r="WOX11">
        <f t="shared" ca="1" si="773"/>
        <v>932</v>
      </c>
      <c r="WOY11">
        <f t="shared" ca="1" si="773"/>
        <v>763</v>
      </c>
      <c r="WOZ11">
        <f t="shared" ca="1" si="773"/>
        <v>814</v>
      </c>
      <c r="WPA11">
        <f t="shared" ca="1" si="773"/>
        <v>711</v>
      </c>
      <c r="WPB11">
        <f t="shared" ca="1" si="773"/>
        <v>864</v>
      </c>
      <c r="WPC11">
        <f t="shared" ca="1" si="773"/>
        <v>230</v>
      </c>
      <c r="WPD11">
        <f t="shared" ca="1" si="773"/>
        <v>10</v>
      </c>
      <c r="WPE11">
        <f t="shared" ca="1" si="773"/>
        <v>344</v>
      </c>
      <c r="WPF11">
        <f t="shared" ca="1" si="773"/>
        <v>364</v>
      </c>
      <c r="WPG11">
        <f t="shared" ca="1" si="773"/>
        <v>954</v>
      </c>
      <c r="WPH11">
        <f t="shared" ca="1" si="773"/>
        <v>561</v>
      </c>
      <c r="WPI11">
        <f t="shared" ca="1" si="773"/>
        <v>326</v>
      </c>
      <c r="WPJ11">
        <f t="shared" ca="1" si="773"/>
        <v>279</v>
      </c>
      <c r="WPK11">
        <f t="shared" ca="1" si="773"/>
        <v>634</v>
      </c>
      <c r="WPL11">
        <f t="shared" ca="1" si="773"/>
        <v>548</v>
      </c>
      <c r="WPM11">
        <f t="shared" ca="1" si="773"/>
        <v>33</v>
      </c>
      <c r="WPN11">
        <f t="shared" ca="1" si="773"/>
        <v>175</v>
      </c>
      <c r="WPO11">
        <f t="shared" ca="1" si="773"/>
        <v>524</v>
      </c>
      <c r="WPP11">
        <f t="shared" ca="1" si="773"/>
        <v>404</v>
      </c>
      <c r="WPQ11">
        <f t="shared" ca="1" si="773"/>
        <v>559</v>
      </c>
      <c r="WPR11">
        <f t="shared" ca="1" si="773"/>
        <v>756</v>
      </c>
      <c r="WPS11">
        <f t="shared" ca="1" si="773"/>
        <v>33</v>
      </c>
      <c r="WPT11">
        <f t="shared" ca="1" si="773"/>
        <v>496</v>
      </c>
      <c r="WPU11">
        <f t="shared" ca="1" si="773"/>
        <v>815</v>
      </c>
      <c r="WPV11">
        <f t="shared" ca="1" si="773"/>
        <v>940</v>
      </c>
      <c r="WPW11">
        <f t="shared" ca="1" si="773"/>
        <v>98</v>
      </c>
      <c r="WPX11">
        <f t="shared" ca="1" si="773"/>
        <v>505</v>
      </c>
      <c r="WPY11">
        <f t="shared" ca="1" si="773"/>
        <v>833</v>
      </c>
      <c r="WPZ11">
        <f t="shared" ca="1" si="773"/>
        <v>580</v>
      </c>
      <c r="WQA11">
        <f t="shared" ca="1" si="773"/>
        <v>333</v>
      </c>
      <c r="WQB11">
        <f t="shared" ca="1" si="773"/>
        <v>746</v>
      </c>
      <c r="WQC11">
        <f t="shared" ca="1" si="773"/>
        <v>1000</v>
      </c>
      <c r="WQD11">
        <f t="shared" ca="1" si="773"/>
        <v>808</v>
      </c>
      <c r="WQE11">
        <f t="shared" ca="1" si="773"/>
        <v>220</v>
      </c>
      <c r="WQF11">
        <f t="shared" ca="1" si="773"/>
        <v>46</v>
      </c>
      <c r="WQG11">
        <f t="shared" ca="1" si="773"/>
        <v>643</v>
      </c>
      <c r="WQH11">
        <f t="shared" ca="1" si="645"/>
        <v>285</v>
      </c>
      <c r="WQI11">
        <f t="shared" ca="1" si="645"/>
        <v>982</v>
      </c>
      <c r="WQJ11">
        <f t="shared" ca="1" si="645"/>
        <v>317</v>
      </c>
      <c r="WQK11">
        <f t="shared" ca="1" si="645"/>
        <v>341</v>
      </c>
      <c r="WQL11">
        <f t="shared" ca="1" si="645"/>
        <v>47</v>
      </c>
      <c r="WQM11">
        <f t="shared" ca="1" si="645"/>
        <v>318</v>
      </c>
      <c r="WQN11">
        <f t="shared" ca="1" si="645"/>
        <v>722</v>
      </c>
      <c r="WQO11">
        <f t="shared" ca="1" si="645"/>
        <v>479</v>
      </c>
      <c r="WQP11">
        <f t="shared" ca="1" si="645"/>
        <v>975</v>
      </c>
      <c r="WQQ11">
        <f t="shared" ca="1" si="645"/>
        <v>577</v>
      </c>
      <c r="WQR11">
        <f t="shared" ca="1" si="645"/>
        <v>144</v>
      </c>
      <c r="WQS11">
        <f t="shared" ca="1" si="645"/>
        <v>521</v>
      </c>
      <c r="WQT11">
        <f t="shared" ca="1" si="645"/>
        <v>690</v>
      </c>
      <c r="WQU11">
        <f t="shared" ca="1" si="645"/>
        <v>297</v>
      </c>
      <c r="WQV11">
        <f t="shared" ca="1" si="645"/>
        <v>236</v>
      </c>
      <c r="WQW11">
        <f t="shared" ca="1" si="645"/>
        <v>25</v>
      </c>
      <c r="WQX11">
        <f t="shared" ca="1" si="645"/>
        <v>410</v>
      </c>
      <c r="WQY11">
        <f t="shared" ca="1" si="645"/>
        <v>953</v>
      </c>
      <c r="WQZ11">
        <f t="shared" ca="1" si="645"/>
        <v>501</v>
      </c>
      <c r="WRA11">
        <f t="shared" ca="1" si="645"/>
        <v>341</v>
      </c>
      <c r="WRB11">
        <f t="shared" ca="1" si="645"/>
        <v>138</v>
      </c>
      <c r="WRC11">
        <f t="shared" ca="1" si="645"/>
        <v>127</v>
      </c>
      <c r="WRD11">
        <f t="shared" ca="1" si="645"/>
        <v>275</v>
      </c>
      <c r="WRE11">
        <f t="shared" ca="1" si="645"/>
        <v>303</v>
      </c>
      <c r="WRF11">
        <f t="shared" ca="1" si="645"/>
        <v>473</v>
      </c>
      <c r="WRG11">
        <f t="shared" ca="1" si="645"/>
        <v>359</v>
      </c>
      <c r="WRH11">
        <f t="shared" ca="1" si="645"/>
        <v>541</v>
      </c>
      <c r="WRI11">
        <f t="shared" ca="1" si="645"/>
        <v>28</v>
      </c>
      <c r="WRJ11">
        <f t="shared" ca="1" si="645"/>
        <v>718</v>
      </c>
      <c r="WRK11">
        <f t="shared" ca="1" si="645"/>
        <v>62</v>
      </c>
      <c r="WRL11">
        <f t="shared" ca="1" si="645"/>
        <v>39</v>
      </c>
      <c r="WRM11">
        <f t="shared" ca="1" si="645"/>
        <v>810</v>
      </c>
      <c r="WRN11">
        <f t="shared" ca="1" si="645"/>
        <v>470</v>
      </c>
      <c r="WRO11">
        <f t="shared" ca="1" si="645"/>
        <v>627</v>
      </c>
      <c r="WRP11">
        <f t="shared" ca="1" si="645"/>
        <v>141</v>
      </c>
      <c r="WRQ11">
        <f t="shared" ca="1" si="645"/>
        <v>804</v>
      </c>
      <c r="WRR11">
        <f t="shared" ca="1" si="645"/>
        <v>69</v>
      </c>
      <c r="WRS11">
        <f t="shared" ca="1" si="645"/>
        <v>755</v>
      </c>
      <c r="WRT11">
        <f t="shared" ca="1" si="645"/>
        <v>594</v>
      </c>
      <c r="WRU11">
        <f t="shared" ca="1" si="645"/>
        <v>848</v>
      </c>
      <c r="WRV11">
        <f t="shared" ca="1" si="645"/>
        <v>206</v>
      </c>
      <c r="WRW11">
        <f t="shared" ca="1" si="645"/>
        <v>679</v>
      </c>
      <c r="WRX11">
        <f t="shared" ca="1" si="645"/>
        <v>61</v>
      </c>
      <c r="WRY11">
        <f t="shared" ca="1" si="645"/>
        <v>230</v>
      </c>
      <c r="WRZ11">
        <f t="shared" ca="1" si="645"/>
        <v>753</v>
      </c>
      <c r="WSA11">
        <f t="shared" ca="1" si="645"/>
        <v>42</v>
      </c>
      <c r="WSB11">
        <f t="shared" ca="1" si="645"/>
        <v>714</v>
      </c>
      <c r="WSC11">
        <f t="shared" ca="1" si="645"/>
        <v>83</v>
      </c>
      <c r="WSD11">
        <f t="shared" ca="1" si="645"/>
        <v>637</v>
      </c>
      <c r="WSE11">
        <f t="shared" ca="1" si="645"/>
        <v>424</v>
      </c>
      <c r="WSF11">
        <f t="shared" ca="1" si="645"/>
        <v>792</v>
      </c>
      <c r="WSG11">
        <f t="shared" ca="1" si="645"/>
        <v>629</v>
      </c>
      <c r="WSH11">
        <f t="shared" ca="1" si="645"/>
        <v>688</v>
      </c>
      <c r="WSI11">
        <f t="shared" ca="1" si="645"/>
        <v>766</v>
      </c>
      <c r="WSJ11">
        <f t="shared" ca="1" si="645"/>
        <v>300</v>
      </c>
      <c r="WSK11">
        <f t="shared" ca="1" si="645"/>
        <v>790</v>
      </c>
      <c r="WSL11">
        <f t="shared" ca="1" si="645"/>
        <v>513</v>
      </c>
      <c r="WSM11">
        <f t="shared" ca="1" si="645"/>
        <v>380</v>
      </c>
      <c r="WSN11">
        <f t="shared" ca="1" si="645"/>
        <v>846</v>
      </c>
      <c r="WSO11">
        <f t="shared" ca="1" si="645"/>
        <v>338</v>
      </c>
      <c r="WSP11">
        <f t="shared" ca="1" si="645"/>
        <v>553</v>
      </c>
      <c r="WSQ11">
        <f t="shared" ca="1" si="645"/>
        <v>10</v>
      </c>
      <c r="WSR11">
        <f t="shared" ca="1" si="645"/>
        <v>65</v>
      </c>
      <c r="WSS11">
        <f t="shared" ca="1" si="250"/>
        <v>23</v>
      </c>
      <c r="WST11">
        <f t="shared" ca="1" si="774"/>
        <v>996</v>
      </c>
      <c r="WSU11">
        <f t="shared" ca="1" si="774"/>
        <v>978</v>
      </c>
      <c r="WSV11">
        <f t="shared" ca="1" si="774"/>
        <v>185</v>
      </c>
      <c r="WSW11">
        <f t="shared" ca="1" si="774"/>
        <v>822</v>
      </c>
      <c r="WSX11">
        <f t="shared" ca="1" si="774"/>
        <v>148</v>
      </c>
      <c r="WSY11">
        <f t="shared" ca="1" si="774"/>
        <v>386</v>
      </c>
      <c r="WSZ11">
        <f t="shared" ca="1" si="774"/>
        <v>744</v>
      </c>
      <c r="WTA11">
        <f t="shared" ca="1" si="774"/>
        <v>693</v>
      </c>
      <c r="WTB11">
        <f t="shared" ca="1" si="774"/>
        <v>543</v>
      </c>
      <c r="WTC11">
        <f t="shared" ca="1" si="774"/>
        <v>48</v>
      </c>
      <c r="WTD11">
        <f t="shared" ca="1" si="774"/>
        <v>549</v>
      </c>
      <c r="WTE11">
        <f t="shared" ca="1" si="774"/>
        <v>504</v>
      </c>
      <c r="WTF11">
        <f t="shared" ca="1" si="774"/>
        <v>892</v>
      </c>
      <c r="WTG11">
        <f t="shared" ca="1" si="774"/>
        <v>361</v>
      </c>
      <c r="WTH11">
        <f t="shared" ca="1" si="774"/>
        <v>778</v>
      </c>
      <c r="WTI11">
        <f t="shared" ca="1" si="774"/>
        <v>202</v>
      </c>
      <c r="WTJ11">
        <f t="shared" ca="1" si="774"/>
        <v>636</v>
      </c>
      <c r="WTK11">
        <f t="shared" ca="1" si="774"/>
        <v>111</v>
      </c>
      <c r="WTL11">
        <f t="shared" ca="1" si="774"/>
        <v>310</v>
      </c>
      <c r="WTM11">
        <f t="shared" ca="1" si="774"/>
        <v>716</v>
      </c>
      <c r="WTN11">
        <f t="shared" ca="1" si="774"/>
        <v>166</v>
      </c>
      <c r="WTO11">
        <f t="shared" ca="1" si="774"/>
        <v>632</v>
      </c>
      <c r="WTP11">
        <f t="shared" ca="1" si="774"/>
        <v>548</v>
      </c>
      <c r="WTQ11">
        <f t="shared" ca="1" si="774"/>
        <v>616</v>
      </c>
      <c r="WTR11">
        <f t="shared" ca="1" si="774"/>
        <v>263</v>
      </c>
      <c r="WTS11">
        <f t="shared" ca="1" si="774"/>
        <v>750</v>
      </c>
      <c r="WTT11">
        <f t="shared" ca="1" si="774"/>
        <v>410</v>
      </c>
      <c r="WTU11">
        <f t="shared" ca="1" si="774"/>
        <v>790</v>
      </c>
      <c r="WTV11">
        <f t="shared" ca="1" si="774"/>
        <v>921</v>
      </c>
      <c r="WTW11">
        <f t="shared" ca="1" si="774"/>
        <v>547</v>
      </c>
      <c r="WTX11">
        <f t="shared" ca="1" si="774"/>
        <v>66</v>
      </c>
      <c r="WTY11">
        <f t="shared" ca="1" si="774"/>
        <v>250</v>
      </c>
      <c r="WTZ11">
        <f t="shared" ca="1" si="774"/>
        <v>575</v>
      </c>
      <c r="WUA11">
        <f t="shared" ca="1" si="774"/>
        <v>430</v>
      </c>
      <c r="WUB11">
        <f t="shared" ca="1" si="774"/>
        <v>699</v>
      </c>
      <c r="WUC11">
        <f t="shared" ca="1" si="774"/>
        <v>889</v>
      </c>
      <c r="WUD11">
        <f t="shared" ca="1" si="774"/>
        <v>93</v>
      </c>
      <c r="WUE11">
        <f t="shared" ca="1" si="774"/>
        <v>607</v>
      </c>
      <c r="WUF11">
        <f t="shared" ca="1" si="774"/>
        <v>719</v>
      </c>
      <c r="WUG11">
        <f t="shared" ca="1" si="774"/>
        <v>382</v>
      </c>
      <c r="WUH11">
        <f t="shared" ca="1" si="774"/>
        <v>424</v>
      </c>
      <c r="WUI11">
        <f t="shared" ca="1" si="774"/>
        <v>822</v>
      </c>
      <c r="WUJ11">
        <f t="shared" ca="1" si="774"/>
        <v>973</v>
      </c>
      <c r="WUK11">
        <f t="shared" ca="1" si="774"/>
        <v>314</v>
      </c>
      <c r="WUL11">
        <f t="shared" ca="1" si="774"/>
        <v>397</v>
      </c>
      <c r="WUM11">
        <f t="shared" ca="1" si="774"/>
        <v>155</v>
      </c>
      <c r="WUN11">
        <f t="shared" ca="1" si="774"/>
        <v>276</v>
      </c>
      <c r="WUO11">
        <f t="shared" ca="1" si="774"/>
        <v>711</v>
      </c>
      <c r="WUP11">
        <f t="shared" ca="1" si="774"/>
        <v>248</v>
      </c>
      <c r="WUQ11">
        <f t="shared" ca="1" si="774"/>
        <v>352</v>
      </c>
      <c r="WUR11">
        <f t="shared" ca="1" si="774"/>
        <v>773</v>
      </c>
      <c r="WUS11">
        <f t="shared" ca="1" si="774"/>
        <v>330</v>
      </c>
      <c r="WUT11">
        <f t="shared" ca="1" si="774"/>
        <v>162</v>
      </c>
      <c r="WUU11">
        <f t="shared" ca="1" si="774"/>
        <v>970</v>
      </c>
      <c r="WUV11">
        <f t="shared" ca="1" si="774"/>
        <v>577</v>
      </c>
      <c r="WUW11">
        <f t="shared" ca="1" si="774"/>
        <v>807</v>
      </c>
      <c r="WUX11">
        <f t="shared" ca="1" si="774"/>
        <v>260</v>
      </c>
      <c r="WUY11">
        <f t="shared" ca="1" si="774"/>
        <v>948</v>
      </c>
      <c r="WUZ11">
        <f t="shared" ca="1" si="774"/>
        <v>104</v>
      </c>
      <c r="WVA11">
        <f t="shared" ca="1" si="774"/>
        <v>647</v>
      </c>
      <c r="WVB11">
        <f t="shared" ca="1" si="774"/>
        <v>549</v>
      </c>
      <c r="WVC11">
        <f t="shared" ca="1" si="774"/>
        <v>455</v>
      </c>
      <c r="WVD11">
        <f t="shared" ca="1" si="774"/>
        <v>568</v>
      </c>
      <c r="WVE11">
        <f t="shared" ca="1" si="774"/>
        <v>902</v>
      </c>
      <c r="WVF11">
        <f t="shared" ca="1" si="646"/>
        <v>319</v>
      </c>
      <c r="WVG11">
        <f t="shared" ca="1" si="646"/>
        <v>463</v>
      </c>
      <c r="WVH11">
        <f t="shared" ca="1" si="646"/>
        <v>281</v>
      </c>
      <c r="WVI11">
        <f t="shared" ca="1" si="646"/>
        <v>930</v>
      </c>
      <c r="WVJ11">
        <f t="shared" ca="1" si="646"/>
        <v>451</v>
      </c>
      <c r="WVK11">
        <f t="shared" ca="1" si="646"/>
        <v>36</v>
      </c>
      <c r="WVL11">
        <f t="shared" ca="1" si="646"/>
        <v>336</v>
      </c>
      <c r="WVM11">
        <f t="shared" ca="1" si="646"/>
        <v>874</v>
      </c>
      <c r="WVN11">
        <f t="shared" ca="1" si="646"/>
        <v>680</v>
      </c>
      <c r="WVO11">
        <f t="shared" ca="1" si="646"/>
        <v>673</v>
      </c>
      <c r="WVP11">
        <f t="shared" ca="1" si="646"/>
        <v>562</v>
      </c>
      <c r="WVQ11">
        <f t="shared" ca="1" si="646"/>
        <v>457</v>
      </c>
      <c r="WVR11">
        <f t="shared" ca="1" si="646"/>
        <v>654</v>
      </c>
      <c r="WVS11">
        <f t="shared" ca="1" si="646"/>
        <v>816</v>
      </c>
      <c r="WVT11">
        <f t="shared" ca="1" si="646"/>
        <v>837</v>
      </c>
      <c r="WVU11">
        <f t="shared" ca="1" si="646"/>
        <v>233</v>
      </c>
      <c r="WVV11">
        <f t="shared" ca="1" si="646"/>
        <v>259</v>
      </c>
      <c r="WVW11">
        <f t="shared" ca="1" si="646"/>
        <v>626</v>
      </c>
      <c r="WVX11">
        <f t="shared" ca="1" si="646"/>
        <v>641</v>
      </c>
      <c r="WVY11">
        <f t="shared" ca="1" si="646"/>
        <v>864</v>
      </c>
      <c r="WVZ11">
        <f t="shared" ca="1" si="646"/>
        <v>267</v>
      </c>
      <c r="WWA11">
        <f t="shared" ca="1" si="646"/>
        <v>82</v>
      </c>
      <c r="WWB11">
        <f t="shared" ca="1" si="646"/>
        <v>836</v>
      </c>
      <c r="WWC11">
        <f t="shared" ca="1" si="646"/>
        <v>700</v>
      </c>
      <c r="WWD11">
        <f t="shared" ca="1" si="646"/>
        <v>785</v>
      </c>
      <c r="WWE11">
        <f t="shared" ca="1" si="646"/>
        <v>615</v>
      </c>
      <c r="WWF11">
        <f t="shared" ca="1" si="646"/>
        <v>260</v>
      </c>
      <c r="WWG11">
        <f t="shared" ca="1" si="646"/>
        <v>159</v>
      </c>
      <c r="WWH11">
        <f t="shared" ca="1" si="646"/>
        <v>494</v>
      </c>
      <c r="WWI11">
        <f t="shared" ca="1" si="646"/>
        <v>488</v>
      </c>
      <c r="WWJ11">
        <f t="shared" ca="1" si="646"/>
        <v>695</v>
      </c>
      <c r="WWK11">
        <f t="shared" ca="1" si="646"/>
        <v>929</v>
      </c>
      <c r="WWL11">
        <f t="shared" ca="1" si="646"/>
        <v>963</v>
      </c>
      <c r="WWM11">
        <f t="shared" ca="1" si="646"/>
        <v>965</v>
      </c>
      <c r="WWN11">
        <f t="shared" ca="1" si="646"/>
        <v>520</v>
      </c>
      <c r="WWO11">
        <f t="shared" ca="1" si="646"/>
        <v>444</v>
      </c>
      <c r="WWP11">
        <f t="shared" ca="1" si="646"/>
        <v>587</v>
      </c>
      <c r="WWQ11">
        <f t="shared" ca="1" si="646"/>
        <v>472</v>
      </c>
      <c r="WWR11">
        <f t="shared" ca="1" si="646"/>
        <v>704</v>
      </c>
      <c r="WWS11">
        <f t="shared" ca="1" si="646"/>
        <v>838</v>
      </c>
      <c r="WWT11">
        <f t="shared" ca="1" si="646"/>
        <v>85</v>
      </c>
      <c r="WWU11">
        <f t="shared" ca="1" si="646"/>
        <v>447</v>
      </c>
      <c r="WWV11">
        <f t="shared" ca="1" si="646"/>
        <v>658</v>
      </c>
      <c r="WWW11">
        <f t="shared" ca="1" si="646"/>
        <v>610</v>
      </c>
      <c r="WWX11">
        <f t="shared" ca="1" si="646"/>
        <v>254</v>
      </c>
      <c r="WWY11">
        <f t="shared" ca="1" si="646"/>
        <v>229</v>
      </c>
      <c r="WWZ11">
        <f t="shared" ca="1" si="646"/>
        <v>272</v>
      </c>
      <c r="WXA11">
        <f t="shared" ca="1" si="646"/>
        <v>25</v>
      </c>
      <c r="WXB11">
        <f t="shared" ca="1" si="646"/>
        <v>214</v>
      </c>
      <c r="WXC11">
        <f t="shared" ca="1" si="646"/>
        <v>687</v>
      </c>
      <c r="WXD11">
        <f t="shared" ca="1" si="646"/>
        <v>388</v>
      </c>
      <c r="WXE11">
        <f t="shared" ca="1" si="646"/>
        <v>703</v>
      </c>
      <c r="WXF11">
        <f t="shared" ca="1" si="646"/>
        <v>463</v>
      </c>
      <c r="WXG11">
        <f t="shared" ca="1" si="646"/>
        <v>59</v>
      </c>
      <c r="WXH11">
        <f t="shared" ca="1" si="646"/>
        <v>343</v>
      </c>
      <c r="WXI11">
        <f t="shared" ca="1" si="646"/>
        <v>388</v>
      </c>
      <c r="WXJ11">
        <f t="shared" ca="1" si="646"/>
        <v>50</v>
      </c>
      <c r="WXK11">
        <f t="shared" ca="1" si="646"/>
        <v>796</v>
      </c>
      <c r="WXL11">
        <f t="shared" ca="1" si="646"/>
        <v>383</v>
      </c>
      <c r="WXM11">
        <f t="shared" ca="1" si="646"/>
        <v>421</v>
      </c>
      <c r="WXN11">
        <f t="shared" ca="1" si="646"/>
        <v>992</v>
      </c>
      <c r="WXO11">
        <f t="shared" ca="1" si="646"/>
        <v>32</v>
      </c>
      <c r="WXP11">
        <f t="shared" ca="1" si="646"/>
        <v>425</v>
      </c>
      <c r="WXQ11">
        <f t="shared" ca="1" si="252"/>
        <v>400</v>
      </c>
      <c r="WXR11">
        <f t="shared" ca="1" si="775"/>
        <v>588</v>
      </c>
      <c r="WXS11">
        <f t="shared" ca="1" si="775"/>
        <v>66</v>
      </c>
      <c r="WXT11">
        <f t="shared" ca="1" si="775"/>
        <v>112</v>
      </c>
      <c r="WXU11">
        <f t="shared" ca="1" si="775"/>
        <v>574</v>
      </c>
      <c r="WXV11">
        <f t="shared" ca="1" si="775"/>
        <v>217</v>
      </c>
      <c r="WXW11">
        <f t="shared" ca="1" si="775"/>
        <v>226</v>
      </c>
      <c r="WXX11">
        <f t="shared" ca="1" si="775"/>
        <v>74</v>
      </c>
      <c r="WXY11">
        <f t="shared" ca="1" si="775"/>
        <v>911</v>
      </c>
      <c r="WXZ11">
        <f t="shared" ca="1" si="775"/>
        <v>677</v>
      </c>
      <c r="WYA11">
        <f t="shared" ca="1" si="775"/>
        <v>40</v>
      </c>
      <c r="WYB11">
        <f t="shared" ca="1" si="775"/>
        <v>441</v>
      </c>
      <c r="WYC11">
        <f t="shared" ca="1" si="775"/>
        <v>956</v>
      </c>
      <c r="WYD11">
        <f t="shared" ca="1" si="775"/>
        <v>967</v>
      </c>
      <c r="WYE11">
        <f t="shared" ca="1" si="775"/>
        <v>46</v>
      </c>
      <c r="WYF11">
        <f t="shared" ca="1" si="775"/>
        <v>825</v>
      </c>
      <c r="WYG11">
        <f t="shared" ca="1" si="775"/>
        <v>325</v>
      </c>
      <c r="WYH11">
        <f t="shared" ca="1" si="775"/>
        <v>790</v>
      </c>
      <c r="WYI11">
        <f t="shared" ca="1" si="775"/>
        <v>86</v>
      </c>
      <c r="WYJ11">
        <f t="shared" ca="1" si="775"/>
        <v>719</v>
      </c>
      <c r="WYK11">
        <f t="shared" ca="1" si="775"/>
        <v>340</v>
      </c>
      <c r="WYL11">
        <f t="shared" ca="1" si="775"/>
        <v>596</v>
      </c>
      <c r="WYM11">
        <f t="shared" ca="1" si="775"/>
        <v>278</v>
      </c>
      <c r="WYN11">
        <f t="shared" ca="1" si="775"/>
        <v>266</v>
      </c>
      <c r="WYO11">
        <f t="shared" ca="1" si="775"/>
        <v>567</v>
      </c>
      <c r="WYP11">
        <f t="shared" ca="1" si="775"/>
        <v>501</v>
      </c>
      <c r="WYQ11">
        <f t="shared" ca="1" si="775"/>
        <v>135</v>
      </c>
      <c r="WYR11">
        <f t="shared" ca="1" si="775"/>
        <v>250</v>
      </c>
      <c r="WYS11">
        <f t="shared" ca="1" si="775"/>
        <v>440</v>
      </c>
      <c r="WYT11">
        <f t="shared" ca="1" si="775"/>
        <v>120</v>
      </c>
      <c r="WYU11">
        <f t="shared" ca="1" si="775"/>
        <v>163</v>
      </c>
      <c r="WYV11">
        <f t="shared" ca="1" si="775"/>
        <v>992</v>
      </c>
      <c r="WYW11">
        <f t="shared" ca="1" si="775"/>
        <v>285</v>
      </c>
      <c r="WYX11">
        <f t="shared" ca="1" si="775"/>
        <v>594</v>
      </c>
      <c r="WYY11">
        <f t="shared" ca="1" si="775"/>
        <v>18</v>
      </c>
      <c r="WYZ11">
        <f t="shared" ca="1" si="775"/>
        <v>541</v>
      </c>
      <c r="WZA11">
        <f t="shared" ca="1" si="775"/>
        <v>134</v>
      </c>
      <c r="WZB11">
        <f t="shared" ca="1" si="775"/>
        <v>255</v>
      </c>
      <c r="WZC11">
        <f t="shared" ca="1" si="775"/>
        <v>840</v>
      </c>
      <c r="WZD11">
        <f t="shared" ca="1" si="775"/>
        <v>479</v>
      </c>
      <c r="WZE11">
        <f t="shared" ca="1" si="775"/>
        <v>437</v>
      </c>
      <c r="WZF11">
        <f t="shared" ca="1" si="775"/>
        <v>670</v>
      </c>
      <c r="WZG11">
        <f t="shared" ca="1" si="775"/>
        <v>882</v>
      </c>
      <c r="WZH11">
        <f t="shared" ca="1" si="775"/>
        <v>391</v>
      </c>
      <c r="WZI11">
        <f t="shared" ca="1" si="775"/>
        <v>869</v>
      </c>
      <c r="WZJ11">
        <f t="shared" ca="1" si="775"/>
        <v>74</v>
      </c>
      <c r="WZK11">
        <f t="shared" ca="1" si="775"/>
        <v>224</v>
      </c>
      <c r="WZL11">
        <f t="shared" ca="1" si="775"/>
        <v>675</v>
      </c>
      <c r="WZM11">
        <f t="shared" ca="1" si="775"/>
        <v>358</v>
      </c>
      <c r="WZN11">
        <f t="shared" ca="1" si="775"/>
        <v>837</v>
      </c>
      <c r="WZO11">
        <f t="shared" ca="1" si="775"/>
        <v>472</v>
      </c>
      <c r="WZP11">
        <f t="shared" ca="1" si="775"/>
        <v>471</v>
      </c>
      <c r="WZQ11">
        <f t="shared" ca="1" si="775"/>
        <v>137</v>
      </c>
      <c r="WZR11">
        <f t="shared" ca="1" si="775"/>
        <v>642</v>
      </c>
      <c r="WZS11">
        <f t="shared" ca="1" si="775"/>
        <v>427</v>
      </c>
      <c r="WZT11">
        <f t="shared" ca="1" si="775"/>
        <v>716</v>
      </c>
      <c r="WZU11">
        <f t="shared" ca="1" si="775"/>
        <v>725</v>
      </c>
      <c r="WZV11">
        <f t="shared" ca="1" si="775"/>
        <v>24</v>
      </c>
      <c r="WZW11">
        <f t="shared" ca="1" si="775"/>
        <v>775</v>
      </c>
      <c r="WZX11">
        <f t="shared" ca="1" si="775"/>
        <v>619</v>
      </c>
      <c r="WZY11">
        <f t="shared" ca="1" si="775"/>
        <v>774</v>
      </c>
      <c r="WZZ11">
        <f t="shared" ca="1" si="775"/>
        <v>587</v>
      </c>
      <c r="XAA11">
        <f t="shared" ca="1" si="775"/>
        <v>24</v>
      </c>
      <c r="XAB11">
        <f t="shared" ca="1" si="775"/>
        <v>234</v>
      </c>
      <c r="XAC11">
        <f t="shared" ca="1" si="775"/>
        <v>705</v>
      </c>
      <c r="XAD11">
        <f t="shared" ca="1" si="647"/>
        <v>835</v>
      </c>
      <c r="XAE11">
        <f t="shared" ca="1" si="647"/>
        <v>592</v>
      </c>
      <c r="XAF11">
        <f t="shared" ca="1" si="647"/>
        <v>793</v>
      </c>
      <c r="XAG11">
        <f t="shared" ca="1" si="647"/>
        <v>241</v>
      </c>
      <c r="XAH11">
        <f t="shared" ca="1" si="647"/>
        <v>19</v>
      </c>
      <c r="XAI11">
        <f t="shared" ca="1" si="647"/>
        <v>171</v>
      </c>
      <c r="XAJ11">
        <f t="shared" ca="1" si="647"/>
        <v>264</v>
      </c>
      <c r="XAK11">
        <f t="shared" ca="1" si="647"/>
        <v>298</v>
      </c>
      <c r="XAL11">
        <f t="shared" ca="1" si="647"/>
        <v>698</v>
      </c>
      <c r="XAM11">
        <f t="shared" ca="1" si="647"/>
        <v>42</v>
      </c>
      <c r="XAN11">
        <f t="shared" ca="1" si="647"/>
        <v>935</v>
      </c>
      <c r="XAO11">
        <f t="shared" ca="1" si="647"/>
        <v>610</v>
      </c>
      <c r="XAP11">
        <f t="shared" ca="1" si="647"/>
        <v>455</v>
      </c>
      <c r="XAQ11">
        <f t="shared" ca="1" si="647"/>
        <v>416</v>
      </c>
      <c r="XAR11">
        <f t="shared" ca="1" si="647"/>
        <v>585</v>
      </c>
      <c r="XAS11">
        <f t="shared" ca="1" si="647"/>
        <v>592</v>
      </c>
      <c r="XAT11">
        <f t="shared" ca="1" si="647"/>
        <v>329</v>
      </c>
      <c r="XAU11">
        <f t="shared" ca="1" si="647"/>
        <v>824</v>
      </c>
      <c r="XAV11">
        <f t="shared" ca="1" si="647"/>
        <v>684</v>
      </c>
      <c r="XAW11">
        <f t="shared" ca="1" si="647"/>
        <v>146</v>
      </c>
      <c r="XAX11">
        <f t="shared" ca="1" si="647"/>
        <v>659</v>
      </c>
      <c r="XAY11">
        <f t="shared" ca="1" si="647"/>
        <v>835</v>
      </c>
      <c r="XAZ11">
        <f t="shared" ca="1" si="647"/>
        <v>45</v>
      </c>
      <c r="XBA11">
        <f t="shared" ca="1" si="647"/>
        <v>997</v>
      </c>
      <c r="XBB11">
        <f t="shared" ca="1" si="647"/>
        <v>856</v>
      </c>
      <c r="XBC11">
        <f t="shared" ca="1" si="647"/>
        <v>48</v>
      </c>
      <c r="XBD11">
        <f t="shared" ca="1" si="647"/>
        <v>686</v>
      </c>
      <c r="XBE11">
        <f t="shared" ca="1" si="647"/>
        <v>592</v>
      </c>
      <c r="XBF11">
        <f t="shared" ca="1" si="647"/>
        <v>979</v>
      </c>
      <c r="XBG11">
        <f t="shared" ca="1" si="647"/>
        <v>322</v>
      </c>
      <c r="XBH11">
        <f t="shared" ca="1" si="647"/>
        <v>641</v>
      </c>
      <c r="XBI11">
        <f t="shared" ca="1" si="647"/>
        <v>846</v>
      </c>
      <c r="XBJ11">
        <f t="shared" ca="1" si="647"/>
        <v>600</v>
      </c>
      <c r="XBK11">
        <f t="shared" ca="1" si="647"/>
        <v>838</v>
      </c>
      <c r="XBL11">
        <f t="shared" ca="1" si="647"/>
        <v>335</v>
      </c>
      <c r="XBM11">
        <f t="shared" ca="1" si="647"/>
        <v>843</v>
      </c>
      <c r="XBN11">
        <f t="shared" ca="1" si="647"/>
        <v>578</v>
      </c>
      <c r="XBO11">
        <f t="shared" ca="1" si="647"/>
        <v>144</v>
      </c>
      <c r="XBP11">
        <f t="shared" ca="1" si="647"/>
        <v>564</v>
      </c>
      <c r="XBQ11">
        <f t="shared" ca="1" si="647"/>
        <v>119</v>
      </c>
      <c r="XBR11">
        <f t="shared" ca="1" si="647"/>
        <v>428</v>
      </c>
      <c r="XBS11">
        <f t="shared" ca="1" si="647"/>
        <v>336</v>
      </c>
      <c r="XBT11">
        <f t="shared" ca="1" si="647"/>
        <v>274</v>
      </c>
      <c r="XBU11">
        <f t="shared" ca="1" si="647"/>
        <v>612</v>
      </c>
      <c r="XBV11">
        <f t="shared" ca="1" si="647"/>
        <v>973</v>
      </c>
      <c r="XBW11">
        <f t="shared" ca="1" si="647"/>
        <v>631</v>
      </c>
      <c r="XBX11">
        <f t="shared" ca="1" si="647"/>
        <v>715</v>
      </c>
      <c r="XBY11">
        <f t="shared" ca="1" si="647"/>
        <v>438</v>
      </c>
      <c r="XBZ11">
        <f t="shared" ca="1" si="647"/>
        <v>625</v>
      </c>
      <c r="XCA11">
        <f t="shared" ca="1" si="647"/>
        <v>859</v>
      </c>
      <c r="XCB11">
        <f t="shared" ca="1" si="647"/>
        <v>515</v>
      </c>
      <c r="XCC11">
        <f t="shared" ca="1" si="647"/>
        <v>661</v>
      </c>
      <c r="XCD11">
        <f t="shared" ca="1" si="647"/>
        <v>165</v>
      </c>
      <c r="XCE11">
        <f t="shared" ca="1" si="647"/>
        <v>887</v>
      </c>
      <c r="XCF11">
        <f t="shared" ca="1" si="647"/>
        <v>296</v>
      </c>
      <c r="XCG11">
        <f t="shared" ca="1" si="647"/>
        <v>635</v>
      </c>
      <c r="XCH11">
        <f t="shared" ca="1" si="647"/>
        <v>155</v>
      </c>
      <c r="XCI11">
        <f t="shared" ca="1" si="647"/>
        <v>959</v>
      </c>
      <c r="XCJ11">
        <f t="shared" ca="1" si="647"/>
        <v>947</v>
      </c>
      <c r="XCK11">
        <f t="shared" ca="1" si="647"/>
        <v>994</v>
      </c>
      <c r="XCL11">
        <f t="shared" ca="1" si="647"/>
        <v>625</v>
      </c>
      <c r="XCM11">
        <f t="shared" ca="1" si="647"/>
        <v>550</v>
      </c>
      <c r="XCN11">
        <f t="shared" ca="1" si="647"/>
        <v>570</v>
      </c>
      <c r="XCO11">
        <f t="shared" ca="1" si="254"/>
        <v>615</v>
      </c>
      <c r="XCP11">
        <f t="shared" ca="1" si="776"/>
        <v>805</v>
      </c>
      <c r="XCQ11">
        <f t="shared" ca="1" si="776"/>
        <v>189</v>
      </c>
      <c r="XCR11">
        <f t="shared" ca="1" si="776"/>
        <v>940</v>
      </c>
      <c r="XCS11">
        <f t="shared" ca="1" si="776"/>
        <v>639</v>
      </c>
      <c r="XCT11">
        <f t="shared" ca="1" si="776"/>
        <v>635</v>
      </c>
      <c r="XCU11">
        <f t="shared" ca="1" si="776"/>
        <v>154</v>
      </c>
      <c r="XCV11">
        <f t="shared" ca="1" si="776"/>
        <v>446</v>
      </c>
      <c r="XCW11">
        <f t="shared" ca="1" si="776"/>
        <v>274</v>
      </c>
      <c r="XCX11">
        <f t="shared" ca="1" si="776"/>
        <v>105</v>
      </c>
      <c r="XCY11">
        <f t="shared" ca="1" si="776"/>
        <v>825</v>
      </c>
      <c r="XCZ11">
        <f t="shared" ca="1" si="776"/>
        <v>842</v>
      </c>
      <c r="XDA11">
        <f t="shared" ca="1" si="776"/>
        <v>927</v>
      </c>
      <c r="XDB11">
        <f t="shared" ca="1" si="776"/>
        <v>449</v>
      </c>
      <c r="XDC11">
        <f t="shared" ca="1" si="776"/>
        <v>143</v>
      </c>
      <c r="XDD11">
        <f t="shared" ca="1" si="776"/>
        <v>277</v>
      </c>
      <c r="XDE11">
        <f t="shared" ca="1" si="776"/>
        <v>933</v>
      </c>
      <c r="XDF11">
        <f t="shared" ca="1" si="776"/>
        <v>448</v>
      </c>
      <c r="XDG11">
        <f t="shared" ca="1" si="776"/>
        <v>286</v>
      </c>
      <c r="XDH11">
        <f t="shared" ca="1" si="776"/>
        <v>648</v>
      </c>
      <c r="XDI11">
        <f t="shared" ca="1" si="776"/>
        <v>260</v>
      </c>
      <c r="XDJ11">
        <f t="shared" ca="1" si="776"/>
        <v>389</v>
      </c>
      <c r="XDK11">
        <f t="shared" ca="1" si="776"/>
        <v>478</v>
      </c>
      <c r="XDL11">
        <f t="shared" ca="1" si="776"/>
        <v>614</v>
      </c>
      <c r="XDM11">
        <f t="shared" ca="1" si="776"/>
        <v>565</v>
      </c>
      <c r="XDN11">
        <f t="shared" ca="1" si="776"/>
        <v>581</v>
      </c>
      <c r="XDO11">
        <f t="shared" ca="1" si="776"/>
        <v>104</v>
      </c>
      <c r="XDP11">
        <f t="shared" ca="1" si="776"/>
        <v>15</v>
      </c>
      <c r="XDQ11">
        <f t="shared" ca="1" si="776"/>
        <v>775</v>
      </c>
      <c r="XDR11">
        <f t="shared" ca="1" si="776"/>
        <v>776</v>
      </c>
      <c r="XDS11">
        <f t="shared" ca="1" si="776"/>
        <v>961</v>
      </c>
      <c r="XDT11">
        <f t="shared" ca="1" si="776"/>
        <v>976</v>
      </c>
      <c r="XDU11">
        <f t="shared" ca="1" si="776"/>
        <v>625</v>
      </c>
      <c r="XDV11">
        <f t="shared" ca="1" si="776"/>
        <v>524</v>
      </c>
      <c r="XDW11">
        <f t="shared" ca="1" si="776"/>
        <v>448</v>
      </c>
      <c r="XDX11">
        <f t="shared" ca="1" si="776"/>
        <v>429</v>
      </c>
      <c r="XDY11">
        <f t="shared" ca="1" si="776"/>
        <v>395</v>
      </c>
      <c r="XDZ11">
        <f t="shared" ca="1" si="776"/>
        <v>760</v>
      </c>
      <c r="XEA11">
        <f t="shared" ca="1" si="776"/>
        <v>364</v>
      </c>
      <c r="XEB11">
        <f t="shared" ca="1" si="776"/>
        <v>854</v>
      </c>
      <c r="XEC11">
        <f t="shared" ca="1" si="776"/>
        <v>712</v>
      </c>
      <c r="XED11">
        <f t="shared" ca="1" si="776"/>
        <v>487</v>
      </c>
      <c r="XEE11">
        <f t="shared" ca="1" si="776"/>
        <v>13</v>
      </c>
      <c r="XEF11">
        <f t="shared" ca="1" si="776"/>
        <v>307</v>
      </c>
      <c r="XEG11">
        <f t="shared" ca="1" si="776"/>
        <v>307</v>
      </c>
      <c r="XEH11">
        <f t="shared" ca="1" si="776"/>
        <v>241</v>
      </c>
      <c r="XEI11">
        <f t="shared" ca="1" si="776"/>
        <v>920</v>
      </c>
      <c r="XEJ11">
        <f t="shared" ca="1" si="776"/>
        <v>269</v>
      </c>
      <c r="XEK11">
        <f t="shared" ca="1" si="776"/>
        <v>630</v>
      </c>
      <c r="XEL11">
        <f t="shared" ca="1" si="776"/>
        <v>263</v>
      </c>
      <c r="XEM11">
        <f t="shared" ca="1" si="776"/>
        <v>33</v>
      </c>
      <c r="XEN11">
        <f t="shared" ca="1" si="776"/>
        <v>230</v>
      </c>
      <c r="XEO11">
        <f t="shared" ca="1" si="776"/>
        <v>954</v>
      </c>
      <c r="XEP11">
        <f t="shared" ca="1" si="776"/>
        <v>784</v>
      </c>
      <c r="XEQ11">
        <f t="shared" ca="1" si="776"/>
        <v>157</v>
      </c>
      <c r="XER11">
        <f t="shared" ca="1" si="776"/>
        <v>126</v>
      </c>
      <c r="XES11">
        <f t="shared" ca="1" si="776"/>
        <v>206</v>
      </c>
      <c r="XET11">
        <f t="shared" ca="1" si="776"/>
        <v>41</v>
      </c>
      <c r="XEU11">
        <f t="shared" ca="1" si="776"/>
        <v>195</v>
      </c>
      <c r="XEV11">
        <f t="shared" ca="1" si="776"/>
        <v>104</v>
      </c>
      <c r="XEW11">
        <f t="shared" ca="1" si="776"/>
        <v>677</v>
      </c>
      <c r="XEX11">
        <f t="shared" ca="1" si="776"/>
        <v>85</v>
      </c>
      <c r="XEY11">
        <f t="shared" ca="1" si="776"/>
        <v>892</v>
      </c>
      <c r="XEZ11">
        <f t="shared" ca="1" si="776"/>
        <v>430</v>
      </c>
      <c r="XFA11">
        <f t="shared" ca="1" si="776"/>
        <v>584</v>
      </c>
      <c r="XFB11">
        <f t="shared" ca="1" si="648"/>
        <v>381</v>
      </c>
      <c r="XFC11">
        <f t="shared" ca="1" si="648"/>
        <v>390</v>
      </c>
      <c r="XFD11">
        <f t="shared" ca="1" si="648"/>
        <v>407</v>
      </c>
    </row>
    <row r="12" spans="1:16384" x14ac:dyDescent="0.25">
      <c r="A12">
        <v>12</v>
      </c>
      <c r="C12">
        <f t="shared" ca="1" si="257"/>
        <v>647</v>
      </c>
      <c r="D12">
        <f t="shared" ref="D12:D51" ca="1" si="777">RANDBETWEEN(1,1000)</f>
        <v>460</v>
      </c>
      <c r="E12">
        <f t="shared" ca="1" si="258"/>
        <v>548</v>
      </c>
      <c r="F12">
        <f t="shared" ca="1" si="258"/>
        <v>415</v>
      </c>
      <c r="G12">
        <f t="shared" ca="1" si="258"/>
        <v>250</v>
      </c>
      <c r="H12">
        <f t="shared" ca="1" si="258"/>
        <v>777</v>
      </c>
      <c r="I12">
        <f t="shared" ca="1" si="258"/>
        <v>624</v>
      </c>
      <c r="J12">
        <f t="shared" ref="J12:J51" ca="1" si="778">RANDBETWEEN(1,1000)</f>
        <v>758</v>
      </c>
      <c r="K12">
        <f t="shared" ca="1" si="259"/>
        <v>98</v>
      </c>
      <c r="L12">
        <f t="shared" ca="1" si="259"/>
        <v>618</v>
      </c>
      <c r="M12">
        <f t="shared" ca="1" si="259"/>
        <v>952</v>
      </c>
      <c r="N12">
        <f t="shared" ca="1" si="259"/>
        <v>560</v>
      </c>
      <c r="O12">
        <f t="shared" ca="1" si="259"/>
        <v>217</v>
      </c>
      <c r="P12">
        <f t="shared" ref="P12:P51" ca="1" si="779">RANDBETWEEN(1,1000)</f>
        <v>916</v>
      </c>
      <c r="Q12">
        <f t="shared" ca="1" si="260"/>
        <v>48</v>
      </c>
      <c r="R12">
        <f t="shared" ca="1" si="260"/>
        <v>994</v>
      </c>
      <c r="S12">
        <f t="shared" ca="1" si="260"/>
        <v>690</v>
      </c>
      <c r="T12">
        <f t="shared" ca="1" si="260"/>
        <v>337</v>
      </c>
      <c r="U12">
        <f t="shared" ca="1" si="260"/>
        <v>693</v>
      </c>
      <c r="V12">
        <f t="shared" ref="V12:V51" ca="1" si="780">RANDBETWEEN(1,1000)</f>
        <v>153</v>
      </c>
      <c r="W12">
        <f t="shared" ca="1" si="261"/>
        <v>821</v>
      </c>
      <c r="X12">
        <f t="shared" ca="1" si="261"/>
        <v>937</v>
      </c>
      <c r="Y12">
        <f t="shared" ca="1" si="261"/>
        <v>175</v>
      </c>
      <c r="Z12">
        <f t="shared" ca="1" si="261"/>
        <v>678</v>
      </c>
      <c r="AA12">
        <f t="shared" ca="1" si="261"/>
        <v>233</v>
      </c>
      <c r="AB12">
        <f t="shared" ref="AB12:AB51" ca="1" si="781">RANDBETWEEN(1,1000)</f>
        <v>245</v>
      </c>
      <c r="AC12">
        <f t="shared" ca="1" si="262"/>
        <v>615</v>
      </c>
      <c r="AD12">
        <f t="shared" ca="1" si="262"/>
        <v>224</v>
      </c>
      <c r="AE12">
        <f t="shared" ca="1" si="262"/>
        <v>559</v>
      </c>
      <c r="AF12">
        <f t="shared" ca="1" si="262"/>
        <v>447</v>
      </c>
      <c r="AG12">
        <f t="shared" ca="1" si="262"/>
        <v>817</v>
      </c>
      <c r="AH12">
        <f t="shared" ref="AH12:AH51" ca="1" si="782">RANDBETWEEN(1,1000)</f>
        <v>869</v>
      </c>
      <c r="AI12">
        <f t="shared" ca="1" si="263"/>
        <v>847</v>
      </c>
      <c r="AJ12">
        <f t="shared" ca="1" si="263"/>
        <v>30</v>
      </c>
      <c r="AK12">
        <f t="shared" ca="1" si="263"/>
        <v>35</v>
      </c>
      <c r="AL12">
        <f t="shared" ca="1" si="263"/>
        <v>621</v>
      </c>
      <c r="AM12">
        <f t="shared" ca="1" si="263"/>
        <v>788</v>
      </c>
      <c r="AN12">
        <f t="shared" ref="AN12:AN51" ca="1" si="783">RANDBETWEEN(1,1000)</f>
        <v>708</v>
      </c>
      <c r="AO12">
        <f t="shared" ca="1" si="264"/>
        <v>740</v>
      </c>
      <c r="AP12">
        <f t="shared" ca="1" si="264"/>
        <v>683</v>
      </c>
      <c r="AQ12">
        <f t="shared" ca="1" si="264"/>
        <v>996</v>
      </c>
      <c r="AR12">
        <f t="shared" ca="1" si="264"/>
        <v>598</v>
      </c>
      <c r="AS12">
        <f t="shared" ca="1" si="264"/>
        <v>38</v>
      </c>
      <c r="AT12">
        <f t="shared" ca="1" si="0"/>
        <v>652</v>
      </c>
      <c r="AU12">
        <f t="shared" ca="1" si="0"/>
        <v>718</v>
      </c>
      <c r="AV12">
        <f t="shared" ca="1" si="0"/>
        <v>998</v>
      </c>
      <c r="AW12">
        <f t="shared" ca="1" si="0"/>
        <v>533</v>
      </c>
      <c r="AX12">
        <f t="shared" ca="1" si="0"/>
        <v>289</v>
      </c>
      <c r="AY12">
        <f t="shared" ca="1" si="0"/>
        <v>87</v>
      </c>
      <c r="AZ12">
        <f t="shared" ca="1" si="0"/>
        <v>784</v>
      </c>
      <c r="BA12">
        <f t="shared" ca="1" si="0"/>
        <v>924</v>
      </c>
      <c r="BB12">
        <f t="shared" ca="1" si="0"/>
        <v>757</v>
      </c>
      <c r="BC12">
        <f t="shared" ca="1" si="0"/>
        <v>574</v>
      </c>
      <c r="BD12">
        <f t="shared" ca="1" si="0"/>
        <v>334</v>
      </c>
      <c r="BE12">
        <f t="shared" ca="1" si="0"/>
        <v>887</v>
      </c>
      <c r="BF12">
        <f t="shared" ca="1" si="0"/>
        <v>748</v>
      </c>
      <c r="BG12">
        <f t="shared" ca="1" si="0"/>
        <v>517</v>
      </c>
      <c r="BH12">
        <f t="shared" ca="1" si="0"/>
        <v>197</v>
      </c>
      <c r="BI12">
        <f t="shared" ca="1" si="0"/>
        <v>48</v>
      </c>
      <c r="BJ12">
        <f t="shared" ca="1" si="649"/>
        <v>52</v>
      </c>
      <c r="BK12">
        <f t="shared" ca="1" si="649"/>
        <v>451</v>
      </c>
      <c r="BL12">
        <f t="shared" ca="1" si="649"/>
        <v>498</v>
      </c>
      <c r="BM12">
        <f t="shared" ca="1" si="649"/>
        <v>899</v>
      </c>
      <c r="BN12">
        <f t="shared" ca="1" si="649"/>
        <v>184</v>
      </c>
      <c r="BO12">
        <f t="shared" ca="1" si="649"/>
        <v>805</v>
      </c>
      <c r="BP12">
        <f t="shared" ca="1" si="649"/>
        <v>697</v>
      </c>
      <c r="BQ12">
        <f t="shared" ca="1" si="649"/>
        <v>620</v>
      </c>
      <c r="BR12">
        <f t="shared" ca="1" si="649"/>
        <v>753</v>
      </c>
      <c r="BS12">
        <f t="shared" ca="1" si="649"/>
        <v>435</v>
      </c>
      <c r="BT12">
        <f t="shared" ca="1" si="649"/>
        <v>554</v>
      </c>
      <c r="BU12">
        <f t="shared" ca="1" si="649"/>
        <v>3</v>
      </c>
      <c r="BV12">
        <f t="shared" ca="1" si="649"/>
        <v>799</v>
      </c>
      <c r="BW12">
        <f t="shared" ca="1" si="649"/>
        <v>425</v>
      </c>
      <c r="BX12">
        <f t="shared" ca="1" si="649"/>
        <v>986</v>
      </c>
      <c r="BY12">
        <f t="shared" ca="1" si="649"/>
        <v>578</v>
      </c>
      <c r="BZ12">
        <f t="shared" ca="1" si="649"/>
        <v>863</v>
      </c>
      <c r="CA12">
        <f t="shared" ca="1" si="649"/>
        <v>862</v>
      </c>
      <c r="CB12">
        <f t="shared" ca="1" si="649"/>
        <v>659</v>
      </c>
      <c r="CC12">
        <f t="shared" ca="1" si="649"/>
        <v>800</v>
      </c>
      <c r="CD12">
        <f t="shared" ca="1" si="649"/>
        <v>810</v>
      </c>
      <c r="CE12">
        <f t="shared" ca="1" si="649"/>
        <v>537</v>
      </c>
      <c r="CF12">
        <f t="shared" ca="1" si="649"/>
        <v>446</v>
      </c>
      <c r="CG12">
        <f t="shared" ca="1" si="649"/>
        <v>327</v>
      </c>
      <c r="CH12">
        <f t="shared" ca="1" si="649"/>
        <v>133</v>
      </c>
      <c r="CI12">
        <f t="shared" ca="1" si="649"/>
        <v>198</v>
      </c>
      <c r="CJ12">
        <f t="shared" ca="1" si="649"/>
        <v>769</v>
      </c>
      <c r="CK12">
        <f t="shared" ca="1" si="649"/>
        <v>192</v>
      </c>
      <c r="CL12">
        <f t="shared" ca="1" si="649"/>
        <v>295</v>
      </c>
      <c r="CM12">
        <f t="shared" ca="1" si="649"/>
        <v>873</v>
      </c>
      <c r="CN12">
        <f t="shared" ca="1" si="649"/>
        <v>553</v>
      </c>
      <c r="CO12">
        <f t="shared" ca="1" si="649"/>
        <v>515</v>
      </c>
      <c r="CP12">
        <f t="shared" ca="1" si="649"/>
        <v>382</v>
      </c>
      <c r="CQ12">
        <f t="shared" ca="1" si="649"/>
        <v>61</v>
      </c>
      <c r="CR12">
        <f t="shared" ca="1" si="649"/>
        <v>835</v>
      </c>
      <c r="CS12">
        <f t="shared" ca="1" si="649"/>
        <v>600</v>
      </c>
      <c r="CT12">
        <f t="shared" ca="1" si="649"/>
        <v>671</v>
      </c>
      <c r="CU12">
        <f t="shared" ca="1" si="649"/>
        <v>303</v>
      </c>
      <c r="CV12">
        <f t="shared" ca="1" si="649"/>
        <v>62</v>
      </c>
      <c r="CW12">
        <f t="shared" ca="1" si="649"/>
        <v>67</v>
      </c>
      <c r="CX12">
        <f t="shared" ca="1" si="649"/>
        <v>782</v>
      </c>
      <c r="CY12">
        <f t="shared" ca="1" si="649"/>
        <v>423</v>
      </c>
      <c r="CZ12">
        <f t="shared" ca="1" si="649"/>
        <v>372</v>
      </c>
      <c r="DA12">
        <f t="shared" ca="1" si="649"/>
        <v>543</v>
      </c>
      <c r="DB12">
        <f t="shared" ca="1" si="649"/>
        <v>808</v>
      </c>
      <c r="DC12">
        <f t="shared" ca="1" si="649"/>
        <v>484</v>
      </c>
      <c r="DD12">
        <f t="shared" ca="1" si="649"/>
        <v>166</v>
      </c>
      <c r="DE12">
        <f t="shared" ca="1" si="649"/>
        <v>109</v>
      </c>
      <c r="DF12">
        <f t="shared" ca="1" si="649"/>
        <v>479</v>
      </c>
      <c r="DG12">
        <f t="shared" ca="1" si="649"/>
        <v>672</v>
      </c>
      <c r="DH12">
        <f t="shared" ca="1" si="649"/>
        <v>271</v>
      </c>
      <c r="DI12">
        <f t="shared" ca="1" si="649"/>
        <v>394</v>
      </c>
      <c r="DJ12">
        <f t="shared" ca="1" si="649"/>
        <v>17</v>
      </c>
      <c r="DK12">
        <f t="shared" ca="1" si="649"/>
        <v>606</v>
      </c>
      <c r="DL12">
        <f t="shared" ca="1" si="649"/>
        <v>213</v>
      </c>
      <c r="DM12">
        <f t="shared" ca="1" si="649"/>
        <v>318</v>
      </c>
      <c r="DN12">
        <f t="shared" ca="1" si="649"/>
        <v>533</v>
      </c>
      <c r="DO12">
        <f t="shared" ca="1" si="649"/>
        <v>359</v>
      </c>
      <c r="DP12">
        <f t="shared" ca="1" si="649"/>
        <v>548</v>
      </c>
      <c r="DQ12">
        <f t="shared" ca="1" si="649"/>
        <v>92</v>
      </c>
      <c r="DR12">
        <f t="shared" ca="1" si="649"/>
        <v>378</v>
      </c>
      <c r="DS12">
        <f t="shared" ca="1" si="649"/>
        <v>622</v>
      </c>
      <c r="DT12">
        <f t="shared" ca="1" si="649"/>
        <v>553</v>
      </c>
      <c r="DU12">
        <f t="shared" ref="DU12:GF16" ca="1" si="784">RANDBETWEEN(1,1000)</f>
        <v>25</v>
      </c>
      <c r="DV12">
        <f t="shared" ca="1" si="784"/>
        <v>221</v>
      </c>
      <c r="DW12">
        <f t="shared" ca="1" si="784"/>
        <v>90</v>
      </c>
      <c r="DX12">
        <f t="shared" ca="1" si="784"/>
        <v>786</v>
      </c>
      <c r="DY12">
        <f t="shared" ca="1" si="784"/>
        <v>536</v>
      </c>
      <c r="DZ12">
        <f t="shared" ca="1" si="784"/>
        <v>412</v>
      </c>
      <c r="EA12">
        <f t="shared" ca="1" si="784"/>
        <v>358</v>
      </c>
      <c r="EB12">
        <f t="shared" ca="1" si="784"/>
        <v>282</v>
      </c>
      <c r="EC12">
        <f t="shared" ca="1" si="784"/>
        <v>335</v>
      </c>
      <c r="ED12">
        <f t="shared" ca="1" si="784"/>
        <v>244</v>
      </c>
      <c r="EE12">
        <f t="shared" ca="1" si="784"/>
        <v>402</v>
      </c>
      <c r="EF12">
        <f t="shared" ca="1" si="784"/>
        <v>354</v>
      </c>
      <c r="EG12">
        <f t="shared" ca="1" si="784"/>
        <v>898</v>
      </c>
      <c r="EH12">
        <f t="shared" ca="1" si="784"/>
        <v>971</v>
      </c>
      <c r="EI12">
        <f t="shared" ca="1" si="784"/>
        <v>145</v>
      </c>
      <c r="EJ12">
        <f t="shared" ca="1" si="784"/>
        <v>355</v>
      </c>
      <c r="EK12">
        <f t="shared" ca="1" si="784"/>
        <v>459</v>
      </c>
      <c r="EL12">
        <f t="shared" ca="1" si="784"/>
        <v>231</v>
      </c>
      <c r="EM12">
        <f t="shared" ca="1" si="784"/>
        <v>246</v>
      </c>
      <c r="EN12">
        <f t="shared" ca="1" si="784"/>
        <v>651</v>
      </c>
      <c r="EO12">
        <f t="shared" ca="1" si="784"/>
        <v>212</v>
      </c>
      <c r="EP12">
        <f t="shared" ca="1" si="784"/>
        <v>128</v>
      </c>
      <c r="EQ12">
        <f t="shared" ca="1" si="784"/>
        <v>479</v>
      </c>
      <c r="ER12">
        <f t="shared" ca="1" si="784"/>
        <v>462</v>
      </c>
      <c r="ES12">
        <f t="shared" ca="1" si="784"/>
        <v>605</v>
      </c>
      <c r="ET12">
        <f t="shared" ca="1" si="784"/>
        <v>431</v>
      </c>
      <c r="EU12">
        <f t="shared" ca="1" si="784"/>
        <v>585</v>
      </c>
      <c r="EV12">
        <f t="shared" ca="1" si="784"/>
        <v>786</v>
      </c>
      <c r="EW12">
        <f t="shared" ca="1" si="784"/>
        <v>30</v>
      </c>
      <c r="EX12">
        <f t="shared" ca="1" si="784"/>
        <v>307</v>
      </c>
      <c r="EY12">
        <f t="shared" ca="1" si="784"/>
        <v>446</v>
      </c>
      <c r="EZ12">
        <f t="shared" ca="1" si="784"/>
        <v>39</v>
      </c>
      <c r="FA12">
        <f t="shared" ca="1" si="784"/>
        <v>836</v>
      </c>
      <c r="FB12">
        <f t="shared" ca="1" si="784"/>
        <v>604</v>
      </c>
      <c r="FC12">
        <f t="shared" ca="1" si="784"/>
        <v>222</v>
      </c>
      <c r="FD12">
        <f t="shared" ca="1" si="784"/>
        <v>540</v>
      </c>
      <c r="FE12">
        <f t="shared" ca="1" si="784"/>
        <v>411</v>
      </c>
      <c r="FF12">
        <f t="shared" ca="1" si="784"/>
        <v>298</v>
      </c>
      <c r="FG12">
        <f t="shared" ca="1" si="784"/>
        <v>71</v>
      </c>
      <c r="FH12">
        <f t="shared" ca="1" si="784"/>
        <v>119</v>
      </c>
      <c r="FI12">
        <f t="shared" ca="1" si="784"/>
        <v>488</v>
      </c>
      <c r="FJ12">
        <f t="shared" ca="1" si="784"/>
        <v>521</v>
      </c>
      <c r="FK12">
        <f t="shared" ca="1" si="784"/>
        <v>754</v>
      </c>
      <c r="FL12">
        <f t="shared" ca="1" si="784"/>
        <v>415</v>
      </c>
      <c r="FM12">
        <f t="shared" ca="1" si="784"/>
        <v>818</v>
      </c>
      <c r="FN12">
        <f t="shared" ca="1" si="784"/>
        <v>383</v>
      </c>
      <c r="FO12">
        <f t="shared" ca="1" si="784"/>
        <v>884</v>
      </c>
      <c r="FP12">
        <f t="shared" ca="1" si="784"/>
        <v>499</v>
      </c>
      <c r="FQ12">
        <f t="shared" ca="1" si="784"/>
        <v>279</v>
      </c>
      <c r="FR12">
        <f t="shared" ca="1" si="784"/>
        <v>439</v>
      </c>
      <c r="FS12">
        <f t="shared" ca="1" si="784"/>
        <v>68</v>
      </c>
      <c r="FT12">
        <f t="shared" ca="1" si="784"/>
        <v>101</v>
      </c>
      <c r="FU12">
        <f t="shared" ca="1" si="784"/>
        <v>813</v>
      </c>
      <c r="FV12">
        <f t="shared" ca="1" si="784"/>
        <v>256</v>
      </c>
      <c r="FW12">
        <f t="shared" ca="1" si="784"/>
        <v>567</v>
      </c>
      <c r="FX12">
        <f t="shared" ca="1" si="784"/>
        <v>551</v>
      </c>
      <c r="FY12">
        <f t="shared" ca="1" si="784"/>
        <v>910</v>
      </c>
      <c r="FZ12">
        <f t="shared" ca="1" si="784"/>
        <v>20</v>
      </c>
      <c r="GA12">
        <f t="shared" ca="1" si="784"/>
        <v>879</v>
      </c>
      <c r="GB12">
        <f t="shared" ca="1" si="784"/>
        <v>488</v>
      </c>
      <c r="GC12">
        <f t="shared" ca="1" si="784"/>
        <v>549</v>
      </c>
      <c r="GD12">
        <f t="shared" ca="1" si="784"/>
        <v>708</v>
      </c>
      <c r="GE12">
        <f t="shared" ca="1" si="784"/>
        <v>121</v>
      </c>
      <c r="GF12">
        <f t="shared" ca="1" si="784"/>
        <v>959</v>
      </c>
      <c r="GG12">
        <f t="shared" ca="1" si="2"/>
        <v>515</v>
      </c>
      <c r="GH12">
        <f t="shared" ca="1" si="650"/>
        <v>636</v>
      </c>
      <c r="GI12">
        <f t="shared" ca="1" si="650"/>
        <v>245</v>
      </c>
      <c r="GJ12">
        <f t="shared" ca="1" si="650"/>
        <v>99</v>
      </c>
      <c r="GK12">
        <f t="shared" ca="1" si="650"/>
        <v>791</v>
      </c>
      <c r="GL12">
        <f t="shared" ca="1" si="650"/>
        <v>936</v>
      </c>
      <c r="GM12">
        <f t="shared" ca="1" si="650"/>
        <v>80</v>
      </c>
      <c r="GN12">
        <f t="shared" ca="1" si="650"/>
        <v>976</v>
      </c>
      <c r="GO12">
        <f t="shared" ca="1" si="650"/>
        <v>836</v>
      </c>
      <c r="GP12">
        <f t="shared" ca="1" si="650"/>
        <v>309</v>
      </c>
      <c r="GQ12">
        <f t="shared" ca="1" si="650"/>
        <v>515</v>
      </c>
      <c r="GR12">
        <f t="shared" ca="1" si="650"/>
        <v>393</v>
      </c>
      <c r="GS12">
        <f t="shared" ca="1" si="650"/>
        <v>142</v>
      </c>
      <c r="GT12">
        <f t="shared" ca="1" si="650"/>
        <v>265</v>
      </c>
      <c r="GU12">
        <f t="shared" ca="1" si="650"/>
        <v>65</v>
      </c>
      <c r="GV12">
        <f t="shared" ca="1" si="650"/>
        <v>485</v>
      </c>
      <c r="GW12">
        <f t="shared" ca="1" si="650"/>
        <v>73</v>
      </c>
      <c r="GX12">
        <f t="shared" ca="1" si="650"/>
        <v>131</v>
      </c>
      <c r="GY12">
        <f t="shared" ca="1" si="650"/>
        <v>941</v>
      </c>
      <c r="GZ12">
        <f t="shared" ca="1" si="650"/>
        <v>526</v>
      </c>
      <c r="HA12">
        <f t="shared" ca="1" si="650"/>
        <v>308</v>
      </c>
      <c r="HB12">
        <f t="shared" ca="1" si="650"/>
        <v>292</v>
      </c>
      <c r="HC12">
        <f t="shared" ca="1" si="650"/>
        <v>383</v>
      </c>
      <c r="HD12">
        <f t="shared" ca="1" si="650"/>
        <v>90</v>
      </c>
      <c r="HE12">
        <f t="shared" ca="1" si="650"/>
        <v>637</v>
      </c>
      <c r="HF12">
        <f t="shared" ca="1" si="650"/>
        <v>399</v>
      </c>
      <c r="HG12">
        <f t="shared" ca="1" si="650"/>
        <v>227</v>
      </c>
      <c r="HH12">
        <f t="shared" ca="1" si="650"/>
        <v>665</v>
      </c>
      <c r="HI12">
        <f t="shared" ca="1" si="650"/>
        <v>948</v>
      </c>
      <c r="HJ12">
        <f t="shared" ca="1" si="650"/>
        <v>803</v>
      </c>
      <c r="HK12">
        <f t="shared" ca="1" si="650"/>
        <v>371</v>
      </c>
      <c r="HL12">
        <f t="shared" ca="1" si="650"/>
        <v>233</v>
      </c>
      <c r="HM12">
        <f t="shared" ca="1" si="650"/>
        <v>566</v>
      </c>
      <c r="HN12">
        <f t="shared" ca="1" si="650"/>
        <v>771</v>
      </c>
      <c r="HO12">
        <f t="shared" ca="1" si="650"/>
        <v>578</v>
      </c>
      <c r="HP12">
        <f t="shared" ca="1" si="650"/>
        <v>795</v>
      </c>
      <c r="HQ12">
        <f t="shared" ca="1" si="650"/>
        <v>211</v>
      </c>
      <c r="HR12">
        <f t="shared" ca="1" si="650"/>
        <v>551</v>
      </c>
      <c r="HS12">
        <f t="shared" ca="1" si="650"/>
        <v>393</v>
      </c>
      <c r="HT12">
        <f t="shared" ca="1" si="650"/>
        <v>456</v>
      </c>
      <c r="HU12">
        <f t="shared" ca="1" si="650"/>
        <v>578</v>
      </c>
      <c r="HV12">
        <f t="shared" ca="1" si="650"/>
        <v>278</v>
      </c>
      <c r="HW12">
        <f t="shared" ca="1" si="650"/>
        <v>926</v>
      </c>
      <c r="HX12">
        <f t="shared" ca="1" si="650"/>
        <v>35</v>
      </c>
      <c r="HY12">
        <f t="shared" ca="1" si="650"/>
        <v>75</v>
      </c>
      <c r="HZ12">
        <f t="shared" ca="1" si="650"/>
        <v>56</v>
      </c>
      <c r="IA12">
        <f t="shared" ca="1" si="650"/>
        <v>190</v>
      </c>
      <c r="IB12">
        <f t="shared" ca="1" si="650"/>
        <v>568</v>
      </c>
      <c r="IC12">
        <f t="shared" ca="1" si="650"/>
        <v>492</v>
      </c>
      <c r="ID12">
        <f t="shared" ca="1" si="650"/>
        <v>412</v>
      </c>
      <c r="IE12">
        <f t="shared" ca="1" si="650"/>
        <v>482</v>
      </c>
      <c r="IF12">
        <f t="shared" ca="1" si="650"/>
        <v>439</v>
      </c>
      <c r="IG12">
        <f t="shared" ca="1" si="650"/>
        <v>906</v>
      </c>
      <c r="IH12">
        <f t="shared" ca="1" si="650"/>
        <v>678</v>
      </c>
      <c r="II12">
        <f t="shared" ca="1" si="650"/>
        <v>709</v>
      </c>
      <c r="IJ12">
        <f t="shared" ca="1" si="650"/>
        <v>803</v>
      </c>
      <c r="IK12">
        <f t="shared" ca="1" si="650"/>
        <v>756</v>
      </c>
      <c r="IL12">
        <f t="shared" ca="1" si="650"/>
        <v>970</v>
      </c>
      <c r="IM12">
        <f t="shared" ca="1" si="650"/>
        <v>845</v>
      </c>
      <c r="IN12">
        <f t="shared" ca="1" si="650"/>
        <v>722</v>
      </c>
      <c r="IO12">
        <f t="shared" ca="1" si="650"/>
        <v>768</v>
      </c>
      <c r="IP12">
        <f t="shared" ca="1" si="650"/>
        <v>524</v>
      </c>
      <c r="IQ12">
        <f t="shared" ca="1" si="650"/>
        <v>884</v>
      </c>
      <c r="IR12">
        <f t="shared" ca="1" si="650"/>
        <v>386</v>
      </c>
      <c r="IS12">
        <f t="shared" ref="IS12:LD16" ca="1" si="785">RANDBETWEEN(1,1000)</f>
        <v>786</v>
      </c>
      <c r="IT12">
        <f t="shared" ca="1" si="785"/>
        <v>68</v>
      </c>
      <c r="IU12">
        <f t="shared" ca="1" si="785"/>
        <v>860</v>
      </c>
      <c r="IV12">
        <f t="shared" ca="1" si="785"/>
        <v>452</v>
      </c>
      <c r="IW12">
        <f t="shared" ca="1" si="785"/>
        <v>326</v>
      </c>
      <c r="IX12">
        <f t="shared" ca="1" si="785"/>
        <v>341</v>
      </c>
      <c r="IY12">
        <f t="shared" ca="1" si="785"/>
        <v>457</v>
      </c>
      <c r="IZ12">
        <f t="shared" ca="1" si="785"/>
        <v>790</v>
      </c>
      <c r="JA12">
        <f t="shared" ca="1" si="785"/>
        <v>769</v>
      </c>
      <c r="JB12">
        <f t="shared" ca="1" si="785"/>
        <v>23</v>
      </c>
      <c r="JC12">
        <f t="shared" ca="1" si="785"/>
        <v>261</v>
      </c>
      <c r="JD12">
        <f t="shared" ca="1" si="785"/>
        <v>65</v>
      </c>
      <c r="JE12">
        <f t="shared" ca="1" si="785"/>
        <v>5</v>
      </c>
      <c r="JF12">
        <f t="shared" ca="1" si="785"/>
        <v>281</v>
      </c>
      <c r="JG12">
        <f t="shared" ca="1" si="785"/>
        <v>89</v>
      </c>
      <c r="JH12">
        <f t="shared" ca="1" si="785"/>
        <v>275</v>
      </c>
      <c r="JI12">
        <f t="shared" ca="1" si="785"/>
        <v>30</v>
      </c>
      <c r="JJ12">
        <f t="shared" ca="1" si="785"/>
        <v>425</v>
      </c>
      <c r="JK12">
        <f t="shared" ca="1" si="785"/>
        <v>552</v>
      </c>
      <c r="JL12">
        <f t="shared" ca="1" si="785"/>
        <v>724</v>
      </c>
      <c r="JM12">
        <f t="shared" ca="1" si="785"/>
        <v>853</v>
      </c>
      <c r="JN12">
        <f t="shared" ca="1" si="785"/>
        <v>90</v>
      </c>
      <c r="JO12">
        <f t="shared" ca="1" si="785"/>
        <v>179</v>
      </c>
      <c r="JP12">
        <f t="shared" ca="1" si="785"/>
        <v>548</v>
      </c>
      <c r="JQ12">
        <f t="shared" ca="1" si="785"/>
        <v>293</v>
      </c>
      <c r="JR12">
        <f t="shared" ca="1" si="785"/>
        <v>527</v>
      </c>
      <c r="JS12">
        <f t="shared" ca="1" si="785"/>
        <v>267</v>
      </c>
      <c r="JT12">
        <f t="shared" ca="1" si="785"/>
        <v>593</v>
      </c>
      <c r="JU12">
        <f t="shared" ca="1" si="785"/>
        <v>421</v>
      </c>
      <c r="JV12">
        <f t="shared" ca="1" si="785"/>
        <v>613</v>
      </c>
      <c r="JW12">
        <f t="shared" ca="1" si="785"/>
        <v>287</v>
      </c>
      <c r="JX12">
        <f t="shared" ca="1" si="785"/>
        <v>550</v>
      </c>
      <c r="JY12">
        <f t="shared" ca="1" si="785"/>
        <v>343</v>
      </c>
      <c r="JZ12">
        <f t="shared" ca="1" si="785"/>
        <v>501</v>
      </c>
      <c r="KA12">
        <f t="shared" ca="1" si="785"/>
        <v>917</v>
      </c>
      <c r="KB12">
        <f t="shared" ca="1" si="785"/>
        <v>481</v>
      </c>
      <c r="KC12">
        <f t="shared" ca="1" si="785"/>
        <v>917</v>
      </c>
      <c r="KD12">
        <f t="shared" ca="1" si="785"/>
        <v>623</v>
      </c>
      <c r="KE12">
        <f t="shared" ca="1" si="785"/>
        <v>783</v>
      </c>
      <c r="KF12">
        <f t="shared" ca="1" si="785"/>
        <v>570</v>
      </c>
      <c r="KG12">
        <f t="shared" ca="1" si="785"/>
        <v>249</v>
      </c>
      <c r="KH12">
        <f t="shared" ca="1" si="785"/>
        <v>610</v>
      </c>
      <c r="KI12">
        <f t="shared" ca="1" si="785"/>
        <v>206</v>
      </c>
      <c r="KJ12">
        <f t="shared" ca="1" si="785"/>
        <v>640</v>
      </c>
      <c r="KK12">
        <f t="shared" ca="1" si="785"/>
        <v>691</v>
      </c>
      <c r="KL12">
        <f t="shared" ca="1" si="785"/>
        <v>694</v>
      </c>
      <c r="KM12">
        <f t="shared" ca="1" si="785"/>
        <v>411</v>
      </c>
      <c r="KN12">
        <f t="shared" ca="1" si="785"/>
        <v>989</v>
      </c>
      <c r="KO12">
        <f t="shared" ca="1" si="785"/>
        <v>331</v>
      </c>
      <c r="KP12">
        <f t="shared" ca="1" si="785"/>
        <v>817</v>
      </c>
      <c r="KQ12">
        <f t="shared" ca="1" si="785"/>
        <v>586</v>
      </c>
      <c r="KR12">
        <f t="shared" ca="1" si="785"/>
        <v>211</v>
      </c>
      <c r="KS12">
        <f t="shared" ca="1" si="785"/>
        <v>983</v>
      </c>
      <c r="KT12">
        <f t="shared" ca="1" si="785"/>
        <v>742</v>
      </c>
      <c r="KU12">
        <f t="shared" ca="1" si="785"/>
        <v>2</v>
      </c>
      <c r="KV12">
        <f t="shared" ca="1" si="785"/>
        <v>404</v>
      </c>
      <c r="KW12">
        <f t="shared" ca="1" si="785"/>
        <v>342</v>
      </c>
      <c r="KX12">
        <f t="shared" ca="1" si="785"/>
        <v>81</v>
      </c>
      <c r="KY12">
        <f t="shared" ca="1" si="785"/>
        <v>188</v>
      </c>
      <c r="KZ12">
        <f t="shared" ca="1" si="785"/>
        <v>75</v>
      </c>
      <c r="LA12">
        <f t="shared" ca="1" si="785"/>
        <v>85</v>
      </c>
      <c r="LB12">
        <f t="shared" ca="1" si="785"/>
        <v>987</v>
      </c>
      <c r="LC12">
        <f t="shared" ca="1" si="785"/>
        <v>606</v>
      </c>
      <c r="LD12">
        <f t="shared" ca="1" si="785"/>
        <v>970</v>
      </c>
      <c r="LE12">
        <f t="shared" ca="1" si="4"/>
        <v>875</v>
      </c>
      <c r="LF12">
        <f t="shared" ca="1" si="651"/>
        <v>222</v>
      </c>
      <c r="LG12">
        <f t="shared" ca="1" si="651"/>
        <v>976</v>
      </c>
      <c r="LH12">
        <f t="shared" ca="1" si="651"/>
        <v>738</v>
      </c>
      <c r="LI12">
        <f t="shared" ca="1" si="651"/>
        <v>45</v>
      </c>
      <c r="LJ12">
        <f t="shared" ca="1" si="651"/>
        <v>217</v>
      </c>
      <c r="LK12">
        <f t="shared" ca="1" si="651"/>
        <v>972</v>
      </c>
      <c r="LL12">
        <f t="shared" ca="1" si="651"/>
        <v>718</v>
      </c>
      <c r="LM12">
        <f t="shared" ca="1" si="651"/>
        <v>115</v>
      </c>
      <c r="LN12">
        <f t="shared" ca="1" si="651"/>
        <v>761</v>
      </c>
      <c r="LO12">
        <f t="shared" ca="1" si="651"/>
        <v>826</v>
      </c>
      <c r="LP12">
        <f t="shared" ca="1" si="651"/>
        <v>76</v>
      </c>
      <c r="LQ12">
        <f t="shared" ca="1" si="651"/>
        <v>292</v>
      </c>
      <c r="LR12">
        <f t="shared" ca="1" si="651"/>
        <v>863</v>
      </c>
      <c r="LS12">
        <f t="shared" ca="1" si="651"/>
        <v>492</v>
      </c>
      <c r="LT12">
        <f t="shared" ca="1" si="651"/>
        <v>673</v>
      </c>
      <c r="LU12">
        <f t="shared" ca="1" si="651"/>
        <v>993</v>
      </c>
      <c r="LV12">
        <f t="shared" ca="1" si="651"/>
        <v>18</v>
      </c>
      <c r="LW12">
        <f t="shared" ca="1" si="651"/>
        <v>352</v>
      </c>
      <c r="LX12">
        <f t="shared" ca="1" si="651"/>
        <v>929</v>
      </c>
      <c r="LY12">
        <f t="shared" ca="1" si="651"/>
        <v>797</v>
      </c>
      <c r="LZ12">
        <f t="shared" ca="1" si="651"/>
        <v>431</v>
      </c>
      <c r="MA12">
        <f t="shared" ca="1" si="651"/>
        <v>372</v>
      </c>
      <c r="MB12">
        <f t="shared" ca="1" si="651"/>
        <v>498</v>
      </c>
      <c r="MC12">
        <f t="shared" ca="1" si="651"/>
        <v>359</v>
      </c>
      <c r="MD12">
        <f t="shared" ca="1" si="651"/>
        <v>760</v>
      </c>
      <c r="ME12">
        <f t="shared" ca="1" si="651"/>
        <v>833</v>
      </c>
      <c r="MF12">
        <f t="shared" ca="1" si="651"/>
        <v>272</v>
      </c>
      <c r="MG12">
        <f t="shared" ca="1" si="651"/>
        <v>418</v>
      </c>
      <c r="MH12">
        <f t="shared" ca="1" si="651"/>
        <v>526</v>
      </c>
      <c r="MI12">
        <f t="shared" ca="1" si="651"/>
        <v>350</v>
      </c>
      <c r="MJ12">
        <f t="shared" ca="1" si="651"/>
        <v>588</v>
      </c>
      <c r="MK12">
        <f t="shared" ca="1" si="651"/>
        <v>703</v>
      </c>
      <c r="ML12">
        <f t="shared" ca="1" si="651"/>
        <v>833</v>
      </c>
      <c r="MM12">
        <f t="shared" ca="1" si="651"/>
        <v>393</v>
      </c>
      <c r="MN12">
        <f t="shared" ca="1" si="651"/>
        <v>585</v>
      </c>
      <c r="MO12">
        <f t="shared" ca="1" si="651"/>
        <v>384</v>
      </c>
      <c r="MP12">
        <f t="shared" ca="1" si="651"/>
        <v>142</v>
      </c>
      <c r="MQ12">
        <f t="shared" ca="1" si="651"/>
        <v>725</v>
      </c>
      <c r="MR12">
        <f t="shared" ca="1" si="651"/>
        <v>325</v>
      </c>
      <c r="MS12">
        <f t="shared" ca="1" si="651"/>
        <v>126</v>
      </c>
      <c r="MT12">
        <f t="shared" ca="1" si="651"/>
        <v>225</v>
      </c>
      <c r="MU12">
        <f t="shared" ca="1" si="651"/>
        <v>175</v>
      </c>
      <c r="MV12">
        <f t="shared" ca="1" si="651"/>
        <v>948</v>
      </c>
      <c r="MW12">
        <f t="shared" ca="1" si="651"/>
        <v>753</v>
      </c>
      <c r="MX12">
        <f t="shared" ca="1" si="651"/>
        <v>330</v>
      </c>
      <c r="MY12">
        <f t="shared" ca="1" si="651"/>
        <v>843</v>
      </c>
      <c r="MZ12">
        <f t="shared" ca="1" si="651"/>
        <v>440</v>
      </c>
      <c r="NA12">
        <f t="shared" ca="1" si="651"/>
        <v>955</v>
      </c>
      <c r="NB12">
        <f t="shared" ca="1" si="651"/>
        <v>57</v>
      </c>
      <c r="NC12">
        <f t="shared" ca="1" si="651"/>
        <v>530</v>
      </c>
      <c r="ND12">
        <f t="shared" ca="1" si="651"/>
        <v>24</v>
      </c>
      <c r="NE12">
        <f t="shared" ca="1" si="651"/>
        <v>437</v>
      </c>
      <c r="NF12">
        <f t="shared" ca="1" si="651"/>
        <v>857</v>
      </c>
      <c r="NG12">
        <f t="shared" ca="1" si="651"/>
        <v>579</v>
      </c>
      <c r="NH12">
        <f t="shared" ca="1" si="651"/>
        <v>206</v>
      </c>
      <c r="NI12">
        <f t="shared" ca="1" si="651"/>
        <v>705</v>
      </c>
      <c r="NJ12">
        <f t="shared" ca="1" si="651"/>
        <v>548</v>
      </c>
      <c r="NK12">
        <f t="shared" ca="1" si="651"/>
        <v>168</v>
      </c>
      <c r="NL12">
        <f t="shared" ca="1" si="651"/>
        <v>143</v>
      </c>
      <c r="NM12">
        <f t="shared" ca="1" si="651"/>
        <v>634</v>
      </c>
      <c r="NN12">
        <f t="shared" ca="1" si="651"/>
        <v>8</v>
      </c>
      <c r="NO12">
        <f t="shared" ca="1" si="651"/>
        <v>181</v>
      </c>
      <c r="NP12">
        <f t="shared" ca="1" si="651"/>
        <v>1000</v>
      </c>
      <c r="NQ12">
        <f t="shared" ref="NQ12:QB16" ca="1" si="786">RANDBETWEEN(1,1000)</f>
        <v>749</v>
      </c>
      <c r="NR12">
        <f t="shared" ca="1" si="786"/>
        <v>617</v>
      </c>
      <c r="NS12">
        <f t="shared" ca="1" si="786"/>
        <v>652</v>
      </c>
      <c r="NT12">
        <f t="shared" ca="1" si="786"/>
        <v>729</v>
      </c>
      <c r="NU12">
        <f t="shared" ca="1" si="786"/>
        <v>307</v>
      </c>
      <c r="NV12">
        <f t="shared" ca="1" si="786"/>
        <v>776</v>
      </c>
      <c r="NW12">
        <f t="shared" ca="1" si="786"/>
        <v>344</v>
      </c>
      <c r="NX12">
        <f t="shared" ca="1" si="786"/>
        <v>662</v>
      </c>
      <c r="NY12">
        <f t="shared" ca="1" si="786"/>
        <v>747</v>
      </c>
      <c r="NZ12">
        <f t="shared" ca="1" si="786"/>
        <v>688</v>
      </c>
      <c r="OA12">
        <f t="shared" ca="1" si="786"/>
        <v>514</v>
      </c>
      <c r="OB12">
        <f t="shared" ca="1" si="786"/>
        <v>724</v>
      </c>
      <c r="OC12">
        <f t="shared" ca="1" si="786"/>
        <v>849</v>
      </c>
      <c r="OD12">
        <f t="shared" ca="1" si="786"/>
        <v>723</v>
      </c>
      <c r="OE12">
        <f t="shared" ca="1" si="786"/>
        <v>705</v>
      </c>
      <c r="OF12">
        <f t="shared" ca="1" si="786"/>
        <v>338</v>
      </c>
      <c r="OG12">
        <f t="shared" ca="1" si="786"/>
        <v>385</v>
      </c>
      <c r="OH12">
        <f t="shared" ca="1" si="786"/>
        <v>640</v>
      </c>
      <c r="OI12">
        <f t="shared" ca="1" si="786"/>
        <v>773</v>
      </c>
      <c r="OJ12">
        <f t="shared" ca="1" si="786"/>
        <v>863</v>
      </c>
      <c r="OK12">
        <f t="shared" ca="1" si="786"/>
        <v>243</v>
      </c>
      <c r="OL12">
        <f t="shared" ca="1" si="786"/>
        <v>922</v>
      </c>
      <c r="OM12">
        <f t="shared" ca="1" si="786"/>
        <v>83</v>
      </c>
      <c r="ON12">
        <f t="shared" ca="1" si="786"/>
        <v>296</v>
      </c>
      <c r="OO12">
        <f t="shared" ca="1" si="786"/>
        <v>914</v>
      </c>
      <c r="OP12">
        <f t="shared" ca="1" si="786"/>
        <v>228</v>
      </c>
      <c r="OQ12">
        <f t="shared" ca="1" si="786"/>
        <v>602</v>
      </c>
      <c r="OR12">
        <f t="shared" ca="1" si="786"/>
        <v>17</v>
      </c>
      <c r="OS12">
        <f t="shared" ca="1" si="786"/>
        <v>934</v>
      </c>
      <c r="OT12">
        <f t="shared" ca="1" si="786"/>
        <v>857</v>
      </c>
      <c r="OU12">
        <f t="shared" ca="1" si="786"/>
        <v>162</v>
      </c>
      <c r="OV12">
        <f t="shared" ca="1" si="786"/>
        <v>777</v>
      </c>
      <c r="OW12">
        <f t="shared" ca="1" si="786"/>
        <v>600</v>
      </c>
      <c r="OX12">
        <f t="shared" ca="1" si="786"/>
        <v>430</v>
      </c>
      <c r="OY12">
        <f t="shared" ca="1" si="786"/>
        <v>393</v>
      </c>
      <c r="OZ12">
        <f t="shared" ca="1" si="786"/>
        <v>230</v>
      </c>
      <c r="PA12">
        <f t="shared" ca="1" si="786"/>
        <v>300</v>
      </c>
      <c r="PB12">
        <f t="shared" ca="1" si="786"/>
        <v>92</v>
      </c>
      <c r="PC12">
        <f t="shared" ca="1" si="786"/>
        <v>506</v>
      </c>
      <c r="PD12">
        <f t="shared" ca="1" si="786"/>
        <v>813</v>
      </c>
      <c r="PE12">
        <f t="shared" ca="1" si="786"/>
        <v>603</v>
      </c>
      <c r="PF12">
        <f t="shared" ca="1" si="786"/>
        <v>669</v>
      </c>
      <c r="PG12">
        <f t="shared" ca="1" si="786"/>
        <v>98</v>
      </c>
      <c r="PH12">
        <f t="shared" ca="1" si="786"/>
        <v>989</v>
      </c>
      <c r="PI12">
        <f t="shared" ca="1" si="786"/>
        <v>136</v>
      </c>
      <c r="PJ12">
        <f t="shared" ca="1" si="786"/>
        <v>673</v>
      </c>
      <c r="PK12">
        <f t="shared" ca="1" si="786"/>
        <v>572</v>
      </c>
      <c r="PL12">
        <f t="shared" ca="1" si="786"/>
        <v>749</v>
      </c>
      <c r="PM12">
        <f t="shared" ca="1" si="786"/>
        <v>251</v>
      </c>
      <c r="PN12">
        <f t="shared" ca="1" si="786"/>
        <v>987</v>
      </c>
      <c r="PO12">
        <f t="shared" ca="1" si="786"/>
        <v>696</v>
      </c>
      <c r="PP12">
        <f t="shared" ca="1" si="786"/>
        <v>215</v>
      </c>
      <c r="PQ12">
        <f t="shared" ca="1" si="786"/>
        <v>792</v>
      </c>
      <c r="PR12">
        <f t="shared" ca="1" si="786"/>
        <v>907</v>
      </c>
      <c r="PS12">
        <f t="shared" ca="1" si="786"/>
        <v>59</v>
      </c>
      <c r="PT12">
        <f t="shared" ca="1" si="786"/>
        <v>631</v>
      </c>
      <c r="PU12">
        <f t="shared" ca="1" si="786"/>
        <v>614</v>
      </c>
      <c r="PV12">
        <f t="shared" ca="1" si="786"/>
        <v>139</v>
      </c>
      <c r="PW12">
        <f t="shared" ca="1" si="786"/>
        <v>902</v>
      </c>
      <c r="PX12">
        <f t="shared" ca="1" si="786"/>
        <v>286</v>
      </c>
      <c r="PY12">
        <f t="shared" ca="1" si="786"/>
        <v>499</v>
      </c>
      <c r="PZ12">
        <f t="shared" ca="1" si="786"/>
        <v>661</v>
      </c>
      <c r="QA12">
        <f t="shared" ca="1" si="786"/>
        <v>823</v>
      </c>
      <c r="QB12">
        <f t="shared" ca="1" si="786"/>
        <v>656</v>
      </c>
      <c r="QC12">
        <f t="shared" ca="1" si="6"/>
        <v>647</v>
      </c>
      <c r="QD12">
        <f t="shared" ca="1" si="652"/>
        <v>102</v>
      </c>
      <c r="QE12">
        <f t="shared" ca="1" si="652"/>
        <v>371</v>
      </c>
      <c r="QF12">
        <f t="shared" ca="1" si="652"/>
        <v>332</v>
      </c>
      <c r="QG12">
        <f t="shared" ca="1" si="652"/>
        <v>330</v>
      </c>
      <c r="QH12">
        <f t="shared" ca="1" si="652"/>
        <v>741</v>
      </c>
      <c r="QI12">
        <f t="shared" ca="1" si="652"/>
        <v>986</v>
      </c>
      <c r="QJ12">
        <f t="shared" ca="1" si="652"/>
        <v>974</v>
      </c>
      <c r="QK12">
        <f t="shared" ca="1" si="652"/>
        <v>227</v>
      </c>
      <c r="QL12">
        <f t="shared" ca="1" si="652"/>
        <v>848</v>
      </c>
      <c r="QM12">
        <f t="shared" ca="1" si="652"/>
        <v>362</v>
      </c>
      <c r="QN12">
        <f t="shared" ca="1" si="652"/>
        <v>40</v>
      </c>
      <c r="QO12">
        <f t="shared" ca="1" si="652"/>
        <v>783</v>
      </c>
      <c r="QP12">
        <f t="shared" ca="1" si="652"/>
        <v>868</v>
      </c>
      <c r="QQ12">
        <f t="shared" ca="1" si="652"/>
        <v>61</v>
      </c>
      <c r="QR12">
        <f t="shared" ca="1" si="652"/>
        <v>308</v>
      </c>
      <c r="QS12">
        <f t="shared" ca="1" si="652"/>
        <v>761</v>
      </c>
      <c r="QT12">
        <f t="shared" ca="1" si="652"/>
        <v>152</v>
      </c>
      <c r="QU12">
        <f t="shared" ca="1" si="652"/>
        <v>427</v>
      </c>
      <c r="QV12">
        <f t="shared" ca="1" si="652"/>
        <v>774</v>
      </c>
      <c r="QW12">
        <f t="shared" ca="1" si="652"/>
        <v>13</v>
      </c>
      <c r="QX12">
        <f t="shared" ca="1" si="652"/>
        <v>253</v>
      </c>
      <c r="QY12">
        <f t="shared" ca="1" si="652"/>
        <v>464</v>
      </c>
      <c r="QZ12">
        <f t="shared" ca="1" si="652"/>
        <v>507</v>
      </c>
      <c r="RA12">
        <f t="shared" ca="1" si="652"/>
        <v>52</v>
      </c>
      <c r="RB12">
        <f t="shared" ca="1" si="652"/>
        <v>787</v>
      </c>
      <c r="RC12">
        <f t="shared" ca="1" si="652"/>
        <v>719</v>
      </c>
      <c r="RD12">
        <f t="shared" ca="1" si="652"/>
        <v>733</v>
      </c>
      <c r="RE12">
        <f t="shared" ca="1" si="652"/>
        <v>379</v>
      </c>
      <c r="RF12">
        <f t="shared" ca="1" si="652"/>
        <v>798</v>
      </c>
      <c r="RG12">
        <f t="shared" ca="1" si="652"/>
        <v>606</v>
      </c>
      <c r="RH12">
        <f t="shared" ca="1" si="652"/>
        <v>261</v>
      </c>
      <c r="RI12">
        <f t="shared" ca="1" si="652"/>
        <v>161</v>
      </c>
      <c r="RJ12">
        <f t="shared" ca="1" si="652"/>
        <v>271</v>
      </c>
      <c r="RK12">
        <f t="shared" ca="1" si="652"/>
        <v>191</v>
      </c>
      <c r="RL12">
        <f t="shared" ca="1" si="652"/>
        <v>995</v>
      </c>
      <c r="RM12">
        <f t="shared" ca="1" si="652"/>
        <v>466</v>
      </c>
      <c r="RN12">
        <f t="shared" ca="1" si="652"/>
        <v>205</v>
      </c>
      <c r="RO12">
        <f t="shared" ca="1" si="652"/>
        <v>328</v>
      </c>
      <c r="RP12">
        <f t="shared" ca="1" si="652"/>
        <v>108</v>
      </c>
      <c r="RQ12">
        <f t="shared" ca="1" si="652"/>
        <v>814</v>
      </c>
      <c r="RR12">
        <f t="shared" ca="1" si="652"/>
        <v>941</v>
      </c>
      <c r="RS12">
        <f t="shared" ca="1" si="652"/>
        <v>273</v>
      </c>
      <c r="RT12">
        <f t="shared" ca="1" si="652"/>
        <v>646</v>
      </c>
      <c r="RU12">
        <f t="shared" ca="1" si="652"/>
        <v>896</v>
      </c>
      <c r="RV12">
        <f t="shared" ca="1" si="652"/>
        <v>360</v>
      </c>
      <c r="RW12">
        <f t="shared" ca="1" si="652"/>
        <v>497</v>
      </c>
      <c r="RX12">
        <f t="shared" ca="1" si="652"/>
        <v>295</v>
      </c>
      <c r="RY12">
        <f t="shared" ca="1" si="652"/>
        <v>993</v>
      </c>
      <c r="RZ12">
        <f t="shared" ca="1" si="652"/>
        <v>122</v>
      </c>
      <c r="SA12">
        <f t="shared" ca="1" si="652"/>
        <v>709</v>
      </c>
      <c r="SB12">
        <f t="shared" ca="1" si="652"/>
        <v>95</v>
      </c>
      <c r="SC12">
        <f t="shared" ca="1" si="652"/>
        <v>747</v>
      </c>
      <c r="SD12">
        <f t="shared" ca="1" si="652"/>
        <v>868</v>
      </c>
      <c r="SE12">
        <f t="shared" ca="1" si="652"/>
        <v>785</v>
      </c>
      <c r="SF12">
        <f t="shared" ca="1" si="652"/>
        <v>624</v>
      </c>
      <c r="SG12">
        <f t="shared" ca="1" si="652"/>
        <v>981</v>
      </c>
      <c r="SH12">
        <f t="shared" ca="1" si="652"/>
        <v>574</v>
      </c>
      <c r="SI12">
        <f t="shared" ca="1" si="652"/>
        <v>264</v>
      </c>
      <c r="SJ12">
        <f t="shared" ca="1" si="652"/>
        <v>912</v>
      </c>
      <c r="SK12">
        <f t="shared" ca="1" si="652"/>
        <v>584</v>
      </c>
      <c r="SL12">
        <f t="shared" ca="1" si="652"/>
        <v>169</v>
      </c>
      <c r="SM12">
        <f t="shared" ca="1" si="652"/>
        <v>49</v>
      </c>
      <c r="SN12">
        <f t="shared" ca="1" si="652"/>
        <v>441</v>
      </c>
      <c r="SO12">
        <f t="shared" ref="SO12:UZ16" ca="1" si="787">RANDBETWEEN(1,1000)</f>
        <v>554</v>
      </c>
      <c r="SP12">
        <f t="shared" ca="1" si="787"/>
        <v>937</v>
      </c>
      <c r="SQ12">
        <f t="shared" ca="1" si="787"/>
        <v>92</v>
      </c>
      <c r="SR12">
        <f t="shared" ca="1" si="787"/>
        <v>339</v>
      </c>
      <c r="SS12">
        <f t="shared" ca="1" si="787"/>
        <v>911</v>
      </c>
      <c r="ST12">
        <f t="shared" ca="1" si="787"/>
        <v>180</v>
      </c>
      <c r="SU12">
        <f t="shared" ca="1" si="787"/>
        <v>154</v>
      </c>
      <c r="SV12">
        <f t="shared" ca="1" si="787"/>
        <v>311</v>
      </c>
      <c r="SW12">
        <f t="shared" ca="1" si="787"/>
        <v>648</v>
      </c>
      <c r="SX12">
        <f t="shared" ca="1" si="787"/>
        <v>501</v>
      </c>
      <c r="SY12">
        <f t="shared" ca="1" si="787"/>
        <v>171</v>
      </c>
      <c r="SZ12">
        <f t="shared" ca="1" si="787"/>
        <v>380</v>
      </c>
      <c r="TA12">
        <f t="shared" ca="1" si="787"/>
        <v>795</v>
      </c>
      <c r="TB12">
        <f t="shared" ca="1" si="787"/>
        <v>295</v>
      </c>
      <c r="TC12">
        <f t="shared" ca="1" si="787"/>
        <v>43</v>
      </c>
      <c r="TD12">
        <f t="shared" ca="1" si="787"/>
        <v>931</v>
      </c>
      <c r="TE12">
        <f t="shared" ca="1" si="787"/>
        <v>426</v>
      </c>
      <c r="TF12">
        <f t="shared" ca="1" si="787"/>
        <v>983</v>
      </c>
      <c r="TG12">
        <f t="shared" ca="1" si="787"/>
        <v>597</v>
      </c>
      <c r="TH12">
        <f t="shared" ca="1" si="787"/>
        <v>786</v>
      </c>
      <c r="TI12">
        <f t="shared" ca="1" si="787"/>
        <v>349</v>
      </c>
      <c r="TJ12">
        <f t="shared" ca="1" si="787"/>
        <v>873</v>
      </c>
      <c r="TK12">
        <f t="shared" ca="1" si="787"/>
        <v>15</v>
      </c>
      <c r="TL12">
        <f t="shared" ca="1" si="787"/>
        <v>173</v>
      </c>
      <c r="TM12">
        <f t="shared" ca="1" si="787"/>
        <v>313</v>
      </c>
      <c r="TN12">
        <f t="shared" ca="1" si="787"/>
        <v>220</v>
      </c>
      <c r="TO12">
        <f t="shared" ca="1" si="787"/>
        <v>771</v>
      </c>
      <c r="TP12">
        <f t="shared" ca="1" si="787"/>
        <v>819</v>
      </c>
      <c r="TQ12">
        <f t="shared" ca="1" si="787"/>
        <v>804</v>
      </c>
      <c r="TR12">
        <f t="shared" ca="1" si="787"/>
        <v>400</v>
      </c>
      <c r="TS12">
        <f t="shared" ca="1" si="787"/>
        <v>728</v>
      </c>
      <c r="TT12">
        <f t="shared" ca="1" si="787"/>
        <v>260</v>
      </c>
      <c r="TU12">
        <f t="shared" ca="1" si="787"/>
        <v>524</v>
      </c>
      <c r="TV12">
        <f t="shared" ca="1" si="787"/>
        <v>918</v>
      </c>
      <c r="TW12">
        <f t="shared" ca="1" si="787"/>
        <v>82</v>
      </c>
      <c r="TX12">
        <f t="shared" ca="1" si="787"/>
        <v>608</v>
      </c>
      <c r="TY12">
        <f t="shared" ca="1" si="787"/>
        <v>766</v>
      </c>
      <c r="TZ12">
        <f t="shared" ca="1" si="787"/>
        <v>726</v>
      </c>
      <c r="UA12">
        <f t="shared" ca="1" si="787"/>
        <v>679</v>
      </c>
      <c r="UB12">
        <f t="shared" ca="1" si="787"/>
        <v>229</v>
      </c>
      <c r="UC12">
        <f t="shared" ca="1" si="787"/>
        <v>835</v>
      </c>
      <c r="UD12">
        <f t="shared" ca="1" si="787"/>
        <v>662</v>
      </c>
      <c r="UE12">
        <f t="shared" ca="1" si="787"/>
        <v>949</v>
      </c>
      <c r="UF12">
        <f t="shared" ca="1" si="787"/>
        <v>624</v>
      </c>
      <c r="UG12">
        <f t="shared" ca="1" si="787"/>
        <v>780</v>
      </c>
      <c r="UH12">
        <f t="shared" ca="1" si="787"/>
        <v>988</v>
      </c>
      <c r="UI12">
        <f t="shared" ca="1" si="787"/>
        <v>294</v>
      </c>
      <c r="UJ12">
        <f t="shared" ca="1" si="787"/>
        <v>113</v>
      </c>
      <c r="UK12">
        <f t="shared" ca="1" si="787"/>
        <v>357</v>
      </c>
      <c r="UL12">
        <f t="shared" ca="1" si="787"/>
        <v>465</v>
      </c>
      <c r="UM12">
        <f t="shared" ca="1" si="787"/>
        <v>823</v>
      </c>
      <c r="UN12">
        <f t="shared" ca="1" si="787"/>
        <v>421</v>
      </c>
      <c r="UO12">
        <f t="shared" ca="1" si="787"/>
        <v>335</v>
      </c>
      <c r="UP12">
        <f t="shared" ca="1" si="787"/>
        <v>934</v>
      </c>
      <c r="UQ12">
        <f t="shared" ca="1" si="787"/>
        <v>916</v>
      </c>
      <c r="UR12">
        <f t="shared" ca="1" si="787"/>
        <v>710</v>
      </c>
      <c r="US12">
        <f t="shared" ca="1" si="787"/>
        <v>263</v>
      </c>
      <c r="UT12">
        <f t="shared" ca="1" si="787"/>
        <v>96</v>
      </c>
      <c r="UU12">
        <f t="shared" ca="1" si="787"/>
        <v>800</v>
      </c>
      <c r="UV12">
        <f t="shared" ca="1" si="787"/>
        <v>758</v>
      </c>
      <c r="UW12">
        <f t="shared" ca="1" si="787"/>
        <v>975</v>
      </c>
      <c r="UX12">
        <f t="shared" ca="1" si="787"/>
        <v>487</v>
      </c>
      <c r="UY12">
        <f t="shared" ca="1" si="787"/>
        <v>447</v>
      </c>
      <c r="UZ12">
        <f t="shared" ca="1" si="787"/>
        <v>117</v>
      </c>
      <c r="VA12">
        <f t="shared" ca="1" si="8"/>
        <v>6</v>
      </c>
      <c r="VB12">
        <f t="shared" ca="1" si="653"/>
        <v>39</v>
      </c>
      <c r="VC12">
        <f t="shared" ca="1" si="653"/>
        <v>361</v>
      </c>
      <c r="VD12">
        <f t="shared" ca="1" si="653"/>
        <v>533</v>
      </c>
      <c r="VE12">
        <f t="shared" ca="1" si="653"/>
        <v>495</v>
      </c>
      <c r="VF12">
        <f t="shared" ca="1" si="653"/>
        <v>957</v>
      </c>
      <c r="VG12">
        <f t="shared" ca="1" si="653"/>
        <v>119</v>
      </c>
      <c r="VH12">
        <f t="shared" ca="1" si="653"/>
        <v>771</v>
      </c>
      <c r="VI12">
        <f t="shared" ca="1" si="653"/>
        <v>833</v>
      </c>
      <c r="VJ12">
        <f t="shared" ca="1" si="653"/>
        <v>933</v>
      </c>
      <c r="VK12">
        <f t="shared" ca="1" si="653"/>
        <v>960</v>
      </c>
      <c r="VL12">
        <f t="shared" ca="1" si="653"/>
        <v>222</v>
      </c>
      <c r="VM12">
        <f t="shared" ca="1" si="653"/>
        <v>493</v>
      </c>
      <c r="VN12">
        <f t="shared" ca="1" si="653"/>
        <v>828</v>
      </c>
      <c r="VO12">
        <f t="shared" ca="1" si="653"/>
        <v>97</v>
      </c>
      <c r="VP12">
        <f t="shared" ca="1" si="653"/>
        <v>944</v>
      </c>
      <c r="VQ12">
        <f t="shared" ca="1" si="653"/>
        <v>289</v>
      </c>
      <c r="VR12">
        <f t="shared" ca="1" si="653"/>
        <v>46</v>
      </c>
      <c r="VS12">
        <f t="shared" ca="1" si="653"/>
        <v>197</v>
      </c>
      <c r="VT12">
        <f t="shared" ca="1" si="653"/>
        <v>815</v>
      </c>
      <c r="VU12">
        <f t="shared" ca="1" si="653"/>
        <v>265</v>
      </c>
      <c r="VV12">
        <f t="shared" ca="1" si="653"/>
        <v>640</v>
      </c>
      <c r="VW12">
        <f t="shared" ca="1" si="653"/>
        <v>590</v>
      </c>
      <c r="VX12">
        <f t="shared" ca="1" si="653"/>
        <v>328</v>
      </c>
      <c r="VY12">
        <f t="shared" ca="1" si="653"/>
        <v>153</v>
      </c>
      <c r="VZ12">
        <f t="shared" ca="1" si="653"/>
        <v>139</v>
      </c>
      <c r="WA12">
        <f t="shared" ca="1" si="653"/>
        <v>267</v>
      </c>
      <c r="WB12">
        <f t="shared" ca="1" si="653"/>
        <v>44</v>
      </c>
      <c r="WC12">
        <f t="shared" ca="1" si="653"/>
        <v>473</v>
      </c>
      <c r="WD12">
        <f t="shared" ca="1" si="653"/>
        <v>203</v>
      </c>
      <c r="WE12">
        <f t="shared" ca="1" si="653"/>
        <v>265</v>
      </c>
      <c r="WF12">
        <f t="shared" ca="1" si="653"/>
        <v>382</v>
      </c>
      <c r="WG12">
        <f t="shared" ca="1" si="653"/>
        <v>635</v>
      </c>
      <c r="WH12">
        <f t="shared" ca="1" si="653"/>
        <v>205</v>
      </c>
      <c r="WI12">
        <f t="shared" ca="1" si="653"/>
        <v>893</v>
      </c>
      <c r="WJ12">
        <f t="shared" ca="1" si="653"/>
        <v>639</v>
      </c>
      <c r="WK12">
        <f t="shared" ca="1" si="653"/>
        <v>235</v>
      </c>
      <c r="WL12">
        <f t="shared" ca="1" si="653"/>
        <v>382</v>
      </c>
      <c r="WM12">
        <f t="shared" ca="1" si="653"/>
        <v>165</v>
      </c>
      <c r="WN12">
        <f t="shared" ca="1" si="653"/>
        <v>660</v>
      </c>
      <c r="WO12">
        <f t="shared" ca="1" si="653"/>
        <v>200</v>
      </c>
      <c r="WP12">
        <f t="shared" ca="1" si="653"/>
        <v>801</v>
      </c>
      <c r="WQ12">
        <f t="shared" ca="1" si="653"/>
        <v>565</v>
      </c>
      <c r="WR12">
        <f t="shared" ca="1" si="653"/>
        <v>154</v>
      </c>
      <c r="WS12">
        <f t="shared" ca="1" si="653"/>
        <v>394</v>
      </c>
      <c r="WT12">
        <f t="shared" ca="1" si="653"/>
        <v>222</v>
      </c>
      <c r="WU12">
        <f t="shared" ca="1" si="653"/>
        <v>762</v>
      </c>
      <c r="WV12">
        <f t="shared" ca="1" si="653"/>
        <v>715</v>
      </c>
      <c r="WW12">
        <f t="shared" ca="1" si="653"/>
        <v>927</v>
      </c>
      <c r="WX12">
        <f t="shared" ca="1" si="653"/>
        <v>125</v>
      </c>
      <c r="WY12">
        <f t="shared" ca="1" si="653"/>
        <v>869</v>
      </c>
      <c r="WZ12">
        <f t="shared" ca="1" si="653"/>
        <v>704</v>
      </c>
      <c r="XA12">
        <f t="shared" ca="1" si="653"/>
        <v>234</v>
      </c>
      <c r="XB12">
        <f t="shared" ca="1" si="653"/>
        <v>233</v>
      </c>
      <c r="XC12">
        <f t="shared" ca="1" si="653"/>
        <v>507</v>
      </c>
      <c r="XD12">
        <f t="shared" ca="1" si="653"/>
        <v>187</v>
      </c>
      <c r="XE12">
        <f t="shared" ca="1" si="653"/>
        <v>341</v>
      </c>
      <c r="XF12">
        <f t="shared" ca="1" si="653"/>
        <v>223</v>
      </c>
      <c r="XG12">
        <f t="shared" ca="1" si="653"/>
        <v>74</v>
      </c>
      <c r="XH12">
        <f t="shared" ca="1" si="653"/>
        <v>548</v>
      </c>
      <c r="XI12">
        <f t="shared" ca="1" si="653"/>
        <v>479</v>
      </c>
      <c r="XJ12">
        <f t="shared" ca="1" si="653"/>
        <v>830</v>
      </c>
      <c r="XK12">
        <f t="shared" ca="1" si="653"/>
        <v>210</v>
      </c>
      <c r="XL12">
        <f t="shared" ca="1" si="653"/>
        <v>790</v>
      </c>
      <c r="XM12">
        <f t="shared" ref="XM12:ZX16" ca="1" si="788">RANDBETWEEN(1,1000)</f>
        <v>856</v>
      </c>
      <c r="XN12">
        <f t="shared" ca="1" si="788"/>
        <v>665</v>
      </c>
      <c r="XO12">
        <f t="shared" ca="1" si="788"/>
        <v>401</v>
      </c>
      <c r="XP12">
        <f t="shared" ca="1" si="788"/>
        <v>161</v>
      </c>
      <c r="XQ12">
        <f t="shared" ca="1" si="788"/>
        <v>937</v>
      </c>
      <c r="XR12">
        <f t="shared" ca="1" si="788"/>
        <v>4</v>
      </c>
      <c r="XS12">
        <f t="shared" ca="1" si="788"/>
        <v>590</v>
      </c>
      <c r="XT12">
        <f t="shared" ca="1" si="788"/>
        <v>649</v>
      </c>
      <c r="XU12">
        <f t="shared" ca="1" si="788"/>
        <v>603</v>
      </c>
      <c r="XV12">
        <f t="shared" ca="1" si="788"/>
        <v>113</v>
      </c>
      <c r="XW12">
        <f t="shared" ca="1" si="788"/>
        <v>468</v>
      </c>
      <c r="XX12">
        <f t="shared" ca="1" si="788"/>
        <v>132</v>
      </c>
      <c r="XY12">
        <f t="shared" ca="1" si="788"/>
        <v>808</v>
      </c>
      <c r="XZ12">
        <f t="shared" ca="1" si="788"/>
        <v>348</v>
      </c>
      <c r="YA12">
        <f t="shared" ca="1" si="788"/>
        <v>297</v>
      </c>
      <c r="YB12">
        <f t="shared" ca="1" si="788"/>
        <v>470</v>
      </c>
      <c r="YC12">
        <f t="shared" ca="1" si="788"/>
        <v>38</v>
      </c>
      <c r="YD12">
        <f t="shared" ca="1" si="788"/>
        <v>547</v>
      </c>
      <c r="YE12">
        <f t="shared" ca="1" si="788"/>
        <v>888</v>
      </c>
      <c r="YF12">
        <f t="shared" ca="1" si="788"/>
        <v>294</v>
      </c>
      <c r="YG12">
        <f t="shared" ca="1" si="788"/>
        <v>631</v>
      </c>
      <c r="YH12">
        <f t="shared" ca="1" si="788"/>
        <v>949</v>
      </c>
      <c r="YI12">
        <f t="shared" ca="1" si="788"/>
        <v>170</v>
      </c>
      <c r="YJ12">
        <f t="shared" ca="1" si="788"/>
        <v>609</v>
      </c>
      <c r="YK12">
        <f t="shared" ca="1" si="788"/>
        <v>137</v>
      </c>
      <c r="YL12">
        <f t="shared" ca="1" si="788"/>
        <v>86</v>
      </c>
      <c r="YM12">
        <f t="shared" ca="1" si="788"/>
        <v>452</v>
      </c>
      <c r="YN12">
        <f t="shared" ca="1" si="788"/>
        <v>415</v>
      </c>
      <c r="YO12">
        <f t="shared" ca="1" si="788"/>
        <v>334</v>
      </c>
      <c r="YP12">
        <f t="shared" ca="1" si="788"/>
        <v>418</v>
      </c>
      <c r="YQ12">
        <f t="shared" ca="1" si="788"/>
        <v>747</v>
      </c>
      <c r="YR12">
        <f t="shared" ca="1" si="788"/>
        <v>223</v>
      </c>
      <c r="YS12">
        <f t="shared" ca="1" si="788"/>
        <v>936</v>
      </c>
      <c r="YT12">
        <f t="shared" ca="1" si="788"/>
        <v>62</v>
      </c>
      <c r="YU12">
        <f t="shared" ca="1" si="788"/>
        <v>617</v>
      </c>
      <c r="YV12">
        <f t="shared" ca="1" si="788"/>
        <v>492</v>
      </c>
      <c r="YW12">
        <f t="shared" ca="1" si="788"/>
        <v>568</v>
      </c>
      <c r="YX12">
        <f t="shared" ca="1" si="788"/>
        <v>631</v>
      </c>
      <c r="YY12">
        <f t="shared" ca="1" si="788"/>
        <v>732</v>
      </c>
      <c r="YZ12">
        <f t="shared" ca="1" si="788"/>
        <v>794</v>
      </c>
      <c r="ZA12">
        <f t="shared" ca="1" si="788"/>
        <v>389</v>
      </c>
      <c r="ZB12">
        <f t="shared" ca="1" si="788"/>
        <v>931</v>
      </c>
      <c r="ZC12">
        <f t="shared" ca="1" si="788"/>
        <v>486</v>
      </c>
      <c r="ZD12">
        <f t="shared" ca="1" si="788"/>
        <v>335</v>
      </c>
      <c r="ZE12">
        <f t="shared" ca="1" si="788"/>
        <v>161</v>
      </c>
      <c r="ZF12">
        <f t="shared" ca="1" si="788"/>
        <v>858</v>
      </c>
      <c r="ZG12">
        <f t="shared" ca="1" si="788"/>
        <v>23</v>
      </c>
      <c r="ZH12">
        <f t="shared" ca="1" si="788"/>
        <v>332</v>
      </c>
      <c r="ZI12">
        <f t="shared" ca="1" si="788"/>
        <v>916</v>
      </c>
      <c r="ZJ12">
        <f t="shared" ca="1" si="788"/>
        <v>487</v>
      </c>
      <c r="ZK12">
        <f t="shared" ca="1" si="788"/>
        <v>342</v>
      </c>
      <c r="ZL12">
        <f t="shared" ca="1" si="788"/>
        <v>822</v>
      </c>
      <c r="ZM12">
        <f t="shared" ca="1" si="788"/>
        <v>953</v>
      </c>
      <c r="ZN12">
        <f t="shared" ca="1" si="788"/>
        <v>261</v>
      </c>
      <c r="ZO12">
        <f t="shared" ca="1" si="788"/>
        <v>964</v>
      </c>
      <c r="ZP12">
        <f t="shared" ca="1" si="788"/>
        <v>151</v>
      </c>
      <c r="ZQ12">
        <f t="shared" ca="1" si="788"/>
        <v>985</v>
      </c>
      <c r="ZR12">
        <f t="shared" ca="1" si="788"/>
        <v>458</v>
      </c>
      <c r="ZS12">
        <f t="shared" ca="1" si="788"/>
        <v>302</v>
      </c>
      <c r="ZT12">
        <f t="shared" ca="1" si="788"/>
        <v>180</v>
      </c>
      <c r="ZU12">
        <f t="shared" ca="1" si="788"/>
        <v>821</v>
      </c>
      <c r="ZV12">
        <f t="shared" ca="1" si="788"/>
        <v>197</v>
      </c>
      <c r="ZW12">
        <f t="shared" ca="1" si="788"/>
        <v>219</v>
      </c>
      <c r="ZX12">
        <f t="shared" ca="1" si="788"/>
        <v>804</v>
      </c>
      <c r="ZY12">
        <f t="shared" ca="1" si="10"/>
        <v>370</v>
      </c>
      <c r="ZZ12">
        <f t="shared" ca="1" si="654"/>
        <v>795</v>
      </c>
      <c r="AAA12">
        <f t="shared" ca="1" si="654"/>
        <v>908</v>
      </c>
      <c r="AAB12">
        <f t="shared" ca="1" si="654"/>
        <v>880</v>
      </c>
      <c r="AAC12">
        <f t="shared" ca="1" si="654"/>
        <v>765</v>
      </c>
      <c r="AAD12">
        <f t="shared" ca="1" si="654"/>
        <v>937</v>
      </c>
      <c r="AAE12">
        <f t="shared" ca="1" si="654"/>
        <v>676</v>
      </c>
      <c r="AAF12">
        <f t="shared" ca="1" si="654"/>
        <v>98</v>
      </c>
      <c r="AAG12">
        <f t="shared" ca="1" si="654"/>
        <v>173</v>
      </c>
      <c r="AAH12">
        <f t="shared" ca="1" si="654"/>
        <v>175</v>
      </c>
      <c r="AAI12">
        <f t="shared" ca="1" si="654"/>
        <v>456</v>
      </c>
      <c r="AAJ12">
        <f t="shared" ca="1" si="654"/>
        <v>871</v>
      </c>
      <c r="AAK12">
        <f t="shared" ca="1" si="654"/>
        <v>779</v>
      </c>
      <c r="AAL12">
        <f t="shared" ca="1" si="654"/>
        <v>66</v>
      </c>
      <c r="AAM12">
        <f t="shared" ca="1" si="654"/>
        <v>133</v>
      </c>
      <c r="AAN12">
        <f t="shared" ca="1" si="654"/>
        <v>160</v>
      </c>
      <c r="AAO12">
        <f t="shared" ca="1" si="654"/>
        <v>3</v>
      </c>
      <c r="AAP12">
        <f t="shared" ca="1" si="654"/>
        <v>565</v>
      </c>
      <c r="AAQ12">
        <f t="shared" ca="1" si="654"/>
        <v>465</v>
      </c>
      <c r="AAR12">
        <f t="shared" ca="1" si="654"/>
        <v>983</v>
      </c>
      <c r="AAS12">
        <f t="shared" ca="1" si="654"/>
        <v>834</v>
      </c>
      <c r="AAT12">
        <f t="shared" ca="1" si="654"/>
        <v>674</v>
      </c>
      <c r="AAU12">
        <f t="shared" ca="1" si="654"/>
        <v>109</v>
      </c>
      <c r="AAV12">
        <f t="shared" ca="1" si="654"/>
        <v>32</v>
      </c>
      <c r="AAW12">
        <f t="shared" ca="1" si="654"/>
        <v>124</v>
      </c>
      <c r="AAX12">
        <f t="shared" ca="1" si="654"/>
        <v>38</v>
      </c>
      <c r="AAY12">
        <f t="shared" ca="1" si="654"/>
        <v>294</v>
      </c>
      <c r="AAZ12">
        <f t="shared" ca="1" si="654"/>
        <v>337</v>
      </c>
      <c r="ABA12">
        <f t="shared" ca="1" si="654"/>
        <v>807</v>
      </c>
      <c r="ABB12">
        <f t="shared" ca="1" si="654"/>
        <v>347</v>
      </c>
      <c r="ABC12">
        <f t="shared" ca="1" si="654"/>
        <v>761</v>
      </c>
      <c r="ABD12">
        <f t="shared" ca="1" si="654"/>
        <v>930</v>
      </c>
      <c r="ABE12">
        <f t="shared" ca="1" si="654"/>
        <v>837</v>
      </c>
      <c r="ABF12">
        <f t="shared" ca="1" si="654"/>
        <v>250</v>
      </c>
      <c r="ABG12">
        <f t="shared" ca="1" si="654"/>
        <v>234</v>
      </c>
      <c r="ABH12">
        <f t="shared" ca="1" si="654"/>
        <v>988</v>
      </c>
      <c r="ABI12">
        <f t="shared" ca="1" si="654"/>
        <v>999</v>
      </c>
      <c r="ABJ12">
        <f t="shared" ca="1" si="654"/>
        <v>708</v>
      </c>
      <c r="ABK12">
        <f t="shared" ca="1" si="654"/>
        <v>794</v>
      </c>
      <c r="ABL12">
        <f t="shared" ca="1" si="654"/>
        <v>829</v>
      </c>
      <c r="ABM12">
        <f t="shared" ca="1" si="654"/>
        <v>592</v>
      </c>
      <c r="ABN12">
        <f t="shared" ca="1" si="654"/>
        <v>102</v>
      </c>
      <c r="ABO12">
        <f t="shared" ca="1" si="654"/>
        <v>472</v>
      </c>
      <c r="ABP12">
        <f t="shared" ca="1" si="654"/>
        <v>278</v>
      </c>
      <c r="ABQ12">
        <f t="shared" ca="1" si="654"/>
        <v>895</v>
      </c>
      <c r="ABR12">
        <f t="shared" ca="1" si="654"/>
        <v>677</v>
      </c>
      <c r="ABS12">
        <f t="shared" ca="1" si="654"/>
        <v>446</v>
      </c>
      <c r="ABT12">
        <f t="shared" ca="1" si="654"/>
        <v>459</v>
      </c>
      <c r="ABU12">
        <f t="shared" ca="1" si="654"/>
        <v>411</v>
      </c>
      <c r="ABV12">
        <f t="shared" ca="1" si="654"/>
        <v>598</v>
      </c>
      <c r="ABW12">
        <f t="shared" ca="1" si="654"/>
        <v>249</v>
      </c>
      <c r="ABX12">
        <f t="shared" ca="1" si="654"/>
        <v>996</v>
      </c>
      <c r="ABY12">
        <f t="shared" ca="1" si="654"/>
        <v>255</v>
      </c>
      <c r="ABZ12">
        <f t="shared" ca="1" si="654"/>
        <v>925</v>
      </c>
      <c r="ACA12">
        <f t="shared" ca="1" si="654"/>
        <v>480</v>
      </c>
      <c r="ACB12">
        <f t="shared" ca="1" si="654"/>
        <v>368</v>
      </c>
      <c r="ACC12">
        <f t="shared" ca="1" si="654"/>
        <v>967</v>
      </c>
      <c r="ACD12">
        <f t="shared" ca="1" si="654"/>
        <v>519</v>
      </c>
      <c r="ACE12">
        <f t="shared" ca="1" si="654"/>
        <v>88</v>
      </c>
      <c r="ACF12">
        <f t="shared" ca="1" si="654"/>
        <v>765</v>
      </c>
      <c r="ACG12">
        <f t="shared" ca="1" si="654"/>
        <v>716</v>
      </c>
      <c r="ACH12">
        <f t="shared" ca="1" si="654"/>
        <v>459</v>
      </c>
      <c r="ACI12">
        <f t="shared" ca="1" si="654"/>
        <v>730</v>
      </c>
      <c r="ACJ12">
        <f t="shared" ca="1" si="654"/>
        <v>700</v>
      </c>
      <c r="ACK12">
        <f t="shared" ref="ACK12:AEV16" ca="1" si="789">RANDBETWEEN(1,1000)</f>
        <v>836</v>
      </c>
      <c r="ACL12">
        <f t="shared" ca="1" si="789"/>
        <v>653</v>
      </c>
      <c r="ACM12">
        <f t="shared" ca="1" si="789"/>
        <v>708</v>
      </c>
      <c r="ACN12">
        <f t="shared" ca="1" si="789"/>
        <v>471</v>
      </c>
      <c r="ACO12">
        <f t="shared" ca="1" si="789"/>
        <v>218</v>
      </c>
      <c r="ACP12">
        <f t="shared" ca="1" si="789"/>
        <v>292</v>
      </c>
      <c r="ACQ12">
        <f t="shared" ca="1" si="789"/>
        <v>652</v>
      </c>
      <c r="ACR12">
        <f t="shared" ca="1" si="789"/>
        <v>900</v>
      </c>
      <c r="ACS12">
        <f t="shared" ca="1" si="789"/>
        <v>6</v>
      </c>
      <c r="ACT12">
        <f t="shared" ca="1" si="789"/>
        <v>679</v>
      </c>
      <c r="ACU12">
        <f t="shared" ca="1" si="789"/>
        <v>872</v>
      </c>
      <c r="ACV12">
        <f t="shared" ca="1" si="789"/>
        <v>307</v>
      </c>
      <c r="ACW12">
        <f t="shared" ca="1" si="789"/>
        <v>748</v>
      </c>
      <c r="ACX12">
        <f t="shared" ca="1" si="789"/>
        <v>805</v>
      </c>
      <c r="ACY12">
        <f t="shared" ca="1" si="789"/>
        <v>645</v>
      </c>
      <c r="ACZ12">
        <f t="shared" ca="1" si="789"/>
        <v>195</v>
      </c>
      <c r="ADA12">
        <f t="shared" ca="1" si="789"/>
        <v>14</v>
      </c>
      <c r="ADB12">
        <f t="shared" ca="1" si="789"/>
        <v>940</v>
      </c>
      <c r="ADC12">
        <f t="shared" ca="1" si="789"/>
        <v>394</v>
      </c>
      <c r="ADD12">
        <f t="shared" ca="1" si="789"/>
        <v>223</v>
      </c>
      <c r="ADE12">
        <f t="shared" ca="1" si="789"/>
        <v>633</v>
      </c>
      <c r="ADF12">
        <f t="shared" ca="1" si="789"/>
        <v>525</v>
      </c>
      <c r="ADG12">
        <f t="shared" ca="1" si="789"/>
        <v>40</v>
      </c>
      <c r="ADH12">
        <f t="shared" ca="1" si="789"/>
        <v>173</v>
      </c>
      <c r="ADI12">
        <f t="shared" ca="1" si="789"/>
        <v>137</v>
      </c>
      <c r="ADJ12">
        <f t="shared" ca="1" si="789"/>
        <v>566</v>
      </c>
      <c r="ADK12">
        <f t="shared" ca="1" si="789"/>
        <v>286</v>
      </c>
      <c r="ADL12">
        <f t="shared" ca="1" si="789"/>
        <v>769</v>
      </c>
      <c r="ADM12">
        <f t="shared" ca="1" si="789"/>
        <v>144</v>
      </c>
      <c r="ADN12">
        <f t="shared" ca="1" si="789"/>
        <v>284</v>
      </c>
      <c r="ADO12">
        <f t="shared" ca="1" si="789"/>
        <v>118</v>
      </c>
      <c r="ADP12">
        <f t="shared" ca="1" si="789"/>
        <v>326</v>
      </c>
      <c r="ADQ12">
        <f t="shared" ca="1" si="789"/>
        <v>416</v>
      </c>
      <c r="ADR12">
        <f t="shared" ca="1" si="789"/>
        <v>262</v>
      </c>
      <c r="ADS12">
        <f t="shared" ca="1" si="789"/>
        <v>765</v>
      </c>
      <c r="ADT12">
        <f t="shared" ca="1" si="789"/>
        <v>754</v>
      </c>
      <c r="ADU12">
        <f t="shared" ca="1" si="789"/>
        <v>71</v>
      </c>
      <c r="ADV12">
        <f t="shared" ca="1" si="789"/>
        <v>920</v>
      </c>
      <c r="ADW12">
        <f t="shared" ca="1" si="789"/>
        <v>875</v>
      </c>
      <c r="ADX12">
        <f t="shared" ca="1" si="789"/>
        <v>959</v>
      </c>
      <c r="ADY12">
        <f t="shared" ca="1" si="789"/>
        <v>207</v>
      </c>
      <c r="ADZ12">
        <f t="shared" ca="1" si="789"/>
        <v>32</v>
      </c>
      <c r="AEA12">
        <f t="shared" ca="1" si="789"/>
        <v>89</v>
      </c>
      <c r="AEB12">
        <f t="shared" ca="1" si="789"/>
        <v>612</v>
      </c>
      <c r="AEC12">
        <f t="shared" ca="1" si="789"/>
        <v>680</v>
      </c>
      <c r="AED12">
        <f t="shared" ca="1" si="789"/>
        <v>839</v>
      </c>
      <c r="AEE12">
        <f t="shared" ca="1" si="789"/>
        <v>47</v>
      </c>
      <c r="AEF12">
        <f t="shared" ca="1" si="789"/>
        <v>912</v>
      </c>
      <c r="AEG12">
        <f t="shared" ca="1" si="789"/>
        <v>35</v>
      </c>
      <c r="AEH12">
        <f t="shared" ca="1" si="789"/>
        <v>112</v>
      </c>
      <c r="AEI12">
        <f t="shared" ca="1" si="789"/>
        <v>570</v>
      </c>
      <c r="AEJ12">
        <f t="shared" ca="1" si="789"/>
        <v>189</v>
      </c>
      <c r="AEK12">
        <f t="shared" ca="1" si="789"/>
        <v>203</v>
      </c>
      <c r="AEL12">
        <f t="shared" ca="1" si="789"/>
        <v>688</v>
      </c>
      <c r="AEM12">
        <f t="shared" ca="1" si="789"/>
        <v>596</v>
      </c>
      <c r="AEN12">
        <f t="shared" ca="1" si="789"/>
        <v>334</v>
      </c>
      <c r="AEO12">
        <f t="shared" ca="1" si="789"/>
        <v>123</v>
      </c>
      <c r="AEP12">
        <f t="shared" ca="1" si="789"/>
        <v>312</v>
      </c>
      <c r="AEQ12">
        <f t="shared" ca="1" si="789"/>
        <v>609</v>
      </c>
      <c r="AER12">
        <f t="shared" ca="1" si="789"/>
        <v>739</v>
      </c>
      <c r="AES12">
        <f t="shared" ca="1" si="789"/>
        <v>877</v>
      </c>
      <c r="AET12">
        <f t="shared" ca="1" si="789"/>
        <v>601</v>
      </c>
      <c r="AEU12">
        <f t="shared" ca="1" si="789"/>
        <v>62</v>
      </c>
      <c r="AEV12">
        <f t="shared" ca="1" si="789"/>
        <v>648</v>
      </c>
      <c r="AEW12">
        <f t="shared" ca="1" si="12"/>
        <v>157</v>
      </c>
      <c r="AEX12">
        <f t="shared" ca="1" si="655"/>
        <v>627</v>
      </c>
      <c r="AEY12">
        <f t="shared" ca="1" si="655"/>
        <v>15</v>
      </c>
      <c r="AEZ12">
        <f t="shared" ca="1" si="655"/>
        <v>664</v>
      </c>
      <c r="AFA12">
        <f t="shared" ca="1" si="655"/>
        <v>75</v>
      </c>
      <c r="AFB12">
        <f t="shared" ca="1" si="655"/>
        <v>593</v>
      </c>
      <c r="AFC12">
        <f t="shared" ca="1" si="655"/>
        <v>804</v>
      </c>
      <c r="AFD12">
        <f t="shared" ca="1" si="655"/>
        <v>21</v>
      </c>
      <c r="AFE12">
        <f t="shared" ca="1" si="655"/>
        <v>19</v>
      </c>
      <c r="AFF12">
        <f t="shared" ca="1" si="655"/>
        <v>786</v>
      </c>
      <c r="AFG12">
        <f t="shared" ca="1" si="655"/>
        <v>779</v>
      </c>
      <c r="AFH12">
        <f t="shared" ca="1" si="655"/>
        <v>890</v>
      </c>
      <c r="AFI12">
        <f t="shared" ca="1" si="655"/>
        <v>666</v>
      </c>
      <c r="AFJ12">
        <f t="shared" ca="1" si="655"/>
        <v>153</v>
      </c>
      <c r="AFK12">
        <f t="shared" ca="1" si="655"/>
        <v>516</v>
      </c>
      <c r="AFL12">
        <f t="shared" ca="1" si="655"/>
        <v>914</v>
      </c>
      <c r="AFM12">
        <f t="shared" ca="1" si="655"/>
        <v>127</v>
      </c>
      <c r="AFN12">
        <f t="shared" ca="1" si="655"/>
        <v>309</v>
      </c>
      <c r="AFO12">
        <f t="shared" ca="1" si="655"/>
        <v>297</v>
      </c>
      <c r="AFP12">
        <f t="shared" ca="1" si="655"/>
        <v>285</v>
      </c>
      <c r="AFQ12">
        <f t="shared" ca="1" si="655"/>
        <v>769</v>
      </c>
      <c r="AFR12">
        <f t="shared" ca="1" si="655"/>
        <v>600</v>
      </c>
      <c r="AFS12">
        <f t="shared" ca="1" si="655"/>
        <v>14</v>
      </c>
      <c r="AFT12">
        <f t="shared" ca="1" si="655"/>
        <v>24</v>
      </c>
      <c r="AFU12">
        <f t="shared" ca="1" si="655"/>
        <v>728</v>
      </c>
      <c r="AFV12">
        <f t="shared" ca="1" si="655"/>
        <v>147</v>
      </c>
      <c r="AFW12">
        <f t="shared" ca="1" si="655"/>
        <v>655</v>
      </c>
      <c r="AFX12">
        <f t="shared" ca="1" si="655"/>
        <v>775</v>
      </c>
      <c r="AFY12">
        <f t="shared" ca="1" si="655"/>
        <v>776</v>
      </c>
      <c r="AFZ12">
        <f t="shared" ca="1" si="655"/>
        <v>919</v>
      </c>
      <c r="AGA12">
        <f t="shared" ca="1" si="655"/>
        <v>329</v>
      </c>
      <c r="AGB12">
        <f t="shared" ca="1" si="655"/>
        <v>423</v>
      </c>
      <c r="AGC12">
        <f t="shared" ca="1" si="655"/>
        <v>708</v>
      </c>
      <c r="AGD12">
        <f t="shared" ca="1" si="655"/>
        <v>202</v>
      </c>
      <c r="AGE12">
        <f t="shared" ca="1" si="655"/>
        <v>977</v>
      </c>
      <c r="AGF12">
        <f t="shared" ca="1" si="655"/>
        <v>971</v>
      </c>
      <c r="AGG12">
        <f t="shared" ca="1" si="655"/>
        <v>593</v>
      </c>
      <c r="AGH12">
        <f t="shared" ca="1" si="655"/>
        <v>545</v>
      </c>
      <c r="AGI12">
        <f t="shared" ca="1" si="655"/>
        <v>215</v>
      </c>
      <c r="AGJ12">
        <f t="shared" ca="1" si="655"/>
        <v>348</v>
      </c>
      <c r="AGK12">
        <f t="shared" ca="1" si="655"/>
        <v>660</v>
      </c>
      <c r="AGL12">
        <f t="shared" ca="1" si="655"/>
        <v>969</v>
      </c>
      <c r="AGM12">
        <f t="shared" ca="1" si="655"/>
        <v>302</v>
      </c>
      <c r="AGN12">
        <f t="shared" ca="1" si="655"/>
        <v>839</v>
      </c>
      <c r="AGO12">
        <f t="shared" ca="1" si="655"/>
        <v>618</v>
      </c>
      <c r="AGP12">
        <f t="shared" ca="1" si="655"/>
        <v>451</v>
      </c>
      <c r="AGQ12">
        <f t="shared" ca="1" si="655"/>
        <v>82</v>
      </c>
      <c r="AGR12">
        <f t="shared" ca="1" si="655"/>
        <v>627</v>
      </c>
      <c r="AGS12">
        <f t="shared" ca="1" si="655"/>
        <v>596</v>
      </c>
      <c r="AGT12">
        <f t="shared" ca="1" si="655"/>
        <v>873</v>
      </c>
      <c r="AGU12">
        <f t="shared" ca="1" si="655"/>
        <v>675</v>
      </c>
      <c r="AGV12">
        <f t="shared" ca="1" si="655"/>
        <v>523</v>
      </c>
      <c r="AGW12">
        <f t="shared" ca="1" si="655"/>
        <v>799</v>
      </c>
      <c r="AGX12">
        <f t="shared" ca="1" si="655"/>
        <v>116</v>
      </c>
      <c r="AGY12">
        <f t="shared" ca="1" si="655"/>
        <v>709</v>
      </c>
      <c r="AGZ12">
        <f t="shared" ca="1" si="655"/>
        <v>506</v>
      </c>
      <c r="AHA12">
        <f t="shared" ca="1" si="655"/>
        <v>836</v>
      </c>
      <c r="AHB12">
        <f t="shared" ca="1" si="655"/>
        <v>330</v>
      </c>
      <c r="AHC12">
        <f t="shared" ca="1" si="655"/>
        <v>935</v>
      </c>
      <c r="AHD12">
        <f t="shared" ca="1" si="655"/>
        <v>392</v>
      </c>
      <c r="AHE12">
        <f t="shared" ca="1" si="655"/>
        <v>259</v>
      </c>
      <c r="AHF12">
        <f t="shared" ca="1" si="655"/>
        <v>716</v>
      </c>
      <c r="AHG12">
        <f t="shared" ca="1" si="655"/>
        <v>875</v>
      </c>
      <c r="AHH12">
        <f t="shared" ca="1" si="655"/>
        <v>823</v>
      </c>
      <c r="AHI12">
        <f t="shared" ref="AHI12:AJT16" ca="1" si="790">RANDBETWEEN(1,1000)</f>
        <v>198</v>
      </c>
      <c r="AHJ12">
        <f t="shared" ca="1" si="790"/>
        <v>647</v>
      </c>
      <c r="AHK12">
        <f t="shared" ca="1" si="790"/>
        <v>303</v>
      </c>
      <c r="AHL12">
        <f t="shared" ca="1" si="790"/>
        <v>903</v>
      </c>
      <c r="AHM12">
        <f t="shared" ca="1" si="790"/>
        <v>354</v>
      </c>
      <c r="AHN12">
        <f t="shared" ca="1" si="790"/>
        <v>659</v>
      </c>
      <c r="AHO12">
        <f t="shared" ca="1" si="790"/>
        <v>328</v>
      </c>
      <c r="AHP12">
        <f t="shared" ca="1" si="790"/>
        <v>513</v>
      </c>
      <c r="AHQ12">
        <f t="shared" ca="1" si="790"/>
        <v>778</v>
      </c>
      <c r="AHR12">
        <f t="shared" ca="1" si="790"/>
        <v>78</v>
      </c>
      <c r="AHS12">
        <f t="shared" ca="1" si="790"/>
        <v>900</v>
      </c>
      <c r="AHT12">
        <f t="shared" ca="1" si="790"/>
        <v>106</v>
      </c>
      <c r="AHU12">
        <f t="shared" ca="1" si="790"/>
        <v>474</v>
      </c>
      <c r="AHV12">
        <f t="shared" ca="1" si="790"/>
        <v>507</v>
      </c>
      <c r="AHW12">
        <f t="shared" ca="1" si="790"/>
        <v>59</v>
      </c>
      <c r="AHX12">
        <f t="shared" ca="1" si="790"/>
        <v>553</v>
      </c>
      <c r="AHY12">
        <f t="shared" ca="1" si="790"/>
        <v>241</v>
      </c>
      <c r="AHZ12">
        <f t="shared" ca="1" si="790"/>
        <v>499</v>
      </c>
      <c r="AIA12">
        <f t="shared" ca="1" si="790"/>
        <v>24</v>
      </c>
      <c r="AIB12">
        <f t="shared" ca="1" si="790"/>
        <v>873</v>
      </c>
      <c r="AIC12">
        <f t="shared" ca="1" si="790"/>
        <v>374</v>
      </c>
      <c r="AID12">
        <f t="shared" ca="1" si="790"/>
        <v>821</v>
      </c>
      <c r="AIE12">
        <f t="shared" ca="1" si="790"/>
        <v>144</v>
      </c>
      <c r="AIF12">
        <f t="shared" ca="1" si="790"/>
        <v>289</v>
      </c>
      <c r="AIG12">
        <f t="shared" ca="1" si="790"/>
        <v>335</v>
      </c>
      <c r="AIH12">
        <f t="shared" ca="1" si="790"/>
        <v>326</v>
      </c>
      <c r="AII12">
        <f t="shared" ca="1" si="790"/>
        <v>215</v>
      </c>
      <c r="AIJ12">
        <f t="shared" ca="1" si="790"/>
        <v>90</v>
      </c>
      <c r="AIK12">
        <f t="shared" ca="1" si="790"/>
        <v>766</v>
      </c>
      <c r="AIL12">
        <f t="shared" ca="1" si="790"/>
        <v>312</v>
      </c>
      <c r="AIM12">
        <f t="shared" ca="1" si="790"/>
        <v>52</v>
      </c>
      <c r="AIN12">
        <f t="shared" ca="1" si="790"/>
        <v>712</v>
      </c>
      <c r="AIO12">
        <f t="shared" ca="1" si="790"/>
        <v>848</v>
      </c>
      <c r="AIP12">
        <f t="shared" ca="1" si="790"/>
        <v>966</v>
      </c>
      <c r="AIQ12">
        <f t="shared" ca="1" si="790"/>
        <v>378</v>
      </c>
      <c r="AIR12">
        <f t="shared" ca="1" si="790"/>
        <v>302</v>
      </c>
      <c r="AIS12">
        <f t="shared" ca="1" si="790"/>
        <v>744</v>
      </c>
      <c r="AIT12">
        <f t="shared" ca="1" si="790"/>
        <v>960</v>
      </c>
      <c r="AIU12">
        <f t="shared" ca="1" si="790"/>
        <v>58</v>
      </c>
      <c r="AIV12">
        <f t="shared" ca="1" si="790"/>
        <v>458</v>
      </c>
      <c r="AIW12">
        <f t="shared" ca="1" si="790"/>
        <v>878</v>
      </c>
      <c r="AIX12">
        <f t="shared" ca="1" si="790"/>
        <v>98</v>
      </c>
      <c r="AIY12">
        <f t="shared" ca="1" si="790"/>
        <v>187</v>
      </c>
      <c r="AIZ12">
        <f t="shared" ca="1" si="790"/>
        <v>692</v>
      </c>
      <c r="AJA12">
        <f t="shared" ca="1" si="790"/>
        <v>518</v>
      </c>
      <c r="AJB12">
        <f t="shared" ca="1" si="790"/>
        <v>433</v>
      </c>
      <c r="AJC12">
        <f t="shared" ca="1" si="790"/>
        <v>962</v>
      </c>
      <c r="AJD12">
        <f t="shared" ca="1" si="790"/>
        <v>371</v>
      </c>
      <c r="AJE12">
        <f t="shared" ca="1" si="790"/>
        <v>402</v>
      </c>
      <c r="AJF12">
        <f t="shared" ca="1" si="790"/>
        <v>434</v>
      </c>
      <c r="AJG12">
        <f t="shared" ca="1" si="790"/>
        <v>311</v>
      </c>
      <c r="AJH12">
        <f t="shared" ca="1" si="790"/>
        <v>96</v>
      </c>
      <c r="AJI12">
        <f t="shared" ca="1" si="790"/>
        <v>513</v>
      </c>
      <c r="AJJ12">
        <f t="shared" ca="1" si="790"/>
        <v>619</v>
      </c>
      <c r="AJK12">
        <f t="shared" ca="1" si="790"/>
        <v>478</v>
      </c>
      <c r="AJL12">
        <f t="shared" ca="1" si="790"/>
        <v>370</v>
      </c>
      <c r="AJM12">
        <f t="shared" ca="1" si="790"/>
        <v>20</v>
      </c>
      <c r="AJN12">
        <f t="shared" ca="1" si="790"/>
        <v>256</v>
      </c>
      <c r="AJO12">
        <f t="shared" ca="1" si="790"/>
        <v>985</v>
      </c>
      <c r="AJP12">
        <f t="shared" ca="1" si="790"/>
        <v>239</v>
      </c>
      <c r="AJQ12">
        <f t="shared" ca="1" si="790"/>
        <v>641</v>
      </c>
      <c r="AJR12">
        <f t="shared" ca="1" si="790"/>
        <v>618</v>
      </c>
      <c r="AJS12">
        <f t="shared" ca="1" si="790"/>
        <v>809</v>
      </c>
      <c r="AJT12">
        <f t="shared" ca="1" si="790"/>
        <v>13</v>
      </c>
      <c r="AJU12">
        <f t="shared" ca="1" si="14"/>
        <v>146</v>
      </c>
      <c r="AJV12">
        <f t="shared" ca="1" si="656"/>
        <v>459</v>
      </c>
      <c r="AJW12">
        <f t="shared" ca="1" si="656"/>
        <v>359</v>
      </c>
      <c r="AJX12">
        <f t="shared" ca="1" si="656"/>
        <v>759</v>
      </c>
      <c r="AJY12">
        <f t="shared" ca="1" si="656"/>
        <v>762</v>
      </c>
      <c r="AJZ12">
        <f t="shared" ca="1" si="656"/>
        <v>462</v>
      </c>
      <c r="AKA12">
        <f t="shared" ca="1" si="656"/>
        <v>662</v>
      </c>
      <c r="AKB12">
        <f t="shared" ca="1" si="656"/>
        <v>140</v>
      </c>
      <c r="AKC12">
        <f t="shared" ca="1" si="656"/>
        <v>814</v>
      </c>
      <c r="AKD12">
        <f t="shared" ca="1" si="656"/>
        <v>423</v>
      </c>
      <c r="AKE12">
        <f t="shared" ca="1" si="656"/>
        <v>976</v>
      </c>
      <c r="AKF12">
        <f t="shared" ca="1" si="656"/>
        <v>15</v>
      </c>
      <c r="AKG12">
        <f t="shared" ca="1" si="656"/>
        <v>434</v>
      </c>
      <c r="AKH12">
        <f t="shared" ca="1" si="656"/>
        <v>908</v>
      </c>
      <c r="AKI12">
        <f t="shared" ca="1" si="656"/>
        <v>302</v>
      </c>
      <c r="AKJ12">
        <f t="shared" ca="1" si="656"/>
        <v>442</v>
      </c>
      <c r="AKK12">
        <f t="shared" ca="1" si="656"/>
        <v>462</v>
      </c>
      <c r="AKL12">
        <f t="shared" ca="1" si="656"/>
        <v>672</v>
      </c>
      <c r="AKM12">
        <f t="shared" ca="1" si="656"/>
        <v>934</v>
      </c>
      <c r="AKN12">
        <f t="shared" ca="1" si="656"/>
        <v>152</v>
      </c>
      <c r="AKO12">
        <f t="shared" ca="1" si="656"/>
        <v>719</v>
      </c>
      <c r="AKP12">
        <f t="shared" ca="1" si="656"/>
        <v>491</v>
      </c>
      <c r="AKQ12">
        <f t="shared" ca="1" si="656"/>
        <v>531</v>
      </c>
      <c r="AKR12">
        <f t="shared" ca="1" si="656"/>
        <v>48</v>
      </c>
      <c r="AKS12">
        <f t="shared" ca="1" si="656"/>
        <v>921</v>
      </c>
      <c r="AKT12">
        <f t="shared" ca="1" si="656"/>
        <v>664</v>
      </c>
      <c r="AKU12">
        <f t="shared" ca="1" si="656"/>
        <v>432</v>
      </c>
      <c r="AKV12">
        <f t="shared" ca="1" si="656"/>
        <v>809</v>
      </c>
      <c r="AKW12">
        <f t="shared" ca="1" si="656"/>
        <v>236</v>
      </c>
      <c r="AKX12">
        <f t="shared" ca="1" si="656"/>
        <v>97</v>
      </c>
      <c r="AKY12">
        <f t="shared" ca="1" si="656"/>
        <v>550</v>
      </c>
      <c r="AKZ12">
        <f t="shared" ca="1" si="656"/>
        <v>813</v>
      </c>
      <c r="ALA12">
        <f t="shared" ca="1" si="656"/>
        <v>184</v>
      </c>
      <c r="ALB12">
        <f t="shared" ca="1" si="656"/>
        <v>989</v>
      </c>
      <c r="ALC12">
        <f t="shared" ca="1" si="656"/>
        <v>296</v>
      </c>
      <c r="ALD12">
        <f t="shared" ca="1" si="656"/>
        <v>747</v>
      </c>
      <c r="ALE12">
        <f t="shared" ca="1" si="656"/>
        <v>31</v>
      </c>
      <c r="ALF12">
        <f t="shared" ca="1" si="656"/>
        <v>928</v>
      </c>
      <c r="ALG12">
        <f t="shared" ca="1" si="656"/>
        <v>388</v>
      </c>
      <c r="ALH12">
        <f t="shared" ca="1" si="656"/>
        <v>831</v>
      </c>
      <c r="ALI12">
        <f t="shared" ca="1" si="656"/>
        <v>285</v>
      </c>
      <c r="ALJ12">
        <f t="shared" ca="1" si="656"/>
        <v>112</v>
      </c>
      <c r="ALK12">
        <f t="shared" ca="1" si="656"/>
        <v>587</v>
      </c>
      <c r="ALL12">
        <f t="shared" ca="1" si="656"/>
        <v>854</v>
      </c>
      <c r="ALM12">
        <f t="shared" ca="1" si="656"/>
        <v>363</v>
      </c>
      <c r="ALN12">
        <f t="shared" ca="1" si="656"/>
        <v>472</v>
      </c>
      <c r="ALO12">
        <f t="shared" ca="1" si="656"/>
        <v>600</v>
      </c>
      <c r="ALP12">
        <f t="shared" ca="1" si="656"/>
        <v>711</v>
      </c>
      <c r="ALQ12">
        <f t="shared" ca="1" si="656"/>
        <v>315</v>
      </c>
      <c r="ALR12">
        <f t="shared" ca="1" si="656"/>
        <v>233</v>
      </c>
      <c r="ALS12">
        <f t="shared" ca="1" si="656"/>
        <v>199</v>
      </c>
      <c r="ALT12">
        <f t="shared" ca="1" si="656"/>
        <v>665</v>
      </c>
      <c r="ALU12">
        <f t="shared" ca="1" si="656"/>
        <v>525</v>
      </c>
      <c r="ALV12">
        <f t="shared" ca="1" si="656"/>
        <v>748</v>
      </c>
      <c r="ALW12">
        <f t="shared" ca="1" si="656"/>
        <v>782</v>
      </c>
      <c r="ALX12">
        <f t="shared" ca="1" si="656"/>
        <v>355</v>
      </c>
      <c r="ALY12">
        <f t="shared" ca="1" si="656"/>
        <v>473</v>
      </c>
      <c r="ALZ12">
        <f t="shared" ca="1" si="656"/>
        <v>585</v>
      </c>
      <c r="AMA12">
        <f t="shared" ca="1" si="656"/>
        <v>642</v>
      </c>
      <c r="AMB12">
        <f t="shared" ca="1" si="656"/>
        <v>587</v>
      </c>
      <c r="AMC12">
        <f t="shared" ca="1" si="656"/>
        <v>884</v>
      </c>
      <c r="AMD12">
        <f t="shared" ca="1" si="656"/>
        <v>494</v>
      </c>
      <c r="AME12">
        <f t="shared" ca="1" si="656"/>
        <v>732</v>
      </c>
      <c r="AMF12">
        <f t="shared" ca="1" si="656"/>
        <v>423</v>
      </c>
      <c r="AMG12">
        <f t="shared" ref="AMG12:AOR16" ca="1" si="791">RANDBETWEEN(1,1000)</f>
        <v>464</v>
      </c>
      <c r="AMH12">
        <f t="shared" ca="1" si="791"/>
        <v>833</v>
      </c>
      <c r="AMI12">
        <f t="shared" ca="1" si="791"/>
        <v>926</v>
      </c>
      <c r="AMJ12">
        <f t="shared" ca="1" si="791"/>
        <v>423</v>
      </c>
      <c r="AMK12">
        <f t="shared" ca="1" si="791"/>
        <v>49</v>
      </c>
      <c r="AML12">
        <f t="shared" ca="1" si="791"/>
        <v>311</v>
      </c>
      <c r="AMM12">
        <f t="shared" ca="1" si="791"/>
        <v>727</v>
      </c>
      <c r="AMN12">
        <f t="shared" ca="1" si="791"/>
        <v>178</v>
      </c>
      <c r="AMO12">
        <f t="shared" ca="1" si="791"/>
        <v>937</v>
      </c>
      <c r="AMP12">
        <f t="shared" ca="1" si="791"/>
        <v>261</v>
      </c>
      <c r="AMQ12">
        <f t="shared" ca="1" si="791"/>
        <v>350</v>
      </c>
      <c r="AMR12">
        <f t="shared" ca="1" si="791"/>
        <v>431</v>
      </c>
      <c r="AMS12">
        <f t="shared" ca="1" si="791"/>
        <v>80</v>
      </c>
      <c r="AMT12">
        <f t="shared" ca="1" si="791"/>
        <v>147</v>
      </c>
      <c r="AMU12">
        <f t="shared" ca="1" si="791"/>
        <v>431</v>
      </c>
      <c r="AMV12">
        <f t="shared" ca="1" si="791"/>
        <v>507</v>
      </c>
      <c r="AMW12">
        <f t="shared" ca="1" si="791"/>
        <v>402</v>
      </c>
      <c r="AMX12">
        <f t="shared" ca="1" si="791"/>
        <v>678</v>
      </c>
      <c r="AMY12">
        <f t="shared" ca="1" si="791"/>
        <v>555</v>
      </c>
      <c r="AMZ12">
        <f t="shared" ca="1" si="791"/>
        <v>322</v>
      </c>
      <c r="ANA12">
        <f t="shared" ca="1" si="791"/>
        <v>651</v>
      </c>
      <c r="ANB12">
        <f t="shared" ca="1" si="791"/>
        <v>131</v>
      </c>
      <c r="ANC12">
        <f t="shared" ca="1" si="791"/>
        <v>391</v>
      </c>
      <c r="AND12">
        <f t="shared" ca="1" si="791"/>
        <v>759</v>
      </c>
      <c r="ANE12">
        <f t="shared" ca="1" si="791"/>
        <v>553</v>
      </c>
      <c r="ANF12">
        <f t="shared" ca="1" si="791"/>
        <v>620</v>
      </c>
      <c r="ANG12">
        <f t="shared" ca="1" si="791"/>
        <v>450</v>
      </c>
      <c r="ANH12">
        <f t="shared" ca="1" si="791"/>
        <v>749</v>
      </c>
      <c r="ANI12">
        <f t="shared" ca="1" si="791"/>
        <v>864</v>
      </c>
      <c r="ANJ12">
        <f t="shared" ca="1" si="791"/>
        <v>683</v>
      </c>
      <c r="ANK12">
        <f t="shared" ca="1" si="791"/>
        <v>182</v>
      </c>
      <c r="ANL12">
        <f t="shared" ca="1" si="791"/>
        <v>560</v>
      </c>
      <c r="ANM12">
        <f t="shared" ca="1" si="791"/>
        <v>450</v>
      </c>
      <c r="ANN12">
        <f t="shared" ca="1" si="791"/>
        <v>20</v>
      </c>
      <c r="ANO12">
        <f t="shared" ca="1" si="791"/>
        <v>457</v>
      </c>
      <c r="ANP12">
        <f t="shared" ca="1" si="791"/>
        <v>233</v>
      </c>
      <c r="ANQ12">
        <f t="shared" ca="1" si="791"/>
        <v>41</v>
      </c>
      <c r="ANR12">
        <f t="shared" ca="1" si="791"/>
        <v>635</v>
      </c>
      <c r="ANS12">
        <f t="shared" ca="1" si="791"/>
        <v>324</v>
      </c>
      <c r="ANT12">
        <f t="shared" ca="1" si="791"/>
        <v>534</v>
      </c>
      <c r="ANU12">
        <f t="shared" ca="1" si="791"/>
        <v>105</v>
      </c>
      <c r="ANV12">
        <f t="shared" ca="1" si="791"/>
        <v>542</v>
      </c>
      <c r="ANW12">
        <f t="shared" ca="1" si="791"/>
        <v>122</v>
      </c>
      <c r="ANX12">
        <f t="shared" ca="1" si="791"/>
        <v>654</v>
      </c>
      <c r="ANY12">
        <f t="shared" ca="1" si="791"/>
        <v>133</v>
      </c>
      <c r="ANZ12">
        <f t="shared" ca="1" si="791"/>
        <v>983</v>
      </c>
      <c r="AOA12">
        <f t="shared" ca="1" si="791"/>
        <v>532</v>
      </c>
      <c r="AOB12">
        <f t="shared" ca="1" si="791"/>
        <v>506</v>
      </c>
      <c r="AOC12">
        <f t="shared" ca="1" si="791"/>
        <v>135</v>
      </c>
      <c r="AOD12">
        <f t="shared" ca="1" si="791"/>
        <v>317</v>
      </c>
      <c r="AOE12">
        <f t="shared" ca="1" si="791"/>
        <v>979</v>
      </c>
      <c r="AOF12">
        <f t="shared" ca="1" si="791"/>
        <v>750</v>
      </c>
      <c r="AOG12">
        <f t="shared" ca="1" si="791"/>
        <v>329</v>
      </c>
      <c r="AOH12">
        <f t="shared" ca="1" si="791"/>
        <v>739</v>
      </c>
      <c r="AOI12">
        <f t="shared" ca="1" si="791"/>
        <v>936</v>
      </c>
      <c r="AOJ12">
        <f t="shared" ca="1" si="791"/>
        <v>825</v>
      </c>
      <c r="AOK12">
        <f t="shared" ca="1" si="791"/>
        <v>701</v>
      </c>
      <c r="AOL12">
        <f t="shared" ca="1" si="791"/>
        <v>193</v>
      </c>
      <c r="AOM12">
        <f t="shared" ca="1" si="791"/>
        <v>95</v>
      </c>
      <c r="AON12">
        <f t="shared" ca="1" si="791"/>
        <v>367</v>
      </c>
      <c r="AOO12">
        <f t="shared" ca="1" si="791"/>
        <v>109</v>
      </c>
      <c r="AOP12">
        <f t="shared" ca="1" si="791"/>
        <v>776</v>
      </c>
      <c r="AOQ12">
        <f t="shared" ca="1" si="791"/>
        <v>24</v>
      </c>
      <c r="AOR12">
        <f t="shared" ca="1" si="791"/>
        <v>189</v>
      </c>
      <c r="AOS12">
        <f t="shared" ca="1" si="16"/>
        <v>743</v>
      </c>
      <c r="AOT12">
        <f t="shared" ca="1" si="657"/>
        <v>560</v>
      </c>
      <c r="AOU12">
        <f t="shared" ca="1" si="657"/>
        <v>601</v>
      </c>
      <c r="AOV12">
        <f t="shared" ca="1" si="657"/>
        <v>773</v>
      </c>
      <c r="AOW12">
        <f t="shared" ca="1" si="657"/>
        <v>507</v>
      </c>
      <c r="AOX12">
        <f t="shared" ca="1" si="657"/>
        <v>202</v>
      </c>
      <c r="AOY12">
        <f t="shared" ca="1" si="657"/>
        <v>289</v>
      </c>
      <c r="AOZ12">
        <f t="shared" ca="1" si="657"/>
        <v>72</v>
      </c>
      <c r="APA12">
        <f t="shared" ca="1" si="657"/>
        <v>359</v>
      </c>
      <c r="APB12">
        <f t="shared" ca="1" si="657"/>
        <v>896</v>
      </c>
      <c r="APC12">
        <f t="shared" ca="1" si="657"/>
        <v>205</v>
      </c>
      <c r="APD12">
        <f t="shared" ca="1" si="657"/>
        <v>680</v>
      </c>
      <c r="APE12">
        <f t="shared" ca="1" si="657"/>
        <v>905</v>
      </c>
      <c r="APF12">
        <f t="shared" ca="1" si="657"/>
        <v>735</v>
      </c>
      <c r="APG12">
        <f t="shared" ca="1" si="657"/>
        <v>431</v>
      </c>
      <c r="APH12">
        <f t="shared" ca="1" si="657"/>
        <v>489</v>
      </c>
      <c r="API12">
        <f t="shared" ca="1" si="657"/>
        <v>148</v>
      </c>
      <c r="APJ12">
        <f t="shared" ca="1" si="657"/>
        <v>899</v>
      </c>
      <c r="APK12">
        <f t="shared" ca="1" si="657"/>
        <v>85</v>
      </c>
      <c r="APL12">
        <f t="shared" ca="1" si="657"/>
        <v>350</v>
      </c>
      <c r="APM12">
        <f t="shared" ca="1" si="657"/>
        <v>60</v>
      </c>
      <c r="APN12">
        <f t="shared" ca="1" si="657"/>
        <v>648</v>
      </c>
      <c r="APO12">
        <f t="shared" ca="1" si="657"/>
        <v>407</v>
      </c>
      <c r="APP12">
        <f t="shared" ca="1" si="657"/>
        <v>531</v>
      </c>
      <c r="APQ12">
        <f t="shared" ca="1" si="657"/>
        <v>46</v>
      </c>
      <c r="APR12">
        <f t="shared" ca="1" si="657"/>
        <v>618</v>
      </c>
      <c r="APS12">
        <f t="shared" ca="1" si="657"/>
        <v>943</v>
      </c>
      <c r="APT12">
        <f t="shared" ca="1" si="657"/>
        <v>967</v>
      </c>
      <c r="APU12">
        <f t="shared" ca="1" si="657"/>
        <v>606</v>
      </c>
      <c r="APV12">
        <f t="shared" ca="1" si="657"/>
        <v>28</v>
      </c>
      <c r="APW12">
        <f t="shared" ca="1" si="657"/>
        <v>935</v>
      </c>
      <c r="APX12">
        <f t="shared" ca="1" si="657"/>
        <v>902</v>
      </c>
      <c r="APY12">
        <f t="shared" ca="1" si="657"/>
        <v>5</v>
      </c>
      <c r="APZ12">
        <f t="shared" ca="1" si="657"/>
        <v>745</v>
      </c>
      <c r="AQA12">
        <f t="shared" ca="1" si="657"/>
        <v>792</v>
      </c>
      <c r="AQB12">
        <f t="shared" ca="1" si="657"/>
        <v>696</v>
      </c>
      <c r="AQC12">
        <f t="shared" ca="1" si="657"/>
        <v>680</v>
      </c>
      <c r="AQD12">
        <f t="shared" ca="1" si="657"/>
        <v>926</v>
      </c>
      <c r="AQE12">
        <f t="shared" ca="1" si="657"/>
        <v>449</v>
      </c>
      <c r="AQF12">
        <f t="shared" ca="1" si="657"/>
        <v>504</v>
      </c>
      <c r="AQG12">
        <f t="shared" ca="1" si="657"/>
        <v>102</v>
      </c>
      <c r="AQH12">
        <f t="shared" ca="1" si="657"/>
        <v>510</v>
      </c>
      <c r="AQI12">
        <f t="shared" ca="1" si="657"/>
        <v>254</v>
      </c>
      <c r="AQJ12">
        <f t="shared" ca="1" si="657"/>
        <v>867</v>
      </c>
      <c r="AQK12">
        <f t="shared" ca="1" si="657"/>
        <v>116</v>
      </c>
      <c r="AQL12">
        <f t="shared" ca="1" si="657"/>
        <v>901</v>
      </c>
      <c r="AQM12">
        <f t="shared" ca="1" si="657"/>
        <v>490</v>
      </c>
      <c r="AQN12">
        <f t="shared" ca="1" si="657"/>
        <v>849</v>
      </c>
      <c r="AQO12">
        <f t="shared" ca="1" si="657"/>
        <v>301</v>
      </c>
      <c r="AQP12">
        <f t="shared" ca="1" si="657"/>
        <v>119</v>
      </c>
      <c r="AQQ12">
        <f t="shared" ca="1" si="657"/>
        <v>302</v>
      </c>
      <c r="AQR12">
        <f t="shared" ca="1" si="657"/>
        <v>120</v>
      </c>
      <c r="AQS12">
        <f t="shared" ca="1" si="657"/>
        <v>727</v>
      </c>
      <c r="AQT12">
        <f t="shared" ca="1" si="657"/>
        <v>760</v>
      </c>
      <c r="AQU12">
        <f t="shared" ca="1" si="657"/>
        <v>850</v>
      </c>
      <c r="AQV12">
        <f t="shared" ca="1" si="657"/>
        <v>364</v>
      </c>
      <c r="AQW12">
        <f t="shared" ca="1" si="657"/>
        <v>120</v>
      </c>
      <c r="AQX12">
        <f t="shared" ca="1" si="657"/>
        <v>537</v>
      </c>
      <c r="AQY12">
        <f t="shared" ca="1" si="657"/>
        <v>386</v>
      </c>
      <c r="AQZ12">
        <f t="shared" ca="1" si="657"/>
        <v>989</v>
      </c>
      <c r="ARA12">
        <f t="shared" ca="1" si="657"/>
        <v>802</v>
      </c>
      <c r="ARB12">
        <f t="shared" ca="1" si="657"/>
        <v>153</v>
      </c>
      <c r="ARC12">
        <f t="shared" ca="1" si="657"/>
        <v>160</v>
      </c>
      <c r="ARD12">
        <f t="shared" ca="1" si="657"/>
        <v>787</v>
      </c>
      <c r="ARE12">
        <f t="shared" ref="ARE12:ATP16" ca="1" si="792">RANDBETWEEN(1,1000)</f>
        <v>473</v>
      </c>
      <c r="ARF12">
        <f t="shared" ca="1" si="792"/>
        <v>689</v>
      </c>
      <c r="ARG12">
        <f t="shared" ca="1" si="792"/>
        <v>556</v>
      </c>
      <c r="ARH12">
        <f t="shared" ca="1" si="792"/>
        <v>282</v>
      </c>
      <c r="ARI12">
        <f t="shared" ca="1" si="792"/>
        <v>571</v>
      </c>
      <c r="ARJ12">
        <f t="shared" ca="1" si="792"/>
        <v>403</v>
      </c>
      <c r="ARK12">
        <f t="shared" ca="1" si="792"/>
        <v>649</v>
      </c>
      <c r="ARL12">
        <f t="shared" ca="1" si="792"/>
        <v>480</v>
      </c>
      <c r="ARM12">
        <f t="shared" ca="1" si="792"/>
        <v>397</v>
      </c>
      <c r="ARN12">
        <f t="shared" ca="1" si="792"/>
        <v>195</v>
      </c>
      <c r="ARO12">
        <f t="shared" ca="1" si="792"/>
        <v>347</v>
      </c>
      <c r="ARP12">
        <f t="shared" ca="1" si="792"/>
        <v>913</v>
      </c>
      <c r="ARQ12">
        <f t="shared" ca="1" si="792"/>
        <v>730</v>
      </c>
      <c r="ARR12">
        <f t="shared" ca="1" si="792"/>
        <v>282</v>
      </c>
      <c r="ARS12">
        <f t="shared" ca="1" si="792"/>
        <v>746</v>
      </c>
      <c r="ART12">
        <f t="shared" ca="1" si="792"/>
        <v>427</v>
      </c>
      <c r="ARU12">
        <f t="shared" ca="1" si="792"/>
        <v>491</v>
      </c>
      <c r="ARV12">
        <f t="shared" ca="1" si="792"/>
        <v>776</v>
      </c>
      <c r="ARW12">
        <f t="shared" ca="1" si="792"/>
        <v>292</v>
      </c>
      <c r="ARX12">
        <f t="shared" ca="1" si="792"/>
        <v>494</v>
      </c>
      <c r="ARY12">
        <f t="shared" ca="1" si="792"/>
        <v>832</v>
      </c>
      <c r="ARZ12">
        <f t="shared" ca="1" si="792"/>
        <v>945</v>
      </c>
      <c r="ASA12">
        <f t="shared" ca="1" si="792"/>
        <v>232</v>
      </c>
      <c r="ASB12">
        <f t="shared" ca="1" si="792"/>
        <v>421</v>
      </c>
      <c r="ASC12">
        <f t="shared" ca="1" si="792"/>
        <v>919</v>
      </c>
      <c r="ASD12">
        <f t="shared" ca="1" si="792"/>
        <v>392</v>
      </c>
      <c r="ASE12">
        <f t="shared" ca="1" si="792"/>
        <v>820</v>
      </c>
      <c r="ASF12">
        <f t="shared" ca="1" si="792"/>
        <v>940</v>
      </c>
      <c r="ASG12">
        <f t="shared" ca="1" si="792"/>
        <v>313</v>
      </c>
      <c r="ASH12">
        <f t="shared" ca="1" si="792"/>
        <v>907</v>
      </c>
      <c r="ASI12">
        <f t="shared" ca="1" si="792"/>
        <v>678</v>
      </c>
      <c r="ASJ12">
        <f t="shared" ca="1" si="792"/>
        <v>289</v>
      </c>
      <c r="ASK12">
        <f t="shared" ca="1" si="792"/>
        <v>909</v>
      </c>
      <c r="ASL12">
        <f t="shared" ca="1" si="792"/>
        <v>734</v>
      </c>
      <c r="ASM12">
        <f t="shared" ca="1" si="792"/>
        <v>521</v>
      </c>
      <c r="ASN12">
        <f t="shared" ca="1" si="792"/>
        <v>96</v>
      </c>
      <c r="ASO12">
        <f t="shared" ca="1" si="792"/>
        <v>690</v>
      </c>
      <c r="ASP12">
        <f t="shared" ca="1" si="792"/>
        <v>405</v>
      </c>
      <c r="ASQ12">
        <f t="shared" ca="1" si="792"/>
        <v>31</v>
      </c>
      <c r="ASR12">
        <f t="shared" ca="1" si="792"/>
        <v>880</v>
      </c>
      <c r="ASS12">
        <f t="shared" ca="1" si="792"/>
        <v>279</v>
      </c>
      <c r="AST12">
        <f t="shared" ca="1" si="792"/>
        <v>694</v>
      </c>
      <c r="ASU12">
        <f t="shared" ca="1" si="792"/>
        <v>487</v>
      </c>
      <c r="ASV12">
        <f t="shared" ca="1" si="792"/>
        <v>398</v>
      </c>
      <c r="ASW12">
        <f t="shared" ca="1" si="792"/>
        <v>818</v>
      </c>
      <c r="ASX12">
        <f t="shared" ca="1" si="792"/>
        <v>36</v>
      </c>
      <c r="ASY12">
        <f t="shared" ca="1" si="792"/>
        <v>290</v>
      </c>
      <c r="ASZ12">
        <f t="shared" ca="1" si="792"/>
        <v>769</v>
      </c>
      <c r="ATA12">
        <f t="shared" ca="1" si="792"/>
        <v>329</v>
      </c>
      <c r="ATB12">
        <f t="shared" ca="1" si="792"/>
        <v>223</v>
      </c>
      <c r="ATC12">
        <f t="shared" ca="1" si="792"/>
        <v>372</v>
      </c>
      <c r="ATD12">
        <f t="shared" ca="1" si="792"/>
        <v>715</v>
      </c>
      <c r="ATE12">
        <f t="shared" ca="1" si="792"/>
        <v>979</v>
      </c>
      <c r="ATF12">
        <f t="shared" ca="1" si="792"/>
        <v>577</v>
      </c>
      <c r="ATG12">
        <f t="shared" ca="1" si="792"/>
        <v>879</v>
      </c>
      <c r="ATH12">
        <f t="shared" ca="1" si="792"/>
        <v>603</v>
      </c>
      <c r="ATI12">
        <f t="shared" ca="1" si="792"/>
        <v>685</v>
      </c>
      <c r="ATJ12">
        <f t="shared" ca="1" si="792"/>
        <v>557</v>
      </c>
      <c r="ATK12">
        <f t="shared" ca="1" si="792"/>
        <v>7</v>
      </c>
      <c r="ATL12">
        <f t="shared" ca="1" si="792"/>
        <v>664</v>
      </c>
      <c r="ATM12">
        <f t="shared" ca="1" si="792"/>
        <v>270</v>
      </c>
      <c r="ATN12">
        <f t="shared" ca="1" si="792"/>
        <v>333</v>
      </c>
      <c r="ATO12">
        <f t="shared" ca="1" si="792"/>
        <v>405</v>
      </c>
      <c r="ATP12">
        <f t="shared" ca="1" si="792"/>
        <v>910</v>
      </c>
      <c r="ATQ12">
        <f t="shared" ca="1" si="18"/>
        <v>487</v>
      </c>
      <c r="ATR12">
        <f t="shared" ca="1" si="658"/>
        <v>922</v>
      </c>
      <c r="ATS12">
        <f t="shared" ca="1" si="658"/>
        <v>57</v>
      </c>
      <c r="ATT12">
        <f t="shared" ca="1" si="658"/>
        <v>540</v>
      </c>
      <c r="ATU12">
        <f t="shared" ca="1" si="658"/>
        <v>72</v>
      </c>
      <c r="ATV12">
        <f t="shared" ca="1" si="658"/>
        <v>791</v>
      </c>
      <c r="ATW12">
        <f t="shared" ca="1" si="658"/>
        <v>524</v>
      </c>
      <c r="ATX12">
        <f t="shared" ca="1" si="658"/>
        <v>51</v>
      </c>
      <c r="ATY12">
        <f t="shared" ca="1" si="658"/>
        <v>703</v>
      </c>
      <c r="ATZ12">
        <f t="shared" ca="1" si="658"/>
        <v>353</v>
      </c>
      <c r="AUA12">
        <f t="shared" ca="1" si="658"/>
        <v>540</v>
      </c>
      <c r="AUB12">
        <f t="shared" ca="1" si="658"/>
        <v>538</v>
      </c>
      <c r="AUC12">
        <f t="shared" ca="1" si="658"/>
        <v>278</v>
      </c>
      <c r="AUD12">
        <f t="shared" ca="1" si="658"/>
        <v>664</v>
      </c>
      <c r="AUE12">
        <f t="shared" ca="1" si="658"/>
        <v>455</v>
      </c>
      <c r="AUF12">
        <f t="shared" ca="1" si="658"/>
        <v>473</v>
      </c>
      <c r="AUG12">
        <f t="shared" ca="1" si="658"/>
        <v>922</v>
      </c>
      <c r="AUH12">
        <f t="shared" ca="1" si="658"/>
        <v>734</v>
      </c>
      <c r="AUI12">
        <f t="shared" ca="1" si="658"/>
        <v>932</v>
      </c>
      <c r="AUJ12">
        <f t="shared" ca="1" si="658"/>
        <v>851</v>
      </c>
      <c r="AUK12">
        <f t="shared" ca="1" si="658"/>
        <v>175</v>
      </c>
      <c r="AUL12">
        <f t="shared" ca="1" si="658"/>
        <v>641</v>
      </c>
      <c r="AUM12">
        <f t="shared" ca="1" si="658"/>
        <v>622</v>
      </c>
      <c r="AUN12">
        <f t="shared" ca="1" si="658"/>
        <v>305</v>
      </c>
      <c r="AUO12">
        <f t="shared" ca="1" si="658"/>
        <v>699</v>
      </c>
      <c r="AUP12">
        <f t="shared" ca="1" si="658"/>
        <v>141</v>
      </c>
      <c r="AUQ12">
        <f t="shared" ca="1" si="658"/>
        <v>680</v>
      </c>
      <c r="AUR12">
        <f t="shared" ca="1" si="658"/>
        <v>969</v>
      </c>
      <c r="AUS12">
        <f t="shared" ca="1" si="658"/>
        <v>238</v>
      </c>
      <c r="AUT12">
        <f t="shared" ca="1" si="658"/>
        <v>908</v>
      </c>
      <c r="AUU12">
        <f t="shared" ca="1" si="658"/>
        <v>980</v>
      </c>
      <c r="AUV12">
        <f t="shared" ca="1" si="658"/>
        <v>259</v>
      </c>
      <c r="AUW12">
        <f t="shared" ca="1" si="658"/>
        <v>463</v>
      </c>
      <c r="AUX12">
        <f t="shared" ca="1" si="658"/>
        <v>701</v>
      </c>
      <c r="AUY12">
        <f t="shared" ca="1" si="658"/>
        <v>649</v>
      </c>
      <c r="AUZ12">
        <f t="shared" ca="1" si="658"/>
        <v>135</v>
      </c>
      <c r="AVA12">
        <f t="shared" ca="1" si="658"/>
        <v>663</v>
      </c>
      <c r="AVB12">
        <f t="shared" ca="1" si="658"/>
        <v>44</v>
      </c>
      <c r="AVC12">
        <f t="shared" ca="1" si="658"/>
        <v>869</v>
      </c>
      <c r="AVD12">
        <f t="shared" ca="1" si="658"/>
        <v>399</v>
      </c>
      <c r="AVE12">
        <f t="shared" ca="1" si="658"/>
        <v>618</v>
      </c>
      <c r="AVF12">
        <f t="shared" ca="1" si="658"/>
        <v>478</v>
      </c>
      <c r="AVG12">
        <f t="shared" ca="1" si="658"/>
        <v>834</v>
      </c>
      <c r="AVH12">
        <f t="shared" ca="1" si="658"/>
        <v>181</v>
      </c>
      <c r="AVI12">
        <f t="shared" ca="1" si="658"/>
        <v>977</v>
      </c>
      <c r="AVJ12">
        <f t="shared" ca="1" si="658"/>
        <v>668</v>
      </c>
      <c r="AVK12">
        <f t="shared" ca="1" si="658"/>
        <v>183</v>
      </c>
      <c r="AVL12">
        <f t="shared" ca="1" si="658"/>
        <v>836</v>
      </c>
      <c r="AVM12">
        <f t="shared" ca="1" si="658"/>
        <v>853</v>
      </c>
      <c r="AVN12">
        <f t="shared" ca="1" si="658"/>
        <v>967</v>
      </c>
      <c r="AVO12">
        <f t="shared" ca="1" si="658"/>
        <v>210</v>
      </c>
      <c r="AVP12">
        <f t="shared" ca="1" si="658"/>
        <v>157</v>
      </c>
      <c r="AVQ12">
        <f t="shared" ca="1" si="658"/>
        <v>860</v>
      </c>
      <c r="AVR12">
        <f t="shared" ca="1" si="658"/>
        <v>90</v>
      </c>
      <c r="AVS12">
        <f t="shared" ca="1" si="658"/>
        <v>234</v>
      </c>
      <c r="AVT12">
        <f t="shared" ca="1" si="658"/>
        <v>255</v>
      </c>
      <c r="AVU12">
        <f t="shared" ca="1" si="658"/>
        <v>752</v>
      </c>
      <c r="AVV12">
        <f t="shared" ca="1" si="658"/>
        <v>668</v>
      </c>
      <c r="AVW12">
        <f t="shared" ca="1" si="658"/>
        <v>961</v>
      </c>
      <c r="AVX12">
        <f t="shared" ca="1" si="658"/>
        <v>565</v>
      </c>
      <c r="AVY12">
        <f t="shared" ca="1" si="658"/>
        <v>734</v>
      </c>
      <c r="AVZ12">
        <f t="shared" ca="1" si="658"/>
        <v>391</v>
      </c>
      <c r="AWA12">
        <f t="shared" ca="1" si="658"/>
        <v>921</v>
      </c>
      <c r="AWB12">
        <f t="shared" ca="1" si="658"/>
        <v>484</v>
      </c>
      <c r="AWC12">
        <f t="shared" ref="AWC12:AYN16" ca="1" si="793">RANDBETWEEN(1,1000)</f>
        <v>730</v>
      </c>
      <c r="AWD12">
        <f t="shared" ca="1" si="793"/>
        <v>751</v>
      </c>
      <c r="AWE12">
        <f t="shared" ca="1" si="793"/>
        <v>914</v>
      </c>
      <c r="AWF12">
        <f t="shared" ca="1" si="793"/>
        <v>924</v>
      </c>
      <c r="AWG12">
        <f t="shared" ca="1" si="793"/>
        <v>655</v>
      </c>
      <c r="AWH12">
        <f t="shared" ca="1" si="793"/>
        <v>970</v>
      </c>
      <c r="AWI12">
        <f t="shared" ca="1" si="793"/>
        <v>8</v>
      </c>
      <c r="AWJ12">
        <f t="shared" ca="1" si="793"/>
        <v>471</v>
      </c>
      <c r="AWK12">
        <f t="shared" ca="1" si="793"/>
        <v>700</v>
      </c>
      <c r="AWL12">
        <f t="shared" ca="1" si="793"/>
        <v>750</v>
      </c>
      <c r="AWM12">
        <f t="shared" ca="1" si="793"/>
        <v>703</v>
      </c>
      <c r="AWN12">
        <f t="shared" ca="1" si="793"/>
        <v>296</v>
      </c>
      <c r="AWO12">
        <f t="shared" ca="1" si="793"/>
        <v>828</v>
      </c>
      <c r="AWP12">
        <f t="shared" ca="1" si="793"/>
        <v>379</v>
      </c>
      <c r="AWQ12">
        <f t="shared" ca="1" si="793"/>
        <v>766</v>
      </c>
      <c r="AWR12">
        <f t="shared" ca="1" si="793"/>
        <v>526</v>
      </c>
      <c r="AWS12">
        <f t="shared" ca="1" si="793"/>
        <v>279</v>
      </c>
      <c r="AWT12">
        <f t="shared" ca="1" si="793"/>
        <v>549</v>
      </c>
      <c r="AWU12">
        <f t="shared" ca="1" si="793"/>
        <v>727</v>
      </c>
      <c r="AWV12">
        <f t="shared" ca="1" si="793"/>
        <v>627</v>
      </c>
      <c r="AWW12">
        <f t="shared" ca="1" si="793"/>
        <v>553</v>
      </c>
      <c r="AWX12">
        <f t="shared" ca="1" si="793"/>
        <v>691</v>
      </c>
      <c r="AWY12">
        <f t="shared" ca="1" si="793"/>
        <v>946</v>
      </c>
      <c r="AWZ12">
        <f t="shared" ca="1" si="793"/>
        <v>890</v>
      </c>
      <c r="AXA12">
        <f t="shared" ca="1" si="793"/>
        <v>155</v>
      </c>
      <c r="AXB12">
        <f t="shared" ca="1" si="793"/>
        <v>84</v>
      </c>
      <c r="AXC12">
        <f t="shared" ca="1" si="793"/>
        <v>224</v>
      </c>
      <c r="AXD12">
        <f t="shared" ca="1" si="793"/>
        <v>604</v>
      </c>
      <c r="AXE12">
        <f t="shared" ca="1" si="793"/>
        <v>889</v>
      </c>
      <c r="AXF12">
        <f t="shared" ca="1" si="793"/>
        <v>337</v>
      </c>
      <c r="AXG12">
        <f t="shared" ca="1" si="793"/>
        <v>122</v>
      </c>
      <c r="AXH12">
        <f t="shared" ca="1" si="793"/>
        <v>173</v>
      </c>
      <c r="AXI12">
        <f t="shared" ca="1" si="793"/>
        <v>854</v>
      </c>
      <c r="AXJ12">
        <f t="shared" ca="1" si="793"/>
        <v>606</v>
      </c>
      <c r="AXK12">
        <f t="shared" ca="1" si="793"/>
        <v>65</v>
      </c>
      <c r="AXL12">
        <f t="shared" ca="1" si="793"/>
        <v>501</v>
      </c>
      <c r="AXM12">
        <f t="shared" ca="1" si="793"/>
        <v>646</v>
      </c>
      <c r="AXN12">
        <f t="shared" ca="1" si="793"/>
        <v>484</v>
      </c>
      <c r="AXO12">
        <f t="shared" ca="1" si="793"/>
        <v>310</v>
      </c>
      <c r="AXP12">
        <f t="shared" ca="1" si="793"/>
        <v>776</v>
      </c>
      <c r="AXQ12">
        <f t="shared" ca="1" si="793"/>
        <v>64</v>
      </c>
      <c r="AXR12">
        <f t="shared" ca="1" si="793"/>
        <v>888</v>
      </c>
      <c r="AXS12">
        <f t="shared" ca="1" si="793"/>
        <v>373</v>
      </c>
      <c r="AXT12">
        <f t="shared" ca="1" si="793"/>
        <v>974</v>
      </c>
      <c r="AXU12">
        <f t="shared" ca="1" si="793"/>
        <v>636</v>
      </c>
      <c r="AXV12">
        <f t="shared" ca="1" si="793"/>
        <v>217</v>
      </c>
      <c r="AXW12">
        <f t="shared" ca="1" si="793"/>
        <v>771</v>
      </c>
      <c r="AXX12">
        <f t="shared" ca="1" si="793"/>
        <v>67</v>
      </c>
      <c r="AXY12">
        <f t="shared" ca="1" si="793"/>
        <v>923</v>
      </c>
      <c r="AXZ12">
        <f t="shared" ca="1" si="793"/>
        <v>830</v>
      </c>
      <c r="AYA12">
        <f t="shared" ca="1" si="793"/>
        <v>696</v>
      </c>
      <c r="AYB12">
        <f t="shared" ca="1" si="793"/>
        <v>844</v>
      </c>
      <c r="AYC12">
        <f t="shared" ca="1" si="793"/>
        <v>592</v>
      </c>
      <c r="AYD12">
        <f t="shared" ca="1" si="793"/>
        <v>954</v>
      </c>
      <c r="AYE12">
        <f t="shared" ca="1" si="793"/>
        <v>484</v>
      </c>
      <c r="AYF12">
        <f t="shared" ca="1" si="793"/>
        <v>781</v>
      </c>
      <c r="AYG12">
        <f t="shared" ca="1" si="793"/>
        <v>631</v>
      </c>
      <c r="AYH12">
        <f t="shared" ca="1" si="793"/>
        <v>693</v>
      </c>
      <c r="AYI12">
        <f t="shared" ca="1" si="793"/>
        <v>556</v>
      </c>
      <c r="AYJ12">
        <f t="shared" ca="1" si="793"/>
        <v>168</v>
      </c>
      <c r="AYK12">
        <f t="shared" ca="1" si="793"/>
        <v>277</v>
      </c>
      <c r="AYL12">
        <f t="shared" ca="1" si="793"/>
        <v>572</v>
      </c>
      <c r="AYM12">
        <f t="shared" ca="1" si="793"/>
        <v>975</v>
      </c>
      <c r="AYN12">
        <f t="shared" ca="1" si="793"/>
        <v>89</v>
      </c>
      <c r="AYO12">
        <f t="shared" ca="1" si="20"/>
        <v>960</v>
      </c>
      <c r="AYP12">
        <f t="shared" ca="1" si="659"/>
        <v>210</v>
      </c>
      <c r="AYQ12">
        <f t="shared" ca="1" si="659"/>
        <v>546</v>
      </c>
      <c r="AYR12">
        <f t="shared" ca="1" si="659"/>
        <v>226</v>
      </c>
      <c r="AYS12">
        <f t="shared" ca="1" si="659"/>
        <v>896</v>
      </c>
      <c r="AYT12">
        <f t="shared" ca="1" si="659"/>
        <v>656</v>
      </c>
      <c r="AYU12">
        <f t="shared" ca="1" si="659"/>
        <v>897</v>
      </c>
      <c r="AYV12">
        <f t="shared" ca="1" si="659"/>
        <v>31</v>
      </c>
      <c r="AYW12">
        <f t="shared" ca="1" si="659"/>
        <v>969</v>
      </c>
      <c r="AYX12">
        <f t="shared" ca="1" si="659"/>
        <v>677</v>
      </c>
      <c r="AYY12">
        <f t="shared" ca="1" si="659"/>
        <v>853</v>
      </c>
      <c r="AYZ12">
        <f t="shared" ca="1" si="659"/>
        <v>772</v>
      </c>
      <c r="AZA12">
        <f t="shared" ca="1" si="659"/>
        <v>774</v>
      </c>
      <c r="AZB12">
        <f t="shared" ca="1" si="659"/>
        <v>225</v>
      </c>
      <c r="AZC12">
        <f t="shared" ca="1" si="659"/>
        <v>274</v>
      </c>
      <c r="AZD12">
        <f t="shared" ca="1" si="659"/>
        <v>635</v>
      </c>
      <c r="AZE12">
        <f t="shared" ca="1" si="659"/>
        <v>435</v>
      </c>
      <c r="AZF12">
        <f t="shared" ca="1" si="659"/>
        <v>823</v>
      </c>
      <c r="AZG12">
        <f t="shared" ca="1" si="659"/>
        <v>728</v>
      </c>
      <c r="AZH12">
        <f t="shared" ca="1" si="659"/>
        <v>680</v>
      </c>
      <c r="AZI12">
        <f t="shared" ca="1" si="659"/>
        <v>920</v>
      </c>
      <c r="AZJ12">
        <f t="shared" ca="1" si="659"/>
        <v>12</v>
      </c>
      <c r="AZK12">
        <f t="shared" ca="1" si="659"/>
        <v>867</v>
      </c>
      <c r="AZL12">
        <f t="shared" ca="1" si="659"/>
        <v>222</v>
      </c>
      <c r="AZM12">
        <f t="shared" ca="1" si="659"/>
        <v>557</v>
      </c>
      <c r="AZN12">
        <f t="shared" ca="1" si="659"/>
        <v>460</v>
      </c>
      <c r="AZO12">
        <f t="shared" ca="1" si="659"/>
        <v>147</v>
      </c>
      <c r="AZP12">
        <f t="shared" ca="1" si="659"/>
        <v>427</v>
      </c>
      <c r="AZQ12">
        <f t="shared" ca="1" si="659"/>
        <v>15</v>
      </c>
      <c r="AZR12">
        <f t="shared" ca="1" si="659"/>
        <v>874</v>
      </c>
      <c r="AZS12">
        <f t="shared" ca="1" si="659"/>
        <v>554</v>
      </c>
      <c r="AZT12">
        <f t="shared" ca="1" si="659"/>
        <v>751</v>
      </c>
      <c r="AZU12">
        <f t="shared" ca="1" si="659"/>
        <v>669</v>
      </c>
      <c r="AZV12">
        <f t="shared" ca="1" si="659"/>
        <v>387</v>
      </c>
      <c r="AZW12">
        <f t="shared" ca="1" si="659"/>
        <v>343</v>
      </c>
      <c r="AZX12">
        <f t="shared" ca="1" si="659"/>
        <v>589</v>
      </c>
      <c r="AZY12">
        <f t="shared" ca="1" si="659"/>
        <v>661</v>
      </c>
      <c r="AZZ12">
        <f t="shared" ca="1" si="659"/>
        <v>985</v>
      </c>
      <c r="BAA12">
        <f t="shared" ca="1" si="659"/>
        <v>689</v>
      </c>
      <c r="BAB12">
        <f t="shared" ca="1" si="659"/>
        <v>622</v>
      </c>
      <c r="BAC12">
        <f t="shared" ca="1" si="659"/>
        <v>688</v>
      </c>
      <c r="BAD12">
        <f t="shared" ca="1" si="659"/>
        <v>504</v>
      </c>
      <c r="BAE12">
        <f t="shared" ca="1" si="659"/>
        <v>974</v>
      </c>
      <c r="BAF12">
        <f t="shared" ca="1" si="659"/>
        <v>830</v>
      </c>
      <c r="BAG12">
        <f t="shared" ca="1" si="659"/>
        <v>985</v>
      </c>
      <c r="BAH12">
        <f t="shared" ca="1" si="659"/>
        <v>603</v>
      </c>
      <c r="BAI12">
        <f t="shared" ca="1" si="659"/>
        <v>812</v>
      </c>
      <c r="BAJ12">
        <f t="shared" ca="1" si="659"/>
        <v>531</v>
      </c>
      <c r="BAK12">
        <f t="shared" ca="1" si="659"/>
        <v>521</v>
      </c>
      <c r="BAL12">
        <f t="shared" ca="1" si="659"/>
        <v>118</v>
      </c>
      <c r="BAM12">
        <f t="shared" ca="1" si="659"/>
        <v>748</v>
      </c>
      <c r="BAN12">
        <f t="shared" ca="1" si="659"/>
        <v>27</v>
      </c>
      <c r="BAO12">
        <f t="shared" ca="1" si="659"/>
        <v>985</v>
      </c>
      <c r="BAP12">
        <f t="shared" ca="1" si="659"/>
        <v>479</v>
      </c>
      <c r="BAQ12">
        <f t="shared" ca="1" si="659"/>
        <v>137</v>
      </c>
      <c r="BAR12">
        <f t="shared" ca="1" si="659"/>
        <v>531</v>
      </c>
      <c r="BAS12">
        <f t="shared" ca="1" si="659"/>
        <v>394</v>
      </c>
      <c r="BAT12">
        <f t="shared" ca="1" si="659"/>
        <v>10</v>
      </c>
      <c r="BAU12">
        <f t="shared" ca="1" si="659"/>
        <v>860</v>
      </c>
      <c r="BAV12">
        <f t="shared" ca="1" si="659"/>
        <v>445</v>
      </c>
      <c r="BAW12">
        <f t="shared" ca="1" si="659"/>
        <v>678</v>
      </c>
      <c r="BAX12">
        <f t="shared" ca="1" si="659"/>
        <v>284</v>
      </c>
      <c r="BAY12">
        <f t="shared" ca="1" si="659"/>
        <v>913</v>
      </c>
      <c r="BAZ12">
        <f t="shared" ca="1" si="659"/>
        <v>706</v>
      </c>
      <c r="BBA12">
        <f t="shared" ref="BBA12:BDL16" ca="1" si="794">RANDBETWEEN(1,1000)</f>
        <v>218</v>
      </c>
      <c r="BBB12">
        <f t="shared" ca="1" si="794"/>
        <v>113</v>
      </c>
      <c r="BBC12">
        <f t="shared" ca="1" si="794"/>
        <v>686</v>
      </c>
      <c r="BBD12">
        <f t="shared" ca="1" si="794"/>
        <v>187</v>
      </c>
      <c r="BBE12">
        <f t="shared" ca="1" si="794"/>
        <v>331</v>
      </c>
      <c r="BBF12">
        <f t="shared" ca="1" si="794"/>
        <v>73</v>
      </c>
      <c r="BBG12">
        <f t="shared" ca="1" si="794"/>
        <v>517</v>
      </c>
      <c r="BBH12">
        <f t="shared" ca="1" si="794"/>
        <v>265</v>
      </c>
      <c r="BBI12">
        <f t="shared" ca="1" si="794"/>
        <v>745</v>
      </c>
      <c r="BBJ12">
        <f t="shared" ca="1" si="794"/>
        <v>397</v>
      </c>
      <c r="BBK12">
        <f t="shared" ca="1" si="794"/>
        <v>989</v>
      </c>
      <c r="BBL12">
        <f t="shared" ca="1" si="794"/>
        <v>704</v>
      </c>
      <c r="BBM12">
        <f t="shared" ca="1" si="794"/>
        <v>39</v>
      </c>
      <c r="BBN12">
        <f t="shared" ca="1" si="794"/>
        <v>265</v>
      </c>
      <c r="BBO12">
        <f t="shared" ca="1" si="794"/>
        <v>675</v>
      </c>
      <c r="BBP12">
        <f t="shared" ca="1" si="794"/>
        <v>488</v>
      </c>
      <c r="BBQ12">
        <f t="shared" ca="1" si="794"/>
        <v>104</v>
      </c>
      <c r="BBR12">
        <f t="shared" ca="1" si="794"/>
        <v>346</v>
      </c>
      <c r="BBS12">
        <f t="shared" ca="1" si="794"/>
        <v>993</v>
      </c>
      <c r="BBT12">
        <f t="shared" ca="1" si="794"/>
        <v>907</v>
      </c>
      <c r="BBU12">
        <f t="shared" ca="1" si="794"/>
        <v>425</v>
      </c>
      <c r="BBV12">
        <f t="shared" ca="1" si="794"/>
        <v>955</v>
      </c>
      <c r="BBW12">
        <f t="shared" ca="1" si="794"/>
        <v>215</v>
      </c>
      <c r="BBX12">
        <f t="shared" ca="1" si="794"/>
        <v>134</v>
      </c>
      <c r="BBY12">
        <f t="shared" ca="1" si="794"/>
        <v>253</v>
      </c>
      <c r="BBZ12">
        <f t="shared" ca="1" si="794"/>
        <v>836</v>
      </c>
      <c r="BCA12">
        <f t="shared" ca="1" si="794"/>
        <v>440</v>
      </c>
      <c r="BCB12">
        <f t="shared" ca="1" si="794"/>
        <v>950</v>
      </c>
      <c r="BCC12">
        <f t="shared" ca="1" si="794"/>
        <v>577</v>
      </c>
      <c r="BCD12">
        <f t="shared" ca="1" si="794"/>
        <v>733</v>
      </c>
      <c r="BCE12">
        <f t="shared" ca="1" si="794"/>
        <v>260</v>
      </c>
      <c r="BCF12">
        <f t="shared" ca="1" si="794"/>
        <v>476</v>
      </c>
      <c r="BCG12">
        <f t="shared" ca="1" si="794"/>
        <v>476</v>
      </c>
      <c r="BCH12">
        <f t="shared" ca="1" si="794"/>
        <v>705</v>
      </c>
      <c r="BCI12">
        <f t="shared" ca="1" si="794"/>
        <v>425</v>
      </c>
      <c r="BCJ12">
        <f t="shared" ca="1" si="794"/>
        <v>441</v>
      </c>
      <c r="BCK12">
        <f t="shared" ca="1" si="794"/>
        <v>993</v>
      </c>
      <c r="BCL12">
        <f t="shared" ca="1" si="794"/>
        <v>942</v>
      </c>
      <c r="BCM12">
        <f t="shared" ca="1" si="794"/>
        <v>650</v>
      </c>
      <c r="BCN12">
        <f t="shared" ca="1" si="794"/>
        <v>610</v>
      </c>
      <c r="BCO12">
        <f t="shared" ca="1" si="794"/>
        <v>699</v>
      </c>
      <c r="BCP12">
        <f t="shared" ca="1" si="794"/>
        <v>351</v>
      </c>
      <c r="BCQ12">
        <f t="shared" ca="1" si="794"/>
        <v>289</v>
      </c>
      <c r="BCR12">
        <f t="shared" ca="1" si="794"/>
        <v>625</v>
      </c>
      <c r="BCS12">
        <f t="shared" ca="1" si="794"/>
        <v>320</v>
      </c>
      <c r="BCT12">
        <f t="shared" ca="1" si="794"/>
        <v>298</v>
      </c>
      <c r="BCU12">
        <f t="shared" ca="1" si="794"/>
        <v>209</v>
      </c>
      <c r="BCV12">
        <f t="shared" ca="1" si="794"/>
        <v>686</v>
      </c>
      <c r="BCW12">
        <f t="shared" ca="1" si="794"/>
        <v>886</v>
      </c>
      <c r="BCX12">
        <f t="shared" ca="1" si="794"/>
        <v>713</v>
      </c>
      <c r="BCY12">
        <f t="shared" ca="1" si="794"/>
        <v>162</v>
      </c>
      <c r="BCZ12">
        <f t="shared" ca="1" si="794"/>
        <v>88</v>
      </c>
      <c r="BDA12">
        <f t="shared" ca="1" si="794"/>
        <v>275</v>
      </c>
      <c r="BDB12">
        <f t="shared" ca="1" si="794"/>
        <v>776</v>
      </c>
      <c r="BDC12">
        <f t="shared" ca="1" si="794"/>
        <v>858</v>
      </c>
      <c r="BDD12">
        <f t="shared" ca="1" si="794"/>
        <v>47</v>
      </c>
      <c r="BDE12">
        <f t="shared" ca="1" si="794"/>
        <v>550</v>
      </c>
      <c r="BDF12">
        <f t="shared" ca="1" si="794"/>
        <v>97</v>
      </c>
      <c r="BDG12">
        <f t="shared" ca="1" si="794"/>
        <v>93</v>
      </c>
      <c r="BDH12">
        <f t="shared" ca="1" si="794"/>
        <v>540</v>
      </c>
      <c r="BDI12">
        <f t="shared" ca="1" si="794"/>
        <v>140</v>
      </c>
      <c r="BDJ12">
        <f t="shared" ca="1" si="794"/>
        <v>574</v>
      </c>
      <c r="BDK12">
        <f t="shared" ca="1" si="794"/>
        <v>696</v>
      </c>
      <c r="BDL12">
        <f t="shared" ca="1" si="794"/>
        <v>38</v>
      </c>
      <c r="BDM12">
        <f t="shared" ca="1" si="22"/>
        <v>142</v>
      </c>
      <c r="BDN12">
        <f t="shared" ca="1" si="660"/>
        <v>327</v>
      </c>
      <c r="BDO12">
        <f t="shared" ca="1" si="660"/>
        <v>109</v>
      </c>
      <c r="BDP12">
        <f t="shared" ca="1" si="660"/>
        <v>765</v>
      </c>
      <c r="BDQ12">
        <f t="shared" ca="1" si="660"/>
        <v>970</v>
      </c>
      <c r="BDR12">
        <f t="shared" ca="1" si="660"/>
        <v>938</v>
      </c>
      <c r="BDS12">
        <f t="shared" ca="1" si="660"/>
        <v>462</v>
      </c>
      <c r="BDT12">
        <f t="shared" ca="1" si="660"/>
        <v>821</v>
      </c>
      <c r="BDU12">
        <f t="shared" ca="1" si="660"/>
        <v>906</v>
      </c>
      <c r="BDV12">
        <f t="shared" ca="1" si="660"/>
        <v>122</v>
      </c>
      <c r="BDW12">
        <f t="shared" ca="1" si="660"/>
        <v>365</v>
      </c>
      <c r="BDX12">
        <f t="shared" ca="1" si="660"/>
        <v>430</v>
      </c>
      <c r="BDY12">
        <f t="shared" ca="1" si="660"/>
        <v>510</v>
      </c>
      <c r="BDZ12">
        <f t="shared" ca="1" si="660"/>
        <v>503</v>
      </c>
      <c r="BEA12">
        <f t="shared" ca="1" si="660"/>
        <v>821</v>
      </c>
      <c r="BEB12">
        <f t="shared" ca="1" si="660"/>
        <v>720</v>
      </c>
      <c r="BEC12">
        <f t="shared" ca="1" si="660"/>
        <v>707</v>
      </c>
      <c r="BED12">
        <f t="shared" ca="1" si="660"/>
        <v>104</v>
      </c>
      <c r="BEE12">
        <f t="shared" ca="1" si="660"/>
        <v>437</v>
      </c>
      <c r="BEF12">
        <f t="shared" ca="1" si="660"/>
        <v>506</v>
      </c>
      <c r="BEG12">
        <f t="shared" ca="1" si="660"/>
        <v>604</v>
      </c>
      <c r="BEH12">
        <f t="shared" ca="1" si="660"/>
        <v>627</v>
      </c>
      <c r="BEI12">
        <f t="shared" ca="1" si="660"/>
        <v>835</v>
      </c>
      <c r="BEJ12">
        <f t="shared" ca="1" si="660"/>
        <v>26</v>
      </c>
      <c r="BEK12">
        <f t="shared" ca="1" si="660"/>
        <v>871</v>
      </c>
      <c r="BEL12">
        <f t="shared" ca="1" si="660"/>
        <v>612</v>
      </c>
      <c r="BEM12">
        <f t="shared" ca="1" si="660"/>
        <v>562</v>
      </c>
      <c r="BEN12">
        <f t="shared" ca="1" si="660"/>
        <v>392</v>
      </c>
      <c r="BEO12">
        <f t="shared" ca="1" si="660"/>
        <v>660</v>
      </c>
      <c r="BEP12">
        <f t="shared" ca="1" si="660"/>
        <v>142</v>
      </c>
      <c r="BEQ12">
        <f t="shared" ca="1" si="660"/>
        <v>174</v>
      </c>
      <c r="BER12">
        <f t="shared" ca="1" si="660"/>
        <v>645</v>
      </c>
      <c r="BES12">
        <f t="shared" ca="1" si="660"/>
        <v>246</v>
      </c>
      <c r="BET12">
        <f t="shared" ca="1" si="660"/>
        <v>354</v>
      </c>
      <c r="BEU12">
        <f t="shared" ca="1" si="660"/>
        <v>468</v>
      </c>
      <c r="BEV12">
        <f t="shared" ca="1" si="660"/>
        <v>72</v>
      </c>
      <c r="BEW12">
        <f t="shared" ca="1" si="660"/>
        <v>228</v>
      </c>
      <c r="BEX12">
        <f t="shared" ca="1" si="660"/>
        <v>400</v>
      </c>
      <c r="BEY12">
        <f t="shared" ca="1" si="660"/>
        <v>654</v>
      </c>
      <c r="BEZ12">
        <f t="shared" ca="1" si="660"/>
        <v>741</v>
      </c>
      <c r="BFA12">
        <f t="shared" ca="1" si="660"/>
        <v>432</v>
      </c>
      <c r="BFB12">
        <f t="shared" ca="1" si="660"/>
        <v>290</v>
      </c>
      <c r="BFC12">
        <f t="shared" ca="1" si="660"/>
        <v>411</v>
      </c>
      <c r="BFD12">
        <f t="shared" ca="1" si="660"/>
        <v>805</v>
      </c>
      <c r="BFE12">
        <f t="shared" ca="1" si="660"/>
        <v>145</v>
      </c>
      <c r="BFF12">
        <f t="shared" ca="1" si="660"/>
        <v>461</v>
      </c>
      <c r="BFG12">
        <f t="shared" ca="1" si="660"/>
        <v>929</v>
      </c>
      <c r="BFH12">
        <f t="shared" ca="1" si="660"/>
        <v>90</v>
      </c>
      <c r="BFI12">
        <f t="shared" ca="1" si="660"/>
        <v>952</v>
      </c>
      <c r="BFJ12">
        <f t="shared" ca="1" si="660"/>
        <v>708</v>
      </c>
      <c r="BFK12">
        <f t="shared" ca="1" si="660"/>
        <v>570</v>
      </c>
      <c r="BFL12">
        <f t="shared" ca="1" si="660"/>
        <v>760</v>
      </c>
      <c r="BFM12">
        <f t="shared" ca="1" si="660"/>
        <v>104</v>
      </c>
      <c r="BFN12">
        <f t="shared" ca="1" si="660"/>
        <v>287</v>
      </c>
      <c r="BFO12">
        <f t="shared" ca="1" si="660"/>
        <v>722</v>
      </c>
      <c r="BFP12">
        <f t="shared" ca="1" si="660"/>
        <v>204</v>
      </c>
      <c r="BFQ12">
        <f t="shared" ca="1" si="660"/>
        <v>494</v>
      </c>
      <c r="BFR12">
        <f t="shared" ca="1" si="660"/>
        <v>63</v>
      </c>
      <c r="BFS12">
        <f t="shared" ca="1" si="660"/>
        <v>646</v>
      </c>
      <c r="BFT12">
        <f t="shared" ca="1" si="660"/>
        <v>547</v>
      </c>
      <c r="BFU12">
        <f t="shared" ca="1" si="660"/>
        <v>736</v>
      </c>
      <c r="BFV12">
        <f t="shared" ca="1" si="660"/>
        <v>151</v>
      </c>
      <c r="BFW12">
        <f t="shared" ca="1" si="660"/>
        <v>943</v>
      </c>
      <c r="BFX12">
        <f t="shared" ca="1" si="660"/>
        <v>608</v>
      </c>
      <c r="BFY12">
        <f t="shared" ref="BFY12:BIJ16" ca="1" si="795">RANDBETWEEN(1,1000)</f>
        <v>648</v>
      </c>
      <c r="BFZ12">
        <f t="shared" ca="1" si="795"/>
        <v>440</v>
      </c>
      <c r="BGA12">
        <f t="shared" ca="1" si="795"/>
        <v>390</v>
      </c>
      <c r="BGB12">
        <f t="shared" ca="1" si="795"/>
        <v>488</v>
      </c>
      <c r="BGC12">
        <f t="shared" ca="1" si="795"/>
        <v>776</v>
      </c>
      <c r="BGD12">
        <f t="shared" ca="1" si="795"/>
        <v>128</v>
      </c>
      <c r="BGE12">
        <f t="shared" ca="1" si="795"/>
        <v>367</v>
      </c>
      <c r="BGF12">
        <f t="shared" ca="1" si="795"/>
        <v>672</v>
      </c>
      <c r="BGG12">
        <f t="shared" ca="1" si="795"/>
        <v>210</v>
      </c>
      <c r="BGH12">
        <f t="shared" ca="1" si="795"/>
        <v>937</v>
      </c>
      <c r="BGI12">
        <f t="shared" ca="1" si="795"/>
        <v>150</v>
      </c>
      <c r="BGJ12">
        <f t="shared" ca="1" si="795"/>
        <v>956</v>
      </c>
      <c r="BGK12">
        <f t="shared" ca="1" si="795"/>
        <v>410</v>
      </c>
      <c r="BGL12">
        <f t="shared" ca="1" si="795"/>
        <v>526</v>
      </c>
      <c r="BGM12">
        <f t="shared" ca="1" si="795"/>
        <v>190</v>
      </c>
      <c r="BGN12">
        <f t="shared" ca="1" si="795"/>
        <v>353</v>
      </c>
      <c r="BGO12">
        <f t="shared" ca="1" si="795"/>
        <v>522</v>
      </c>
      <c r="BGP12">
        <f t="shared" ca="1" si="795"/>
        <v>759</v>
      </c>
      <c r="BGQ12">
        <f t="shared" ca="1" si="795"/>
        <v>914</v>
      </c>
      <c r="BGR12">
        <f t="shared" ca="1" si="795"/>
        <v>89</v>
      </c>
      <c r="BGS12">
        <f t="shared" ca="1" si="795"/>
        <v>380</v>
      </c>
      <c r="BGT12">
        <f t="shared" ca="1" si="795"/>
        <v>15</v>
      </c>
      <c r="BGU12">
        <f t="shared" ca="1" si="795"/>
        <v>122</v>
      </c>
      <c r="BGV12">
        <f t="shared" ca="1" si="795"/>
        <v>269</v>
      </c>
      <c r="BGW12">
        <f t="shared" ca="1" si="795"/>
        <v>246</v>
      </c>
      <c r="BGX12">
        <f t="shared" ca="1" si="795"/>
        <v>411</v>
      </c>
      <c r="BGY12">
        <f t="shared" ca="1" si="795"/>
        <v>374</v>
      </c>
      <c r="BGZ12">
        <f t="shared" ca="1" si="795"/>
        <v>486</v>
      </c>
      <c r="BHA12">
        <f t="shared" ca="1" si="795"/>
        <v>79</v>
      </c>
      <c r="BHB12">
        <f t="shared" ca="1" si="795"/>
        <v>942</v>
      </c>
      <c r="BHC12">
        <f t="shared" ca="1" si="795"/>
        <v>970</v>
      </c>
      <c r="BHD12">
        <f t="shared" ca="1" si="795"/>
        <v>852</v>
      </c>
      <c r="BHE12">
        <f t="shared" ca="1" si="795"/>
        <v>354</v>
      </c>
      <c r="BHF12">
        <f t="shared" ca="1" si="795"/>
        <v>142</v>
      </c>
      <c r="BHG12">
        <f t="shared" ca="1" si="795"/>
        <v>618</v>
      </c>
      <c r="BHH12">
        <f t="shared" ca="1" si="795"/>
        <v>482</v>
      </c>
      <c r="BHI12">
        <f t="shared" ca="1" si="795"/>
        <v>712</v>
      </c>
      <c r="BHJ12">
        <f t="shared" ca="1" si="795"/>
        <v>242</v>
      </c>
      <c r="BHK12">
        <f t="shared" ca="1" si="795"/>
        <v>284</v>
      </c>
      <c r="BHL12">
        <f t="shared" ca="1" si="795"/>
        <v>798</v>
      </c>
      <c r="BHM12">
        <f t="shared" ca="1" si="795"/>
        <v>268</v>
      </c>
      <c r="BHN12">
        <f t="shared" ca="1" si="795"/>
        <v>234</v>
      </c>
      <c r="BHO12">
        <f t="shared" ca="1" si="795"/>
        <v>433</v>
      </c>
      <c r="BHP12">
        <f t="shared" ca="1" si="795"/>
        <v>678</v>
      </c>
      <c r="BHQ12">
        <f t="shared" ca="1" si="795"/>
        <v>218</v>
      </c>
      <c r="BHR12">
        <f t="shared" ca="1" si="795"/>
        <v>218</v>
      </c>
      <c r="BHS12">
        <f t="shared" ca="1" si="795"/>
        <v>183</v>
      </c>
      <c r="BHT12">
        <f t="shared" ca="1" si="795"/>
        <v>221</v>
      </c>
      <c r="BHU12">
        <f t="shared" ca="1" si="795"/>
        <v>897</v>
      </c>
      <c r="BHV12">
        <f t="shared" ca="1" si="795"/>
        <v>449</v>
      </c>
      <c r="BHW12">
        <f t="shared" ca="1" si="795"/>
        <v>748</v>
      </c>
      <c r="BHX12">
        <f t="shared" ca="1" si="795"/>
        <v>739</v>
      </c>
      <c r="BHY12">
        <f t="shared" ca="1" si="795"/>
        <v>905</v>
      </c>
      <c r="BHZ12">
        <f t="shared" ca="1" si="795"/>
        <v>943</v>
      </c>
      <c r="BIA12">
        <f t="shared" ca="1" si="795"/>
        <v>466</v>
      </c>
      <c r="BIB12">
        <f t="shared" ca="1" si="795"/>
        <v>621</v>
      </c>
      <c r="BIC12">
        <f t="shared" ca="1" si="795"/>
        <v>191</v>
      </c>
      <c r="BID12">
        <f t="shared" ca="1" si="795"/>
        <v>78</v>
      </c>
      <c r="BIE12">
        <f t="shared" ca="1" si="795"/>
        <v>408</v>
      </c>
      <c r="BIF12">
        <f t="shared" ca="1" si="795"/>
        <v>5</v>
      </c>
      <c r="BIG12">
        <f t="shared" ca="1" si="795"/>
        <v>561</v>
      </c>
      <c r="BIH12">
        <f t="shared" ca="1" si="795"/>
        <v>161</v>
      </c>
      <c r="BII12">
        <f t="shared" ca="1" si="795"/>
        <v>200</v>
      </c>
      <c r="BIJ12">
        <f t="shared" ca="1" si="795"/>
        <v>88</v>
      </c>
      <c r="BIK12">
        <f t="shared" ca="1" si="24"/>
        <v>73</v>
      </c>
      <c r="BIL12">
        <f t="shared" ca="1" si="661"/>
        <v>528</v>
      </c>
      <c r="BIM12">
        <f t="shared" ca="1" si="661"/>
        <v>899</v>
      </c>
      <c r="BIN12">
        <f t="shared" ca="1" si="661"/>
        <v>919</v>
      </c>
      <c r="BIO12">
        <f t="shared" ca="1" si="661"/>
        <v>76</v>
      </c>
      <c r="BIP12">
        <f t="shared" ca="1" si="661"/>
        <v>685</v>
      </c>
      <c r="BIQ12">
        <f t="shared" ca="1" si="661"/>
        <v>696</v>
      </c>
      <c r="BIR12">
        <f t="shared" ca="1" si="661"/>
        <v>685</v>
      </c>
      <c r="BIS12">
        <f t="shared" ca="1" si="661"/>
        <v>340</v>
      </c>
      <c r="BIT12">
        <f t="shared" ca="1" si="661"/>
        <v>850</v>
      </c>
      <c r="BIU12">
        <f t="shared" ca="1" si="661"/>
        <v>251</v>
      </c>
      <c r="BIV12">
        <f t="shared" ca="1" si="661"/>
        <v>558</v>
      </c>
      <c r="BIW12">
        <f t="shared" ca="1" si="661"/>
        <v>365</v>
      </c>
      <c r="BIX12">
        <f t="shared" ca="1" si="661"/>
        <v>558</v>
      </c>
      <c r="BIY12">
        <f t="shared" ca="1" si="661"/>
        <v>51</v>
      </c>
      <c r="BIZ12">
        <f t="shared" ca="1" si="661"/>
        <v>989</v>
      </c>
      <c r="BJA12">
        <f t="shared" ca="1" si="661"/>
        <v>694</v>
      </c>
      <c r="BJB12">
        <f t="shared" ca="1" si="661"/>
        <v>442</v>
      </c>
      <c r="BJC12">
        <f t="shared" ca="1" si="661"/>
        <v>237</v>
      </c>
      <c r="BJD12">
        <f t="shared" ca="1" si="661"/>
        <v>931</v>
      </c>
      <c r="BJE12">
        <f t="shared" ca="1" si="661"/>
        <v>40</v>
      </c>
      <c r="BJF12">
        <f t="shared" ca="1" si="661"/>
        <v>740</v>
      </c>
      <c r="BJG12">
        <f t="shared" ca="1" si="661"/>
        <v>342</v>
      </c>
      <c r="BJH12">
        <f t="shared" ca="1" si="661"/>
        <v>495</v>
      </c>
      <c r="BJI12">
        <f t="shared" ca="1" si="661"/>
        <v>313</v>
      </c>
      <c r="BJJ12">
        <f t="shared" ca="1" si="661"/>
        <v>970</v>
      </c>
      <c r="BJK12">
        <f t="shared" ca="1" si="661"/>
        <v>477</v>
      </c>
      <c r="BJL12">
        <f t="shared" ca="1" si="661"/>
        <v>105</v>
      </c>
      <c r="BJM12">
        <f t="shared" ca="1" si="661"/>
        <v>114</v>
      </c>
      <c r="BJN12">
        <f t="shared" ca="1" si="661"/>
        <v>876</v>
      </c>
      <c r="BJO12">
        <f t="shared" ca="1" si="661"/>
        <v>999</v>
      </c>
      <c r="BJP12">
        <f t="shared" ca="1" si="661"/>
        <v>101</v>
      </c>
      <c r="BJQ12">
        <f t="shared" ca="1" si="661"/>
        <v>196</v>
      </c>
      <c r="BJR12">
        <f t="shared" ca="1" si="661"/>
        <v>737</v>
      </c>
      <c r="BJS12">
        <f t="shared" ca="1" si="661"/>
        <v>222</v>
      </c>
      <c r="BJT12">
        <f t="shared" ca="1" si="661"/>
        <v>26</v>
      </c>
      <c r="BJU12">
        <f t="shared" ca="1" si="661"/>
        <v>326</v>
      </c>
      <c r="BJV12">
        <f t="shared" ca="1" si="661"/>
        <v>679</v>
      </c>
      <c r="BJW12">
        <f t="shared" ca="1" si="661"/>
        <v>307</v>
      </c>
      <c r="BJX12">
        <f t="shared" ca="1" si="661"/>
        <v>701</v>
      </c>
      <c r="BJY12">
        <f t="shared" ca="1" si="661"/>
        <v>699</v>
      </c>
      <c r="BJZ12">
        <f t="shared" ca="1" si="661"/>
        <v>551</v>
      </c>
      <c r="BKA12">
        <f t="shared" ca="1" si="661"/>
        <v>890</v>
      </c>
      <c r="BKB12">
        <f t="shared" ca="1" si="661"/>
        <v>543</v>
      </c>
      <c r="BKC12">
        <f t="shared" ca="1" si="661"/>
        <v>537</v>
      </c>
      <c r="BKD12">
        <f t="shared" ca="1" si="661"/>
        <v>416</v>
      </c>
      <c r="BKE12">
        <f t="shared" ca="1" si="661"/>
        <v>43</v>
      </c>
      <c r="BKF12">
        <f t="shared" ca="1" si="661"/>
        <v>651</v>
      </c>
      <c r="BKG12">
        <f t="shared" ca="1" si="661"/>
        <v>51</v>
      </c>
      <c r="BKH12">
        <f t="shared" ca="1" si="661"/>
        <v>306</v>
      </c>
      <c r="BKI12">
        <f t="shared" ca="1" si="661"/>
        <v>523</v>
      </c>
      <c r="BKJ12">
        <f t="shared" ca="1" si="661"/>
        <v>942</v>
      </c>
      <c r="BKK12">
        <f t="shared" ca="1" si="661"/>
        <v>903</v>
      </c>
      <c r="BKL12">
        <f t="shared" ca="1" si="661"/>
        <v>127</v>
      </c>
      <c r="BKM12">
        <f t="shared" ca="1" si="661"/>
        <v>619</v>
      </c>
      <c r="BKN12">
        <f t="shared" ca="1" si="661"/>
        <v>852</v>
      </c>
      <c r="BKO12">
        <f t="shared" ca="1" si="661"/>
        <v>267</v>
      </c>
      <c r="BKP12">
        <f t="shared" ca="1" si="661"/>
        <v>955</v>
      </c>
      <c r="BKQ12">
        <f t="shared" ca="1" si="661"/>
        <v>339</v>
      </c>
      <c r="BKR12">
        <f t="shared" ca="1" si="661"/>
        <v>559</v>
      </c>
      <c r="BKS12">
        <f t="shared" ca="1" si="661"/>
        <v>71</v>
      </c>
      <c r="BKT12">
        <f t="shared" ca="1" si="661"/>
        <v>126</v>
      </c>
      <c r="BKU12">
        <f t="shared" ca="1" si="661"/>
        <v>613</v>
      </c>
      <c r="BKV12">
        <f t="shared" ca="1" si="661"/>
        <v>983</v>
      </c>
      <c r="BKW12">
        <f t="shared" ref="BKW12:BNH16" ca="1" si="796">RANDBETWEEN(1,1000)</f>
        <v>207</v>
      </c>
      <c r="BKX12">
        <f t="shared" ca="1" si="796"/>
        <v>703</v>
      </c>
      <c r="BKY12">
        <f t="shared" ca="1" si="796"/>
        <v>740</v>
      </c>
      <c r="BKZ12">
        <f t="shared" ca="1" si="796"/>
        <v>657</v>
      </c>
      <c r="BLA12">
        <f t="shared" ca="1" si="796"/>
        <v>943</v>
      </c>
      <c r="BLB12">
        <f t="shared" ca="1" si="796"/>
        <v>993</v>
      </c>
      <c r="BLC12">
        <f t="shared" ca="1" si="796"/>
        <v>34</v>
      </c>
      <c r="BLD12">
        <f t="shared" ca="1" si="796"/>
        <v>863</v>
      </c>
      <c r="BLE12">
        <f t="shared" ca="1" si="796"/>
        <v>871</v>
      </c>
      <c r="BLF12">
        <f t="shared" ca="1" si="796"/>
        <v>229</v>
      </c>
      <c r="BLG12">
        <f t="shared" ca="1" si="796"/>
        <v>13</v>
      </c>
      <c r="BLH12">
        <f t="shared" ca="1" si="796"/>
        <v>689</v>
      </c>
      <c r="BLI12">
        <f t="shared" ca="1" si="796"/>
        <v>836</v>
      </c>
      <c r="BLJ12">
        <f t="shared" ca="1" si="796"/>
        <v>871</v>
      </c>
      <c r="BLK12">
        <f t="shared" ca="1" si="796"/>
        <v>230</v>
      </c>
      <c r="BLL12">
        <f t="shared" ca="1" si="796"/>
        <v>472</v>
      </c>
      <c r="BLM12">
        <f t="shared" ca="1" si="796"/>
        <v>208</v>
      </c>
      <c r="BLN12">
        <f t="shared" ca="1" si="796"/>
        <v>721</v>
      </c>
      <c r="BLO12">
        <f t="shared" ca="1" si="796"/>
        <v>508</v>
      </c>
      <c r="BLP12">
        <f t="shared" ca="1" si="796"/>
        <v>784</v>
      </c>
      <c r="BLQ12">
        <f t="shared" ca="1" si="796"/>
        <v>952</v>
      </c>
      <c r="BLR12">
        <f t="shared" ca="1" si="796"/>
        <v>991</v>
      </c>
      <c r="BLS12">
        <f t="shared" ca="1" si="796"/>
        <v>693</v>
      </c>
      <c r="BLT12">
        <f t="shared" ca="1" si="796"/>
        <v>303</v>
      </c>
      <c r="BLU12">
        <f t="shared" ca="1" si="796"/>
        <v>19</v>
      </c>
      <c r="BLV12">
        <f t="shared" ca="1" si="796"/>
        <v>662</v>
      </c>
      <c r="BLW12">
        <f t="shared" ca="1" si="796"/>
        <v>654</v>
      </c>
      <c r="BLX12">
        <f t="shared" ca="1" si="796"/>
        <v>537</v>
      </c>
      <c r="BLY12">
        <f t="shared" ca="1" si="796"/>
        <v>241</v>
      </c>
      <c r="BLZ12">
        <f t="shared" ca="1" si="796"/>
        <v>553</v>
      </c>
      <c r="BMA12">
        <f t="shared" ca="1" si="796"/>
        <v>531</v>
      </c>
      <c r="BMB12">
        <f t="shared" ca="1" si="796"/>
        <v>986</v>
      </c>
      <c r="BMC12">
        <f t="shared" ca="1" si="796"/>
        <v>510</v>
      </c>
      <c r="BMD12">
        <f t="shared" ca="1" si="796"/>
        <v>91</v>
      </c>
      <c r="BME12">
        <f t="shared" ca="1" si="796"/>
        <v>974</v>
      </c>
      <c r="BMF12">
        <f t="shared" ca="1" si="796"/>
        <v>216</v>
      </c>
      <c r="BMG12">
        <f t="shared" ca="1" si="796"/>
        <v>515</v>
      </c>
      <c r="BMH12">
        <f t="shared" ca="1" si="796"/>
        <v>982</v>
      </c>
      <c r="BMI12">
        <f t="shared" ca="1" si="796"/>
        <v>50</v>
      </c>
      <c r="BMJ12">
        <f t="shared" ca="1" si="796"/>
        <v>507</v>
      </c>
      <c r="BMK12">
        <f t="shared" ca="1" si="796"/>
        <v>737</v>
      </c>
      <c r="BML12">
        <f t="shared" ca="1" si="796"/>
        <v>948</v>
      </c>
      <c r="BMM12">
        <f t="shared" ca="1" si="796"/>
        <v>897</v>
      </c>
      <c r="BMN12">
        <f t="shared" ca="1" si="796"/>
        <v>646</v>
      </c>
      <c r="BMO12">
        <f t="shared" ca="1" si="796"/>
        <v>802</v>
      </c>
      <c r="BMP12">
        <f t="shared" ca="1" si="796"/>
        <v>223</v>
      </c>
      <c r="BMQ12">
        <f t="shared" ca="1" si="796"/>
        <v>316</v>
      </c>
      <c r="BMR12">
        <f t="shared" ca="1" si="796"/>
        <v>494</v>
      </c>
      <c r="BMS12">
        <f t="shared" ca="1" si="796"/>
        <v>143</v>
      </c>
      <c r="BMT12">
        <f t="shared" ca="1" si="796"/>
        <v>984</v>
      </c>
      <c r="BMU12">
        <f t="shared" ca="1" si="796"/>
        <v>51</v>
      </c>
      <c r="BMV12">
        <f t="shared" ca="1" si="796"/>
        <v>908</v>
      </c>
      <c r="BMW12">
        <f t="shared" ca="1" si="796"/>
        <v>493</v>
      </c>
      <c r="BMX12">
        <f t="shared" ca="1" si="796"/>
        <v>603</v>
      </c>
      <c r="BMY12">
        <f t="shared" ca="1" si="796"/>
        <v>292</v>
      </c>
      <c r="BMZ12">
        <f t="shared" ca="1" si="796"/>
        <v>699</v>
      </c>
      <c r="BNA12">
        <f t="shared" ca="1" si="796"/>
        <v>526</v>
      </c>
      <c r="BNB12">
        <f t="shared" ca="1" si="796"/>
        <v>8</v>
      </c>
      <c r="BNC12">
        <f t="shared" ca="1" si="796"/>
        <v>793</v>
      </c>
      <c r="BND12">
        <f t="shared" ca="1" si="796"/>
        <v>702</v>
      </c>
      <c r="BNE12">
        <f t="shared" ca="1" si="796"/>
        <v>438</v>
      </c>
      <c r="BNF12">
        <f t="shared" ca="1" si="796"/>
        <v>405</v>
      </c>
      <c r="BNG12">
        <f t="shared" ca="1" si="796"/>
        <v>70</v>
      </c>
      <c r="BNH12">
        <f t="shared" ca="1" si="796"/>
        <v>964</v>
      </c>
      <c r="BNI12">
        <f t="shared" ca="1" si="26"/>
        <v>519</v>
      </c>
      <c r="BNJ12">
        <f t="shared" ca="1" si="662"/>
        <v>687</v>
      </c>
      <c r="BNK12">
        <f t="shared" ca="1" si="662"/>
        <v>61</v>
      </c>
      <c r="BNL12">
        <f t="shared" ca="1" si="662"/>
        <v>156</v>
      </c>
      <c r="BNM12">
        <f t="shared" ca="1" si="662"/>
        <v>244</v>
      </c>
      <c r="BNN12">
        <f t="shared" ca="1" si="662"/>
        <v>485</v>
      </c>
      <c r="BNO12">
        <f t="shared" ca="1" si="662"/>
        <v>502</v>
      </c>
      <c r="BNP12">
        <f t="shared" ca="1" si="662"/>
        <v>779</v>
      </c>
      <c r="BNQ12">
        <f t="shared" ca="1" si="662"/>
        <v>158</v>
      </c>
      <c r="BNR12">
        <f t="shared" ca="1" si="662"/>
        <v>129</v>
      </c>
      <c r="BNS12">
        <f t="shared" ca="1" si="662"/>
        <v>472</v>
      </c>
      <c r="BNT12">
        <f t="shared" ca="1" si="662"/>
        <v>601</v>
      </c>
      <c r="BNU12">
        <f t="shared" ca="1" si="662"/>
        <v>278</v>
      </c>
      <c r="BNV12">
        <f t="shared" ca="1" si="662"/>
        <v>631</v>
      </c>
      <c r="BNW12">
        <f t="shared" ca="1" si="662"/>
        <v>631</v>
      </c>
      <c r="BNX12">
        <f t="shared" ca="1" si="662"/>
        <v>696</v>
      </c>
      <c r="BNY12">
        <f t="shared" ca="1" si="662"/>
        <v>19</v>
      </c>
      <c r="BNZ12">
        <f t="shared" ca="1" si="662"/>
        <v>151</v>
      </c>
      <c r="BOA12">
        <f t="shared" ca="1" si="662"/>
        <v>516</v>
      </c>
      <c r="BOB12">
        <f t="shared" ca="1" si="662"/>
        <v>193</v>
      </c>
      <c r="BOC12">
        <f t="shared" ca="1" si="662"/>
        <v>373</v>
      </c>
      <c r="BOD12">
        <f t="shared" ca="1" si="662"/>
        <v>24</v>
      </c>
      <c r="BOE12">
        <f t="shared" ca="1" si="662"/>
        <v>618</v>
      </c>
      <c r="BOF12">
        <f t="shared" ca="1" si="662"/>
        <v>509</v>
      </c>
      <c r="BOG12">
        <f t="shared" ca="1" si="662"/>
        <v>818</v>
      </c>
      <c r="BOH12">
        <f t="shared" ca="1" si="662"/>
        <v>328</v>
      </c>
      <c r="BOI12">
        <f t="shared" ca="1" si="662"/>
        <v>338</v>
      </c>
      <c r="BOJ12">
        <f t="shared" ca="1" si="662"/>
        <v>905</v>
      </c>
      <c r="BOK12">
        <f t="shared" ca="1" si="662"/>
        <v>564</v>
      </c>
      <c r="BOL12">
        <f t="shared" ca="1" si="662"/>
        <v>568</v>
      </c>
      <c r="BOM12">
        <f t="shared" ca="1" si="662"/>
        <v>351</v>
      </c>
      <c r="BON12">
        <f t="shared" ca="1" si="662"/>
        <v>593</v>
      </c>
      <c r="BOO12">
        <f t="shared" ca="1" si="662"/>
        <v>78</v>
      </c>
      <c r="BOP12">
        <f t="shared" ca="1" si="662"/>
        <v>8</v>
      </c>
      <c r="BOQ12">
        <f t="shared" ca="1" si="662"/>
        <v>301</v>
      </c>
      <c r="BOR12">
        <f t="shared" ca="1" si="662"/>
        <v>538</v>
      </c>
      <c r="BOS12">
        <f t="shared" ca="1" si="662"/>
        <v>937</v>
      </c>
      <c r="BOT12">
        <f t="shared" ca="1" si="662"/>
        <v>812</v>
      </c>
      <c r="BOU12">
        <f t="shared" ca="1" si="662"/>
        <v>217</v>
      </c>
      <c r="BOV12">
        <f t="shared" ca="1" si="662"/>
        <v>398</v>
      </c>
      <c r="BOW12">
        <f t="shared" ca="1" si="662"/>
        <v>361</v>
      </c>
      <c r="BOX12">
        <f t="shared" ca="1" si="662"/>
        <v>592</v>
      </c>
      <c r="BOY12">
        <f t="shared" ca="1" si="662"/>
        <v>824</v>
      </c>
      <c r="BOZ12">
        <f t="shared" ca="1" si="662"/>
        <v>49</v>
      </c>
      <c r="BPA12">
        <f t="shared" ca="1" si="662"/>
        <v>872</v>
      </c>
      <c r="BPB12">
        <f t="shared" ca="1" si="662"/>
        <v>534</v>
      </c>
      <c r="BPC12">
        <f t="shared" ca="1" si="662"/>
        <v>406</v>
      </c>
      <c r="BPD12">
        <f t="shared" ca="1" si="662"/>
        <v>686</v>
      </c>
      <c r="BPE12">
        <f t="shared" ca="1" si="662"/>
        <v>957</v>
      </c>
      <c r="BPF12">
        <f t="shared" ca="1" si="662"/>
        <v>620</v>
      </c>
      <c r="BPG12">
        <f t="shared" ca="1" si="662"/>
        <v>904</v>
      </c>
      <c r="BPH12">
        <f t="shared" ca="1" si="662"/>
        <v>202</v>
      </c>
      <c r="BPI12">
        <f t="shared" ca="1" si="662"/>
        <v>668</v>
      </c>
      <c r="BPJ12">
        <f t="shared" ca="1" si="662"/>
        <v>249</v>
      </c>
      <c r="BPK12">
        <f t="shared" ca="1" si="662"/>
        <v>71</v>
      </c>
      <c r="BPL12">
        <f t="shared" ca="1" si="662"/>
        <v>482</v>
      </c>
      <c r="BPM12">
        <f t="shared" ca="1" si="662"/>
        <v>752</v>
      </c>
      <c r="BPN12">
        <f t="shared" ca="1" si="662"/>
        <v>503</v>
      </c>
      <c r="BPO12">
        <f t="shared" ca="1" si="662"/>
        <v>606</v>
      </c>
      <c r="BPP12">
        <f t="shared" ca="1" si="662"/>
        <v>370</v>
      </c>
      <c r="BPQ12">
        <f t="shared" ca="1" si="662"/>
        <v>474</v>
      </c>
      <c r="BPR12">
        <f t="shared" ca="1" si="662"/>
        <v>48</v>
      </c>
      <c r="BPS12">
        <f t="shared" ca="1" si="662"/>
        <v>514</v>
      </c>
      <c r="BPT12">
        <f t="shared" ca="1" si="662"/>
        <v>871</v>
      </c>
      <c r="BPU12">
        <f t="shared" ref="BPU12:BSF16" ca="1" si="797">RANDBETWEEN(1,1000)</f>
        <v>298</v>
      </c>
      <c r="BPV12">
        <f t="shared" ca="1" si="797"/>
        <v>546</v>
      </c>
      <c r="BPW12">
        <f t="shared" ca="1" si="797"/>
        <v>404</v>
      </c>
      <c r="BPX12">
        <f t="shared" ca="1" si="797"/>
        <v>420</v>
      </c>
      <c r="BPY12">
        <f t="shared" ca="1" si="797"/>
        <v>72</v>
      </c>
      <c r="BPZ12">
        <f t="shared" ca="1" si="797"/>
        <v>205</v>
      </c>
      <c r="BQA12">
        <f t="shared" ca="1" si="797"/>
        <v>282</v>
      </c>
      <c r="BQB12">
        <f t="shared" ca="1" si="797"/>
        <v>683</v>
      </c>
      <c r="BQC12">
        <f t="shared" ca="1" si="797"/>
        <v>749</v>
      </c>
      <c r="BQD12">
        <f t="shared" ca="1" si="797"/>
        <v>513</v>
      </c>
      <c r="BQE12">
        <f t="shared" ca="1" si="797"/>
        <v>579</v>
      </c>
      <c r="BQF12">
        <f t="shared" ca="1" si="797"/>
        <v>119</v>
      </c>
      <c r="BQG12">
        <f t="shared" ca="1" si="797"/>
        <v>174</v>
      </c>
      <c r="BQH12">
        <f t="shared" ca="1" si="797"/>
        <v>567</v>
      </c>
      <c r="BQI12">
        <f t="shared" ca="1" si="797"/>
        <v>201</v>
      </c>
      <c r="BQJ12">
        <f t="shared" ca="1" si="797"/>
        <v>504</v>
      </c>
      <c r="BQK12">
        <f t="shared" ca="1" si="797"/>
        <v>384</v>
      </c>
      <c r="BQL12">
        <f t="shared" ca="1" si="797"/>
        <v>435</v>
      </c>
      <c r="BQM12">
        <f t="shared" ca="1" si="797"/>
        <v>656</v>
      </c>
      <c r="BQN12">
        <f t="shared" ca="1" si="797"/>
        <v>949</v>
      </c>
      <c r="BQO12">
        <f t="shared" ca="1" si="797"/>
        <v>970</v>
      </c>
      <c r="BQP12">
        <f t="shared" ca="1" si="797"/>
        <v>62</v>
      </c>
      <c r="BQQ12">
        <f t="shared" ca="1" si="797"/>
        <v>112</v>
      </c>
      <c r="BQR12">
        <f t="shared" ca="1" si="797"/>
        <v>228</v>
      </c>
      <c r="BQS12">
        <f t="shared" ca="1" si="797"/>
        <v>478</v>
      </c>
      <c r="BQT12">
        <f t="shared" ca="1" si="797"/>
        <v>874</v>
      </c>
      <c r="BQU12">
        <f t="shared" ca="1" si="797"/>
        <v>742</v>
      </c>
      <c r="BQV12">
        <f t="shared" ca="1" si="797"/>
        <v>858</v>
      </c>
      <c r="BQW12">
        <f t="shared" ca="1" si="797"/>
        <v>228</v>
      </c>
      <c r="BQX12">
        <f t="shared" ca="1" si="797"/>
        <v>766</v>
      </c>
      <c r="BQY12">
        <f t="shared" ca="1" si="797"/>
        <v>463</v>
      </c>
      <c r="BQZ12">
        <f t="shared" ca="1" si="797"/>
        <v>61</v>
      </c>
      <c r="BRA12">
        <f t="shared" ca="1" si="797"/>
        <v>279</v>
      </c>
      <c r="BRB12">
        <f t="shared" ca="1" si="797"/>
        <v>334</v>
      </c>
      <c r="BRC12">
        <f t="shared" ca="1" si="797"/>
        <v>187</v>
      </c>
      <c r="BRD12">
        <f t="shared" ca="1" si="797"/>
        <v>407</v>
      </c>
      <c r="BRE12">
        <f t="shared" ca="1" si="797"/>
        <v>191</v>
      </c>
      <c r="BRF12">
        <f t="shared" ca="1" si="797"/>
        <v>882</v>
      </c>
      <c r="BRG12">
        <f t="shared" ca="1" si="797"/>
        <v>20</v>
      </c>
      <c r="BRH12">
        <f t="shared" ca="1" si="797"/>
        <v>589</v>
      </c>
      <c r="BRI12">
        <f t="shared" ca="1" si="797"/>
        <v>147</v>
      </c>
      <c r="BRJ12">
        <f t="shared" ca="1" si="797"/>
        <v>94</v>
      </c>
      <c r="BRK12">
        <f t="shared" ca="1" si="797"/>
        <v>932</v>
      </c>
      <c r="BRL12">
        <f t="shared" ca="1" si="797"/>
        <v>671</v>
      </c>
      <c r="BRM12">
        <f t="shared" ca="1" si="797"/>
        <v>815</v>
      </c>
      <c r="BRN12">
        <f t="shared" ca="1" si="797"/>
        <v>101</v>
      </c>
      <c r="BRO12">
        <f t="shared" ca="1" si="797"/>
        <v>423</v>
      </c>
      <c r="BRP12">
        <f t="shared" ca="1" si="797"/>
        <v>145</v>
      </c>
      <c r="BRQ12">
        <f t="shared" ca="1" si="797"/>
        <v>106</v>
      </c>
      <c r="BRR12">
        <f t="shared" ca="1" si="797"/>
        <v>881</v>
      </c>
      <c r="BRS12">
        <f t="shared" ca="1" si="797"/>
        <v>704</v>
      </c>
      <c r="BRT12">
        <f t="shared" ca="1" si="797"/>
        <v>578</v>
      </c>
      <c r="BRU12">
        <f t="shared" ca="1" si="797"/>
        <v>4</v>
      </c>
      <c r="BRV12">
        <f t="shared" ca="1" si="797"/>
        <v>476</v>
      </c>
      <c r="BRW12">
        <f t="shared" ca="1" si="797"/>
        <v>715</v>
      </c>
      <c r="BRX12">
        <f t="shared" ca="1" si="797"/>
        <v>853</v>
      </c>
      <c r="BRY12">
        <f t="shared" ca="1" si="797"/>
        <v>129</v>
      </c>
      <c r="BRZ12">
        <f t="shared" ca="1" si="797"/>
        <v>856</v>
      </c>
      <c r="BSA12">
        <f t="shared" ca="1" si="797"/>
        <v>517</v>
      </c>
      <c r="BSB12">
        <f t="shared" ca="1" si="797"/>
        <v>366</v>
      </c>
      <c r="BSC12">
        <f t="shared" ca="1" si="797"/>
        <v>523</v>
      </c>
      <c r="BSD12">
        <f t="shared" ca="1" si="797"/>
        <v>546</v>
      </c>
      <c r="BSE12">
        <f t="shared" ca="1" si="797"/>
        <v>677</v>
      </c>
      <c r="BSF12">
        <f t="shared" ca="1" si="797"/>
        <v>845</v>
      </c>
      <c r="BSG12">
        <f t="shared" ca="1" si="28"/>
        <v>199</v>
      </c>
      <c r="BSH12">
        <f t="shared" ca="1" si="663"/>
        <v>521</v>
      </c>
      <c r="BSI12">
        <f t="shared" ca="1" si="663"/>
        <v>776</v>
      </c>
      <c r="BSJ12">
        <f t="shared" ca="1" si="663"/>
        <v>663</v>
      </c>
      <c r="BSK12">
        <f t="shared" ca="1" si="663"/>
        <v>352</v>
      </c>
      <c r="BSL12">
        <f t="shared" ca="1" si="663"/>
        <v>526</v>
      </c>
      <c r="BSM12">
        <f t="shared" ca="1" si="663"/>
        <v>534</v>
      </c>
      <c r="BSN12">
        <f t="shared" ca="1" si="663"/>
        <v>494</v>
      </c>
      <c r="BSO12">
        <f t="shared" ca="1" si="663"/>
        <v>328</v>
      </c>
      <c r="BSP12">
        <f t="shared" ca="1" si="663"/>
        <v>143</v>
      </c>
      <c r="BSQ12">
        <f t="shared" ca="1" si="663"/>
        <v>353</v>
      </c>
      <c r="BSR12">
        <f t="shared" ca="1" si="663"/>
        <v>480</v>
      </c>
      <c r="BSS12">
        <f t="shared" ca="1" si="663"/>
        <v>628</v>
      </c>
      <c r="BST12">
        <f t="shared" ca="1" si="663"/>
        <v>661</v>
      </c>
      <c r="BSU12">
        <f t="shared" ca="1" si="663"/>
        <v>506</v>
      </c>
      <c r="BSV12">
        <f t="shared" ca="1" si="663"/>
        <v>38</v>
      </c>
      <c r="BSW12">
        <f t="shared" ca="1" si="663"/>
        <v>654</v>
      </c>
      <c r="BSX12">
        <f t="shared" ca="1" si="663"/>
        <v>868</v>
      </c>
      <c r="BSY12">
        <f t="shared" ca="1" si="663"/>
        <v>416</v>
      </c>
      <c r="BSZ12">
        <f t="shared" ca="1" si="663"/>
        <v>832</v>
      </c>
      <c r="BTA12">
        <f t="shared" ca="1" si="663"/>
        <v>430</v>
      </c>
      <c r="BTB12">
        <f t="shared" ca="1" si="663"/>
        <v>519</v>
      </c>
      <c r="BTC12">
        <f t="shared" ca="1" si="663"/>
        <v>807</v>
      </c>
      <c r="BTD12">
        <f t="shared" ca="1" si="663"/>
        <v>64</v>
      </c>
      <c r="BTE12">
        <f t="shared" ca="1" si="663"/>
        <v>822</v>
      </c>
      <c r="BTF12">
        <f t="shared" ca="1" si="663"/>
        <v>920</v>
      </c>
      <c r="BTG12">
        <f t="shared" ca="1" si="663"/>
        <v>108</v>
      </c>
      <c r="BTH12">
        <f t="shared" ca="1" si="663"/>
        <v>219</v>
      </c>
      <c r="BTI12">
        <f t="shared" ca="1" si="663"/>
        <v>872</v>
      </c>
      <c r="BTJ12">
        <f t="shared" ca="1" si="663"/>
        <v>199</v>
      </c>
      <c r="BTK12">
        <f t="shared" ca="1" si="663"/>
        <v>233</v>
      </c>
      <c r="BTL12">
        <f t="shared" ca="1" si="663"/>
        <v>568</v>
      </c>
      <c r="BTM12">
        <f t="shared" ca="1" si="663"/>
        <v>439</v>
      </c>
      <c r="BTN12">
        <f t="shared" ca="1" si="663"/>
        <v>574</v>
      </c>
      <c r="BTO12">
        <f t="shared" ca="1" si="663"/>
        <v>108</v>
      </c>
      <c r="BTP12">
        <f t="shared" ca="1" si="663"/>
        <v>968</v>
      </c>
      <c r="BTQ12">
        <f t="shared" ca="1" si="663"/>
        <v>851</v>
      </c>
      <c r="BTR12">
        <f t="shared" ca="1" si="663"/>
        <v>217</v>
      </c>
      <c r="BTS12">
        <f t="shared" ca="1" si="663"/>
        <v>481</v>
      </c>
      <c r="BTT12">
        <f t="shared" ca="1" si="663"/>
        <v>986</v>
      </c>
      <c r="BTU12">
        <f t="shared" ca="1" si="663"/>
        <v>717</v>
      </c>
      <c r="BTV12">
        <f t="shared" ca="1" si="663"/>
        <v>557</v>
      </c>
      <c r="BTW12">
        <f t="shared" ca="1" si="663"/>
        <v>548</v>
      </c>
      <c r="BTX12">
        <f t="shared" ca="1" si="663"/>
        <v>545</v>
      </c>
      <c r="BTY12">
        <f t="shared" ca="1" si="663"/>
        <v>711</v>
      </c>
      <c r="BTZ12">
        <f t="shared" ca="1" si="663"/>
        <v>132</v>
      </c>
      <c r="BUA12">
        <f t="shared" ca="1" si="663"/>
        <v>978</v>
      </c>
      <c r="BUB12">
        <f t="shared" ca="1" si="663"/>
        <v>122</v>
      </c>
      <c r="BUC12">
        <f t="shared" ca="1" si="663"/>
        <v>106</v>
      </c>
      <c r="BUD12">
        <f t="shared" ca="1" si="663"/>
        <v>499</v>
      </c>
      <c r="BUE12">
        <f t="shared" ca="1" si="663"/>
        <v>630</v>
      </c>
      <c r="BUF12">
        <f t="shared" ca="1" si="663"/>
        <v>241</v>
      </c>
      <c r="BUG12">
        <f t="shared" ca="1" si="663"/>
        <v>116</v>
      </c>
      <c r="BUH12">
        <f t="shared" ca="1" si="663"/>
        <v>139</v>
      </c>
      <c r="BUI12">
        <f t="shared" ca="1" si="663"/>
        <v>717</v>
      </c>
      <c r="BUJ12">
        <f t="shared" ca="1" si="663"/>
        <v>191</v>
      </c>
      <c r="BUK12">
        <f t="shared" ca="1" si="663"/>
        <v>894</v>
      </c>
      <c r="BUL12">
        <f t="shared" ca="1" si="663"/>
        <v>108</v>
      </c>
      <c r="BUM12">
        <f t="shared" ca="1" si="663"/>
        <v>278</v>
      </c>
      <c r="BUN12">
        <f t="shared" ca="1" si="663"/>
        <v>461</v>
      </c>
      <c r="BUO12">
        <f t="shared" ca="1" si="663"/>
        <v>340</v>
      </c>
      <c r="BUP12">
        <f t="shared" ca="1" si="663"/>
        <v>436</v>
      </c>
      <c r="BUQ12">
        <f t="shared" ca="1" si="663"/>
        <v>114</v>
      </c>
      <c r="BUR12">
        <f t="shared" ca="1" si="663"/>
        <v>970</v>
      </c>
      <c r="BUS12">
        <f t="shared" ref="BUS12:BXD16" ca="1" si="798">RANDBETWEEN(1,1000)</f>
        <v>394</v>
      </c>
      <c r="BUT12">
        <f t="shared" ca="1" si="798"/>
        <v>276</v>
      </c>
      <c r="BUU12">
        <f t="shared" ca="1" si="798"/>
        <v>777</v>
      </c>
      <c r="BUV12">
        <f t="shared" ca="1" si="798"/>
        <v>503</v>
      </c>
      <c r="BUW12">
        <f t="shared" ca="1" si="798"/>
        <v>604</v>
      </c>
      <c r="BUX12">
        <f t="shared" ca="1" si="798"/>
        <v>941</v>
      </c>
      <c r="BUY12">
        <f t="shared" ca="1" si="798"/>
        <v>206</v>
      </c>
      <c r="BUZ12">
        <f t="shared" ca="1" si="798"/>
        <v>569</v>
      </c>
      <c r="BVA12">
        <f t="shared" ca="1" si="798"/>
        <v>914</v>
      </c>
      <c r="BVB12">
        <f t="shared" ca="1" si="798"/>
        <v>795</v>
      </c>
      <c r="BVC12">
        <f t="shared" ca="1" si="798"/>
        <v>699</v>
      </c>
      <c r="BVD12">
        <f t="shared" ca="1" si="798"/>
        <v>288</v>
      </c>
      <c r="BVE12">
        <f t="shared" ca="1" si="798"/>
        <v>168</v>
      </c>
      <c r="BVF12">
        <f t="shared" ca="1" si="798"/>
        <v>206</v>
      </c>
      <c r="BVG12">
        <f t="shared" ca="1" si="798"/>
        <v>942</v>
      </c>
      <c r="BVH12">
        <f t="shared" ca="1" si="798"/>
        <v>753</v>
      </c>
      <c r="BVI12">
        <f t="shared" ca="1" si="798"/>
        <v>744</v>
      </c>
      <c r="BVJ12">
        <f t="shared" ca="1" si="798"/>
        <v>230</v>
      </c>
      <c r="BVK12">
        <f t="shared" ca="1" si="798"/>
        <v>482</v>
      </c>
      <c r="BVL12">
        <f t="shared" ca="1" si="798"/>
        <v>466</v>
      </c>
      <c r="BVM12">
        <f t="shared" ca="1" si="798"/>
        <v>348</v>
      </c>
      <c r="BVN12">
        <f t="shared" ca="1" si="798"/>
        <v>343</v>
      </c>
      <c r="BVO12">
        <f t="shared" ca="1" si="798"/>
        <v>444</v>
      </c>
      <c r="BVP12">
        <f t="shared" ca="1" si="798"/>
        <v>935</v>
      </c>
      <c r="BVQ12">
        <f t="shared" ca="1" si="798"/>
        <v>263</v>
      </c>
      <c r="BVR12">
        <f t="shared" ca="1" si="798"/>
        <v>558</v>
      </c>
      <c r="BVS12">
        <f t="shared" ca="1" si="798"/>
        <v>28</v>
      </c>
      <c r="BVT12">
        <f t="shared" ca="1" si="798"/>
        <v>682</v>
      </c>
      <c r="BVU12">
        <f t="shared" ca="1" si="798"/>
        <v>512</v>
      </c>
      <c r="BVV12">
        <f t="shared" ca="1" si="798"/>
        <v>476</v>
      </c>
      <c r="BVW12">
        <f t="shared" ca="1" si="798"/>
        <v>541</v>
      </c>
      <c r="BVX12">
        <f t="shared" ca="1" si="798"/>
        <v>792</v>
      </c>
      <c r="BVY12">
        <f t="shared" ca="1" si="798"/>
        <v>655</v>
      </c>
      <c r="BVZ12">
        <f t="shared" ca="1" si="798"/>
        <v>690</v>
      </c>
      <c r="BWA12">
        <f t="shared" ca="1" si="798"/>
        <v>960</v>
      </c>
      <c r="BWB12">
        <f t="shared" ca="1" si="798"/>
        <v>471</v>
      </c>
      <c r="BWC12">
        <f t="shared" ca="1" si="798"/>
        <v>138</v>
      </c>
      <c r="BWD12">
        <f t="shared" ca="1" si="798"/>
        <v>989</v>
      </c>
      <c r="BWE12">
        <f t="shared" ca="1" si="798"/>
        <v>715</v>
      </c>
      <c r="BWF12">
        <f t="shared" ca="1" si="798"/>
        <v>80</v>
      </c>
      <c r="BWG12">
        <f t="shared" ca="1" si="798"/>
        <v>318</v>
      </c>
      <c r="BWH12">
        <f t="shared" ca="1" si="798"/>
        <v>285</v>
      </c>
      <c r="BWI12">
        <f t="shared" ca="1" si="798"/>
        <v>859</v>
      </c>
      <c r="BWJ12">
        <f t="shared" ca="1" si="798"/>
        <v>413</v>
      </c>
      <c r="BWK12">
        <f t="shared" ca="1" si="798"/>
        <v>393</v>
      </c>
      <c r="BWL12">
        <f t="shared" ca="1" si="798"/>
        <v>621</v>
      </c>
      <c r="BWM12">
        <f t="shared" ca="1" si="798"/>
        <v>725</v>
      </c>
      <c r="BWN12">
        <f t="shared" ca="1" si="798"/>
        <v>858</v>
      </c>
      <c r="BWO12">
        <f t="shared" ca="1" si="798"/>
        <v>742</v>
      </c>
      <c r="BWP12">
        <f t="shared" ca="1" si="798"/>
        <v>818</v>
      </c>
      <c r="BWQ12">
        <f t="shared" ca="1" si="798"/>
        <v>705</v>
      </c>
      <c r="BWR12">
        <f t="shared" ca="1" si="798"/>
        <v>535</v>
      </c>
      <c r="BWS12">
        <f t="shared" ca="1" si="798"/>
        <v>5</v>
      </c>
      <c r="BWT12">
        <f t="shared" ca="1" si="798"/>
        <v>576</v>
      </c>
      <c r="BWU12">
        <f t="shared" ca="1" si="798"/>
        <v>461</v>
      </c>
      <c r="BWV12">
        <f t="shared" ca="1" si="798"/>
        <v>936</v>
      </c>
      <c r="BWW12">
        <f t="shared" ca="1" si="798"/>
        <v>857</v>
      </c>
      <c r="BWX12">
        <f t="shared" ca="1" si="798"/>
        <v>265</v>
      </c>
      <c r="BWY12">
        <f t="shared" ca="1" si="798"/>
        <v>739</v>
      </c>
      <c r="BWZ12">
        <f t="shared" ca="1" si="798"/>
        <v>335</v>
      </c>
      <c r="BXA12">
        <f t="shared" ca="1" si="798"/>
        <v>887</v>
      </c>
      <c r="BXB12">
        <f t="shared" ca="1" si="798"/>
        <v>393</v>
      </c>
      <c r="BXC12">
        <f t="shared" ca="1" si="798"/>
        <v>187</v>
      </c>
      <c r="BXD12">
        <f t="shared" ca="1" si="798"/>
        <v>29</v>
      </c>
      <c r="BXE12">
        <f t="shared" ca="1" si="30"/>
        <v>816</v>
      </c>
      <c r="BXF12">
        <f t="shared" ca="1" si="664"/>
        <v>782</v>
      </c>
      <c r="BXG12">
        <f t="shared" ca="1" si="664"/>
        <v>998</v>
      </c>
      <c r="BXH12">
        <f t="shared" ca="1" si="664"/>
        <v>893</v>
      </c>
      <c r="BXI12">
        <f t="shared" ca="1" si="664"/>
        <v>699</v>
      </c>
      <c r="BXJ12">
        <f t="shared" ca="1" si="664"/>
        <v>607</v>
      </c>
      <c r="BXK12">
        <f t="shared" ca="1" si="664"/>
        <v>471</v>
      </c>
      <c r="BXL12">
        <f t="shared" ca="1" si="664"/>
        <v>603</v>
      </c>
      <c r="BXM12">
        <f t="shared" ca="1" si="664"/>
        <v>224</v>
      </c>
      <c r="BXN12">
        <f t="shared" ca="1" si="664"/>
        <v>531</v>
      </c>
      <c r="BXO12">
        <f t="shared" ca="1" si="664"/>
        <v>729</v>
      </c>
      <c r="BXP12">
        <f t="shared" ca="1" si="664"/>
        <v>147</v>
      </c>
      <c r="BXQ12">
        <f t="shared" ca="1" si="664"/>
        <v>473</v>
      </c>
      <c r="BXR12">
        <f t="shared" ca="1" si="664"/>
        <v>703</v>
      </c>
      <c r="BXS12">
        <f t="shared" ca="1" si="664"/>
        <v>722</v>
      </c>
      <c r="BXT12">
        <f t="shared" ca="1" si="664"/>
        <v>130</v>
      </c>
      <c r="BXU12">
        <f t="shared" ca="1" si="664"/>
        <v>207</v>
      </c>
      <c r="BXV12">
        <f t="shared" ca="1" si="664"/>
        <v>569</v>
      </c>
      <c r="BXW12">
        <f t="shared" ca="1" si="664"/>
        <v>167</v>
      </c>
      <c r="BXX12">
        <f t="shared" ca="1" si="664"/>
        <v>880</v>
      </c>
      <c r="BXY12">
        <f t="shared" ca="1" si="664"/>
        <v>410</v>
      </c>
      <c r="BXZ12">
        <f t="shared" ca="1" si="664"/>
        <v>374</v>
      </c>
      <c r="BYA12">
        <f t="shared" ca="1" si="664"/>
        <v>685</v>
      </c>
      <c r="BYB12">
        <f t="shared" ca="1" si="664"/>
        <v>733</v>
      </c>
      <c r="BYC12">
        <f t="shared" ca="1" si="664"/>
        <v>219</v>
      </c>
      <c r="BYD12">
        <f t="shared" ca="1" si="664"/>
        <v>823</v>
      </c>
      <c r="BYE12">
        <f t="shared" ca="1" si="664"/>
        <v>734</v>
      </c>
      <c r="BYF12">
        <f t="shared" ca="1" si="664"/>
        <v>567</v>
      </c>
      <c r="BYG12">
        <f t="shared" ca="1" si="664"/>
        <v>115</v>
      </c>
      <c r="BYH12">
        <f t="shared" ca="1" si="664"/>
        <v>926</v>
      </c>
      <c r="BYI12">
        <f t="shared" ca="1" si="664"/>
        <v>938</v>
      </c>
      <c r="BYJ12">
        <f t="shared" ca="1" si="664"/>
        <v>272</v>
      </c>
      <c r="BYK12">
        <f t="shared" ca="1" si="664"/>
        <v>309</v>
      </c>
      <c r="BYL12">
        <f t="shared" ca="1" si="664"/>
        <v>647</v>
      </c>
      <c r="BYM12">
        <f t="shared" ca="1" si="664"/>
        <v>629</v>
      </c>
      <c r="BYN12">
        <f t="shared" ca="1" si="664"/>
        <v>704</v>
      </c>
      <c r="BYO12">
        <f t="shared" ca="1" si="664"/>
        <v>879</v>
      </c>
      <c r="BYP12">
        <f t="shared" ca="1" si="664"/>
        <v>102</v>
      </c>
      <c r="BYQ12">
        <f t="shared" ca="1" si="664"/>
        <v>733</v>
      </c>
      <c r="BYR12">
        <f t="shared" ca="1" si="664"/>
        <v>344</v>
      </c>
      <c r="BYS12">
        <f t="shared" ca="1" si="664"/>
        <v>254</v>
      </c>
      <c r="BYT12">
        <f t="shared" ca="1" si="664"/>
        <v>786</v>
      </c>
      <c r="BYU12">
        <f t="shared" ca="1" si="664"/>
        <v>378</v>
      </c>
      <c r="BYV12">
        <f t="shared" ca="1" si="664"/>
        <v>866</v>
      </c>
      <c r="BYW12">
        <f t="shared" ca="1" si="664"/>
        <v>114</v>
      </c>
      <c r="BYX12">
        <f t="shared" ca="1" si="664"/>
        <v>173</v>
      </c>
      <c r="BYY12">
        <f t="shared" ca="1" si="664"/>
        <v>83</v>
      </c>
      <c r="BYZ12">
        <f t="shared" ca="1" si="664"/>
        <v>179</v>
      </c>
      <c r="BZA12">
        <f t="shared" ca="1" si="664"/>
        <v>968</v>
      </c>
      <c r="BZB12">
        <f t="shared" ca="1" si="664"/>
        <v>573</v>
      </c>
      <c r="BZC12">
        <f t="shared" ca="1" si="664"/>
        <v>930</v>
      </c>
      <c r="BZD12">
        <f t="shared" ca="1" si="664"/>
        <v>339</v>
      </c>
      <c r="BZE12">
        <f t="shared" ca="1" si="664"/>
        <v>666</v>
      </c>
      <c r="BZF12">
        <f t="shared" ca="1" si="664"/>
        <v>818</v>
      </c>
      <c r="BZG12">
        <f t="shared" ca="1" si="664"/>
        <v>504</v>
      </c>
      <c r="BZH12">
        <f t="shared" ca="1" si="664"/>
        <v>771</v>
      </c>
      <c r="BZI12">
        <f t="shared" ca="1" si="664"/>
        <v>597</v>
      </c>
      <c r="BZJ12">
        <f t="shared" ca="1" si="664"/>
        <v>392</v>
      </c>
      <c r="BZK12">
        <f t="shared" ca="1" si="664"/>
        <v>793</v>
      </c>
      <c r="BZL12">
        <f t="shared" ca="1" si="664"/>
        <v>182</v>
      </c>
      <c r="BZM12">
        <f t="shared" ca="1" si="664"/>
        <v>471</v>
      </c>
      <c r="BZN12">
        <f t="shared" ca="1" si="664"/>
        <v>172</v>
      </c>
      <c r="BZO12">
        <f t="shared" ca="1" si="664"/>
        <v>170</v>
      </c>
      <c r="BZP12">
        <f t="shared" ca="1" si="664"/>
        <v>51</v>
      </c>
      <c r="BZQ12">
        <f t="shared" ref="BZQ12:CCB16" ca="1" si="799">RANDBETWEEN(1,1000)</f>
        <v>383</v>
      </c>
      <c r="BZR12">
        <f t="shared" ca="1" si="799"/>
        <v>48</v>
      </c>
      <c r="BZS12">
        <f t="shared" ca="1" si="799"/>
        <v>168</v>
      </c>
      <c r="BZT12">
        <f t="shared" ca="1" si="799"/>
        <v>399</v>
      </c>
      <c r="BZU12">
        <f t="shared" ca="1" si="799"/>
        <v>216</v>
      </c>
      <c r="BZV12">
        <f t="shared" ca="1" si="799"/>
        <v>131</v>
      </c>
      <c r="BZW12">
        <f t="shared" ca="1" si="799"/>
        <v>985</v>
      </c>
      <c r="BZX12">
        <f t="shared" ca="1" si="799"/>
        <v>384</v>
      </c>
      <c r="BZY12">
        <f t="shared" ca="1" si="799"/>
        <v>262</v>
      </c>
      <c r="BZZ12">
        <f t="shared" ca="1" si="799"/>
        <v>139</v>
      </c>
      <c r="CAA12">
        <f t="shared" ca="1" si="799"/>
        <v>254</v>
      </c>
      <c r="CAB12">
        <f t="shared" ca="1" si="799"/>
        <v>768</v>
      </c>
      <c r="CAC12">
        <f t="shared" ca="1" si="799"/>
        <v>796</v>
      </c>
      <c r="CAD12">
        <f t="shared" ca="1" si="799"/>
        <v>441</v>
      </c>
      <c r="CAE12">
        <f t="shared" ca="1" si="799"/>
        <v>273</v>
      </c>
      <c r="CAF12">
        <f t="shared" ca="1" si="799"/>
        <v>42</v>
      </c>
      <c r="CAG12">
        <f t="shared" ca="1" si="799"/>
        <v>32</v>
      </c>
      <c r="CAH12">
        <f t="shared" ca="1" si="799"/>
        <v>32</v>
      </c>
      <c r="CAI12">
        <f t="shared" ca="1" si="799"/>
        <v>214</v>
      </c>
      <c r="CAJ12">
        <f t="shared" ca="1" si="799"/>
        <v>820</v>
      </c>
      <c r="CAK12">
        <f t="shared" ca="1" si="799"/>
        <v>455</v>
      </c>
      <c r="CAL12">
        <f t="shared" ca="1" si="799"/>
        <v>235</v>
      </c>
      <c r="CAM12">
        <f t="shared" ca="1" si="799"/>
        <v>642</v>
      </c>
      <c r="CAN12">
        <f t="shared" ca="1" si="799"/>
        <v>424</v>
      </c>
      <c r="CAO12">
        <f t="shared" ca="1" si="799"/>
        <v>418</v>
      </c>
      <c r="CAP12">
        <f t="shared" ca="1" si="799"/>
        <v>915</v>
      </c>
      <c r="CAQ12">
        <f t="shared" ca="1" si="799"/>
        <v>529</v>
      </c>
      <c r="CAR12">
        <f t="shared" ca="1" si="799"/>
        <v>781</v>
      </c>
      <c r="CAS12">
        <f t="shared" ca="1" si="799"/>
        <v>30</v>
      </c>
      <c r="CAT12">
        <f t="shared" ca="1" si="799"/>
        <v>302</v>
      </c>
      <c r="CAU12">
        <f t="shared" ca="1" si="799"/>
        <v>249</v>
      </c>
      <c r="CAV12">
        <f t="shared" ca="1" si="799"/>
        <v>172</v>
      </c>
      <c r="CAW12">
        <f t="shared" ca="1" si="799"/>
        <v>187</v>
      </c>
      <c r="CAX12">
        <f t="shared" ca="1" si="799"/>
        <v>103</v>
      </c>
      <c r="CAY12">
        <f t="shared" ca="1" si="799"/>
        <v>43</v>
      </c>
      <c r="CAZ12">
        <f t="shared" ca="1" si="799"/>
        <v>913</v>
      </c>
      <c r="CBA12">
        <f t="shared" ca="1" si="799"/>
        <v>213</v>
      </c>
      <c r="CBB12">
        <f t="shared" ca="1" si="799"/>
        <v>895</v>
      </c>
      <c r="CBC12">
        <f t="shared" ca="1" si="799"/>
        <v>194</v>
      </c>
      <c r="CBD12">
        <f t="shared" ca="1" si="799"/>
        <v>545</v>
      </c>
      <c r="CBE12">
        <f t="shared" ca="1" si="799"/>
        <v>279</v>
      </c>
      <c r="CBF12">
        <f t="shared" ca="1" si="799"/>
        <v>447</v>
      </c>
      <c r="CBG12">
        <f t="shared" ca="1" si="799"/>
        <v>586</v>
      </c>
      <c r="CBH12">
        <f t="shared" ca="1" si="799"/>
        <v>934</v>
      </c>
      <c r="CBI12">
        <f t="shared" ca="1" si="799"/>
        <v>55</v>
      </c>
      <c r="CBJ12">
        <f t="shared" ca="1" si="799"/>
        <v>50</v>
      </c>
      <c r="CBK12">
        <f t="shared" ca="1" si="799"/>
        <v>494</v>
      </c>
      <c r="CBL12">
        <f t="shared" ca="1" si="799"/>
        <v>352</v>
      </c>
      <c r="CBM12">
        <f t="shared" ca="1" si="799"/>
        <v>224</v>
      </c>
      <c r="CBN12">
        <f t="shared" ca="1" si="799"/>
        <v>599</v>
      </c>
      <c r="CBO12">
        <f t="shared" ca="1" si="799"/>
        <v>488</v>
      </c>
      <c r="CBP12">
        <f t="shared" ca="1" si="799"/>
        <v>342</v>
      </c>
      <c r="CBQ12">
        <f t="shared" ca="1" si="799"/>
        <v>143</v>
      </c>
      <c r="CBR12">
        <f t="shared" ca="1" si="799"/>
        <v>998</v>
      </c>
      <c r="CBS12">
        <f t="shared" ca="1" si="799"/>
        <v>638</v>
      </c>
      <c r="CBT12">
        <f t="shared" ca="1" si="799"/>
        <v>16</v>
      </c>
      <c r="CBU12">
        <f t="shared" ca="1" si="799"/>
        <v>232</v>
      </c>
      <c r="CBV12">
        <f t="shared" ca="1" si="799"/>
        <v>796</v>
      </c>
      <c r="CBW12">
        <f t="shared" ca="1" si="799"/>
        <v>380</v>
      </c>
      <c r="CBX12">
        <f t="shared" ca="1" si="799"/>
        <v>959</v>
      </c>
      <c r="CBY12">
        <f t="shared" ca="1" si="799"/>
        <v>867</v>
      </c>
      <c r="CBZ12">
        <f t="shared" ca="1" si="799"/>
        <v>813</v>
      </c>
      <c r="CCA12">
        <f t="shared" ca="1" si="799"/>
        <v>550</v>
      </c>
      <c r="CCB12">
        <f t="shared" ca="1" si="799"/>
        <v>523</v>
      </c>
      <c r="CCC12">
        <f t="shared" ca="1" si="32"/>
        <v>757</v>
      </c>
      <c r="CCD12">
        <f t="shared" ca="1" si="665"/>
        <v>56</v>
      </c>
      <c r="CCE12">
        <f t="shared" ca="1" si="665"/>
        <v>908</v>
      </c>
      <c r="CCF12">
        <f t="shared" ca="1" si="665"/>
        <v>694</v>
      </c>
      <c r="CCG12">
        <f t="shared" ca="1" si="665"/>
        <v>426</v>
      </c>
      <c r="CCH12">
        <f t="shared" ca="1" si="665"/>
        <v>893</v>
      </c>
      <c r="CCI12">
        <f t="shared" ca="1" si="665"/>
        <v>984</v>
      </c>
      <c r="CCJ12">
        <f t="shared" ca="1" si="665"/>
        <v>261</v>
      </c>
      <c r="CCK12">
        <f t="shared" ca="1" si="665"/>
        <v>9</v>
      </c>
      <c r="CCL12">
        <f t="shared" ca="1" si="665"/>
        <v>827</v>
      </c>
      <c r="CCM12">
        <f t="shared" ca="1" si="665"/>
        <v>458</v>
      </c>
      <c r="CCN12">
        <f t="shared" ca="1" si="665"/>
        <v>536</v>
      </c>
      <c r="CCO12">
        <f t="shared" ca="1" si="665"/>
        <v>74</v>
      </c>
      <c r="CCP12">
        <f t="shared" ca="1" si="665"/>
        <v>502</v>
      </c>
      <c r="CCQ12">
        <f t="shared" ca="1" si="665"/>
        <v>221</v>
      </c>
      <c r="CCR12">
        <f t="shared" ca="1" si="665"/>
        <v>300</v>
      </c>
      <c r="CCS12">
        <f t="shared" ca="1" si="665"/>
        <v>349</v>
      </c>
      <c r="CCT12">
        <f t="shared" ca="1" si="665"/>
        <v>90</v>
      </c>
      <c r="CCU12">
        <f t="shared" ca="1" si="665"/>
        <v>471</v>
      </c>
      <c r="CCV12">
        <f t="shared" ca="1" si="665"/>
        <v>420</v>
      </c>
      <c r="CCW12">
        <f t="shared" ca="1" si="665"/>
        <v>174</v>
      </c>
      <c r="CCX12">
        <f t="shared" ca="1" si="665"/>
        <v>777</v>
      </c>
      <c r="CCY12">
        <f t="shared" ca="1" si="665"/>
        <v>469</v>
      </c>
      <c r="CCZ12">
        <f t="shared" ca="1" si="665"/>
        <v>512</v>
      </c>
      <c r="CDA12">
        <f t="shared" ca="1" si="665"/>
        <v>359</v>
      </c>
      <c r="CDB12">
        <f t="shared" ca="1" si="665"/>
        <v>677</v>
      </c>
      <c r="CDC12">
        <f t="shared" ca="1" si="665"/>
        <v>243</v>
      </c>
      <c r="CDD12">
        <f t="shared" ca="1" si="665"/>
        <v>146</v>
      </c>
      <c r="CDE12">
        <f t="shared" ca="1" si="665"/>
        <v>733</v>
      </c>
      <c r="CDF12">
        <f t="shared" ca="1" si="665"/>
        <v>807</v>
      </c>
      <c r="CDG12">
        <f t="shared" ca="1" si="665"/>
        <v>946</v>
      </c>
      <c r="CDH12">
        <f t="shared" ca="1" si="665"/>
        <v>13</v>
      </c>
      <c r="CDI12">
        <f t="shared" ca="1" si="665"/>
        <v>978</v>
      </c>
      <c r="CDJ12">
        <f t="shared" ca="1" si="665"/>
        <v>312</v>
      </c>
      <c r="CDK12">
        <f t="shared" ca="1" si="665"/>
        <v>975</v>
      </c>
      <c r="CDL12">
        <f t="shared" ca="1" si="665"/>
        <v>52</v>
      </c>
      <c r="CDM12">
        <f t="shared" ca="1" si="665"/>
        <v>493</v>
      </c>
      <c r="CDN12">
        <f t="shared" ca="1" si="665"/>
        <v>455</v>
      </c>
      <c r="CDO12">
        <f t="shared" ca="1" si="665"/>
        <v>198</v>
      </c>
      <c r="CDP12">
        <f t="shared" ca="1" si="665"/>
        <v>912</v>
      </c>
      <c r="CDQ12">
        <f t="shared" ca="1" si="665"/>
        <v>500</v>
      </c>
      <c r="CDR12">
        <f t="shared" ca="1" si="665"/>
        <v>358</v>
      </c>
      <c r="CDS12">
        <f t="shared" ca="1" si="665"/>
        <v>911</v>
      </c>
      <c r="CDT12">
        <f t="shared" ca="1" si="665"/>
        <v>988</v>
      </c>
      <c r="CDU12">
        <f t="shared" ca="1" si="665"/>
        <v>688</v>
      </c>
      <c r="CDV12">
        <f t="shared" ca="1" si="665"/>
        <v>881</v>
      </c>
      <c r="CDW12">
        <f t="shared" ca="1" si="665"/>
        <v>382</v>
      </c>
      <c r="CDX12">
        <f t="shared" ca="1" si="665"/>
        <v>510</v>
      </c>
      <c r="CDY12">
        <f t="shared" ca="1" si="665"/>
        <v>261</v>
      </c>
      <c r="CDZ12">
        <f t="shared" ca="1" si="665"/>
        <v>349</v>
      </c>
      <c r="CEA12">
        <f t="shared" ca="1" si="665"/>
        <v>250</v>
      </c>
      <c r="CEB12">
        <f t="shared" ca="1" si="665"/>
        <v>9</v>
      </c>
      <c r="CEC12">
        <f t="shared" ca="1" si="665"/>
        <v>782</v>
      </c>
      <c r="CED12">
        <f t="shared" ca="1" si="665"/>
        <v>624</v>
      </c>
      <c r="CEE12">
        <f t="shared" ca="1" si="665"/>
        <v>288</v>
      </c>
      <c r="CEF12">
        <f t="shared" ca="1" si="665"/>
        <v>922</v>
      </c>
      <c r="CEG12">
        <f t="shared" ca="1" si="665"/>
        <v>524</v>
      </c>
      <c r="CEH12">
        <f t="shared" ca="1" si="665"/>
        <v>853</v>
      </c>
      <c r="CEI12">
        <f t="shared" ca="1" si="665"/>
        <v>505</v>
      </c>
      <c r="CEJ12">
        <f t="shared" ca="1" si="665"/>
        <v>406</v>
      </c>
      <c r="CEK12">
        <f t="shared" ca="1" si="665"/>
        <v>144</v>
      </c>
      <c r="CEL12">
        <f t="shared" ca="1" si="665"/>
        <v>775</v>
      </c>
      <c r="CEM12">
        <f t="shared" ca="1" si="665"/>
        <v>902</v>
      </c>
      <c r="CEN12">
        <f t="shared" ca="1" si="665"/>
        <v>81</v>
      </c>
      <c r="CEO12">
        <f t="shared" ref="CEO12:CGZ16" ca="1" si="800">RANDBETWEEN(1,1000)</f>
        <v>317</v>
      </c>
      <c r="CEP12">
        <f t="shared" ca="1" si="800"/>
        <v>109</v>
      </c>
      <c r="CEQ12">
        <f t="shared" ca="1" si="800"/>
        <v>638</v>
      </c>
      <c r="CER12">
        <f t="shared" ca="1" si="800"/>
        <v>132</v>
      </c>
      <c r="CES12">
        <f t="shared" ca="1" si="800"/>
        <v>395</v>
      </c>
      <c r="CET12">
        <f t="shared" ca="1" si="800"/>
        <v>907</v>
      </c>
      <c r="CEU12">
        <f t="shared" ca="1" si="800"/>
        <v>423</v>
      </c>
      <c r="CEV12">
        <f t="shared" ca="1" si="800"/>
        <v>230</v>
      </c>
      <c r="CEW12">
        <f t="shared" ca="1" si="800"/>
        <v>834</v>
      </c>
      <c r="CEX12">
        <f t="shared" ca="1" si="800"/>
        <v>495</v>
      </c>
      <c r="CEY12">
        <f t="shared" ca="1" si="800"/>
        <v>35</v>
      </c>
      <c r="CEZ12">
        <f t="shared" ca="1" si="800"/>
        <v>153</v>
      </c>
      <c r="CFA12">
        <f t="shared" ca="1" si="800"/>
        <v>209</v>
      </c>
      <c r="CFB12">
        <f t="shared" ca="1" si="800"/>
        <v>577</v>
      </c>
      <c r="CFC12">
        <f t="shared" ca="1" si="800"/>
        <v>400</v>
      </c>
      <c r="CFD12">
        <f t="shared" ca="1" si="800"/>
        <v>162</v>
      </c>
      <c r="CFE12">
        <f t="shared" ca="1" si="800"/>
        <v>632</v>
      </c>
      <c r="CFF12">
        <f t="shared" ca="1" si="800"/>
        <v>520</v>
      </c>
      <c r="CFG12">
        <f t="shared" ca="1" si="800"/>
        <v>867</v>
      </c>
      <c r="CFH12">
        <f t="shared" ca="1" si="800"/>
        <v>118</v>
      </c>
      <c r="CFI12">
        <f t="shared" ca="1" si="800"/>
        <v>851</v>
      </c>
      <c r="CFJ12">
        <f t="shared" ca="1" si="800"/>
        <v>434</v>
      </c>
      <c r="CFK12">
        <f t="shared" ca="1" si="800"/>
        <v>757</v>
      </c>
      <c r="CFL12">
        <f t="shared" ca="1" si="800"/>
        <v>402</v>
      </c>
      <c r="CFM12">
        <f t="shared" ca="1" si="800"/>
        <v>288</v>
      </c>
      <c r="CFN12">
        <f t="shared" ca="1" si="800"/>
        <v>209</v>
      </c>
      <c r="CFO12">
        <f t="shared" ca="1" si="800"/>
        <v>216</v>
      </c>
      <c r="CFP12">
        <f t="shared" ca="1" si="800"/>
        <v>807</v>
      </c>
      <c r="CFQ12">
        <f t="shared" ca="1" si="800"/>
        <v>643</v>
      </c>
      <c r="CFR12">
        <f t="shared" ca="1" si="800"/>
        <v>934</v>
      </c>
      <c r="CFS12">
        <f t="shared" ca="1" si="800"/>
        <v>23</v>
      </c>
      <c r="CFT12">
        <f t="shared" ca="1" si="800"/>
        <v>519</v>
      </c>
      <c r="CFU12">
        <f t="shared" ca="1" si="800"/>
        <v>383</v>
      </c>
      <c r="CFV12">
        <f t="shared" ca="1" si="800"/>
        <v>934</v>
      </c>
      <c r="CFW12">
        <f t="shared" ca="1" si="800"/>
        <v>79</v>
      </c>
      <c r="CFX12">
        <f t="shared" ca="1" si="800"/>
        <v>96</v>
      </c>
      <c r="CFY12">
        <f t="shared" ca="1" si="800"/>
        <v>942</v>
      </c>
      <c r="CFZ12">
        <f t="shared" ca="1" si="800"/>
        <v>664</v>
      </c>
      <c r="CGA12">
        <f t="shared" ca="1" si="800"/>
        <v>459</v>
      </c>
      <c r="CGB12">
        <f t="shared" ca="1" si="800"/>
        <v>805</v>
      </c>
      <c r="CGC12">
        <f t="shared" ca="1" si="800"/>
        <v>412</v>
      </c>
      <c r="CGD12">
        <f t="shared" ca="1" si="800"/>
        <v>254</v>
      </c>
      <c r="CGE12">
        <f t="shared" ca="1" si="800"/>
        <v>521</v>
      </c>
      <c r="CGF12">
        <f t="shared" ca="1" si="800"/>
        <v>896</v>
      </c>
      <c r="CGG12">
        <f t="shared" ca="1" si="800"/>
        <v>761</v>
      </c>
      <c r="CGH12">
        <f t="shared" ca="1" si="800"/>
        <v>861</v>
      </c>
      <c r="CGI12">
        <f t="shared" ca="1" si="800"/>
        <v>403</v>
      </c>
      <c r="CGJ12">
        <f t="shared" ca="1" si="800"/>
        <v>427</v>
      </c>
      <c r="CGK12">
        <f t="shared" ca="1" si="800"/>
        <v>184</v>
      </c>
      <c r="CGL12">
        <f t="shared" ca="1" si="800"/>
        <v>436</v>
      </c>
      <c r="CGM12">
        <f t="shared" ca="1" si="800"/>
        <v>666</v>
      </c>
      <c r="CGN12">
        <f t="shared" ca="1" si="800"/>
        <v>179</v>
      </c>
      <c r="CGO12">
        <f t="shared" ca="1" si="800"/>
        <v>846</v>
      </c>
      <c r="CGP12">
        <f t="shared" ca="1" si="800"/>
        <v>77</v>
      </c>
      <c r="CGQ12">
        <f t="shared" ca="1" si="800"/>
        <v>76</v>
      </c>
      <c r="CGR12">
        <f t="shared" ca="1" si="800"/>
        <v>328</v>
      </c>
      <c r="CGS12">
        <f t="shared" ca="1" si="800"/>
        <v>465</v>
      </c>
      <c r="CGT12">
        <f t="shared" ca="1" si="800"/>
        <v>358</v>
      </c>
      <c r="CGU12">
        <f t="shared" ca="1" si="800"/>
        <v>547</v>
      </c>
      <c r="CGV12">
        <f t="shared" ca="1" si="800"/>
        <v>614</v>
      </c>
      <c r="CGW12">
        <f t="shared" ca="1" si="800"/>
        <v>855</v>
      </c>
      <c r="CGX12">
        <f t="shared" ca="1" si="800"/>
        <v>884</v>
      </c>
      <c r="CGY12">
        <f t="shared" ca="1" si="800"/>
        <v>268</v>
      </c>
      <c r="CGZ12">
        <f t="shared" ca="1" si="800"/>
        <v>707</v>
      </c>
      <c r="CHA12">
        <f t="shared" ca="1" si="34"/>
        <v>852</v>
      </c>
      <c r="CHB12">
        <f t="shared" ca="1" si="666"/>
        <v>154</v>
      </c>
      <c r="CHC12">
        <f t="shared" ca="1" si="666"/>
        <v>624</v>
      </c>
      <c r="CHD12">
        <f t="shared" ca="1" si="666"/>
        <v>557</v>
      </c>
      <c r="CHE12">
        <f t="shared" ca="1" si="666"/>
        <v>164</v>
      </c>
      <c r="CHF12">
        <f t="shared" ca="1" si="666"/>
        <v>835</v>
      </c>
      <c r="CHG12">
        <f t="shared" ca="1" si="666"/>
        <v>27</v>
      </c>
      <c r="CHH12">
        <f t="shared" ca="1" si="666"/>
        <v>78</v>
      </c>
      <c r="CHI12">
        <f t="shared" ca="1" si="666"/>
        <v>680</v>
      </c>
      <c r="CHJ12">
        <f t="shared" ca="1" si="666"/>
        <v>370</v>
      </c>
      <c r="CHK12">
        <f t="shared" ca="1" si="666"/>
        <v>881</v>
      </c>
      <c r="CHL12">
        <f t="shared" ca="1" si="666"/>
        <v>773</v>
      </c>
      <c r="CHM12">
        <f t="shared" ca="1" si="666"/>
        <v>841</v>
      </c>
      <c r="CHN12">
        <f t="shared" ca="1" si="666"/>
        <v>613</v>
      </c>
      <c r="CHO12">
        <f t="shared" ca="1" si="666"/>
        <v>774</v>
      </c>
      <c r="CHP12">
        <f t="shared" ca="1" si="666"/>
        <v>932</v>
      </c>
      <c r="CHQ12">
        <f t="shared" ca="1" si="666"/>
        <v>61</v>
      </c>
      <c r="CHR12">
        <f t="shared" ca="1" si="666"/>
        <v>630</v>
      </c>
      <c r="CHS12">
        <f t="shared" ca="1" si="666"/>
        <v>537</v>
      </c>
      <c r="CHT12">
        <f t="shared" ca="1" si="666"/>
        <v>317</v>
      </c>
      <c r="CHU12">
        <f t="shared" ca="1" si="666"/>
        <v>962</v>
      </c>
      <c r="CHV12">
        <f t="shared" ca="1" si="666"/>
        <v>816</v>
      </c>
      <c r="CHW12">
        <f t="shared" ca="1" si="666"/>
        <v>418</v>
      </c>
      <c r="CHX12">
        <f t="shared" ca="1" si="666"/>
        <v>859</v>
      </c>
      <c r="CHY12">
        <f t="shared" ca="1" si="666"/>
        <v>963</v>
      </c>
      <c r="CHZ12">
        <f t="shared" ca="1" si="666"/>
        <v>303</v>
      </c>
      <c r="CIA12">
        <f t="shared" ca="1" si="666"/>
        <v>456</v>
      </c>
      <c r="CIB12">
        <f t="shared" ca="1" si="666"/>
        <v>722</v>
      </c>
      <c r="CIC12">
        <f t="shared" ca="1" si="666"/>
        <v>211</v>
      </c>
      <c r="CID12">
        <f t="shared" ca="1" si="666"/>
        <v>508</v>
      </c>
      <c r="CIE12">
        <f t="shared" ca="1" si="666"/>
        <v>937</v>
      </c>
      <c r="CIF12">
        <f t="shared" ca="1" si="666"/>
        <v>240</v>
      </c>
      <c r="CIG12">
        <f t="shared" ca="1" si="666"/>
        <v>975</v>
      </c>
      <c r="CIH12">
        <f t="shared" ca="1" si="666"/>
        <v>645</v>
      </c>
      <c r="CII12">
        <f t="shared" ca="1" si="666"/>
        <v>945</v>
      </c>
      <c r="CIJ12">
        <f t="shared" ca="1" si="666"/>
        <v>346</v>
      </c>
      <c r="CIK12">
        <f t="shared" ca="1" si="666"/>
        <v>121</v>
      </c>
      <c r="CIL12">
        <f t="shared" ca="1" si="666"/>
        <v>297</v>
      </c>
      <c r="CIM12">
        <f t="shared" ca="1" si="666"/>
        <v>596</v>
      </c>
      <c r="CIN12">
        <f t="shared" ca="1" si="666"/>
        <v>789</v>
      </c>
      <c r="CIO12">
        <f t="shared" ca="1" si="666"/>
        <v>59</v>
      </c>
      <c r="CIP12">
        <f t="shared" ca="1" si="666"/>
        <v>28</v>
      </c>
      <c r="CIQ12">
        <f t="shared" ca="1" si="666"/>
        <v>605</v>
      </c>
      <c r="CIR12">
        <f t="shared" ca="1" si="666"/>
        <v>713</v>
      </c>
      <c r="CIS12">
        <f t="shared" ca="1" si="666"/>
        <v>914</v>
      </c>
      <c r="CIT12">
        <f t="shared" ca="1" si="666"/>
        <v>731</v>
      </c>
      <c r="CIU12">
        <f t="shared" ca="1" si="666"/>
        <v>315</v>
      </c>
      <c r="CIV12">
        <f t="shared" ca="1" si="666"/>
        <v>727</v>
      </c>
      <c r="CIW12">
        <f t="shared" ca="1" si="666"/>
        <v>139</v>
      </c>
      <c r="CIX12">
        <f t="shared" ca="1" si="666"/>
        <v>233</v>
      </c>
      <c r="CIY12">
        <f t="shared" ca="1" si="666"/>
        <v>631</v>
      </c>
      <c r="CIZ12">
        <f t="shared" ca="1" si="666"/>
        <v>121</v>
      </c>
      <c r="CJA12">
        <f t="shared" ca="1" si="666"/>
        <v>612</v>
      </c>
      <c r="CJB12">
        <f t="shared" ca="1" si="666"/>
        <v>74</v>
      </c>
      <c r="CJC12">
        <f t="shared" ca="1" si="666"/>
        <v>109</v>
      </c>
      <c r="CJD12">
        <f t="shared" ca="1" si="666"/>
        <v>244</v>
      </c>
      <c r="CJE12">
        <f t="shared" ca="1" si="666"/>
        <v>724</v>
      </c>
      <c r="CJF12">
        <f t="shared" ca="1" si="666"/>
        <v>494</v>
      </c>
      <c r="CJG12">
        <f t="shared" ca="1" si="666"/>
        <v>956</v>
      </c>
      <c r="CJH12">
        <f t="shared" ca="1" si="666"/>
        <v>678</v>
      </c>
      <c r="CJI12">
        <f t="shared" ca="1" si="666"/>
        <v>830</v>
      </c>
      <c r="CJJ12">
        <f t="shared" ca="1" si="666"/>
        <v>582</v>
      </c>
      <c r="CJK12">
        <f t="shared" ca="1" si="666"/>
        <v>461</v>
      </c>
      <c r="CJL12">
        <f t="shared" ca="1" si="666"/>
        <v>708</v>
      </c>
      <c r="CJM12">
        <f t="shared" ref="CJM12:CLX16" ca="1" si="801">RANDBETWEEN(1,1000)</f>
        <v>699</v>
      </c>
      <c r="CJN12">
        <f t="shared" ca="1" si="801"/>
        <v>816</v>
      </c>
      <c r="CJO12">
        <f t="shared" ca="1" si="801"/>
        <v>715</v>
      </c>
      <c r="CJP12">
        <f t="shared" ca="1" si="801"/>
        <v>424</v>
      </c>
      <c r="CJQ12">
        <f t="shared" ca="1" si="801"/>
        <v>738</v>
      </c>
      <c r="CJR12">
        <f t="shared" ca="1" si="801"/>
        <v>494</v>
      </c>
      <c r="CJS12">
        <f t="shared" ca="1" si="801"/>
        <v>112</v>
      </c>
      <c r="CJT12">
        <f t="shared" ca="1" si="801"/>
        <v>829</v>
      </c>
      <c r="CJU12">
        <f t="shared" ca="1" si="801"/>
        <v>406</v>
      </c>
      <c r="CJV12">
        <f t="shared" ca="1" si="801"/>
        <v>110</v>
      </c>
      <c r="CJW12">
        <f t="shared" ca="1" si="801"/>
        <v>58</v>
      </c>
      <c r="CJX12">
        <f t="shared" ca="1" si="801"/>
        <v>384</v>
      </c>
      <c r="CJY12">
        <f t="shared" ca="1" si="801"/>
        <v>572</v>
      </c>
      <c r="CJZ12">
        <f t="shared" ca="1" si="801"/>
        <v>294</v>
      </c>
      <c r="CKA12">
        <f t="shared" ca="1" si="801"/>
        <v>187</v>
      </c>
      <c r="CKB12">
        <f t="shared" ca="1" si="801"/>
        <v>249</v>
      </c>
      <c r="CKC12">
        <f t="shared" ca="1" si="801"/>
        <v>715</v>
      </c>
      <c r="CKD12">
        <f t="shared" ca="1" si="801"/>
        <v>433</v>
      </c>
      <c r="CKE12">
        <f t="shared" ca="1" si="801"/>
        <v>567</v>
      </c>
      <c r="CKF12">
        <f t="shared" ca="1" si="801"/>
        <v>708</v>
      </c>
      <c r="CKG12">
        <f t="shared" ca="1" si="801"/>
        <v>890</v>
      </c>
      <c r="CKH12">
        <f t="shared" ca="1" si="801"/>
        <v>741</v>
      </c>
      <c r="CKI12">
        <f t="shared" ca="1" si="801"/>
        <v>607</v>
      </c>
      <c r="CKJ12">
        <f t="shared" ca="1" si="801"/>
        <v>545</v>
      </c>
      <c r="CKK12">
        <f t="shared" ca="1" si="801"/>
        <v>376</v>
      </c>
      <c r="CKL12">
        <f t="shared" ca="1" si="801"/>
        <v>584</v>
      </c>
      <c r="CKM12">
        <f t="shared" ca="1" si="801"/>
        <v>106</v>
      </c>
      <c r="CKN12">
        <f t="shared" ca="1" si="801"/>
        <v>907</v>
      </c>
      <c r="CKO12">
        <f t="shared" ca="1" si="801"/>
        <v>886</v>
      </c>
      <c r="CKP12">
        <f t="shared" ca="1" si="801"/>
        <v>395</v>
      </c>
      <c r="CKQ12">
        <f t="shared" ca="1" si="801"/>
        <v>890</v>
      </c>
      <c r="CKR12">
        <f t="shared" ca="1" si="801"/>
        <v>406</v>
      </c>
      <c r="CKS12">
        <f t="shared" ca="1" si="801"/>
        <v>7</v>
      </c>
      <c r="CKT12">
        <f t="shared" ca="1" si="801"/>
        <v>503</v>
      </c>
      <c r="CKU12">
        <f t="shared" ca="1" si="801"/>
        <v>613</v>
      </c>
      <c r="CKV12">
        <f t="shared" ca="1" si="801"/>
        <v>17</v>
      </c>
      <c r="CKW12">
        <f t="shared" ca="1" si="801"/>
        <v>894</v>
      </c>
      <c r="CKX12">
        <f t="shared" ca="1" si="801"/>
        <v>766</v>
      </c>
      <c r="CKY12">
        <f t="shared" ca="1" si="801"/>
        <v>729</v>
      </c>
      <c r="CKZ12">
        <f t="shared" ca="1" si="801"/>
        <v>593</v>
      </c>
      <c r="CLA12">
        <f t="shared" ca="1" si="801"/>
        <v>289</v>
      </c>
      <c r="CLB12">
        <f t="shared" ca="1" si="801"/>
        <v>569</v>
      </c>
      <c r="CLC12">
        <f t="shared" ca="1" si="801"/>
        <v>105</v>
      </c>
      <c r="CLD12">
        <f t="shared" ca="1" si="801"/>
        <v>164</v>
      </c>
      <c r="CLE12">
        <f t="shared" ca="1" si="801"/>
        <v>781</v>
      </c>
      <c r="CLF12">
        <f t="shared" ca="1" si="801"/>
        <v>59</v>
      </c>
      <c r="CLG12">
        <f t="shared" ca="1" si="801"/>
        <v>94</v>
      </c>
      <c r="CLH12">
        <f t="shared" ca="1" si="801"/>
        <v>447</v>
      </c>
      <c r="CLI12">
        <f t="shared" ca="1" si="801"/>
        <v>228</v>
      </c>
      <c r="CLJ12">
        <f t="shared" ca="1" si="801"/>
        <v>349</v>
      </c>
      <c r="CLK12">
        <f t="shared" ca="1" si="801"/>
        <v>13</v>
      </c>
      <c r="CLL12">
        <f t="shared" ca="1" si="801"/>
        <v>835</v>
      </c>
      <c r="CLM12">
        <f t="shared" ca="1" si="801"/>
        <v>850</v>
      </c>
      <c r="CLN12">
        <f t="shared" ca="1" si="801"/>
        <v>433</v>
      </c>
      <c r="CLO12">
        <f t="shared" ca="1" si="801"/>
        <v>907</v>
      </c>
      <c r="CLP12">
        <f t="shared" ca="1" si="801"/>
        <v>563</v>
      </c>
      <c r="CLQ12">
        <f t="shared" ca="1" si="801"/>
        <v>966</v>
      </c>
      <c r="CLR12">
        <f t="shared" ca="1" si="801"/>
        <v>176</v>
      </c>
      <c r="CLS12">
        <f t="shared" ca="1" si="801"/>
        <v>475</v>
      </c>
      <c r="CLT12">
        <f t="shared" ca="1" si="801"/>
        <v>430</v>
      </c>
      <c r="CLU12">
        <f t="shared" ca="1" si="801"/>
        <v>639</v>
      </c>
      <c r="CLV12">
        <f t="shared" ca="1" si="801"/>
        <v>289</v>
      </c>
      <c r="CLW12">
        <f t="shared" ca="1" si="801"/>
        <v>740</v>
      </c>
      <c r="CLX12">
        <f t="shared" ca="1" si="801"/>
        <v>77</v>
      </c>
      <c r="CLY12">
        <f t="shared" ca="1" si="36"/>
        <v>536</v>
      </c>
      <c r="CLZ12">
        <f t="shared" ca="1" si="667"/>
        <v>29</v>
      </c>
      <c r="CMA12">
        <f t="shared" ca="1" si="667"/>
        <v>572</v>
      </c>
      <c r="CMB12">
        <f t="shared" ca="1" si="667"/>
        <v>355</v>
      </c>
      <c r="CMC12">
        <f t="shared" ca="1" si="667"/>
        <v>919</v>
      </c>
      <c r="CMD12">
        <f t="shared" ca="1" si="667"/>
        <v>756</v>
      </c>
      <c r="CME12">
        <f t="shared" ca="1" si="667"/>
        <v>506</v>
      </c>
      <c r="CMF12">
        <f t="shared" ca="1" si="667"/>
        <v>877</v>
      </c>
      <c r="CMG12">
        <f t="shared" ca="1" si="667"/>
        <v>621</v>
      </c>
      <c r="CMH12">
        <f t="shared" ca="1" si="667"/>
        <v>579</v>
      </c>
      <c r="CMI12">
        <f t="shared" ca="1" si="667"/>
        <v>474</v>
      </c>
      <c r="CMJ12">
        <f t="shared" ca="1" si="667"/>
        <v>900</v>
      </c>
      <c r="CMK12">
        <f t="shared" ca="1" si="667"/>
        <v>476</v>
      </c>
      <c r="CML12">
        <f t="shared" ca="1" si="667"/>
        <v>110</v>
      </c>
      <c r="CMM12">
        <f t="shared" ca="1" si="667"/>
        <v>73</v>
      </c>
      <c r="CMN12">
        <f t="shared" ca="1" si="667"/>
        <v>334</v>
      </c>
      <c r="CMO12">
        <f t="shared" ca="1" si="667"/>
        <v>103</v>
      </c>
      <c r="CMP12">
        <f t="shared" ca="1" si="667"/>
        <v>441</v>
      </c>
      <c r="CMQ12">
        <f t="shared" ca="1" si="667"/>
        <v>42</v>
      </c>
      <c r="CMR12">
        <f t="shared" ca="1" si="667"/>
        <v>610</v>
      </c>
      <c r="CMS12">
        <f t="shared" ca="1" si="667"/>
        <v>825</v>
      </c>
      <c r="CMT12">
        <f t="shared" ca="1" si="667"/>
        <v>600</v>
      </c>
      <c r="CMU12">
        <f t="shared" ca="1" si="667"/>
        <v>957</v>
      </c>
      <c r="CMV12">
        <f t="shared" ca="1" si="667"/>
        <v>838</v>
      </c>
      <c r="CMW12">
        <f t="shared" ca="1" si="667"/>
        <v>227</v>
      </c>
      <c r="CMX12">
        <f t="shared" ca="1" si="667"/>
        <v>30</v>
      </c>
      <c r="CMY12">
        <f t="shared" ca="1" si="667"/>
        <v>459</v>
      </c>
      <c r="CMZ12">
        <f t="shared" ca="1" si="667"/>
        <v>894</v>
      </c>
      <c r="CNA12">
        <f t="shared" ca="1" si="667"/>
        <v>282</v>
      </c>
      <c r="CNB12">
        <f t="shared" ca="1" si="667"/>
        <v>148</v>
      </c>
      <c r="CNC12">
        <f t="shared" ca="1" si="667"/>
        <v>193</v>
      </c>
      <c r="CND12">
        <f t="shared" ca="1" si="667"/>
        <v>385</v>
      </c>
      <c r="CNE12">
        <f t="shared" ca="1" si="667"/>
        <v>542</v>
      </c>
      <c r="CNF12">
        <f t="shared" ca="1" si="667"/>
        <v>163</v>
      </c>
      <c r="CNG12">
        <f t="shared" ca="1" si="667"/>
        <v>877</v>
      </c>
      <c r="CNH12">
        <f t="shared" ca="1" si="667"/>
        <v>759</v>
      </c>
      <c r="CNI12">
        <f t="shared" ca="1" si="667"/>
        <v>4</v>
      </c>
      <c r="CNJ12">
        <f t="shared" ca="1" si="667"/>
        <v>215</v>
      </c>
      <c r="CNK12">
        <f t="shared" ca="1" si="667"/>
        <v>181</v>
      </c>
      <c r="CNL12">
        <f t="shared" ca="1" si="667"/>
        <v>171</v>
      </c>
      <c r="CNM12">
        <f t="shared" ca="1" si="667"/>
        <v>748</v>
      </c>
      <c r="CNN12">
        <f t="shared" ca="1" si="667"/>
        <v>964</v>
      </c>
      <c r="CNO12">
        <f t="shared" ca="1" si="667"/>
        <v>803</v>
      </c>
      <c r="CNP12">
        <f t="shared" ca="1" si="667"/>
        <v>207</v>
      </c>
      <c r="CNQ12">
        <f t="shared" ca="1" si="667"/>
        <v>864</v>
      </c>
      <c r="CNR12">
        <f t="shared" ca="1" si="667"/>
        <v>826</v>
      </c>
      <c r="CNS12">
        <f t="shared" ca="1" si="667"/>
        <v>430</v>
      </c>
      <c r="CNT12">
        <f t="shared" ca="1" si="667"/>
        <v>83</v>
      </c>
      <c r="CNU12">
        <f t="shared" ca="1" si="667"/>
        <v>247</v>
      </c>
      <c r="CNV12">
        <f t="shared" ca="1" si="667"/>
        <v>428</v>
      </c>
      <c r="CNW12">
        <f t="shared" ca="1" si="667"/>
        <v>617</v>
      </c>
      <c r="CNX12">
        <f t="shared" ca="1" si="667"/>
        <v>607</v>
      </c>
      <c r="CNY12">
        <f t="shared" ca="1" si="667"/>
        <v>976</v>
      </c>
      <c r="CNZ12">
        <f t="shared" ca="1" si="667"/>
        <v>271</v>
      </c>
      <c r="COA12">
        <f t="shared" ca="1" si="667"/>
        <v>693</v>
      </c>
      <c r="COB12">
        <f t="shared" ca="1" si="667"/>
        <v>293</v>
      </c>
      <c r="COC12">
        <f t="shared" ca="1" si="667"/>
        <v>335</v>
      </c>
      <c r="COD12">
        <f t="shared" ca="1" si="667"/>
        <v>236</v>
      </c>
      <c r="COE12">
        <f t="shared" ca="1" si="667"/>
        <v>390</v>
      </c>
      <c r="COF12">
        <f t="shared" ca="1" si="667"/>
        <v>805</v>
      </c>
      <c r="COG12">
        <f t="shared" ca="1" si="667"/>
        <v>463</v>
      </c>
      <c r="COH12">
        <f t="shared" ca="1" si="667"/>
        <v>145</v>
      </c>
      <c r="COI12">
        <f t="shared" ca="1" si="667"/>
        <v>594</v>
      </c>
      <c r="COJ12">
        <f t="shared" ca="1" si="667"/>
        <v>655</v>
      </c>
      <c r="COK12">
        <f t="shared" ref="COK12:CQV16" ca="1" si="802">RANDBETWEEN(1,1000)</f>
        <v>86</v>
      </c>
      <c r="COL12">
        <f t="shared" ca="1" si="802"/>
        <v>102</v>
      </c>
      <c r="COM12">
        <f t="shared" ca="1" si="802"/>
        <v>730</v>
      </c>
      <c r="CON12">
        <f t="shared" ca="1" si="802"/>
        <v>988</v>
      </c>
      <c r="COO12">
        <f t="shared" ca="1" si="802"/>
        <v>54</v>
      </c>
      <c r="COP12">
        <f t="shared" ca="1" si="802"/>
        <v>44</v>
      </c>
      <c r="COQ12">
        <f t="shared" ca="1" si="802"/>
        <v>997</v>
      </c>
      <c r="COR12">
        <f t="shared" ca="1" si="802"/>
        <v>733</v>
      </c>
      <c r="COS12">
        <f t="shared" ca="1" si="802"/>
        <v>592</v>
      </c>
      <c r="COT12">
        <f t="shared" ca="1" si="802"/>
        <v>233</v>
      </c>
      <c r="COU12">
        <f t="shared" ca="1" si="802"/>
        <v>166</v>
      </c>
      <c r="COV12">
        <f t="shared" ca="1" si="802"/>
        <v>572</v>
      </c>
      <c r="COW12">
        <f t="shared" ca="1" si="802"/>
        <v>411</v>
      </c>
      <c r="COX12">
        <f t="shared" ca="1" si="802"/>
        <v>297</v>
      </c>
      <c r="COY12">
        <f t="shared" ca="1" si="802"/>
        <v>300</v>
      </c>
      <c r="COZ12">
        <f t="shared" ca="1" si="802"/>
        <v>69</v>
      </c>
      <c r="CPA12">
        <f t="shared" ca="1" si="802"/>
        <v>951</v>
      </c>
      <c r="CPB12">
        <f t="shared" ca="1" si="802"/>
        <v>397</v>
      </c>
      <c r="CPC12">
        <f t="shared" ca="1" si="802"/>
        <v>510</v>
      </c>
      <c r="CPD12">
        <f t="shared" ca="1" si="802"/>
        <v>360</v>
      </c>
      <c r="CPE12">
        <f t="shared" ca="1" si="802"/>
        <v>102</v>
      </c>
      <c r="CPF12">
        <f t="shared" ca="1" si="802"/>
        <v>680</v>
      </c>
      <c r="CPG12">
        <f t="shared" ca="1" si="802"/>
        <v>913</v>
      </c>
      <c r="CPH12">
        <f t="shared" ca="1" si="802"/>
        <v>661</v>
      </c>
      <c r="CPI12">
        <f t="shared" ca="1" si="802"/>
        <v>304</v>
      </c>
      <c r="CPJ12">
        <f t="shared" ca="1" si="802"/>
        <v>884</v>
      </c>
      <c r="CPK12">
        <f t="shared" ca="1" si="802"/>
        <v>541</v>
      </c>
      <c r="CPL12">
        <f t="shared" ca="1" si="802"/>
        <v>140</v>
      </c>
      <c r="CPM12">
        <f t="shared" ca="1" si="802"/>
        <v>128</v>
      </c>
      <c r="CPN12">
        <f t="shared" ca="1" si="802"/>
        <v>199</v>
      </c>
      <c r="CPO12">
        <f t="shared" ca="1" si="802"/>
        <v>696</v>
      </c>
      <c r="CPP12">
        <f t="shared" ca="1" si="802"/>
        <v>56</v>
      </c>
      <c r="CPQ12">
        <f t="shared" ca="1" si="802"/>
        <v>32</v>
      </c>
      <c r="CPR12">
        <f t="shared" ca="1" si="802"/>
        <v>203</v>
      </c>
      <c r="CPS12">
        <f t="shared" ca="1" si="802"/>
        <v>21</v>
      </c>
      <c r="CPT12">
        <f t="shared" ca="1" si="802"/>
        <v>553</v>
      </c>
      <c r="CPU12">
        <f t="shared" ca="1" si="802"/>
        <v>589</v>
      </c>
      <c r="CPV12">
        <f t="shared" ca="1" si="802"/>
        <v>910</v>
      </c>
      <c r="CPW12">
        <f t="shared" ca="1" si="802"/>
        <v>193</v>
      </c>
      <c r="CPX12">
        <f t="shared" ca="1" si="802"/>
        <v>91</v>
      </c>
      <c r="CPY12">
        <f t="shared" ca="1" si="802"/>
        <v>683</v>
      </c>
      <c r="CPZ12">
        <f t="shared" ca="1" si="802"/>
        <v>793</v>
      </c>
      <c r="CQA12">
        <f t="shared" ca="1" si="802"/>
        <v>722</v>
      </c>
      <c r="CQB12">
        <f t="shared" ca="1" si="802"/>
        <v>320</v>
      </c>
      <c r="CQC12">
        <f t="shared" ca="1" si="802"/>
        <v>36</v>
      </c>
      <c r="CQD12">
        <f t="shared" ca="1" si="802"/>
        <v>320</v>
      </c>
      <c r="CQE12">
        <f t="shared" ca="1" si="802"/>
        <v>283</v>
      </c>
      <c r="CQF12">
        <f t="shared" ca="1" si="802"/>
        <v>343</v>
      </c>
      <c r="CQG12">
        <f t="shared" ca="1" si="802"/>
        <v>675</v>
      </c>
      <c r="CQH12">
        <f t="shared" ca="1" si="802"/>
        <v>388</v>
      </c>
      <c r="CQI12">
        <f t="shared" ca="1" si="802"/>
        <v>56</v>
      </c>
      <c r="CQJ12">
        <f t="shared" ca="1" si="802"/>
        <v>394</v>
      </c>
      <c r="CQK12">
        <f t="shared" ca="1" si="802"/>
        <v>250</v>
      </c>
      <c r="CQL12">
        <f t="shared" ca="1" si="802"/>
        <v>958</v>
      </c>
      <c r="CQM12">
        <f t="shared" ca="1" si="802"/>
        <v>805</v>
      </c>
      <c r="CQN12">
        <f t="shared" ca="1" si="802"/>
        <v>529</v>
      </c>
      <c r="CQO12">
        <f t="shared" ca="1" si="802"/>
        <v>32</v>
      </c>
      <c r="CQP12">
        <f t="shared" ca="1" si="802"/>
        <v>887</v>
      </c>
      <c r="CQQ12">
        <f t="shared" ca="1" si="802"/>
        <v>994</v>
      </c>
      <c r="CQR12">
        <f t="shared" ca="1" si="802"/>
        <v>398</v>
      </c>
      <c r="CQS12">
        <f t="shared" ca="1" si="802"/>
        <v>648</v>
      </c>
      <c r="CQT12">
        <f t="shared" ca="1" si="802"/>
        <v>64</v>
      </c>
      <c r="CQU12">
        <f t="shared" ca="1" si="802"/>
        <v>607</v>
      </c>
      <c r="CQV12">
        <f t="shared" ca="1" si="802"/>
        <v>512</v>
      </c>
      <c r="CQW12">
        <f t="shared" ca="1" si="38"/>
        <v>14</v>
      </c>
      <c r="CQX12">
        <f t="shared" ca="1" si="668"/>
        <v>219</v>
      </c>
      <c r="CQY12">
        <f t="shared" ca="1" si="668"/>
        <v>282</v>
      </c>
      <c r="CQZ12">
        <f t="shared" ca="1" si="668"/>
        <v>156</v>
      </c>
      <c r="CRA12">
        <f t="shared" ca="1" si="668"/>
        <v>398</v>
      </c>
      <c r="CRB12">
        <f t="shared" ca="1" si="668"/>
        <v>461</v>
      </c>
      <c r="CRC12">
        <f t="shared" ca="1" si="668"/>
        <v>355</v>
      </c>
      <c r="CRD12">
        <f t="shared" ca="1" si="668"/>
        <v>146</v>
      </c>
      <c r="CRE12">
        <f t="shared" ca="1" si="668"/>
        <v>46</v>
      </c>
      <c r="CRF12">
        <f t="shared" ca="1" si="668"/>
        <v>959</v>
      </c>
      <c r="CRG12">
        <f t="shared" ca="1" si="668"/>
        <v>1</v>
      </c>
      <c r="CRH12">
        <f t="shared" ca="1" si="668"/>
        <v>514</v>
      </c>
      <c r="CRI12">
        <f t="shared" ca="1" si="668"/>
        <v>495</v>
      </c>
      <c r="CRJ12">
        <f t="shared" ca="1" si="668"/>
        <v>185</v>
      </c>
      <c r="CRK12">
        <f t="shared" ca="1" si="668"/>
        <v>853</v>
      </c>
      <c r="CRL12">
        <f t="shared" ca="1" si="668"/>
        <v>158</v>
      </c>
      <c r="CRM12">
        <f t="shared" ca="1" si="668"/>
        <v>505</v>
      </c>
      <c r="CRN12">
        <f t="shared" ca="1" si="668"/>
        <v>902</v>
      </c>
      <c r="CRO12">
        <f t="shared" ca="1" si="668"/>
        <v>533</v>
      </c>
      <c r="CRP12">
        <f t="shared" ca="1" si="668"/>
        <v>274</v>
      </c>
      <c r="CRQ12">
        <f t="shared" ca="1" si="668"/>
        <v>472</v>
      </c>
      <c r="CRR12">
        <f t="shared" ca="1" si="668"/>
        <v>113</v>
      </c>
      <c r="CRS12">
        <f t="shared" ca="1" si="668"/>
        <v>816</v>
      </c>
      <c r="CRT12">
        <f t="shared" ca="1" si="668"/>
        <v>807</v>
      </c>
      <c r="CRU12">
        <f t="shared" ca="1" si="668"/>
        <v>638</v>
      </c>
      <c r="CRV12">
        <f t="shared" ca="1" si="668"/>
        <v>728</v>
      </c>
      <c r="CRW12">
        <f t="shared" ca="1" si="668"/>
        <v>322</v>
      </c>
      <c r="CRX12">
        <f t="shared" ca="1" si="668"/>
        <v>66</v>
      </c>
      <c r="CRY12">
        <f t="shared" ca="1" si="668"/>
        <v>745</v>
      </c>
      <c r="CRZ12">
        <f t="shared" ca="1" si="668"/>
        <v>859</v>
      </c>
      <c r="CSA12">
        <f t="shared" ca="1" si="668"/>
        <v>673</v>
      </c>
      <c r="CSB12">
        <f t="shared" ca="1" si="668"/>
        <v>110</v>
      </c>
      <c r="CSC12">
        <f t="shared" ca="1" si="668"/>
        <v>784</v>
      </c>
      <c r="CSD12">
        <f t="shared" ca="1" si="668"/>
        <v>444</v>
      </c>
      <c r="CSE12">
        <f t="shared" ca="1" si="668"/>
        <v>810</v>
      </c>
      <c r="CSF12">
        <f t="shared" ca="1" si="668"/>
        <v>487</v>
      </c>
      <c r="CSG12">
        <f t="shared" ca="1" si="668"/>
        <v>470</v>
      </c>
      <c r="CSH12">
        <f t="shared" ca="1" si="668"/>
        <v>23</v>
      </c>
      <c r="CSI12">
        <f t="shared" ca="1" si="668"/>
        <v>43</v>
      </c>
      <c r="CSJ12">
        <f t="shared" ca="1" si="668"/>
        <v>974</v>
      </c>
      <c r="CSK12">
        <f t="shared" ca="1" si="668"/>
        <v>797</v>
      </c>
      <c r="CSL12">
        <f t="shared" ca="1" si="668"/>
        <v>546</v>
      </c>
      <c r="CSM12">
        <f t="shared" ca="1" si="668"/>
        <v>416</v>
      </c>
      <c r="CSN12">
        <f t="shared" ca="1" si="668"/>
        <v>757</v>
      </c>
      <c r="CSO12">
        <f t="shared" ca="1" si="668"/>
        <v>862</v>
      </c>
      <c r="CSP12">
        <f t="shared" ca="1" si="668"/>
        <v>184</v>
      </c>
      <c r="CSQ12">
        <f t="shared" ca="1" si="668"/>
        <v>341</v>
      </c>
      <c r="CSR12">
        <f t="shared" ca="1" si="668"/>
        <v>453</v>
      </c>
      <c r="CSS12">
        <f t="shared" ca="1" si="668"/>
        <v>477</v>
      </c>
      <c r="CST12">
        <f t="shared" ca="1" si="668"/>
        <v>483</v>
      </c>
      <c r="CSU12">
        <f t="shared" ca="1" si="668"/>
        <v>249</v>
      </c>
      <c r="CSV12">
        <f t="shared" ca="1" si="668"/>
        <v>62</v>
      </c>
      <c r="CSW12">
        <f t="shared" ca="1" si="668"/>
        <v>630</v>
      </c>
      <c r="CSX12">
        <f t="shared" ca="1" si="668"/>
        <v>507</v>
      </c>
      <c r="CSY12">
        <f t="shared" ca="1" si="668"/>
        <v>980</v>
      </c>
      <c r="CSZ12">
        <f t="shared" ca="1" si="668"/>
        <v>695</v>
      </c>
      <c r="CTA12">
        <f t="shared" ca="1" si="668"/>
        <v>871</v>
      </c>
      <c r="CTB12">
        <f t="shared" ca="1" si="668"/>
        <v>577</v>
      </c>
      <c r="CTC12">
        <f t="shared" ca="1" si="668"/>
        <v>528</v>
      </c>
      <c r="CTD12">
        <f t="shared" ca="1" si="668"/>
        <v>317</v>
      </c>
      <c r="CTE12">
        <f t="shared" ca="1" si="668"/>
        <v>288</v>
      </c>
      <c r="CTF12">
        <f t="shared" ca="1" si="668"/>
        <v>827</v>
      </c>
      <c r="CTG12">
        <f t="shared" ca="1" si="668"/>
        <v>313</v>
      </c>
      <c r="CTH12">
        <f t="shared" ca="1" si="668"/>
        <v>335</v>
      </c>
      <c r="CTI12">
        <f t="shared" ref="CTI12:CVT16" ca="1" si="803">RANDBETWEEN(1,1000)</f>
        <v>538</v>
      </c>
      <c r="CTJ12">
        <f t="shared" ca="1" si="803"/>
        <v>452</v>
      </c>
      <c r="CTK12">
        <f t="shared" ca="1" si="803"/>
        <v>836</v>
      </c>
      <c r="CTL12">
        <f t="shared" ca="1" si="803"/>
        <v>732</v>
      </c>
      <c r="CTM12">
        <f t="shared" ca="1" si="803"/>
        <v>630</v>
      </c>
      <c r="CTN12">
        <f t="shared" ca="1" si="803"/>
        <v>67</v>
      </c>
      <c r="CTO12">
        <f t="shared" ca="1" si="803"/>
        <v>985</v>
      </c>
      <c r="CTP12">
        <f t="shared" ca="1" si="803"/>
        <v>279</v>
      </c>
      <c r="CTQ12">
        <f t="shared" ca="1" si="803"/>
        <v>163</v>
      </c>
      <c r="CTR12">
        <f t="shared" ca="1" si="803"/>
        <v>343</v>
      </c>
      <c r="CTS12">
        <f t="shared" ca="1" si="803"/>
        <v>956</v>
      </c>
      <c r="CTT12">
        <f t="shared" ca="1" si="803"/>
        <v>97</v>
      </c>
      <c r="CTU12">
        <f t="shared" ca="1" si="803"/>
        <v>694</v>
      </c>
      <c r="CTV12">
        <f t="shared" ca="1" si="803"/>
        <v>955</v>
      </c>
      <c r="CTW12">
        <f t="shared" ca="1" si="803"/>
        <v>519</v>
      </c>
      <c r="CTX12">
        <f t="shared" ca="1" si="803"/>
        <v>900</v>
      </c>
      <c r="CTY12">
        <f t="shared" ca="1" si="803"/>
        <v>487</v>
      </c>
      <c r="CTZ12">
        <f t="shared" ca="1" si="803"/>
        <v>888</v>
      </c>
      <c r="CUA12">
        <f t="shared" ca="1" si="803"/>
        <v>565</v>
      </c>
      <c r="CUB12">
        <f t="shared" ca="1" si="803"/>
        <v>436</v>
      </c>
      <c r="CUC12">
        <f t="shared" ca="1" si="803"/>
        <v>251</v>
      </c>
      <c r="CUD12">
        <f t="shared" ca="1" si="803"/>
        <v>599</v>
      </c>
      <c r="CUE12">
        <f t="shared" ca="1" si="803"/>
        <v>474</v>
      </c>
      <c r="CUF12">
        <f t="shared" ca="1" si="803"/>
        <v>931</v>
      </c>
      <c r="CUG12">
        <f t="shared" ca="1" si="803"/>
        <v>889</v>
      </c>
      <c r="CUH12">
        <f t="shared" ca="1" si="803"/>
        <v>60</v>
      </c>
      <c r="CUI12">
        <f t="shared" ca="1" si="803"/>
        <v>730</v>
      </c>
      <c r="CUJ12">
        <f t="shared" ca="1" si="803"/>
        <v>443</v>
      </c>
      <c r="CUK12">
        <f t="shared" ca="1" si="803"/>
        <v>383</v>
      </c>
      <c r="CUL12">
        <f t="shared" ca="1" si="803"/>
        <v>843</v>
      </c>
      <c r="CUM12">
        <f t="shared" ca="1" si="803"/>
        <v>870</v>
      </c>
      <c r="CUN12">
        <f t="shared" ca="1" si="803"/>
        <v>241</v>
      </c>
      <c r="CUO12">
        <f t="shared" ca="1" si="803"/>
        <v>872</v>
      </c>
      <c r="CUP12">
        <f t="shared" ca="1" si="803"/>
        <v>744</v>
      </c>
      <c r="CUQ12">
        <f t="shared" ca="1" si="803"/>
        <v>854</v>
      </c>
      <c r="CUR12">
        <f t="shared" ca="1" si="803"/>
        <v>995</v>
      </c>
      <c r="CUS12">
        <f t="shared" ca="1" si="803"/>
        <v>748</v>
      </c>
      <c r="CUT12">
        <f t="shared" ca="1" si="803"/>
        <v>53</v>
      </c>
      <c r="CUU12">
        <f t="shared" ca="1" si="803"/>
        <v>623</v>
      </c>
      <c r="CUV12">
        <f t="shared" ca="1" si="803"/>
        <v>716</v>
      </c>
      <c r="CUW12">
        <f t="shared" ca="1" si="803"/>
        <v>502</v>
      </c>
      <c r="CUX12">
        <f t="shared" ca="1" si="803"/>
        <v>222</v>
      </c>
      <c r="CUY12">
        <f t="shared" ca="1" si="803"/>
        <v>12</v>
      </c>
      <c r="CUZ12">
        <f t="shared" ca="1" si="803"/>
        <v>623</v>
      </c>
      <c r="CVA12">
        <f t="shared" ca="1" si="803"/>
        <v>613</v>
      </c>
      <c r="CVB12">
        <f t="shared" ca="1" si="803"/>
        <v>489</v>
      </c>
      <c r="CVC12">
        <f t="shared" ca="1" si="803"/>
        <v>460</v>
      </c>
      <c r="CVD12">
        <f t="shared" ca="1" si="803"/>
        <v>666</v>
      </c>
      <c r="CVE12">
        <f t="shared" ca="1" si="803"/>
        <v>984</v>
      </c>
      <c r="CVF12">
        <f t="shared" ca="1" si="803"/>
        <v>367</v>
      </c>
      <c r="CVG12">
        <f t="shared" ca="1" si="803"/>
        <v>728</v>
      </c>
      <c r="CVH12">
        <f t="shared" ca="1" si="803"/>
        <v>148</v>
      </c>
      <c r="CVI12">
        <f t="shared" ca="1" si="803"/>
        <v>475</v>
      </c>
      <c r="CVJ12">
        <f t="shared" ca="1" si="803"/>
        <v>357</v>
      </c>
      <c r="CVK12">
        <f t="shared" ca="1" si="803"/>
        <v>467</v>
      </c>
      <c r="CVL12">
        <f t="shared" ca="1" si="803"/>
        <v>742</v>
      </c>
      <c r="CVM12">
        <f t="shared" ca="1" si="803"/>
        <v>797</v>
      </c>
      <c r="CVN12">
        <f t="shared" ca="1" si="803"/>
        <v>448</v>
      </c>
      <c r="CVO12">
        <f t="shared" ca="1" si="803"/>
        <v>108</v>
      </c>
      <c r="CVP12">
        <f t="shared" ca="1" si="803"/>
        <v>30</v>
      </c>
      <c r="CVQ12">
        <f t="shared" ca="1" si="803"/>
        <v>946</v>
      </c>
      <c r="CVR12">
        <f t="shared" ca="1" si="803"/>
        <v>758</v>
      </c>
      <c r="CVS12">
        <f t="shared" ca="1" si="803"/>
        <v>122</v>
      </c>
      <c r="CVT12">
        <f t="shared" ca="1" si="803"/>
        <v>938</v>
      </c>
      <c r="CVU12">
        <f t="shared" ca="1" si="40"/>
        <v>143</v>
      </c>
      <c r="CVV12">
        <f t="shared" ca="1" si="669"/>
        <v>593</v>
      </c>
      <c r="CVW12">
        <f t="shared" ca="1" si="669"/>
        <v>426</v>
      </c>
      <c r="CVX12">
        <f t="shared" ca="1" si="669"/>
        <v>211</v>
      </c>
      <c r="CVY12">
        <f t="shared" ca="1" si="669"/>
        <v>210</v>
      </c>
      <c r="CVZ12">
        <f t="shared" ca="1" si="669"/>
        <v>780</v>
      </c>
      <c r="CWA12">
        <f t="shared" ca="1" si="669"/>
        <v>495</v>
      </c>
      <c r="CWB12">
        <f t="shared" ca="1" si="669"/>
        <v>738</v>
      </c>
      <c r="CWC12">
        <f t="shared" ca="1" si="669"/>
        <v>443</v>
      </c>
      <c r="CWD12">
        <f t="shared" ca="1" si="669"/>
        <v>303</v>
      </c>
      <c r="CWE12">
        <f t="shared" ca="1" si="669"/>
        <v>571</v>
      </c>
      <c r="CWF12">
        <f t="shared" ca="1" si="669"/>
        <v>976</v>
      </c>
      <c r="CWG12">
        <f t="shared" ca="1" si="669"/>
        <v>911</v>
      </c>
      <c r="CWH12">
        <f t="shared" ca="1" si="669"/>
        <v>780</v>
      </c>
      <c r="CWI12">
        <f t="shared" ca="1" si="669"/>
        <v>531</v>
      </c>
      <c r="CWJ12">
        <f t="shared" ca="1" si="669"/>
        <v>72</v>
      </c>
      <c r="CWK12">
        <f t="shared" ca="1" si="669"/>
        <v>33</v>
      </c>
      <c r="CWL12">
        <f t="shared" ca="1" si="669"/>
        <v>987</v>
      </c>
      <c r="CWM12">
        <f t="shared" ca="1" si="669"/>
        <v>82</v>
      </c>
      <c r="CWN12">
        <f t="shared" ca="1" si="669"/>
        <v>155</v>
      </c>
      <c r="CWO12">
        <f t="shared" ca="1" si="669"/>
        <v>186</v>
      </c>
      <c r="CWP12">
        <f t="shared" ca="1" si="669"/>
        <v>779</v>
      </c>
      <c r="CWQ12">
        <f t="shared" ca="1" si="669"/>
        <v>169</v>
      </c>
      <c r="CWR12">
        <f t="shared" ca="1" si="669"/>
        <v>952</v>
      </c>
      <c r="CWS12">
        <f t="shared" ca="1" si="669"/>
        <v>138</v>
      </c>
      <c r="CWT12">
        <f t="shared" ca="1" si="669"/>
        <v>461</v>
      </c>
      <c r="CWU12">
        <f t="shared" ca="1" si="669"/>
        <v>323</v>
      </c>
      <c r="CWV12">
        <f t="shared" ca="1" si="669"/>
        <v>473</v>
      </c>
      <c r="CWW12">
        <f t="shared" ca="1" si="669"/>
        <v>506</v>
      </c>
      <c r="CWX12">
        <f t="shared" ca="1" si="669"/>
        <v>937</v>
      </c>
      <c r="CWY12">
        <f t="shared" ca="1" si="669"/>
        <v>326</v>
      </c>
      <c r="CWZ12">
        <f t="shared" ca="1" si="669"/>
        <v>828</v>
      </c>
      <c r="CXA12">
        <f t="shared" ca="1" si="669"/>
        <v>830</v>
      </c>
      <c r="CXB12">
        <f t="shared" ca="1" si="669"/>
        <v>450</v>
      </c>
      <c r="CXC12">
        <f t="shared" ca="1" si="669"/>
        <v>346</v>
      </c>
      <c r="CXD12">
        <f t="shared" ca="1" si="669"/>
        <v>848</v>
      </c>
      <c r="CXE12">
        <f t="shared" ca="1" si="669"/>
        <v>263</v>
      </c>
      <c r="CXF12">
        <f t="shared" ca="1" si="669"/>
        <v>961</v>
      </c>
      <c r="CXG12">
        <f t="shared" ca="1" si="669"/>
        <v>607</v>
      </c>
      <c r="CXH12">
        <f t="shared" ca="1" si="669"/>
        <v>454</v>
      </c>
      <c r="CXI12">
        <f t="shared" ca="1" si="669"/>
        <v>240</v>
      </c>
      <c r="CXJ12">
        <f t="shared" ca="1" si="669"/>
        <v>818</v>
      </c>
      <c r="CXK12">
        <f t="shared" ca="1" si="669"/>
        <v>292</v>
      </c>
      <c r="CXL12">
        <f t="shared" ca="1" si="669"/>
        <v>416</v>
      </c>
      <c r="CXM12">
        <f t="shared" ca="1" si="669"/>
        <v>301</v>
      </c>
      <c r="CXN12">
        <f t="shared" ca="1" si="669"/>
        <v>527</v>
      </c>
      <c r="CXO12">
        <f t="shared" ca="1" si="669"/>
        <v>740</v>
      </c>
      <c r="CXP12">
        <f t="shared" ca="1" si="669"/>
        <v>792</v>
      </c>
      <c r="CXQ12">
        <f t="shared" ca="1" si="669"/>
        <v>563</v>
      </c>
      <c r="CXR12">
        <f t="shared" ca="1" si="669"/>
        <v>50</v>
      </c>
      <c r="CXS12">
        <f t="shared" ca="1" si="669"/>
        <v>675</v>
      </c>
      <c r="CXT12">
        <f t="shared" ca="1" si="669"/>
        <v>832</v>
      </c>
      <c r="CXU12">
        <f t="shared" ca="1" si="669"/>
        <v>44</v>
      </c>
      <c r="CXV12">
        <f t="shared" ca="1" si="669"/>
        <v>33</v>
      </c>
      <c r="CXW12">
        <f t="shared" ca="1" si="669"/>
        <v>677</v>
      </c>
      <c r="CXX12">
        <f t="shared" ca="1" si="669"/>
        <v>438</v>
      </c>
      <c r="CXY12">
        <f t="shared" ca="1" si="669"/>
        <v>754</v>
      </c>
      <c r="CXZ12">
        <f t="shared" ca="1" si="669"/>
        <v>291</v>
      </c>
      <c r="CYA12">
        <f t="shared" ca="1" si="669"/>
        <v>652</v>
      </c>
      <c r="CYB12">
        <f t="shared" ca="1" si="669"/>
        <v>424</v>
      </c>
      <c r="CYC12">
        <f t="shared" ca="1" si="669"/>
        <v>112</v>
      </c>
      <c r="CYD12">
        <f t="shared" ca="1" si="669"/>
        <v>755</v>
      </c>
      <c r="CYE12">
        <f t="shared" ca="1" si="669"/>
        <v>559</v>
      </c>
      <c r="CYF12">
        <f t="shared" ca="1" si="669"/>
        <v>506</v>
      </c>
      <c r="CYG12">
        <f t="shared" ref="CYG12:DAR16" ca="1" si="804">RANDBETWEEN(1,1000)</f>
        <v>827</v>
      </c>
      <c r="CYH12">
        <f t="shared" ca="1" si="804"/>
        <v>557</v>
      </c>
      <c r="CYI12">
        <f t="shared" ca="1" si="804"/>
        <v>355</v>
      </c>
      <c r="CYJ12">
        <f t="shared" ca="1" si="804"/>
        <v>283</v>
      </c>
      <c r="CYK12">
        <f t="shared" ca="1" si="804"/>
        <v>533</v>
      </c>
      <c r="CYL12">
        <f t="shared" ca="1" si="804"/>
        <v>806</v>
      </c>
      <c r="CYM12">
        <f t="shared" ca="1" si="804"/>
        <v>919</v>
      </c>
      <c r="CYN12">
        <f t="shared" ca="1" si="804"/>
        <v>29</v>
      </c>
      <c r="CYO12">
        <f t="shared" ca="1" si="804"/>
        <v>84</v>
      </c>
      <c r="CYP12">
        <f t="shared" ca="1" si="804"/>
        <v>149</v>
      </c>
      <c r="CYQ12">
        <f t="shared" ca="1" si="804"/>
        <v>312</v>
      </c>
      <c r="CYR12">
        <f t="shared" ca="1" si="804"/>
        <v>822</v>
      </c>
      <c r="CYS12">
        <f t="shared" ca="1" si="804"/>
        <v>93</v>
      </c>
      <c r="CYT12">
        <f t="shared" ca="1" si="804"/>
        <v>909</v>
      </c>
      <c r="CYU12">
        <f t="shared" ca="1" si="804"/>
        <v>983</v>
      </c>
      <c r="CYV12">
        <f t="shared" ca="1" si="804"/>
        <v>347</v>
      </c>
      <c r="CYW12">
        <f t="shared" ca="1" si="804"/>
        <v>577</v>
      </c>
      <c r="CYX12">
        <f t="shared" ca="1" si="804"/>
        <v>467</v>
      </c>
      <c r="CYY12">
        <f t="shared" ca="1" si="804"/>
        <v>41</v>
      </c>
      <c r="CYZ12">
        <f t="shared" ca="1" si="804"/>
        <v>917</v>
      </c>
      <c r="CZA12">
        <f t="shared" ca="1" si="804"/>
        <v>300</v>
      </c>
      <c r="CZB12">
        <f t="shared" ca="1" si="804"/>
        <v>916</v>
      </c>
      <c r="CZC12">
        <f t="shared" ca="1" si="804"/>
        <v>227</v>
      </c>
      <c r="CZD12">
        <f t="shared" ca="1" si="804"/>
        <v>756</v>
      </c>
      <c r="CZE12">
        <f t="shared" ca="1" si="804"/>
        <v>789</v>
      </c>
      <c r="CZF12">
        <f t="shared" ca="1" si="804"/>
        <v>917</v>
      </c>
      <c r="CZG12">
        <f t="shared" ca="1" si="804"/>
        <v>711</v>
      </c>
      <c r="CZH12">
        <f t="shared" ca="1" si="804"/>
        <v>28</v>
      </c>
      <c r="CZI12">
        <f t="shared" ca="1" si="804"/>
        <v>623</v>
      </c>
      <c r="CZJ12">
        <f t="shared" ca="1" si="804"/>
        <v>759</v>
      </c>
      <c r="CZK12">
        <f t="shared" ca="1" si="804"/>
        <v>416</v>
      </c>
      <c r="CZL12">
        <f t="shared" ca="1" si="804"/>
        <v>3</v>
      </c>
      <c r="CZM12">
        <f t="shared" ca="1" si="804"/>
        <v>950</v>
      </c>
      <c r="CZN12">
        <f t="shared" ca="1" si="804"/>
        <v>192</v>
      </c>
      <c r="CZO12">
        <f t="shared" ca="1" si="804"/>
        <v>166</v>
      </c>
      <c r="CZP12">
        <f t="shared" ca="1" si="804"/>
        <v>796</v>
      </c>
      <c r="CZQ12">
        <f t="shared" ca="1" si="804"/>
        <v>98</v>
      </c>
      <c r="CZR12">
        <f t="shared" ca="1" si="804"/>
        <v>242</v>
      </c>
      <c r="CZS12">
        <f t="shared" ca="1" si="804"/>
        <v>329</v>
      </c>
      <c r="CZT12">
        <f t="shared" ca="1" si="804"/>
        <v>33</v>
      </c>
      <c r="CZU12">
        <f t="shared" ca="1" si="804"/>
        <v>559</v>
      </c>
      <c r="CZV12">
        <f t="shared" ca="1" si="804"/>
        <v>156</v>
      </c>
      <c r="CZW12">
        <f t="shared" ca="1" si="804"/>
        <v>762</v>
      </c>
      <c r="CZX12">
        <f t="shared" ca="1" si="804"/>
        <v>820</v>
      </c>
      <c r="CZY12">
        <f t="shared" ca="1" si="804"/>
        <v>473</v>
      </c>
      <c r="CZZ12">
        <f t="shared" ca="1" si="804"/>
        <v>753</v>
      </c>
      <c r="DAA12">
        <f t="shared" ca="1" si="804"/>
        <v>377</v>
      </c>
      <c r="DAB12">
        <f t="shared" ca="1" si="804"/>
        <v>53</v>
      </c>
      <c r="DAC12">
        <f t="shared" ca="1" si="804"/>
        <v>413</v>
      </c>
      <c r="DAD12">
        <f t="shared" ca="1" si="804"/>
        <v>835</v>
      </c>
      <c r="DAE12">
        <f t="shared" ca="1" si="804"/>
        <v>90</v>
      </c>
      <c r="DAF12">
        <f t="shared" ca="1" si="804"/>
        <v>184</v>
      </c>
      <c r="DAG12">
        <f t="shared" ca="1" si="804"/>
        <v>768</v>
      </c>
      <c r="DAH12">
        <f t="shared" ca="1" si="804"/>
        <v>980</v>
      </c>
      <c r="DAI12">
        <f t="shared" ca="1" si="804"/>
        <v>463</v>
      </c>
      <c r="DAJ12">
        <f t="shared" ca="1" si="804"/>
        <v>940</v>
      </c>
      <c r="DAK12">
        <f t="shared" ca="1" si="804"/>
        <v>119</v>
      </c>
      <c r="DAL12">
        <f t="shared" ca="1" si="804"/>
        <v>431</v>
      </c>
      <c r="DAM12">
        <f t="shared" ca="1" si="804"/>
        <v>450</v>
      </c>
      <c r="DAN12">
        <f t="shared" ca="1" si="804"/>
        <v>46</v>
      </c>
      <c r="DAO12">
        <f t="shared" ca="1" si="804"/>
        <v>4</v>
      </c>
      <c r="DAP12">
        <f t="shared" ca="1" si="804"/>
        <v>319</v>
      </c>
      <c r="DAQ12">
        <f t="shared" ca="1" si="804"/>
        <v>173</v>
      </c>
      <c r="DAR12">
        <f t="shared" ca="1" si="804"/>
        <v>825</v>
      </c>
      <c r="DAS12">
        <f t="shared" ca="1" si="42"/>
        <v>563</v>
      </c>
      <c r="DAT12">
        <f t="shared" ca="1" si="670"/>
        <v>745</v>
      </c>
      <c r="DAU12">
        <f t="shared" ca="1" si="670"/>
        <v>974</v>
      </c>
      <c r="DAV12">
        <f t="shared" ca="1" si="670"/>
        <v>790</v>
      </c>
      <c r="DAW12">
        <f t="shared" ca="1" si="670"/>
        <v>659</v>
      </c>
      <c r="DAX12">
        <f t="shared" ca="1" si="670"/>
        <v>757</v>
      </c>
      <c r="DAY12">
        <f t="shared" ca="1" si="670"/>
        <v>745</v>
      </c>
      <c r="DAZ12">
        <f t="shared" ca="1" si="670"/>
        <v>853</v>
      </c>
      <c r="DBA12">
        <f t="shared" ca="1" si="670"/>
        <v>835</v>
      </c>
      <c r="DBB12">
        <f t="shared" ca="1" si="670"/>
        <v>505</v>
      </c>
      <c r="DBC12">
        <f t="shared" ca="1" si="670"/>
        <v>968</v>
      </c>
      <c r="DBD12">
        <f t="shared" ca="1" si="670"/>
        <v>353</v>
      </c>
      <c r="DBE12">
        <f t="shared" ca="1" si="670"/>
        <v>774</v>
      </c>
      <c r="DBF12">
        <f t="shared" ca="1" si="670"/>
        <v>593</v>
      </c>
      <c r="DBG12">
        <f t="shared" ca="1" si="670"/>
        <v>383</v>
      </c>
      <c r="DBH12">
        <f t="shared" ca="1" si="670"/>
        <v>268</v>
      </c>
      <c r="DBI12">
        <f t="shared" ca="1" si="670"/>
        <v>464</v>
      </c>
      <c r="DBJ12">
        <f t="shared" ca="1" si="670"/>
        <v>569</v>
      </c>
      <c r="DBK12">
        <f t="shared" ca="1" si="670"/>
        <v>211</v>
      </c>
      <c r="DBL12">
        <f t="shared" ca="1" si="670"/>
        <v>513</v>
      </c>
      <c r="DBM12">
        <f t="shared" ca="1" si="670"/>
        <v>47</v>
      </c>
      <c r="DBN12">
        <f t="shared" ca="1" si="670"/>
        <v>423</v>
      </c>
      <c r="DBO12">
        <f t="shared" ca="1" si="670"/>
        <v>631</v>
      </c>
      <c r="DBP12">
        <f t="shared" ca="1" si="670"/>
        <v>41</v>
      </c>
      <c r="DBQ12">
        <f t="shared" ca="1" si="670"/>
        <v>277</v>
      </c>
      <c r="DBR12">
        <f t="shared" ca="1" si="670"/>
        <v>865</v>
      </c>
      <c r="DBS12">
        <f t="shared" ca="1" si="670"/>
        <v>808</v>
      </c>
      <c r="DBT12">
        <f t="shared" ca="1" si="670"/>
        <v>243</v>
      </c>
      <c r="DBU12">
        <f t="shared" ca="1" si="670"/>
        <v>278</v>
      </c>
      <c r="DBV12">
        <f t="shared" ca="1" si="670"/>
        <v>553</v>
      </c>
      <c r="DBW12">
        <f t="shared" ca="1" si="670"/>
        <v>548</v>
      </c>
      <c r="DBX12">
        <f t="shared" ca="1" si="670"/>
        <v>396</v>
      </c>
      <c r="DBY12">
        <f t="shared" ca="1" si="670"/>
        <v>463</v>
      </c>
      <c r="DBZ12">
        <f t="shared" ca="1" si="670"/>
        <v>317</v>
      </c>
      <c r="DCA12">
        <f t="shared" ca="1" si="670"/>
        <v>926</v>
      </c>
      <c r="DCB12">
        <f t="shared" ca="1" si="670"/>
        <v>640</v>
      </c>
      <c r="DCC12">
        <f t="shared" ca="1" si="670"/>
        <v>402</v>
      </c>
      <c r="DCD12">
        <f t="shared" ca="1" si="670"/>
        <v>465</v>
      </c>
      <c r="DCE12">
        <f t="shared" ca="1" si="670"/>
        <v>15</v>
      </c>
      <c r="DCF12">
        <f t="shared" ca="1" si="670"/>
        <v>421</v>
      </c>
      <c r="DCG12">
        <f t="shared" ca="1" si="670"/>
        <v>383</v>
      </c>
      <c r="DCH12">
        <f t="shared" ca="1" si="670"/>
        <v>971</v>
      </c>
      <c r="DCI12">
        <f t="shared" ca="1" si="670"/>
        <v>753</v>
      </c>
      <c r="DCJ12">
        <f t="shared" ca="1" si="670"/>
        <v>508</v>
      </c>
      <c r="DCK12">
        <f t="shared" ca="1" si="670"/>
        <v>798</v>
      </c>
      <c r="DCL12">
        <f t="shared" ca="1" si="670"/>
        <v>149</v>
      </c>
      <c r="DCM12">
        <f t="shared" ca="1" si="670"/>
        <v>738</v>
      </c>
      <c r="DCN12">
        <f t="shared" ca="1" si="670"/>
        <v>503</v>
      </c>
      <c r="DCO12">
        <f t="shared" ca="1" si="670"/>
        <v>961</v>
      </c>
      <c r="DCP12">
        <f t="shared" ca="1" si="670"/>
        <v>852</v>
      </c>
      <c r="DCQ12">
        <f t="shared" ca="1" si="670"/>
        <v>428</v>
      </c>
      <c r="DCR12">
        <f t="shared" ca="1" si="670"/>
        <v>91</v>
      </c>
      <c r="DCS12">
        <f t="shared" ca="1" si="670"/>
        <v>313</v>
      </c>
      <c r="DCT12">
        <f t="shared" ca="1" si="670"/>
        <v>683</v>
      </c>
      <c r="DCU12">
        <f t="shared" ca="1" si="670"/>
        <v>874</v>
      </c>
      <c r="DCV12">
        <f t="shared" ca="1" si="670"/>
        <v>327</v>
      </c>
      <c r="DCW12">
        <f t="shared" ca="1" si="670"/>
        <v>16</v>
      </c>
      <c r="DCX12">
        <f t="shared" ca="1" si="670"/>
        <v>848</v>
      </c>
      <c r="DCY12">
        <f t="shared" ca="1" si="670"/>
        <v>927</v>
      </c>
      <c r="DCZ12">
        <f t="shared" ca="1" si="670"/>
        <v>777</v>
      </c>
      <c r="DDA12">
        <f t="shared" ca="1" si="670"/>
        <v>836</v>
      </c>
      <c r="DDB12">
        <f t="shared" ca="1" si="670"/>
        <v>477</v>
      </c>
      <c r="DDC12">
        <f t="shared" ca="1" si="670"/>
        <v>125</v>
      </c>
      <c r="DDD12">
        <f t="shared" ca="1" si="670"/>
        <v>430</v>
      </c>
      <c r="DDE12">
        <f t="shared" ref="DDE12:DFP16" ca="1" si="805">RANDBETWEEN(1,1000)</f>
        <v>310</v>
      </c>
      <c r="DDF12">
        <f t="shared" ca="1" si="805"/>
        <v>941</v>
      </c>
      <c r="DDG12">
        <f t="shared" ca="1" si="805"/>
        <v>357</v>
      </c>
      <c r="DDH12">
        <f t="shared" ca="1" si="805"/>
        <v>63</v>
      </c>
      <c r="DDI12">
        <f t="shared" ca="1" si="805"/>
        <v>91</v>
      </c>
      <c r="DDJ12">
        <f t="shared" ca="1" si="805"/>
        <v>511</v>
      </c>
      <c r="DDK12">
        <f t="shared" ca="1" si="805"/>
        <v>103</v>
      </c>
      <c r="DDL12">
        <f t="shared" ca="1" si="805"/>
        <v>894</v>
      </c>
      <c r="DDM12">
        <f t="shared" ca="1" si="805"/>
        <v>113</v>
      </c>
      <c r="DDN12">
        <f t="shared" ca="1" si="805"/>
        <v>663</v>
      </c>
      <c r="DDO12">
        <f t="shared" ca="1" si="805"/>
        <v>521</v>
      </c>
      <c r="DDP12">
        <f t="shared" ca="1" si="805"/>
        <v>932</v>
      </c>
      <c r="DDQ12">
        <f t="shared" ca="1" si="805"/>
        <v>604</v>
      </c>
      <c r="DDR12">
        <f t="shared" ca="1" si="805"/>
        <v>550</v>
      </c>
      <c r="DDS12">
        <f t="shared" ca="1" si="805"/>
        <v>826</v>
      </c>
      <c r="DDT12">
        <f t="shared" ca="1" si="805"/>
        <v>729</v>
      </c>
      <c r="DDU12">
        <f t="shared" ca="1" si="805"/>
        <v>192</v>
      </c>
      <c r="DDV12">
        <f t="shared" ca="1" si="805"/>
        <v>936</v>
      </c>
      <c r="DDW12">
        <f t="shared" ca="1" si="805"/>
        <v>448</v>
      </c>
      <c r="DDX12">
        <f t="shared" ca="1" si="805"/>
        <v>139</v>
      </c>
      <c r="DDY12">
        <f t="shared" ca="1" si="805"/>
        <v>596</v>
      </c>
      <c r="DDZ12">
        <f t="shared" ca="1" si="805"/>
        <v>556</v>
      </c>
      <c r="DEA12">
        <f t="shared" ca="1" si="805"/>
        <v>596</v>
      </c>
      <c r="DEB12">
        <f t="shared" ca="1" si="805"/>
        <v>396</v>
      </c>
      <c r="DEC12">
        <f t="shared" ca="1" si="805"/>
        <v>911</v>
      </c>
      <c r="DED12">
        <f t="shared" ca="1" si="805"/>
        <v>417</v>
      </c>
      <c r="DEE12">
        <f t="shared" ca="1" si="805"/>
        <v>337</v>
      </c>
      <c r="DEF12">
        <f t="shared" ca="1" si="805"/>
        <v>396</v>
      </c>
      <c r="DEG12">
        <f t="shared" ca="1" si="805"/>
        <v>982</v>
      </c>
      <c r="DEH12">
        <f t="shared" ca="1" si="805"/>
        <v>884</v>
      </c>
      <c r="DEI12">
        <f t="shared" ca="1" si="805"/>
        <v>126</v>
      </c>
      <c r="DEJ12">
        <f t="shared" ca="1" si="805"/>
        <v>629</v>
      </c>
      <c r="DEK12">
        <f t="shared" ca="1" si="805"/>
        <v>260</v>
      </c>
      <c r="DEL12">
        <f t="shared" ca="1" si="805"/>
        <v>943</v>
      </c>
      <c r="DEM12">
        <f t="shared" ca="1" si="805"/>
        <v>120</v>
      </c>
      <c r="DEN12">
        <f t="shared" ca="1" si="805"/>
        <v>498</v>
      </c>
      <c r="DEO12">
        <f t="shared" ca="1" si="805"/>
        <v>910</v>
      </c>
      <c r="DEP12">
        <f t="shared" ca="1" si="805"/>
        <v>790</v>
      </c>
      <c r="DEQ12">
        <f t="shared" ca="1" si="805"/>
        <v>31</v>
      </c>
      <c r="DER12">
        <f t="shared" ca="1" si="805"/>
        <v>768</v>
      </c>
      <c r="DES12">
        <f t="shared" ca="1" si="805"/>
        <v>848</v>
      </c>
      <c r="DET12">
        <f t="shared" ca="1" si="805"/>
        <v>188</v>
      </c>
      <c r="DEU12">
        <f t="shared" ca="1" si="805"/>
        <v>838</v>
      </c>
      <c r="DEV12">
        <f t="shared" ca="1" si="805"/>
        <v>415</v>
      </c>
      <c r="DEW12">
        <f t="shared" ca="1" si="805"/>
        <v>384</v>
      </c>
      <c r="DEX12">
        <f t="shared" ca="1" si="805"/>
        <v>328</v>
      </c>
      <c r="DEY12">
        <f t="shared" ca="1" si="805"/>
        <v>446</v>
      </c>
      <c r="DEZ12">
        <f t="shared" ca="1" si="805"/>
        <v>652</v>
      </c>
      <c r="DFA12">
        <f t="shared" ca="1" si="805"/>
        <v>643</v>
      </c>
      <c r="DFB12">
        <f t="shared" ca="1" si="805"/>
        <v>868</v>
      </c>
      <c r="DFC12">
        <f t="shared" ca="1" si="805"/>
        <v>944</v>
      </c>
      <c r="DFD12">
        <f t="shared" ca="1" si="805"/>
        <v>8</v>
      </c>
      <c r="DFE12">
        <f t="shared" ca="1" si="805"/>
        <v>835</v>
      </c>
      <c r="DFF12">
        <f t="shared" ca="1" si="805"/>
        <v>381</v>
      </c>
      <c r="DFG12">
        <f t="shared" ca="1" si="805"/>
        <v>947</v>
      </c>
      <c r="DFH12">
        <f t="shared" ca="1" si="805"/>
        <v>852</v>
      </c>
      <c r="DFI12">
        <f t="shared" ca="1" si="805"/>
        <v>640</v>
      </c>
      <c r="DFJ12">
        <f t="shared" ca="1" si="805"/>
        <v>324</v>
      </c>
      <c r="DFK12">
        <f t="shared" ca="1" si="805"/>
        <v>787</v>
      </c>
      <c r="DFL12">
        <f t="shared" ca="1" si="805"/>
        <v>333</v>
      </c>
      <c r="DFM12">
        <f t="shared" ca="1" si="805"/>
        <v>71</v>
      </c>
      <c r="DFN12">
        <f t="shared" ca="1" si="805"/>
        <v>189</v>
      </c>
      <c r="DFO12">
        <f t="shared" ca="1" si="805"/>
        <v>296</v>
      </c>
      <c r="DFP12">
        <f t="shared" ca="1" si="805"/>
        <v>773</v>
      </c>
      <c r="DFQ12">
        <f t="shared" ca="1" si="44"/>
        <v>709</v>
      </c>
      <c r="DFR12">
        <f t="shared" ca="1" si="671"/>
        <v>800</v>
      </c>
      <c r="DFS12">
        <f t="shared" ca="1" si="671"/>
        <v>60</v>
      </c>
      <c r="DFT12">
        <f t="shared" ca="1" si="671"/>
        <v>457</v>
      </c>
      <c r="DFU12">
        <f t="shared" ca="1" si="671"/>
        <v>856</v>
      </c>
      <c r="DFV12">
        <f t="shared" ca="1" si="671"/>
        <v>899</v>
      </c>
      <c r="DFW12">
        <f t="shared" ca="1" si="671"/>
        <v>665</v>
      </c>
      <c r="DFX12">
        <f t="shared" ca="1" si="671"/>
        <v>633</v>
      </c>
      <c r="DFY12">
        <f t="shared" ca="1" si="671"/>
        <v>83</v>
      </c>
      <c r="DFZ12">
        <f t="shared" ca="1" si="671"/>
        <v>189</v>
      </c>
      <c r="DGA12">
        <f t="shared" ca="1" si="671"/>
        <v>574</v>
      </c>
      <c r="DGB12">
        <f t="shared" ca="1" si="671"/>
        <v>662</v>
      </c>
      <c r="DGC12">
        <f t="shared" ca="1" si="671"/>
        <v>656</v>
      </c>
      <c r="DGD12">
        <f t="shared" ca="1" si="671"/>
        <v>998</v>
      </c>
      <c r="DGE12">
        <f t="shared" ca="1" si="671"/>
        <v>111</v>
      </c>
      <c r="DGF12">
        <f t="shared" ca="1" si="671"/>
        <v>89</v>
      </c>
      <c r="DGG12">
        <f t="shared" ca="1" si="671"/>
        <v>974</v>
      </c>
      <c r="DGH12">
        <f t="shared" ca="1" si="671"/>
        <v>12</v>
      </c>
      <c r="DGI12">
        <f t="shared" ca="1" si="671"/>
        <v>216</v>
      </c>
      <c r="DGJ12">
        <f t="shared" ca="1" si="671"/>
        <v>95</v>
      </c>
      <c r="DGK12">
        <f t="shared" ca="1" si="671"/>
        <v>57</v>
      </c>
      <c r="DGL12">
        <f t="shared" ca="1" si="671"/>
        <v>559</v>
      </c>
      <c r="DGM12">
        <f t="shared" ca="1" si="671"/>
        <v>146</v>
      </c>
      <c r="DGN12">
        <f t="shared" ca="1" si="671"/>
        <v>410</v>
      </c>
      <c r="DGO12">
        <f t="shared" ca="1" si="671"/>
        <v>764</v>
      </c>
      <c r="DGP12">
        <f t="shared" ca="1" si="671"/>
        <v>279</v>
      </c>
      <c r="DGQ12">
        <f t="shared" ca="1" si="671"/>
        <v>136</v>
      </c>
      <c r="DGR12">
        <f t="shared" ca="1" si="671"/>
        <v>883</v>
      </c>
      <c r="DGS12">
        <f t="shared" ca="1" si="671"/>
        <v>661</v>
      </c>
      <c r="DGT12">
        <f t="shared" ca="1" si="671"/>
        <v>441</v>
      </c>
      <c r="DGU12">
        <f t="shared" ca="1" si="671"/>
        <v>964</v>
      </c>
      <c r="DGV12">
        <f t="shared" ca="1" si="671"/>
        <v>329</v>
      </c>
      <c r="DGW12">
        <f t="shared" ca="1" si="671"/>
        <v>276</v>
      </c>
      <c r="DGX12">
        <f t="shared" ca="1" si="671"/>
        <v>542</v>
      </c>
      <c r="DGY12">
        <f t="shared" ca="1" si="671"/>
        <v>565</v>
      </c>
      <c r="DGZ12">
        <f t="shared" ca="1" si="671"/>
        <v>339</v>
      </c>
      <c r="DHA12">
        <f t="shared" ca="1" si="671"/>
        <v>779</v>
      </c>
      <c r="DHB12">
        <f t="shared" ca="1" si="671"/>
        <v>371</v>
      </c>
      <c r="DHC12">
        <f t="shared" ca="1" si="671"/>
        <v>60</v>
      </c>
      <c r="DHD12">
        <f t="shared" ca="1" si="671"/>
        <v>274</v>
      </c>
      <c r="DHE12">
        <f t="shared" ca="1" si="671"/>
        <v>774</v>
      </c>
      <c r="DHF12">
        <f t="shared" ca="1" si="671"/>
        <v>151</v>
      </c>
      <c r="DHG12">
        <f t="shared" ca="1" si="671"/>
        <v>211</v>
      </c>
      <c r="DHH12">
        <f t="shared" ca="1" si="671"/>
        <v>411</v>
      </c>
      <c r="DHI12">
        <f t="shared" ca="1" si="671"/>
        <v>59</v>
      </c>
      <c r="DHJ12">
        <f t="shared" ca="1" si="671"/>
        <v>547</v>
      </c>
      <c r="DHK12">
        <f t="shared" ca="1" si="671"/>
        <v>312</v>
      </c>
      <c r="DHL12">
        <f t="shared" ca="1" si="671"/>
        <v>77</v>
      </c>
      <c r="DHM12">
        <f t="shared" ca="1" si="671"/>
        <v>737</v>
      </c>
      <c r="DHN12">
        <f t="shared" ca="1" si="671"/>
        <v>703</v>
      </c>
      <c r="DHO12">
        <f t="shared" ca="1" si="671"/>
        <v>129</v>
      </c>
      <c r="DHP12">
        <f t="shared" ca="1" si="671"/>
        <v>647</v>
      </c>
      <c r="DHQ12">
        <f t="shared" ca="1" si="671"/>
        <v>515</v>
      </c>
      <c r="DHR12">
        <f t="shared" ca="1" si="671"/>
        <v>480</v>
      </c>
      <c r="DHS12">
        <f t="shared" ca="1" si="671"/>
        <v>219</v>
      </c>
      <c r="DHT12">
        <f t="shared" ca="1" si="671"/>
        <v>89</v>
      </c>
      <c r="DHU12">
        <f t="shared" ca="1" si="671"/>
        <v>167</v>
      </c>
      <c r="DHV12">
        <f t="shared" ca="1" si="671"/>
        <v>972</v>
      </c>
      <c r="DHW12">
        <f t="shared" ca="1" si="671"/>
        <v>255</v>
      </c>
      <c r="DHX12">
        <f t="shared" ca="1" si="671"/>
        <v>113</v>
      </c>
      <c r="DHY12">
        <f t="shared" ca="1" si="671"/>
        <v>52</v>
      </c>
      <c r="DHZ12">
        <f t="shared" ca="1" si="671"/>
        <v>133</v>
      </c>
      <c r="DIA12">
        <f t="shared" ca="1" si="671"/>
        <v>763</v>
      </c>
      <c r="DIB12">
        <f t="shared" ca="1" si="671"/>
        <v>419</v>
      </c>
      <c r="DIC12">
        <f t="shared" ref="DIC12:DKN16" ca="1" si="806">RANDBETWEEN(1,1000)</f>
        <v>306</v>
      </c>
      <c r="DID12">
        <f t="shared" ca="1" si="806"/>
        <v>82</v>
      </c>
      <c r="DIE12">
        <f t="shared" ca="1" si="806"/>
        <v>35</v>
      </c>
      <c r="DIF12">
        <f t="shared" ca="1" si="806"/>
        <v>623</v>
      </c>
      <c r="DIG12">
        <f t="shared" ca="1" si="806"/>
        <v>502</v>
      </c>
      <c r="DIH12">
        <f t="shared" ca="1" si="806"/>
        <v>879</v>
      </c>
      <c r="DII12">
        <f t="shared" ca="1" si="806"/>
        <v>650</v>
      </c>
      <c r="DIJ12">
        <f t="shared" ca="1" si="806"/>
        <v>497</v>
      </c>
      <c r="DIK12">
        <f t="shared" ca="1" si="806"/>
        <v>155</v>
      </c>
      <c r="DIL12">
        <f t="shared" ca="1" si="806"/>
        <v>728</v>
      </c>
      <c r="DIM12">
        <f t="shared" ca="1" si="806"/>
        <v>366</v>
      </c>
      <c r="DIN12">
        <f t="shared" ca="1" si="806"/>
        <v>407</v>
      </c>
      <c r="DIO12">
        <f t="shared" ca="1" si="806"/>
        <v>504</v>
      </c>
      <c r="DIP12">
        <f t="shared" ca="1" si="806"/>
        <v>702</v>
      </c>
      <c r="DIQ12">
        <f t="shared" ca="1" si="806"/>
        <v>764</v>
      </c>
      <c r="DIR12">
        <f t="shared" ca="1" si="806"/>
        <v>304</v>
      </c>
      <c r="DIS12">
        <f t="shared" ca="1" si="806"/>
        <v>4</v>
      </c>
      <c r="DIT12">
        <f t="shared" ca="1" si="806"/>
        <v>648</v>
      </c>
      <c r="DIU12">
        <f t="shared" ca="1" si="806"/>
        <v>797</v>
      </c>
      <c r="DIV12">
        <f t="shared" ca="1" si="806"/>
        <v>777</v>
      </c>
      <c r="DIW12">
        <f t="shared" ca="1" si="806"/>
        <v>23</v>
      </c>
      <c r="DIX12">
        <f t="shared" ca="1" si="806"/>
        <v>240</v>
      </c>
      <c r="DIY12">
        <f t="shared" ca="1" si="806"/>
        <v>277</v>
      </c>
      <c r="DIZ12">
        <f t="shared" ca="1" si="806"/>
        <v>531</v>
      </c>
      <c r="DJA12">
        <f t="shared" ca="1" si="806"/>
        <v>881</v>
      </c>
      <c r="DJB12">
        <f t="shared" ca="1" si="806"/>
        <v>813</v>
      </c>
      <c r="DJC12">
        <f t="shared" ca="1" si="806"/>
        <v>885</v>
      </c>
      <c r="DJD12">
        <f t="shared" ca="1" si="806"/>
        <v>896</v>
      </c>
      <c r="DJE12">
        <f t="shared" ca="1" si="806"/>
        <v>581</v>
      </c>
      <c r="DJF12">
        <f t="shared" ca="1" si="806"/>
        <v>267</v>
      </c>
      <c r="DJG12">
        <f t="shared" ca="1" si="806"/>
        <v>202</v>
      </c>
      <c r="DJH12">
        <f t="shared" ca="1" si="806"/>
        <v>733</v>
      </c>
      <c r="DJI12">
        <f t="shared" ca="1" si="806"/>
        <v>995</v>
      </c>
      <c r="DJJ12">
        <f t="shared" ca="1" si="806"/>
        <v>159</v>
      </c>
      <c r="DJK12">
        <f t="shared" ca="1" si="806"/>
        <v>315</v>
      </c>
      <c r="DJL12">
        <f t="shared" ca="1" si="806"/>
        <v>895</v>
      </c>
      <c r="DJM12">
        <f t="shared" ca="1" si="806"/>
        <v>365</v>
      </c>
      <c r="DJN12">
        <f t="shared" ca="1" si="806"/>
        <v>440</v>
      </c>
      <c r="DJO12">
        <f t="shared" ca="1" si="806"/>
        <v>216</v>
      </c>
      <c r="DJP12">
        <f t="shared" ca="1" si="806"/>
        <v>634</v>
      </c>
      <c r="DJQ12">
        <f t="shared" ca="1" si="806"/>
        <v>553</v>
      </c>
      <c r="DJR12">
        <f t="shared" ca="1" si="806"/>
        <v>901</v>
      </c>
      <c r="DJS12">
        <f t="shared" ca="1" si="806"/>
        <v>270</v>
      </c>
      <c r="DJT12">
        <f t="shared" ca="1" si="806"/>
        <v>428</v>
      </c>
      <c r="DJU12">
        <f t="shared" ca="1" si="806"/>
        <v>151</v>
      </c>
      <c r="DJV12">
        <f t="shared" ca="1" si="806"/>
        <v>703</v>
      </c>
      <c r="DJW12">
        <f t="shared" ca="1" si="806"/>
        <v>140</v>
      </c>
      <c r="DJX12">
        <f t="shared" ca="1" si="806"/>
        <v>533</v>
      </c>
      <c r="DJY12">
        <f t="shared" ca="1" si="806"/>
        <v>67</v>
      </c>
      <c r="DJZ12">
        <f t="shared" ca="1" si="806"/>
        <v>309</v>
      </c>
      <c r="DKA12">
        <f t="shared" ca="1" si="806"/>
        <v>69</v>
      </c>
      <c r="DKB12">
        <f t="shared" ca="1" si="806"/>
        <v>324</v>
      </c>
      <c r="DKC12">
        <f t="shared" ca="1" si="806"/>
        <v>3</v>
      </c>
      <c r="DKD12">
        <f t="shared" ca="1" si="806"/>
        <v>158</v>
      </c>
      <c r="DKE12">
        <f t="shared" ca="1" si="806"/>
        <v>241</v>
      </c>
      <c r="DKF12">
        <f t="shared" ca="1" si="806"/>
        <v>125</v>
      </c>
      <c r="DKG12">
        <f t="shared" ca="1" si="806"/>
        <v>81</v>
      </c>
      <c r="DKH12">
        <f t="shared" ca="1" si="806"/>
        <v>747</v>
      </c>
      <c r="DKI12">
        <f t="shared" ca="1" si="806"/>
        <v>77</v>
      </c>
      <c r="DKJ12">
        <f t="shared" ca="1" si="806"/>
        <v>119</v>
      </c>
      <c r="DKK12">
        <f t="shared" ca="1" si="806"/>
        <v>883</v>
      </c>
      <c r="DKL12">
        <f t="shared" ca="1" si="806"/>
        <v>64</v>
      </c>
      <c r="DKM12">
        <f t="shared" ca="1" si="806"/>
        <v>599</v>
      </c>
      <c r="DKN12">
        <f t="shared" ca="1" si="806"/>
        <v>196</v>
      </c>
      <c r="DKO12">
        <f t="shared" ca="1" si="46"/>
        <v>365</v>
      </c>
      <c r="DKP12">
        <f t="shared" ca="1" si="672"/>
        <v>396</v>
      </c>
      <c r="DKQ12">
        <f t="shared" ca="1" si="672"/>
        <v>891</v>
      </c>
      <c r="DKR12">
        <f t="shared" ca="1" si="672"/>
        <v>710</v>
      </c>
      <c r="DKS12">
        <f t="shared" ca="1" si="672"/>
        <v>74</v>
      </c>
      <c r="DKT12">
        <f t="shared" ca="1" si="672"/>
        <v>458</v>
      </c>
      <c r="DKU12">
        <f t="shared" ca="1" si="672"/>
        <v>711</v>
      </c>
      <c r="DKV12">
        <f t="shared" ca="1" si="672"/>
        <v>444</v>
      </c>
      <c r="DKW12">
        <f t="shared" ca="1" si="672"/>
        <v>841</v>
      </c>
      <c r="DKX12">
        <f t="shared" ca="1" si="672"/>
        <v>975</v>
      </c>
      <c r="DKY12">
        <f t="shared" ca="1" si="672"/>
        <v>925</v>
      </c>
      <c r="DKZ12">
        <f t="shared" ca="1" si="672"/>
        <v>635</v>
      </c>
      <c r="DLA12">
        <f t="shared" ca="1" si="672"/>
        <v>182</v>
      </c>
      <c r="DLB12">
        <f t="shared" ca="1" si="672"/>
        <v>314</v>
      </c>
      <c r="DLC12">
        <f t="shared" ca="1" si="672"/>
        <v>300</v>
      </c>
      <c r="DLD12">
        <f t="shared" ca="1" si="672"/>
        <v>730</v>
      </c>
      <c r="DLE12">
        <f t="shared" ca="1" si="672"/>
        <v>322</v>
      </c>
      <c r="DLF12">
        <f t="shared" ca="1" si="672"/>
        <v>65</v>
      </c>
      <c r="DLG12">
        <f t="shared" ca="1" si="672"/>
        <v>517</v>
      </c>
      <c r="DLH12">
        <f t="shared" ca="1" si="672"/>
        <v>34</v>
      </c>
      <c r="DLI12">
        <f t="shared" ca="1" si="672"/>
        <v>467</v>
      </c>
      <c r="DLJ12">
        <f t="shared" ca="1" si="672"/>
        <v>168</v>
      </c>
      <c r="DLK12">
        <f t="shared" ca="1" si="672"/>
        <v>947</v>
      </c>
      <c r="DLL12">
        <f t="shared" ca="1" si="672"/>
        <v>566</v>
      </c>
      <c r="DLM12">
        <f t="shared" ca="1" si="672"/>
        <v>620</v>
      </c>
      <c r="DLN12">
        <f t="shared" ca="1" si="672"/>
        <v>909</v>
      </c>
      <c r="DLO12">
        <f t="shared" ca="1" si="672"/>
        <v>646</v>
      </c>
      <c r="DLP12">
        <f t="shared" ca="1" si="672"/>
        <v>569</v>
      </c>
      <c r="DLQ12">
        <f t="shared" ca="1" si="672"/>
        <v>639</v>
      </c>
      <c r="DLR12">
        <f t="shared" ca="1" si="672"/>
        <v>81</v>
      </c>
      <c r="DLS12">
        <f t="shared" ca="1" si="672"/>
        <v>409</v>
      </c>
      <c r="DLT12">
        <f t="shared" ca="1" si="672"/>
        <v>195</v>
      </c>
      <c r="DLU12">
        <f t="shared" ca="1" si="672"/>
        <v>809</v>
      </c>
      <c r="DLV12">
        <f t="shared" ca="1" si="672"/>
        <v>504</v>
      </c>
      <c r="DLW12">
        <f t="shared" ca="1" si="672"/>
        <v>734</v>
      </c>
      <c r="DLX12">
        <f t="shared" ca="1" si="672"/>
        <v>607</v>
      </c>
      <c r="DLY12">
        <f t="shared" ca="1" si="672"/>
        <v>305</v>
      </c>
      <c r="DLZ12">
        <f t="shared" ca="1" si="672"/>
        <v>622</v>
      </c>
      <c r="DMA12">
        <f t="shared" ca="1" si="672"/>
        <v>846</v>
      </c>
      <c r="DMB12">
        <f t="shared" ca="1" si="672"/>
        <v>433</v>
      </c>
      <c r="DMC12">
        <f t="shared" ca="1" si="672"/>
        <v>260</v>
      </c>
      <c r="DMD12">
        <f t="shared" ca="1" si="672"/>
        <v>97</v>
      </c>
      <c r="DME12">
        <f t="shared" ca="1" si="672"/>
        <v>711</v>
      </c>
      <c r="DMF12">
        <f t="shared" ca="1" si="672"/>
        <v>317</v>
      </c>
      <c r="DMG12">
        <f t="shared" ca="1" si="672"/>
        <v>934</v>
      </c>
      <c r="DMH12">
        <f t="shared" ca="1" si="672"/>
        <v>870</v>
      </c>
      <c r="DMI12">
        <f t="shared" ca="1" si="672"/>
        <v>672</v>
      </c>
      <c r="DMJ12">
        <f t="shared" ca="1" si="672"/>
        <v>566</v>
      </c>
      <c r="DMK12">
        <f t="shared" ca="1" si="672"/>
        <v>38</v>
      </c>
      <c r="DML12">
        <f t="shared" ca="1" si="672"/>
        <v>953</v>
      </c>
      <c r="DMM12">
        <f t="shared" ca="1" si="672"/>
        <v>278</v>
      </c>
      <c r="DMN12">
        <f t="shared" ca="1" si="672"/>
        <v>148</v>
      </c>
      <c r="DMO12">
        <f t="shared" ca="1" si="672"/>
        <v>460</v>
      </c>
      <c r="DMP12">
        <f t="shared" ca="1" si="672"/>
        <v>778</v>
      </c>
      <c r="DMQ12">
        <f t="shared" ca="1" si="672"/>
        <v>704</v>
      </c>
      <c r="DMR12">
        <f t="shared" ca="1" si="672"/>
        <v>367</v>
      </c>
      <c r="DMS12">
        <f t="shared" ca="1" si="672"/>
        <v>244</v>
      </c>
      <c r="DMT12">
        <f t="shared" ca="1" si="672"/>
        <v>122</v>
      </c>
      <c r="DMU12">
        <f t="shared" ca="1" si="672"/>
        <v>137</v>
      </c>
      <c r="DMV12">
        <f t="shared" ca="1" si="672"/>
        <v>473</v>
      </c>
      <c r="DMW12">
        <f t="shared" ca="1" si="672"/>
        <v>279</v>
      </c>
      <c r="DMX12">
        <f t="shared" ca="1" si="672"/>
        <v>595</v>
      </c>
      <c r="DMY12">
        <f t="shared" ca="1" si="672"/>
        <v>770</v>
      </c>
      <c r="DMZ12">
        <f t="shared" ca="1" si="672"/>
        <v>432</v>
      </c>
      <c r="DNA12">
        <f t="shared" ref="DNA12:DPL16" ca="1" si="807">RANDBETWEEN(1,1000)</f>
        <v>682</v>
      </c>
      <c r="DNB12">
        <f t="shared" ca="1" si="807"/>
        <v>369</v>
      </c>
      <c r="DNC12">
        <f t="shared" ca="1" si="807"/>
        <v>925</v>
      </c>
      <c r="DND12">
        <f t="shared" ca="1" si="807"/>
        <v>693</v>
      </c>
      <c r="DNE12">
        <f t="shared" ca="1" si="807"/>
        <v>711</v>
      </c>
      <c r="DNF12">
        <f t="shared" ca="1" si="807"/>
        <v>944</v>
      </c>
      <c r="DNG12">
        <f t="shared" ca="1" si="807"/>
        <v>438</v>
      </c>
      <c r="DNH12">
        <f t="shared" ca="1" si="807"/>
        <v>500</v>
      </c>
      <c r="DNI12">
        <f t="shared" ca="1" si="807"/>
        <v>574</v>
      </c>
      <c r="DNJ12">
        <f t="shared" ca="1" si="807"/>
        <v>775</v>
      </c>
      <c r="DNK12">
        <f t="shared" ca="1" si="807"/>
        <v>336</v>
      </c>
      <c r="DNL12">
        <f t="shared" ca="1" si="807"/>
        <v>29</v>
      </c>
      <c r="DNM12">
        <f t="shared" ca="1" si="807"/>
        <v>467</v>
      </c>
      <c r="DNN12">
        <f t="shared" ca="1" si="807"/>
        <v>541</v>
      </c>
      <c r="DNO12">
        <f t="shared" ca="1" si="807"/>
        <v>60</v>
      </c>
      <c r="DNP12">
        <f t="shared" ca="1" si="807"/>
        <v>45</v>
      </c>
      <c r="DNQ12">
        <f t="shared" ca="1" si="807"/>
        <v>603</v>
      </c>
      <c r="DNR12">
        <f t="shared" ca="1" si="807"/>
        <v>290</v>
      </c>
      <c r="DNS12">
        <f t="shared" ca="1" si="807"/>
        <v>94</v>
      </c>
      <c r="DNT12">
        <f t="shared" ca="1" si="807"/>
        <v>135</v>
      </c>
      <c r="DNU12">
        <f t="shared" ca="1" si="807"/>
        <v>953</v>
      </c>
      <c r="DNV12">
        <f t="shared" ca="1" si="807"/>
        <v>396</v>
      </c>
      <c r="DNW12">
        <f t="shared" ca="1" si="807"/>
        <v>274</v>
      </c>
      <c r="DNX12">
        <f t="shared" ca="1" si="807"/>
        <v>695</v>
      </c>
      <c r="DNY12">
        <f t="shared" ca="1" si="807"/>
        <v>820</v>
      </c>
      <c r="DNZ12">
        <f t="shared" ca="1" si="807"/>
        <v>194</v>
      </c>
      <c r="DOA12">
        <f t="shared" ca="1" si="807"/>
        <v>933</v>
      </c>
      <c r="DOB12">
        <f t="shared" ca="1" si="807"/>
        <v>574</v>
      </c>
      <c r="DOC12">
        <f t="shared" ca="1" si="807"/>
        <v>437</v>
      </c>
      <c r="DOD12">
        <f t="shared" ca="1" si="807"/>
        <v>4</v>
      </c>
      <c r="DOE12">
        <f t="shared" ca="1" si="807"/>
        <v>626</v>
      </c>
      <c r="DOF12">
        <f t="shared" ca="1" si="807"/>
        <v>858</v>
      </c>
      <c r="DOG12">
        <f t="shared" ca="1" si="807"/>
        <v>119</v>
      </c>
      <c r="DOH12">
        <f t="shared" ca="1" si="807"/>
        <v>270</v>
      </c>
      <c r="DOI12">
        <f t="shared" ca="1" si="807"/>
        <v>177</v>
      </c>
      <c r="DOJ12">
        <f t="shared" ca="1" si="807"/>
        <v>67</v>
      </c>
      <c r="DOK12">
        <f t="shared" ca="1" si="807"/>
        <v>281</v>
      </c>
      <c r="DOL12">
        <f t="shared" ca="1" si="807"/>
        <v>607</v>
      </c>
      <c r="DOM12">
        <f t="shared" ca="1" si="807"/>
        <v>393</v>
      </c>
      <c r="DON12">
        <f t="shared" ca="1" si="807"/>
        <v>24</v>
      </c>
      <c r="DOO12">
        <f t="shared" ca="1" si="807"/>
        <v>202</v>
      </c>
      <c r="DOP12">
        <f t="shared" ca="1" si="807"/>
        <v>878</v>
      </c>
      <c r="DOQ12">
        <f t="shared" ca="1" si="807"/>
        <v>560</v>
      </c>
      <c r="DOR12">
        <f t="shared" ca="1" si="807"/>
        <v>26</v>
      </c>
      <c r="DOS12">
        <f t="shared" ca="1" si="807"/>
        <v>662</v>
      </c>
      <c r="DOT12">
        <f t="shared" ca="1" si="807"/>
        <v>37</v>
      </c>
      <c r="DOU12">
        <f t="shared" ca="1" si="807"/>
        <v>830</v>
      </c>
      <c r="DOV12">
        <f t="shared" ca="1" si="807"/>
        <v>961</v>
      </c>
      <c r="DOW12">
        <f t="shared" ca="1" si="807"/>
        <v>52</v>
      </c>
      <c r="DOX12">
        <f t="shared" ca="1" si="807"/>
        <v>659</v>
      </c>
      <c r="DOY12">
        <f t="shared" ca="1" si="807"/>
        <v>890</v>
      </c>
      <c r="DOZ12">
        <f t="shared" ca="1" si="807"/>
        <v>117</v>
      </c>
      <c r="DPA12">
        <f t="shared" ca="1" si="807"/>
        <v>584</v>
      </c>
      <c r="DPB12">
        <f t="shared" ca="1" si="807"/>
        <v>117</v>
      </c>
      <c r="DPC12">
        <f t="shared" ca="1" si="807"/>
        <v>479</v>
      </c>
      <c r="DPD12">
        <f t="shared" ca="1" si="807"/>
        <v>532</v>
      </c>
      <c r="DPE12">
        <f t="shared" ca="1" si="807"/>
        <v>245</v>
      </c>
      <c r="DPF12">
        <f t="shared" ca="1" si="807"/>
        <v>354</v>
      </c>
      <c r="DPG12">
        <f t="shared" ca="1" si="807"/>
        <v>494</v>
      </c>
      <c r="DPH12">
        <f t="shared" ca="1" si="807"/>
        <v>571</v>
      </c>
      <c r="DPI12">
        <f t="shared" ca="1" si="807"/>
        <v>797</v>
      </c>
      <c r="DPJ12">
        <f t="shared" ca="1" si="807"/>
        <v>426</v>
      </c>
      <c r="DPK12">
        <f t="shared" ca="1" si="807"/>
        <v>771</v>
      </c>
      <c r="DPL12">
        <f t="shared" ca="1" si="807"/>
        <v>636</v>
      </c>
      <c r="DPM12">
        <f t="shared" ca="1" si="48"/>
        <v>598</v>
      </c>
      <c r="DPN12">
        <f t="shared" ca="1" si="673"/>
        <v>629</v>
      </c>
      <c r="DPO12">
        <f t="shared" ca="1" si="673"/>
        <v>536</v>
      </c>
      <c r="DPP12">
        <f t="shared" ca="1" si="673"/>
        <v>682</v>
      </c>
      <c r="DPQ12">
        <f t="shared" ca="1" si="673"/>
        <v>101</v>
      </c>
      <c r="DPR12">
        <f t="shared" ca="1" si="673"/>
        <v>269</v>
      </c>
      <c r="DPS12">
        <f t="shared" ca="1" si="673"/>
        <v>51</v>
      </c>
      <c r="DPT12">
        <f t="shared" ca="1" si="673"/>
        <v>304</v>
      </c>
      <c r="DPU12">
        <f t="shared" ca="1" si="673"/>
        <v>168</v>
      </c>
      <c r="DPV12">
        <f t="shared" ca="1" si="673"/>
        <v>778</v>
      </c>
      <c r="DPW12">
        <f t="shared" ca="1" si="673"/>
        <v>311</v>
      </c>
      <c r="DPX12">
        <f t="shared" ca="1" si="673"/>
        <v>521</v>
      </c>
      <c r="DPY12">
        <f t="shared" ca="1" si="673"/>
        <v>164</v>
      </c>
      <c r="DPZ12">
        <f t="shared" ca="1" si="673"/>
        <v>680</v>
      </c>
      <c r="DQA12">
        <f t="shared" ca="1" si="673"/>
        <v>927</v>
      </c>
      <c r="DQB12">
        <f t="shared" ca="1" si="673"/>
        <v>347</v>
      </c>
      <c r="DQC12">
        <f t="shared" ca="1" si="673"/>
        <v>28</v>
      </c>
      <c r="DQD12">
        <f t="shared" ca="1" si="673"/>
        <v>70</v>
      </c>
      <c r="DQE12">
        <f t="shared" ca="1" si="673"/>
        <v>547</v>
      </c>
      <c r="DQF12">
        <f t="shared" ca="1" si="673"/>
        <v>612</v>
      </c>
      <c r="DQG12">
        <f t="shared" ca="1" si="673"/>
        <v>933</v>
      </c>
      <c r="DQH12">
        <f t="shared" ca="1" si="673"/>
        <v>990</v>
      </c>
      <c r="DQI12">
        <f t="shared" ca="1" si="673"/>
        <v>875</v>
      </c>
      <c r="DQJ12">
        <f t="shared" ca="1" si="673"/>
        <v>918</v>
      </c>
      <c r="DQK12">
        <f t="shared" ca="1" si="673"/>
        <v>179</v>
      </c>
      <c r="DQL12">
        <f t="shared" ca="1" si="673"/>
        <v>156</v>
      </c>
      <c r="DQM12">
        <f t="shared" ca="1" si="673"/>
        <v>582</v>
      </c>
      <c r="DQN12">
        <f t="shared" ca="1" si="673"/>
        <v>364</v>
      </c>
      <c r="DQO12">
        <f t="shared" ca="1" si="673"/>
        <v>289</v>
      </c>
      <c r="DQP12">
        <f t="shared" ca="1" si="673"/>
        <v>889</v>
      </c>
      <c r="DQQ12">
        <f t="shared" ca="1" si="673"/>
        <v>919</v>
      </c>
      <c r="DQR12">
        <f t="shared" ca="1" si="673"/>
        <v>244</v>
      </c>
      <c r="DQS12">
        <f t="shared" ca="1" si="673"/>
        <v>416</v>
      </c>
      <c r="DQT12">
        <f t="shared" ca="1" si="673"/>
        <v>128</v>
      </c>
      <c r="DQU12">
        <f t="shared" ca="1" si="673"/>
        <v>164</v>
      </c>
      <c r="DQV12">
        <f t="shared" ca="1" si="673"/>
        <v>225</v>
      </c>
      <c r="DQW12">
        <f t="shared" ca="1" si="673"/>
        <v>749</v>
      </c>
      <c r="DQX12">
        <f t="shared" ca="1" si="673"/>
        <v>688</v>
      </c>
      <c r="DQY12">
        <f t="shared" ca="1" si="673"/>
        <v>328</v>
      </c>
      <c r="DQZ12">
        <f t="shared" ca="1" si="673"/>
        <v>253</v>
      </c>
      <c r="DRA12">
        <f t="shared" ca="1" si="673"/>
        <v>714</v>
      </c>
      <c r="DRB12">
        <f t="shared" ca="1" si="673"/>
        <v>532</v>
      </c>
      <c r="DRC12">
        <f t="shared" ca="1" si="673"/>
        <v>802</v>
      </c>
      <c r="DRD12">
        <f t="shared" ca="1" si="673"/>
        <v>236</v>
      </c>
      <c r="DRE12">
        <f t="shared" ca="1" si="673"/>
        <v>241</v>
      </c>
      <c r="DRF12">
        <f t="shared" ca="1" si="673"/>
        <v>743</v>
      </c>
      <c r="DRG12">
        <f t="shared" ca="1" si="673"/>
        <v>260</v>
      </c>
      <c r="DRH12">
        <f t="shared" ca="1" si="673"/>
        <v>152</v>
      </c>
      <c r="DRI12">
        <f t="shared" ca="1" si="673"/>
        <v>793</v>
      </c>
      <c r="DRJ12">
        <f t="shared" ca="1" si="673"/>
        <v>899</v>
      </c>
      <c r="DRK12">
        <f t="shared" ca="1" si="673"/>
        <v>242</v>
      </c>
      <c r="DRL12">
        <f t="shared" ca="1" si="673"/>
        <v>305</v>
      </c>
      <c r="DRM12">
        <f t="shared" ca="1" si="673"/>
        <v>671</v>
      </c>
      <c r="DRN12">
        <f t="shared" ca="1" si="673"/>
        <v>742</v>
      </c>
      <c r="DRO12">
        <f t="shared" ca="1" si="673"/>
        <v>657</v>
      </c>
      <c r="DRP12">
        <f t="shared" ca="1" si="673"/>
        <v>152</v>
      </c>
      <c r="DRQ12">
        <f t="shared" ca="1" si="673"/>
        <v>67</v>
      </c>
      <c r="DRR12">
        <f t="shared" ca="1" si="673"/>
        <v>68</v>
      </c>
      <c r="DRS12">
        <f t="shared" ca="1" si="673"/>
        <v>982</v>
      </c>
      <c r="DRT12">
        <f t="shared" ca="1" si="673"/>
        <v>631</v>
      </c>
      <c r="DRU12">
        <f t="shared" ca="1" si="673"/>
        <v>60</v>
      </c>
      <c r="DRV12">
        <f t="shared" ca="1" si="673"/>
        <v>10</v>
      </c>
      <c r="DRW12">
        <f t="shared" ca="1" si="673"/>
        <v>875</v>
      </c>
      <c r="DRX12">
        <f t="shared" ca="1" si="673"/>
        <v>716</v>
      </c>
      <c r="DRY12">
        <f t="shared" ref="DRY12:DUJ16" ca="1" si="808">RANDBETWEEN(1,1000)</f>
        <v>279</v>
      </c>
      <c r="DRZ12">
        <f t="shared" ca="1" si="808"/>
        <v>190</v>
      </c>
      <c r="DSA12">
        <f t="shared" ca="1" si="808"/>
        <v>840</v>
      </c>
      <c r="DSB12">
        <f t="shared" ca="1" si="808"/>
        <v>334</v>
      </c>
      <c r="DSC12">
        <f t="shared" ca="1" si="808"/>
        <v>139</v>
      </c>
      <c r="DSD12">
        <f t="shared" ca="1" si="808"/>
        <v>159</v>
      </c>
      <c r="DSE12">
        <f t="shared" ca="1" si="808"/>
        <v>576</v>
      </c>
      <c r="DSF12">
        <f t="shared" ca="1" si="808"/>
        <v>703</v>
      </c>
      <c r="DSG12">
        <f t="shared" ca="1" si="808"/>
        <v>537</v>
      </c>
      <c r="DSH12">
        <f t="shared" ca="1" si="808"/>
        <v>335</v>
      </c>
      <c r="DSI12">
        <f t="shared" ca="1" si="808"/>
        <v>318</v>
      </c>
      <c r="DSJ12">
        <f t="shared" ca="1" si="808"/>
        <v>751</v>
      </c>
      <c r="DSK12">
        <f t="shared" ca="1" si="808"/>
        <v>368</v>
      </c>
      <c r="DSL12">
        <f t="shared" ca="1" si="808"/>
        <v>810</v>
      </c>
      <c r="DSM12">
        <f t="shared" ca="1" si="808"/>
        <v>214</v>
      </c>
      <c r="DSN12">
        <f t="shared" ca="1" si="808"/>
        <v>760</v>
      </c>
      <c r="DSO12">
        <f t="shared" ca="1" si="808"/>
        <v>237</v>
      </c>
      <c r="DSP12">
        <f t="shared" ca="1" si="808"/>
        <v>778</v>
      </c>
      <c r="DSQ12">
        <f t="shared" ca="1" si="808"/>
        <v>257</v>
      </c>
      <c r="DSR12">
        <f t="shared" ca="1" si="808"/>
        <v>177</v>
      </c>
      <c r="DSS12">
        <f t="shared" ca="1" si="808"/>
        <v>627</v>
      </c>
      <c r="DST12">
        <f t="shared" ca="1" si="808"/>
        <v>5</v>
      </c>
      <c r="DSU12">
        <f t="shared" ca="1" si="808"/>
        <v>245</v>
      </c>
      <c r="DSV12">
        <f t="shared" ca="1" si="808"/>
        <v>826</v>
      </c>
      <c r="DSW12">
        <f t="shared" ca="1" si="808"/>
        <v>460</v>
      </c>
      <c r="DSX12">
        <f t="shared" ca="1" si="808"/>
        <v>168</v>
      </c>
      <c r="DSY12">
        <f t="shared" ca="1" si="808"/>
        <v>175</v>
      </c>
      <c r="DSZ12">
        <f t="shared" ca="1" si="808"/>
        <v>854</v>
      </c>
      <c r="DTA12">
        <f t="shared" ca="1" si="808"/>
        <v>534</v>
      </c>
      <c r="DTB12">
        <f t="shared" ca="1" si="808"/>
        <v>213</v>
      </c>
      <c r="DTC12">
        <f t="shared" ca="1" si="808"/>
        <v>555</v>
      </c>
      <c r="DTD12">
        <f t="shared" ca="1" si="808"/>
        <v>322</v>
      </c>
      <c r="DTE12">
        <f t="shared" ca="1" si="808"/>
        <v>772</v>
      </c>
      <c r="DTF12">
        <f t="shared" ca="1" si="808"/>
        <v>776</v>
      </c>
      <c r="DTG12">
        <f t="shared" ca="1" si="808"/>
        <v>636</v>
      </c>
      <c r="DTH12">
        <f t="shared" ca="1" si="808"/>
        <v>819</v>
      </c>
      <c r="DTI12">
        <f t="shared" ca="1" si="808"/>
        <v>763</v>
      </c>
      <c r="DTJ12">
        <f t="shared" ca="1" si="808"/>
        <v>305</v>
      </c>
      <c r="DTK12">
        <f t="shared" ca="1" si="808"/>
        <v>744</v>
      </c>
      <c r="DTL12">
        <f t="shared" ca="1" si="808"/>
        <v>657</v>
      </c>
      <c r="DTM12">
        <f t="shared" ca="1" si="808"/>
        <v>820</v>
      </c>
      <c r="DTN12">
        <f t="shared" ca="1" si="808"/>
        <v>822</v>
      </c>
      <c r="DTO12">
        <f t="shared" ca="1" si="808"/>
        <v>836</v>
      </c>
      <c r="DTP12">
        <f t="shared" ca="1" si="808"/>
        <v>99</v>
      </c>
      <c r="DTQ12">
        <f t="shared" ca="1" si="808"/>
        <v>237</v>
      </c>
      <c r="DTR12">
        <f t="shared" ca="1" si="808"/>
        <v>187</v>
      </c>
      <c r="DTS12">
        <f t="shared" ca="1" si="808"/>
        <v>428</v>
      </c>
      <c r="DTT12">
        <f t="shared" ca="1" si="808"/>
        <v>203</v>
      </c>
      <c r="DTU12">
        <f t="shared" ca="1" si="808"/>
        <v>829</v>
      </c>
      <c r="DTV12">
        <f t="shared" ca="1" si="808"/>
        <v>988</v>
      </c>
      <c r="DTW12">
        <f t="shared" ca="1" si="808"/>
        <v>768</v>
      </c>
      <c r="DTX12">
        <f t="shared" ca="1" si="808"/>
        <v>40</v>
      </c>
      <c r="DTY12">
        <f t="shared" ca="1" si="808"/>
        <v>988</v>
      </c>
      <c r="DTZ12">
        <f t="shared" ca="1" si="808"/>
        <v>662</v>
      </c>
      <c r="DUA12">
        <f t="shared" ca="1" si="808"/>
        <v>270</v>
      </c>
      <c r="DUB12">
        <f t="shared" ca="1" si="808"/>
        <v>174</v>
      </c>
      <c r="DUC12">
        <f t="shared" ca="1" si="808"/>
        <v>238</v>
      </c>
      <c r="DUD12">
        <f t="shared" ca="1" si="808"/>
        <v>142</v>
      </c>
      <c r="DUE12">
        <f t="shared" ca="1" si="808"/>
        <v>986</v>
      </c>
      <c r="DUF12">
        <f t="shared" ca="1" si="808"/>
        <v>509</v>
      </c>
      <c r="DUG12">
        <f t="shared" ca="1" si="808"/>
        <v>616</v>
      </c>
      <c r="DUH12">
        <f t="shared" ca="1" si="808"/>
        <v>208</v>
      </c>
      <c r="DUI12">
        <f t="shared" ca="1" si="808"/>
        <v>255</v>
      </c>
      <c r="DUJ12">
        <f t="shared" ca="1" si="808"/>
        <v>514</v>
      </c>
      <c r="DUK12">
        <f t="shared" ca="1" si="50"/>
        <v>651</v>
      </c>
      <c r="DUL12">
        <f t="shared" ca="1" si="674"/>
        <v>549</v>
      </c>
      <c r="DUM12">
        <f t="shared" ca="1" si="674"/>
        <v>564</v>
      </c>
      <c r="DUN12">
        <f t="shared" ca="1" si="674"/>
        <v>70</v>
      </c>
      <c r="DUO12">
        <f t="shared" ca="1" si="674"/>
        <v>759</v>
      </c>
      <c r="DUP12">
        <f t="shared" ca="1" si="674"/>
        <v>162</v>
      </c>
      <c r="DUQ12">
        <f t="shared" ca="1" si="674"/>
        <v>862</v>
      </c>
      <c r="DUR12">
        <f t="shared" ca="1" si="674"/>
        <v>251</v>
      </c>
      <c r="DUS12">
        <f t="shared" ca="1" si="674"/>
        <v>783</v>
      </c>
      <c r="DUT12">
        <f t="shared" ca="1" si="674"/>
        <v>265</v>
      </c>
      <c r="DUU12">
        <f t="shared" ca="1" si="674"/>
        <v>272</v>
      </c>
      <c r="DUV12">
        <f t="shared" ca="1" si="674"/>
        <v>149</v>
      </c>
      <c r="DUW12">
        <f t="shared" ca="1" si="674"/>
        <v>765</v>
      </c>
      <c r="DUX12">
        <f t="shared" ca="1" si="674"/>
        <v>840</v>
      </c>
      <c r="DUY12">
        <f t="shared" ca="1" si="674"/>
        <v>971</v>
      </c>
      <c r="DUZ12">
        <f t="shared" ca="1" si="674"/>
        <v>937</v>
      </c>
      <c r="DVA12">
        <f t="shared" ca="1" si="674"/>
        <v>362</v>
      </c>
      <c r="DVB12">
        <f t="shared" ca="1" si="674"/>
        <v>171</v>
      </c>
      <c r="DVC12">
        <f t="shared" ca="1" si="674"/>
        <v>950</v>
      </c>
      <c r="DVD12">
        <f t="shared" ca="1" si="674"/>
        <v>272</v>
      </c>
      <c r="DVE12">
        <f t="shared" ca="1" si="674"/>
        <v>985</v>
      </c>
      <c r="DVF12">
        <f t="shared" ca="1" si="674"/>
        <v>153</v>
      </c>
      <c r="DVG12">
        <f t="shared" ca="1" si="674"/>
        <v>988</v>
      </c>
      <c r="DVH12">
        <f t="shared" ca="1" si="674"/>
        <v>540</v>
      </c>
      <c r="DVI12">
        <f t="shared" ca="1" si="674"/>
        <v>300</v>
      </c>
      <c r="DVJ12">
        <f t="shared" ca="1" si="674"/>
        <v>9</v>
      </c>
      <c r="DVK12">
        <f t="shared" ca="1" si="674"/>
        <v>840</v>
      </c>
      <c r="DVL12">
        <f t="shared" ca="1" si="674"/>
        <v>394</v>
      </c>
      <c r="DVM12">
        <f t="shared" ca="1" si="674"/>
        <v>514</v>
      </c>
      <c r="DVN12">
        <f t="shared" ca="1" si="674"/>
        <v>5</v>
      </c>
      <c r="DVO12">
        <f t="shared" ca="1" si="674"/>
        <v>974</v>
      </c>
      <c r="DVP12">
        <f t="shared" ca="1" si="674"/>
        <v>161</v>
      </c>
      <c r="DVQ12">
        <f t="shared" ca="1" si="674"/>
        <v>167</v>
      </c>
      <c r="DVR12">
        <f t="shared" ca="1" si="674"/>
        <v>538</v>
      </c>
      <c r="DVS12">
        <f t="shared" ca="1" si="674"/>
        <v>453</v>
      </c>
      <c r="DVT12">
        <f t="shared" ca="1" si="674"/>
        <v>819</v>
      </c>
      <c r="DVU12">
        <f t="shared" ca="1" si="674"/>
        <v>725</v>
      </c>
      <c r="DVV12">
        <f t="shared" ca="1" si="674"/>
        <v>698</v>
      </c>
      <c r="DVW12">
        <f t="shared" ca="1" si="674"/>
        <v>952</v>
      </c>
      <c r="DVX12">
        <f t="shared" ca="1" si="674"/>
        <v>385</v>
      </c>
      <c r="DVY12">
        <f t="shared" ca="1" si="674"/>
        <v>731</v>
      </c>
      <c r="DVZ12">
        <f t="shared" ca="1" si="674"/>
        <v>80</v>
      </c>
      <c r="DWA12">
        <f t="shared" ca="1" si="674"/>
        <v>473</v>
      </c>
      <c r="DWB12">
        <f t="shared" ca="1" si="674"/>
        <v>617</v>
      </c>
      <c r="DWC12">
        <f t="shared" ca="1" si="674"/>
        <v>89</v>
      </c>
      <c r="DWD12">
        <f t="shared" ca="1" si="674"/>
        <v>449</v>
      </c>
      <c r="DWE12">
        <f t="shared" ca="1" si="674"/>
        <v>523</v>
      </c>
      <c r="DWF12">
        <f t="shared" ca="1" si="674"/>
        <v>425</v>
      </c>
      <c r="DWG12">
        <f t="shared" ca="1" si="674"/>
        <v>338</v>
      </c>
      <c r="DWH12">
        <f t="shared" ca="1" si="674"/>
        <v>908</v>
      </c>
      <c r="DWI12">
        <f t="shared" ca="1" si="674"/>
        <v>829</v>
      </c>
      <c r="DWJ12">
        <f t="shared" ca="1" si="674"/>
        <v>868</v>
      </c>
      <c r="DWK12">
        <f t="shared" ca="1" si="674"/>
        <v>884</v>
      </c>
      <c r="DWL12">
        <f t="shared" ca="1" si="674"/>
        <v>8</v>
      </c>
      <c r="DWM12">
        <f t="shared" ca="1" si="674"/>
        <v>510</v>
      </c>
      <c r="DWN12">
        <f t="shared" ca="1" si="674"/>
        <v>929</v>
      </c>
      <c r="DWO12">
        <f t="shared" ca="1" si="674"/>
        <v>124</v>
      </c>
      <c r="DWP12">
        <f t="shared" ca="1" si="674"/>
        <v>209</v>
      </c>
      <c r="DWQ12">
        <f t="shared" ca="1" si="674"/>
        <v>891</v>
      </c>
      <c r="DWR12">
        <f t="shared" ca="1" si="674"/>
        <v>498</v>
      </c>
      <c r="DWS12">
        <f t="shared" ca="1" si="674"/>
        <v>757</v>
      </c>
      <c r="DWT12">
        <f t="shared" ca="1" si="674"/>
        <v>251</v>
      </c>
      <c r="DWU12">
        <f t="shared" ca="1" si="674"/>
        <v>166</v>
      </c>
      <c r="DWV12">
        <f t="shared" ca="1" si="674"/>
        <v>516</v>
      </c>
      <c r="DWW12">
        <f t="shared" ref="DWW12:DZH16" ca="1" si="809">RANDBETWEEN(1,1000)</f>
        <v>149</v>
      </c>
      <c r="DWX12">
        <f t="shared" ca="1" si="809"/>
        <v>100</v>
      </c>
      <c r="DWY12">
        <f t="shared" ca="1" si="809"/>
        <v>258</v>
      </c>
      <c r="DWZ12">
        <f t="shared" ca="1" si="809"/>
        <v>229</v>
      </c>
      <c r="DXA12">
        <f t="shared" ca="1" si="809"/>
        <v>493</v>
      </c>
      <c r="DXB12">
        <f t="shared" ca="1" si="809"/>
        <v>542</v>
      </c>
      <c r="DXC12">
        <f t="shared" ca="1" si="809"/>
        <v>171</v>
      </c>
      <c r="DXD12">
        <f t="shared" ca="1" si="809"/>
        <v>474</v>
      </c>
      <c r="DXE12">
        <f t="shared" ca="1" si="809"/>
        <v>215</v>
      </c>
      <c r="DXF12">
        <f t="shared" ca="1" si="809"/>
        <v>377</v>
      </c>
      <c r="DXG12">
        <f t="shared" ca="1" si="809"/>
        <v>281</v>
      </c>
      <c r="DXH12">
        <f t="shared" ca="1" si="809"/>
        <v>61</v>
      </c>
      <c r="DXI12">
        <f t="shared" ca="1" si="809"/>
        <v>2</v>
      </c>
      <c r="DXJ12">
        <f t="shared" ca="1" si="809"/>
        <v>830</v>
      </c>
      <c r="DXK12">
        <f t="shared" ca="1" si="809"/>
        <v>952</v>
      </c>
      <c r="DXL12">
        <f t="shared" ca="1" si="809"/>
        <v>667</v>
      </c>
      <c r="DXM12">
        <f t="shared" ca="1" si="809"/>
        <v>843</v>
      </c>
      <c r="DXN12">
        <f t="shared" ca="1" si="809"/>
        <v>209</v>
      </c>
      <c r="DXO12">
        <f t="shared" ca="1" si="809"/>
        <v>645</v>
      </c>
      <c r="DXP12">
        <f t="shared" ca="1" si="809"/>
        <v>655</v>
      </c>
      <c r="DXQ12">
        <f t="shared" ca="1" si="809"/>
        <v>133</v>
      </c>
      <c r="DXR12">
        <f t="shared" ca="1" si="809"/>
        <v>890</v>
      </c>
      <c r="DXS12">
        <f t="shared" ca="1" si="809"/>
        <v>484</v>
      </c>
      <c r="DXT12">
        <f t="shared" ca="1" si="809"/>
        <v>90</v>
      </c>
      <c r="DXU12">
        <f t="shared" ca="1" si="809"/>
        <v>205</v>
      </c>
      <c r="DXV12">
        <f t="shared" ca="1" si="809"/>
        <v>255</v>
      </c>
      <c r="DXW12">
        <f t="shared" ca="1" si="809"/>
        <v>551</v>
      </c>
      <c r="DXX12">
        <f t="shared" ca="1" si="809"/>
        <v>582</v>
      </c>
      <c r="DXY12">
        <f t="shared" ca="1" si="809"/>
        <v>294</v>
      </c>
      <c r="DXZ12">
        <f t="shared" ca="1" si="809"/>
        <v>687</v>
      </c>
      <c r="DYA12">
        <f t="shared" ca="1" si="809"/>
        <v>340</v>
      </c>
      <c r="DYB12">
        <f t="shared" ca="1" si="809"/>
        <v>260</v>
      </c>
      <c r="DYC12">
        <f t="shared" ca="1" si="809"/>
        <v>336</v>
      </c>
      <c r="DYD12">
        <f t="shared" ca="1" si="809"/>
        <v>494</v>
      </c>
      <c r="DYE12">
        <f t="shared" ca="1" si="809"/>
        <v>800</v>
      </c>
      <c r="DYF12">
        <f t="shared" ca="1" si="809"/>
        <v>981</v>
      </c>
      <c r="DYG12">
        <f t="shared" ca="1" si="809"/>
        <v>801</v>
      </c>
      <c r="DYH12">
        <f t="shared" ca="1" si="809"/>
        <v>272</v>
      </c>
      <c r="DYI12">
        <f t="shared" ca="1" si="809"/>
        <v>953</v>
      </c>
      <c r="DYJ12">
        <f t="shared" ca="1" si="809"/>
        <v>86</v>
      </c>
      <c r="DYK12">
        <f t="shared" ca="1" si="809"/>
        <v>638</v>
      </c>
      <c r="DYL12">
        <f t="shared" ca="1" si="809"/>
        <v>558</v>
      </c>
      <c r="DYM12">
        <f t="shared" ca="1" si="809"/>
        <v>603</v>
      </c>
      <c r="DYN12">
        <f t="shared" ca="1" si="809"/>
        <v>775</v>
      </c>
      <c r="DYO12">
        <f t="shared" ca="1" si="809"/>
        <v>450</v>
      </c>
      <c r="DYP12">
        <f t="shared" ca="1" si="809"/>
        <v>479</v>
      </c>
      <c r="DYQ12">
        <f t="shared" ca="1" si="809"/>
        <v>137</v>
      </c>
      <c r="DYR12">
        <f t="shared" ca="1" si="809"/>
        <v>619</v>
      </c>
      <c r="DYS12">
        <f t="shared" ca="1" si="809"/>
        <v>736</v>
      </c>
      <c r="DYT12">
        <f t="shared" ca="1" si="809"/>
        <v>888</v>
      </c>
      <c r="DYU12">
        <f t="shared" ca="1" si="809"/>
        <v>960</v>
      </c>
      <c r="DYV12">
        <f t="shared" ca="1" si="809"/>
        <v>654</v>
      </c>
      <c r="DYW12">
        <f t="shared" ca="1" si="809"/>
        <v>521</v>
      </c>
      <c r="DYX12">
        <f t="shared" ca="1" si="809"/>
        <v>1000</v>
      </c>
      <c r="DYY12">
        <f t="shared" ca="1" si="809"/>
        <v>43</v>
      </c>
      <c r="DYZ12">
        <f t="shared" ca="1" si="809"/>
        <v>412</v>
      </c>
      <c r="DZA12">
        <f t="shared" ca="1" si="809"/>
        <v>706</v>
      </c>
      <c r="DZB12">
        <f t="shared" ca="1" si="809"/>
        <v>634</v>
      </c>
      <c r="DZC12">
        <f t="shared" ca="1" si="809"/>
        <v>161</v>
      </c>
      <c r="DZD12">
        <f t="shared" ca="1" si="809"/>
        <v>477</v>
      </c>
      <c r="DZE12">
        <f t="shared" ca="1" si="809"/>
        <v>795</v>
      </c>
      <c r="DZF12">
        <f t="shared" ca="1" si="809"/>
        <v>999</v>
      </c>
      <c r="DZG12">
        <f t="shared" ca="1" si="809"/>
        <v>565</v>
      </c>
      <c r="DZH12">
        <f t="shared" ca="1" si="809"/>
        <v>27</v>
      </c>
      <c r="DZI12">
        <f t="shared" ca="1" si="52"/>
        <v>341</v>
      </c>
      <c r="DZJ12">
        <f t="shared" ca="1" si="675"/>
        <v>553</v>
      </c>
      <c r="DZK12">
        <f t="shared" ca="1" si="675"/>
        <v>792</v>
      </c>
      <c r="DZL12">
        <f t="shared" ca="1" si="675"/>
        <v>637</v>
      </c>
      <c r="DZM12">
        <f t="shared" ca="1" si="675"/>
        <v>835</v>
      </c>
      <c r="DZN12">
        <f t="shared" ca="1" si="675"/>
        <v>554</v>
      </c>
      <c r="DZO12">
        <f t="shared" ca="1" si="675"/>
        <v>858</v>
      </c>
      <c r="DZP12">
        <f t="shared" ca="1" si="675"/>
        <v>607</v>
      </c>
      <c r="DZQ12">
        <f t="shared" ca="1" si="675"/>
        <v>103</v>
      </c>
      <c r="DZR12">
        <f t="shared" ca="1" si="675"/>
        <v>819</v>
      </c>
      <c r="DZS12">
        <f t="shared" ca="1" si="675"/>
        <v>980</v>
      </c>
      <c r="DZT12">
        <f t="shared" ca="1" si="675"/>
        <v>48</v>
      </c>
      <c r="DZU12">
        <f t="shared" ca="1" si="675"/>
        <v>582</v>
      </c>
      <c r="DZV12">
        <f t="shared" ca="1" si="675"/>
        <v>988</v>
      </c>
      <c r="DZW12">
        <f t="shared" ca="1" si="675"/>
        <v>500</v>
      </c>
      <c r="DZX12">
        <f t="shared" ca="1" si="675"/>
        <v>117</v>
      </c>
      <c r="DZY12">
        <f t="shared" ca="1" si="675"/>
        <v>374</v>
      </c>
      <c r="DZZ12">
        <f t="shared" ca="1" si="675"/>
        <v>744</v>
      </c>
      <c r="EAA12">
        <f t="shared" ca="1" si="675"/>
        <v>186</v>
      </c>
      <c r="EAB12">
        <f t="shared" ca="1" si="675"/>
        <v>451</v>
      </c>
      <c r="EAC12">
        <f t="shared" ca="1" si="675"/>
        <v>356</v>
      </c>
      <c r="EAD12">
        <f t="shared" ca="1" si="675"/>
        <v>997</v>
      </c>
      <c r="EAE12">
        <f t="shared" ca="1" si="675"/>
        <v>534</v>
      </c>
      <c r="EAF12">
        <f t="shared" ca="1" si="675"/>
        <v>314</v>
      </c>
      <c r="EAG12">
        <f t="shared" ca="1" si="675"/>
        <v>826</v>
      </c>
      <c r="EAH12">
        <f t="shared" ca="1" si="675"/>
        <v>169</v>
      </c>
      <c r="EAI12">
        <f t="shared" ca="1" si="675"/>
        <v>859</v>
      </c>
      <c r="EAJ12">
        <f t="shared" ca="1" si="675"/>
        <v>844</v>
      </c>
      <c r="EAK12">
        <f t="shared" ca="1" si="675"/>
        <v>85</v>
      </c>
      <c r="EAL12">
        <f t="shared" ca="1" si="675"/>
        <v>352</v>
      </c>
      <c r="EAM12">
        <f t="shared" ca="1" si="675"/>
        <v>543</v>
      </c>
      <c r="EAN12">
        <f t="shared" ca="1" si="675"/>
        <v>154</v>
      </c>
      <c r="EAO12">
        <f t="shared" ca="1" si="675"/>
        <v>949</v>
      </c>
      <c r="EAP12">
        <f t="shared" ca="1" si="675"/>
        <v>943</v>
      </c>
      <c r="EAQ12">
        <f t="shared" ca="1" si="675"/>
        <v>136</v>
      </c>
      <c r="EAR12">
        <f t="shared" ca="1" si="675"/>
        <v>298</v>
      </c>
      <c r="EAS12">
        <f t="shared" ca="1" si="675"/>
        <v>192</v>
      </c>
      <c r="EAT12">
        <f t="shared" ca="1" si="675"/>
        <v>366</v>
      </c>
      <c r="EAU12">
        <f t="shared" ca="1" si="675"/>
        <v>758</v>
      </c>
      <c r="EAV12">
        <f t="shared" ca="1" si="675"/>
        <v>771</v>
      </c>
      <c r="EAW12">
        <f t="shared" ca="1" si="675"/>
        <v>856</v>
      </c>
      <c r="EAX12">
        <f t="shared" ca="1" si="675"/>
        <v>778</v>
      </c>
      <c r="EAY12">
        <f t="shared" ca="1" si="675"/>
        <v>728</v>
      </c>
      <c r="EAZ12">
        <f t="shared" ca="1" si="675"/>
        <v>31</v>
      </c>
      <c r="EBA12">
        <f t="shared" ca="1" si="675"/>
        <v>264</v>
      </c>
      <c r="EBB12">
        <f t="shared" ca="1" si="675"/>
        <v>16</v>
      </c>
      <c r="EBC12">
        <f t="shared" ca="1" si="675"/>
        <v>252</v>
      </c>
      <c r="EBD12">
        <f t="shared" ca="1" si="675"/>
        <v>9</v>
      </c>
      <c r="EBE12">
        <f t="shared" ca="1" si="675"/>
        <v>406</v>
      </c>
      <c r="EBF12">
        <f t="shared" ca="1" si="675"/>
        <v>945</v>
      </c>
      <c r="EBG12">
        <f t="shared" ca="1" si="675"/>
        <v>283</v>
      </c>
      <c r="EBH12">
        <f t="shared" ca="1" si="675"/>
        <v>578</v>
      </c>
      <c r="EBI12">
        <f t="shared" ca="1" si="675"/>
        <v>996</v>
      </c>
      <c r="EBJ12">
        <f t="shared" ca="1" si="675"/>
        <v>951</v>
      </c>
      <c r="EBK12">
        <f t="shared" ca="1" si="675"/>
        <v>477</v>
      </c>
      <c r="EBL12">
        <f t="shared" ca="1" si="675"/>
        <v>927</v>
      </c>
      <c r="EBM12">
        <f t="shared" ca="1" si="675"/>
        <v>650</v>
      </c>
      <c r="EBN12">
        <f t="shared" ca="1" si="675"/>
        <v>3</v>
      </c>
      <c r="EBO12">
        <f t="shared" ca="1" si="675"/>
        <v>814</v>
      </c>
      <c r="EBP12">
        <f t="shared" ca="1" si="675"/>
        <v>830</v>
      </c>
      <c r="EBQ12">
        <f t="shared" ca="1" si="675"/>
        <v>280</v>
      </c>
      <c r="EBR12">
        <f t="shared" ca="1" si="675"/>
        <v>275</v>
      </c>
      <c r="EBS12">
        <f t="shared" ca="1" si="675"/>
        <v>900</v>
      </c>
      <c r="EBT12">
        <f t="shared" ca="1" si="675"/>
        <v>903</v>
      </c>
      <c r="EBU12">
        <f t="shared" ref="EBU12:EEF16" ca="1" si="810">RANDBETWEEN(1,1000)</f>
        <v>591</v>
      </c>
      <c r="EBV12">
        <f t="shared" ca="1" si="810"/>
        <v>181</v>
      </c>
      <c r="EBW12">
        <f t="shared" ca="1" si="810"/>
        <v>962</v>
      </c>
      <c r="EBX12">
        <f t="shared" ca="1" si="810"/>
        <v>715</v>
      </c>
      <c r="EBY12">
        <f t="shared" ca="1" si="810"/>
        <v>528</v>
      </c>
      <c r="EBZ12">
        <f t="shared" ca="1" si="810"/>
        <v>252</v>
      </c>
      <c r="ECA12">
        <f t="shared" ca="1" si="810"/>
        <v>700</v>
      </c>
      <c r="ECB12">
        <f t="shared" ca="1" si="810"/>
        <v>694</v>
      </c>
      <c r="ECC12">
        <f t="shared" ca="1" si="810"/>
        <v>350</v>
      </c>
      <c r="ECD12">
        <f t="shared" ca="1" si="810"/>
        <v>766</v>
      </c>
      <c r="ECE12">
        <f t="shared" ca="1" si="810"/>
        <v>223</v>
      </c>
      <c r="ECF12">
        <f t="shared" ca="1" si="810"/>
        <v>134</v>
      </c>
      <c r="ECG12">
        <f t="shared" ca="1" si="810"/>
        <v>760</v>
      </c>
      <c r="ECH12">
        <f t="shared" ca="1" si="810"/>
        <v>412</v>
      </c>
      <c r="ECI12">
        <f t="shared" ca="1" si="810"/>
        <v>657</v>
      </c>
      <c r="ECJ12">
        <f t="shared" ca="1" si="810"/>
        <v>985</v>
      </c>
      <c r="ECK12">
        <f t="shared" ca="1" si="810"/>
        <v>144</v>
      </c>
      <c r="ECL12">
        <f t="shared" ca="1" si="810"/>
        <v>20</v>
      </c>
      <c r="ECM12">
        <f t="shared" ca="1" si="810"/>
        <v>286</v>
      </c>
      <c r="ECN12">
        <f t="shared" ca="1" si="810"/>
        <v>654</v>
      </c>
      <c r="ECO12">
        <f t="shared" ca="1" si="810"/>
        <v>623</v>
      </c>
      <c r="ECP12">
        <f t="shared" ca="1" si="810"/>
        <v>143</v>
      </c>
      <c r="ECQ12">
        <f t="shared" ca="1" si="810"/>
        <v>208</v>
      </c>
      <c r="ECR12">
        <f t="shared" ca="1" si="810"/>
        <v>185</v>
      </c>
      <c r="ECS12">
        <f t="shared" ca="1" si="810"/>
        <v>602</v>
      </c>
      <c r="ECT12">
        <f t="shared" ca="1" si="810"/>
        <v>943</v>
      </c>
      <c r="ECU12">
        <f t="shared" ca="1" si="810"/>
        <v>946</v>
      </c>
      <c r="ECV12">
        <f t="shared" ca="1" si="810"/>
        <v>26</v>
      </c>
      <c r="ECW12">
        <f t="shared" ca="1" si="810"/>
        <v>442</v>
      </c>
      <c r="ECX12">
        <f t="shared" ca="1" si="810"/>
        <v>171</v>
      </c>
      <c r="ECY12">
        <f t="shared" ca="1" si="810"/>
        <v>545</v>
      </c>
      <c r="ECZ12">
        <f t="shared" ca="1" si="810"/>
        <v>655</v>
      </c>
      <c r="EDA12">
        <f t="shared" ca="1" si="810"/>
        <v>823</v>
      </c>
      <c r="EDB12">
        <f t="shared" ca="1" si="810"/>
        <v>376</v>
      </c>
      <c r="EDC12">
        <f t="shared" ca="1" si="810"/>
        <v>824</v>
      </c>
      <c r="EDD12">
        <f t="shared" ca="1" si="810"/>
        <v>706</v>
      </c>
      <c r="EDE12">
        <f t="shared" ca="1" si="810"/>
        <v>103</v>
      </c>
      <c r="EDF12">
        <f t="shared" ca="1" si="810"/>
        <v>248</v>
      </c>
      <c r="EDG12">
        <f t="shared" ca="1" si="810"/>
        <v>180</v>
      </c>
      <c r="EDH12">
        <f t="shared" ca="1" si="810"/>
        <v>102</v>
      </c>
      <c r="EDI12">
        <f t="shared" ca="1" si="810"/>
        <v>283</v>
      </c>
      <c r="EDJ12">
        <f t="shared" ca="1" si="810"/>
        <v>705</v>
      </c>
      <c r="EDK12">
        <f t="shared" ca="1" si="810"/>
        <v>240</v>
      </c>
      <c r="EDL12">
        <f t="shared" ca="1" si="810"/>
        <v>679</v>
      </c>
      <c r="EDM12">
        <f t="shared" ca="1" si="810"/>
        <v>364</v>
      </c>
      <c r="EDN12">
        <f t="shared" ca="1" si="810"/>
        <v>290</v>
      </c>
      <c r="EDO12">
        <f t="shared" ca="1" si="810"/>
        <v>490</v>
      </c>
      <c r="EDP12">
        <f t="shared" ca="1" si="810"/>
        <v>656</v>
      </c>
      <c r="EDQ12">
        <f t="shared" ca="1" si="810"/>
        <v>252</v>
      </c>
      <c r="EDR12">
        <f t="shared" ca="1" si="810"/>
        <v>447</v>
      </c>
      <c r="EDS12">
        <f t="shared" ca="1" si="810"/>
        <v>348</v>
      </c>
      <c r="EDT12">
        <f t="shared" ca="1" si="810"/>
        <v>46</v>
      </c>
      <c r="EDU12">
        <f t="shared" ca="1" si="810"/>
        <v>304</v>
      </c>
      <c r="EDV12">
        <f t="shared" ca="1" si="810"/>
        <v>227</v>
      </c>
      <c r="EDW12">
        <f t="shared" ca="1" si="810"/>
        <v>640</v>
      </c>
      <c r="EDX12">
        <f t="shared" ca="1" si="810"/>
        <v>354</v>
      </c>
      <c r="EDY12">
        <f t="shared" ca="1" si="810"/>
        <v>207</v>
      </c>
      <c r="EDZ12">
        <f t="shared" ca="1" si="810"/>
        <v>546</v>
      </c>
      <c r="EEA12">
        <f t="shared" ca="1" si="810"/>
        <v>763</v>
      </c>
      <c r="EEB12">
        <f t="shared" ca="1" si="810"/>
        <v>6</v>
      </c>
      <c r="EEC12">
        <f t="shared" ca="1" si="810"/>
        <v>683</v>
      </c>
      <c r="EED12">
        <f t="shared" ca="1" si="810"/>
        <v>73</v>
      </c>
      <c r="EEE12">
        <f t="shared" ca="1" si="810"/>
        <v>758</v>
      </c>
      <c r="EEF12">
        <f t="shared" ca="1" si="810"/>
        <v>955</v>
      </c>
      <c r="EEG12">
        <f t="shared" ca="1" si="54"/>
        <v>905</v>
      </c>
      <c r="EEH12">
        <f t="shared" ca="1" si="676"/>
        <v>650</v>
      </c>
      <c r="EEI12">
        <f t="shared" ca="1" si="676"/>
        <v>166</v>
      </c>
      <c r="EEJ12">
        <f t="shared" ca="1" si="676"/>
        <v>494</v>
      </c>
      <c r="EEK12">
        <f t="shared" ca="1" si="676"/>
        <v>391</v>
      </c>
      <c r="EEL12">
        <f t="shared" ca="1" si="676"/>
        <v>536</v>
      </c>
      <c r="EEM12">
        <f t="shared" ca="1" si="676"/>
        <v>53</v>
      </c>
      <c r="EEN12">
        <f t="shared" ca="1" si="676"/>
        <v>690</v>
      </c>
      <c r="EEO12">
        <f t="shared" ca="1" si="676"/>
        <v>798</v>
      </c>
      <c r="EEP12">
        <f t="shared" ca="1" si="676"/>
        <v>435</v>
      </c>
      <c r="EEQ12">
        <f t="shared" ca="1" si="676"/>
        <v>751</v>
      </c>
      <c r="EER12">
        <f t="shared" ca="1" si="676"/>
        <v>917</v>
      </c>
      <c r="EES12">
        <f t="shared" ca="1" si="676"/>
        <v>295</v>
      </c>
      <c r="EET12">
        <f t="shared" ca="1" si="676"/>
        <v>434</v>
      </c>
      <c r="EEU12">
        <f t="shared" ca="1" si="676"/>
        <v>310</v>
      </c>
      <c r="EEV12">
        <f t="shared" ca="1" si="676"/>
        <v>803</v>
      </c>
      <c r="EEW12">
        <f t="shared" ca="1" si="676"/>
        <v>634</v>
      </c>
      <c r="EEX12">
        <f t="shared" ca="1" si="676"/>
        <v>146</v>
      </c>
      <c r="EEY12">
        <f t="shared" ca="1" si="676"/>
        <v>130</v>
      </c>
      <c r="EEZ12">
        <f t="shared" ca="1" si="676"/>
        <v>668</v>
      </c>
      <c r="EFA12">
        <f t="shared" ca="1" si="676"/>
        <v>734</v>
      </c>
      <c r="EFB12">
        <f t="shared" ca="1" si="676"/>
        <v>226</v>
      </c>
      <c r="EFC12">
        <f t="shared" ca="1" si="676"/>
        <v>880</v>
      </c>
      <c r="EFD12">
        <f t="shared" ca="1" si="676"/>
        <v>219</v>
      </c>
      <c r="EFE12">
        <f t="shared" ca="1" si="676"/>
        <v>932</v>
      </c>
      <c r="EFF12">
        <f t="shared" ca="1" si="676"/>
        <v>917</v>
      </c>
      <c r="EFG12">
        <f t="shared" ca="1" si="676"/>
        <v>567</v>
      </c>
      <c r="EFH12">
        <f t="shared" ca="1" si="676"/>
        <v>750</v>
      </c>
      <c r="EFI12">
        <f t="shared" ca="1" si="676"/>
        <v>517</v>
      </c>
      <c r="EFJ12">
        <f t="shared" ca="1" si="676"/>
        <v>653</v>
      </c>
      <c r="EFK12">
        <f t="shared" ca="1" si="676"/>
        <v>562</v>
      </c>
      <c r="EFL12">
        <f t="shared" ca="1" si="676"/>
        <v>116</v>
      </c>
      <c r="EFM12">
        <f t="shared" ca="1" si="676"/>
        <v>760</v>
      </c>
      <c r="EFN12">
        <f t="shared" ca="1" si="676"/>
        <v>237</v>
      </c>
      <c r="EFO12">
        <f t="shared" ca="1" si="676"/>
        <v>57</v>
      </c>
      <c r="EFP12">
        <f t="shared" ca="1" si="676"/>
        <v>140</v>
      </c>
      <c r="EFQ12">
        <f t="shared" ca="1" si="676"/>
        <v>281</v>
      </c>
      <c r="EFR12">
        <f t="shared" ca="1" si="676"/>
        <v>837</v>
      </c>
      <c r="EFS12">
        <f t="shared" ca="1" si="676"/>
        <v>906</v>
      </c>
      <c r="EFT12">
        <f t="shared" ca="1" si="676"/>
        <v>481</v>
      </c>
      <c r="EFU12">
        <f t="shared" ca="1" si="676"/>
        <v>218</v>
      </c>
      <c r="EFV12">
        <f t="shared" ca="1" si="676"/>
        <v>787</v>
      </c>
      <c r="EFW12">
        <f t="shared" ca="1" si="676"/>
        <v>512</v>
      </c>
      <c r="EFX12">
        <f t="shared" ca="1" si="676"/>
        <v>324</v>
      </c>
      <c r="EFY12">
        <f t="shared" ca="1" si="676"/>
        <v>300</v>
      </c>
      <c r="EFZ12">
        <f t="shared" ca="1" si="676"/>
        <v>935</v>
      </c>
      <c r="EGA12">
        <f t="shared" ca="1" si="676"/>
        <v>251</v>
      </c>
      <c r="EGB12">
        <f t="shared" ca="1" si="676"/>
        <v>900</v>
      </c>
      <c r="EGC12">
        <f t="shared" ca="1" si="676"/>
        <v>501</v>
      </c>
      <c r="EGD12">
        <f t="shared" ca="1" si="676"/>
        <v>313</v>
      </c>
      <c r="EGE12">
        <f t="shared" ca="1" si="676"/>
        <v>712</v>
      </c>
      <c r="EGF12">
        <f t="shared" ca="1" si="676"/>
        <v>844</v>
      </c>
      <c r="EGG12">
        <f t="shared" ca="1" si="676"/>
        <v>927</v>
      </c>
      <c r="EGH12">
        <f t="shared" ca="1" si="676"/>
        <v>277</v>
      </c>
      <c r="EGI12">
        <f t="shared" ca="1" si="676"/>
        <v>14</v>
      </c>
      <c r="EGJ12">
        <f t="shared" ca="1" si="676"/>
        <v>86</v>
      </c>
      <c r="EGK12">
        <f t="shared" ca="1" si="676"/>
        <v>979</v>
      </c>
      <c r="EGL12">
        <f t="shared" ca="1" si="676"/>
        <v>659</v>
      </c>
      <c r="EGM12">
        <f t="shared" ca="1" si="676"/>
        <v>317</v>
      </c>
      <c r="EGN12">
        <f t="shared" ca="1" si="676"/>
        <v>47</v>
      </c>
      <c r="EGO12">
        <f t="shared" ca="1" si="676"/>
        <v>179</v>
      </c>
      <c r="EGP12">
        <f t="shared" ca="1" si="676"/>
        <v>229</v>
      </c>
      <c r="EGQ12">
        <f t="shared" ca="1" si="676"/>
        <v>853</v>
      </c>
      <c r="EGR12">
        <f t="shared" ca="1" si="676"/>
        <v>623</v>
      </c>
      <c r="EGS12">
        <f t="shared" ref="EGS12:EJD16" ca="1" si="811">RANDBETWEEN(1,1000)</f>
        <v>556</v>
      </c>
      <c r="EGT12">
        <f t="shared" ca="1" si="811"/>
        <v>996</v>
      </c>
      <c r="EGU12">
        <f t="shared" ca="1" si="811"/>
        <v>64</v>
      </c>
      <c r="EGV12">
        <f t="shared" ca="1" si="811"/>
        <v>216</v>
      </c>
      <c r="EGW12">
        <f t="shared" ca="1" si="811"/>
        <v>10</v>
      </c>
      <c r="EGX12">
        <f t="shared" ca="1" si="811"/>
        <v>184</v>
      </c>
      <c r="EGY12">
        <f t="shared" ca="1" si="811"/>
        <v>57</v>
      </c>
      <c r="EGZ12">
        <f t="shared" ca="1" si="811"/>
        <v>922</v>
      </c>
      <c r="EHA12">
        <f t="shared" ca="1" si="811"/>
        <v>128</v>
      </c>
      <c r="EHB12">
        <f t="shared" ca="1" si="811"/>
        <v>947</v>
      </c>
      <c r="EHC12">
        <f t="shared" ca="1" si="811"/>
        <v>189</v>
      </c>
      <c r="EHD12">
        <f t="shared" ca="1" si="811"/>
        <v>865</v>
      </c>
      <c r="EHE12">
        <f t="shared" ca="1" si="811"/>
        <v>772</v>
      </c>
      <c r="EHF12">
        <f t="shared" ca="1" si="811"/>
        <v>170</v>
      </c>
      <c r="EHG12">
        <f t="shared" ca="1" si="811"/>
        <v>700</v>
      </c>
      <c r="EHH12">
        <f t="shared" ca="1" si="811"/>
        <v>545</v>
      </c>
      <c r="EHI12">
        <f t="shared" ca="1" si="811"/>
        <v>167</v>
      </c>
      <c r="EHJ12">
        <f t="shared" ca="1" si="811"/>
        <v>119</v>
      </c>
      <c r="EHK12">
        <f t="shared" ca="1" si="811"/>
        <v>761</v>
      </c>
      <c r="EHL12">
        <f t="shared" ca="1" si="811"/>
        <v>286</v>
      </c>
      <c r="EHM12">
        <f t="shared" ca="1" si="811"/>
        <v>947</v>
      </c>
      <c r="EHN12">
        <f t="shared" ca="1" si="811"/>
        <v>562</v>
      </c>
      <c r="EHO12">
        <f t="shared" ca="1" si="811"/>
        <v>171</v>
      </c>
      <c r="EHP12">
        <f t="shared" ca="1" si="811"/>
        <v>235</v>
      </c>
      <c r="EHQ12">
        <f t="shared" ca="1" si="811"/>
        <v>563</v>
      </c>
      <c r="EHR12">
        <f t="shared" ca="1" si="811"/>
        <v>582</v>
      </c>
      <c r="EHS12">
        <f t="shared" ca="1" si="811"/>
        <v>242</v>
      </c>
      <c r="EHT12">
        <f t="shared" ca="1" si="811"/>
        <v>169</v>
      </c>
      <c r="EHU12">
        <f t="shared" ca="1" si="811"/>
        <v>704</v>
      </c>
      <c r="EHV12">
        <f t="shared" ca="1" si="811"/>
        <v>240</v>
      </c>
      <c r="EHW12">
        <f t="shared" ca="1" si="811"/>
        <v>255</v>
      </c>
      <c r="EHX12">
        <f t="shared" ca="1" si="811"/>
        <v>823</v>
      </c>
      <c r="EHY12">
        <f t="shared" ca="1" si="811"/>
        <v>250</v>
      </c>
      <c r="EHZ12">
        <f t="shared" ca="1" si="811"/>
        <v>299</v>
      </c>
      <c r="EIA12">
        <f t="shared" ca="1" si="811"/>
        <v>600</v>
      </c>
      <c r="EIB12">
        <f t="shared" ca="1" si="811"/>
        <v>590</v>
      </c>
      <c r="EIC12">
        <f t="shared" ca="1" si="811"/>
        <v>700</v>
      </c>
      <c r="EID12">
        <f t="shared" ca="1" si="811"/>
        <v>558</v>
      </c>
      <c r="EIE12">
        <f t="shared" ca="1" si="811"/>
        <v>309</v>
      </c>
      <c r="EIF12">
        <f t="shared" ca="1" si="811"/>
        <v>900</v>
      </c>
      <c r="EIG12">
        <f t="shared" ca="1" si="811"/>
        <v>143</v>
      </c>
      <c r="EIH12">
        <f t="shared" ca="1" si="811"/>
        <v>416</v>
      </c>
      <c r="EII12">
        <f t="shared" ca="1" si="811"/>
        <v>175</v>
      </c>
      <c r="EIJ12">
        <f t="shared" ca="1" si="811"/>
        <v>479</v>
      </c>
      <c r="EIK12">
        <f t="shared" ca="1" si="811"/>
        <v>500</v>
      </c>
      <c r="EIL12">
        <f t="shared" ca="1" si="811"/>
        <v>439</v>
      </c>
      <c r="EIM12">
        <f t="shared" ca="1" si="811"/>
        <v>554</v>
      </c>
      <c r="EIN12">
        <f t="shared" ca="1" si="811"/>
        <v>388</v>
      </c>
      <c r="EIO12">
        <f t="shared" ca="1" si="811"/>
        <v>959</v>
      </c>
      <c r="EIP12">
        <f t="shared" ca="1" si="811"/>
        <v>598</v>
      </c>
      <c r="EIQ12">
        <f t="shared" ca="1" si="811"/>
        <v>489</v>
      </c>
      <c r="EIR12">
        <f t="shared" ca="1" si="811"/>
        <v>55</v>
      </c>
      <c r="EIS12">
        <f t="shared" ca="1" si="811"/>
        <v>549</v>
      </c>
      <c r="EIT12">
        <f t="shared" ca="1" si="811"/>
        <v>821</v>
      </c>
      <c r="EIU12">
        <f t="shared" ca="1" si="811"/>
        <v>242</v>
      </c>
      <c r="EIV12">
        <f t="shared" ca="1" si="811"/>
        <v>186</v>
      </c>
      <c r="EIW12">
        <f t="shared" ca="1" si="811"/>
        <v>385</v>
      </c>
      <c r="EIX12">
        <f t="shared" ca="1" si="811"/>
        <v>201</v>
      </c>
      <c r="EIY12">
        <f t="shared" ca="1" si="811"/>
        <v>344</v>
      </c>
      <c r="EIZ12">
        <f t="shared" ca="1" si="811"/>
        <v>451</v>
      </c>
      <c r="EJA12">
        <f t="shared" ca="1" si="811"/>
        <v>533</v>
      </c>
      <c r="EJB12">
        <f t="shared" ca="1" si="811"/>
        <v>410</v>
      </c>
      <c r="EJC12">
        <f t="shared" ca="1" si="811"/>
        <v>370</v>
      </c>
      <c r="EJD12">
        <f t="shared" ca="1" si="811"/>
        <v>132</v>
      </c>
      <c r="EJE12">
        <f t="shared" ca="1" si="56"/>
        <v>628</v>
      </c>
      <c r="EJF12">
        <f t="shared" ca="1" si="677"/>
        <v>350</v>
      </c>
      <c r="EJG12">
        <f t="shared" ca="1" si="677"/>
        <v>440</v>
      </c>
      <c r="EJH12">
        <f t="shared" ca="1" si="677"/>
        <v>591</v>
      </c>
      <c r="EJI12">
        <f t="shared" ca="1" si="677"/>
        <v>379</v>
      </c>
      <c r="EJJ12">
        <f t="shared" ca="1" si="677"/>
        <v>287</v>
      </c>
      <c r="EJK12">
        <f t="shared" ca="1" si="677"/>
        <v>154</v>
      </c>
      <c r="EJL12">
        <f t="shared" ca="1" si="677"/>
        <v>465</v>
      </c>
      <c r="EJM12">
        <f t="shared" ca="1" si="677"/>
        <v>148</v>
      </c>
      <c r="EJN12">
        <f t="shared" ca="1" si="677"/>
        <v>429</v>
      </c>
      <c r="EJO12">
        <f t="shared" ca="1" si="677"/>
        <v>647</v>
      </c>
      <c r="EJP12">
        <f t="shared" ca="1" si="677"/>
        <v>594</v>
      </c>
      <c r="EJQ12">
        <f t="shared" ca="1" si="677"/>
        <v>890</v>
      </c>
      <c r="EJR12">
        <f t="shared" ca="1" si="677"/>
        <v>750</v>
      </c>
      <c r="EJS12">
        <f t="shared" ca="1" si="677"/>
        <v>466</v>
      </c>
      <c r="EJT12">
        <f t="shared" ca="1" si="677"/>
        <v>749</v>
      </c>
      <c r="EJU12">
        <f t="shared" ca="1" si="677"/>
        <v>384</v>
      </c>
      <c r="EJV12">
        <f t="shared" ca="1" si="677"/>
        <v>683</v>
      </c>
      <c r="EJW12">
        <f t="shared" ca="1" si="677"/>
        <v>437</v>
      </c>
      <c r="EJX12">
        <f t="shared" ca="1" si="677"/>
        <v>229</v>
      </c>
      <c r="EJY12">
        <f t="shared" ca="1" si="677"/>
        <v>154</v>
      </c>
      <c r="EJZ12">
        <f t="shared" ca="1" si="677"/>
        <v>208</v>
      </c>
      <c r="EKA12">
        <f t="shared" ca="1" si="677"/>
        <v>437</v>
      </c>
      <c r="EKB12">
        <f t="shared" ca="1" si="677"/>
        <v>16</v>
      </c>
      <c r="EKC12">
        <f t="shared" ca="1" si="677"/>
        <v>723</v>
      </c>
      <c r="EKD12">
        <f t="shared" ca="1" si="677"/>
        <v>768</v>
      </c>
      <c r="EKE12">
        <f t="shared" ca="1" si="677"/>
        <v>545</v>
      </c>
      <c r="EKF12">
        <f t="shared" ca="1" si="677"/>
        <v>42</v>
      </c>
      <c r="EKG12">
        <f t="shared" ca="1" si="677"/>
        <v>163</v>
      </c>
      <c r="EKH12">
        <f t="shared" ca="1" si="677"/>
        <v>751</v>
      </c>
      <c r="EKI12">
        <f t="shared" ca="1" si="677"/>
        <v>494</v>
      </c>
      <c r="EKJ12">
        <f t="shared" ca="1" si="677"/>
        <v>835</v>
      </c>
      <c r="EKK12">
        <f t="shared" ca="1" si="677"/>
        <v>374</v>
      </c>
      <c r="EKL12">
        <f t="shared" ca="1" si="677"/>
        <v>231</v>
      </c>
      <c r="EKM12">
        <f t="shared" ca="1" si="677"/>
        <v>307</v>
      </c>
      <c r="EKN12">
        <f t="shared" ca="1" si="677"/>
        <v>184</v>
      </c>
      <c r="EKO12">
        <f t="shared" ca="1" si="677"/>
        <v>118</v>
      </c>
      <c r="EKP12">
        <f t="shared" ca="1" si="677"/>
        <v>954</v>
      </c>
      <c r="EKQ12">
        <f t="shared" ca="1" si="677"/>
        <v>280</v>
      </c>
      <c r="EKR12">
        <f t="shared" ca="1" si="677"/>
        <v>116</v>
      </c>
      <c r="EKS12">
        <f t="shared" ca="1" si="677"/>
        <v>80</v>
      </c>
      <c r="EKT12">
        <f t="shared" ca="1" si="677"/>
        <v>38</v>
      </c>
      <c r="EKU12">
        <f t="shared" ca="1" si="677"/>
        <v>128</v>
      </c>
      <c r="EKV12">
        <f t="shared" ca="1" si="677"/>
        <v>151</v>
      </c>
      <c r="EKW12">
        <f t="shared" ca="1" si="677"/>
        <v>369</v>
      </c>
      <c r="EKX12">
        <f t="shared" ca="1" si="677"/>
        <v>1000</v>
      </c>
      <c r="EKY12">
        <f t="shared" ca="1" si="677"/>
        <v>143</v>
      </c>
      <c r="EKZ12">
        <f t="shared" ca="1" si="677"/>
        <v>906</v>
      </c>
      <c r="ELA12">
        <f t="shared" ca="1" si="677"/>
        <v>944</v>
      </c>
      <c r="ELB12">
        <f t="shared" ca="1" si="677"/>
        <v>709</v>
      </c>
      <c r="ELC12">
        <f t="shared" ca="1" si="677"/>
        <v>801</v>
      </c>
      <c r="ELD12">
        <f t="shared" ca="1" si="677"/>
        <v>509</v>
      </c>
      <c r="ELE12">
        <f t="shared" ca="1" si="677"/>
        <v>418</v>
      </c>
      <c r="ELF12">
        <f t="shared" ca="1" si="677"/>
        <v>138</v>
      </c>
      <c r="ELG12">
        <f t="shared" ca="1" si="677"/>
        <v>676</v>
      </c>
      <c r="ELH12">
        <f t="shared" ca="1" si="677"/>
        <v>929</v>
      </c>
      <c r="ELI12">
        <f t="shared" ca="1" si="677"/>
        <v>509</v>
      </c>
      <c r="ELJ12">
        <f t="shared" ca="1" si="677"/>
        <v>134</v>
      </c>
      <c r="ELK12">
        <f t="shared" ca="1" si="677"/>
        <v>164</v>
      </c>
      <c r="ELL12">
        <f t="shared" ca="1" si="677"/>
        <v>716</v>
      </c>
      <c r="ELM12">
        <f t="shared" ca="1" si="677"/>
        <v>609</v>
      </c>
      <c r="ELN12">
        <f t="shared" ca="1" si="677"/>
        <v>522</v>
      </c>
      <c r="ELO12">
        <f t="shared" ca="1" si="677"/>
        <v>869</v>
      </c>
      <c r="ELP12">
        <f t="shared" ca="1" si="677"/>
        <v>401</v>
      </c>
      <c r="ELQ12">
        <f t="shared" ref="ELQ12:EOB16" ca="1" si="812">RANDBETWEEN(1,1000)</f>
        <v>866</v>
      </c>
      <c r="ELR12">
        <f t="shared" ca="1" si="812"/>
        <v>396</v>
      </c>
      <c r="ELS12">
        <f t="shared" ca="1" si="812"/>
        <v>877</v>
      </c>
      <c r="ELT12">
        <f t="shared" ca="1" si="812"/>
        <v>660</v>
      </c>
      <c r="ELU12">
        <f t="shared" ca="1" si="812"/>
        <v>1</v>
      </c>
      <c r="ELV12">
        <f t="shared" ca="1" si="812"/>
        <v>762</v>
      </c>
      <c r="ELW12">
        <f t="shared" ca="1" si="812"/>
        <v>493</v>
      </c>
      <c r="ELX12">
        <f t="shared" ca="1" si="812"/>
        <v>165</v>
      </c>
      <c r="ELY12">
        <f t="shared" ca="1" si="812"/>
        <v>610</v>
      </c>
      <c r="ELZ12">
        <f t="shared" ca="1" si="812"/>
        <v>836</v>
      </c>
      <c r="EMA12">
        <f t="shared" ca="1" si="812"/>
        <v>926</v>
      </c>
      <c r="EMB12">
        <f t="shared" ca="1" si="812"/>
        <v>47</v>
      </c>
      <c r="EMC12">
        <f t="shared" ca="1" si="812"/>
        <v>244</v>
      </c>
      <c r="EMD12">
        <f t="shared" ca="1" si="812"/>
        <v>33</v>
      </c>
      <c r="EME12">
        <f t="shared" ca="1" si="812"/>
        <v>219</v>
      </c>
      <c r="EMF12">
        <f t="shared" ca="1" si="812"/>
        <v>649</v>
      </c>
      <c r="EMG12">
        <f t="shared" ca="1" si="812"/>
        <v>911</v>
      </c>
      <c r="EMH12">
        <f t="shared" ca="1" si="812"/>
        <v>247</v>
      </c>
      <c r="EMI12">
        <f t="shared" ca="1" si="812"/>
        <v>827</v>
      </c>
      <c r="EMJ12">
        <f t="shared" ca="1" si="812"/>
        <v>909</v>
      </c>
      <c r="EMK12">
        <f t="shared" ca="1" si="812"/>
        <v>260</v>
      </c>
      <c r="EML12">
        <f t="shared" ca="1" si="812"/>
        <v>878</v>
      </c>
      <c r="EMM12">
        <f t="shared" ca="1" si="812"/>
        <v>157</v>
      </c>
      <c r="EMN12">
        <f t="shared" ca="1" si="812"/>
        <v>223</v>
      </c>
      <c r="EMO12">
        <f t="shared" ca="1" si="812"/>
        <v>829</v>
      </c>
      <c r="EMP12">
        <f t="shared" ca="1" si="812"/>
        <v>228</v>
      </c>
      <c r="EMQ12">
        <f t="shared" ca="1" si="812"/>
        <v>30</v>
      </c>
      <c r="EMR12">
        <f t="shared" ca="1" si="812"/>
        <v>216</v>
      </c>
      <c r="EMS12">
        <f t="shared" ca="1" si="812"/>
        <v>261</v>
      </c>
      <c r="EMT12">
        <f t="shared" ca="1" si="812"/>
        <v>31</v>
      </c>
      <c r="EMU12">
        <f t="shared" ca="1" si="812"/>
        <v>555</v>
      </c>
      <c r="EMV12">
        <f t="shared" ca="1" si="812"/>
        <v>585</v>
      </c>
      <c r="EMW12">
        <f t="shared" ca="1" si="812"/>
        <v>6</v>
      </c>
      <c r="EMX12">
        <f t="shared" ca="1" si="812"/>
        <v>969</v>
      </c>
      <c r="EMY12">
        <f t="shared" ca="1" si="812"/>
        <v>814</v>
      </c>
      <c r="EMZ12">
        <f t="shared" ca="1" si="812"/>
        <v>31</v>
      </c>
      <c r="ENA12">
        <f t="shared" ca="1" si="812"/>
        <v>808</v>
      </c>
      <c r="ENB12">
        <f t="shared" ca="1" si="812"/>
        <v>221</v>
      </c>
      <c r="ENC12">
        <f t="shared" ca="1" si="812"/>
        <v>629</v>
      </c>
      <c r="END12">
        <f t="shared" ca="1" si="812"/>
        <v>628</v>
      </c>
      <c r="ENE12">
        <f t="shared" ca="1" si="812"/>
        <v>133</v>
      </c>
      <c r="ENF12">
        <f t="shared" ca="1" si="812"/>
        <v>45</v>
      </c>
      <c r="ENG12">
        <f t="shared" ca="1" si="812"/>
        <v>409</v>
      </c>
      <c r="ENH12">
        <f t="shared" ca="1" si="812"/>
        <v>700</v>
      </c>
      <c r="ENI12">
        <f t="shared" ca="1" si="812"/>
        <v>983</v>
      </c>
      <c r="ENJ12">
        <f t="shared" ca="1" si="812"/>
        <v>389</v>
      </c>
      <c r="ENK12">
        <f t="shared" ca="1" si="812"/>
        <v>432</v>
      </c>
      <c r="ENL12">
        <f t="shared" ca="1" si="812"/>
        <v>117</v>
      </c>
      <c r="ENM12">
        <f t="shared" ca="1" si="812"/>
        <v>443</v>
      </c>
      <c r="ENN12">
        <f t="shared" ca="1" si="812"/>
        <v>501</v>
      </c>
      <c r="ENO12">
        <f t="shared" ca="1" si="812"/>
        <v>906</v>
      </c>
      <c r="ENP12">
        <f t="shared" ca="1" si="812"/>
        <v>185</v>
      </c>
      <c r="ENQ12">
        <f t="shared" ca="1" si="812"/>
        <v>47</v>
      </c>
      <c r="ENR12">
        <f t="shared" ca="1" si="812"/>
        <v>712</v>
      </c>
      <c r="ENS12">
        <f t="shared" ca="1" si="812"/>
        <v>852</v>
      </c>
      <c r="ENT12">
        <f t="shared" ca="1" si="812"/>
        <v>856</v>
      </c>
      <c r="ENU12">
        <f t="shared" ca="1" si="812"/>
        <v>217</v>
      </c>
      <c r="ENV12">
        <f t="shared" ca="1" si="812"/>
        <v>541</v>
      </c>
      <c r="ENW12">
        <f t="shared" ca="1" si="812"/>
        <v>951</v>
      </c>
      <c r="ENX12">
        <f t="shared" ca="1" si="812"/>
        <v>912</v>
      </c>
      <c r="ENY12">
        <f t="shared" ca="1" si="812"/>
        <v>641</v>
      </c>
      <c r="ENZ12">
        <f t="shared" ca="1" si="812"/>
        <v>648</v>
      </c>
      <c r="EOA12">
        <f t="shared" ca="1" si="812"/>
        <v>610</v>
      </c>
      <c r="EOB12">
        <f t="shared" ca="1" si="812"/>
        <v>303</v>
      </c>
      <c r="EOC12">
        <f t="shared" ca="1" si="58"/>
        <v>298</v>
      </c>
      <c r="EOD12">
        <f t="shared" ca="1" si="678"/>
        <v>779</v>
      </c>
      <c r="EOE12">
        <f t="shared" ca="1" si="678"/>
        <v>490</v>
      </c>
      <c r="EOF12">
        <f t="shared" ca="1" si="678"/>
        <v>128</v>
      </c>
      <c r="EOG12">
        <f t="shared" ca="1" si="678"/>
        <v>175</v>
      </c>
      <c r="EOH12">
        <f t="shared" ca="1" si="678"/>
        <v>236</v>
      </c>
      <c r="EOI12">
        <f t="shared" ca="1" si="678"/>
        <v>374</v>
      </c>
      <c r="EOJ12">
        <f t="shared" ca="1" si="678"/>
        <v>862</v>
      </c>
      <c r="EOK12">
        <f t="shared" ca="1" si="678"/>
        <v>945</v>
      </c>
      <c r="EOL12">
        <f t="shared" ca="1" si="678"/>
        <v>477</v>
      </c>
      <c r="EOM12">
        <f t="shared" ca="1" si="678"/>
        <v>385</v>
      </c>
      <c r="EON12">
        <f t="shared" ca="1" si="678"/>
        <v>884</v>
      </c>
      <c r="EOO12">
        <f t="shared" ca="1" si="678"/>
        <v>43</v>
      </c>
      <c r="EOP12">
        <f t="shared" ca="1" si="678"/>
        <v>211</v>
      </c>
      <c r="EOQ12">
        <f t="shared" ca="1" si="678"/>
        <v>350</v>
      </c>
      <c r="EOR12">
        <f t="shared" ca="1" si="678"/>
        <v>255</v>
      </c>
      <c r="EOS12">
        <f t="shared" ca="1" si="678"/>
        <v>646</v>
      </c>
      <c r="EOT12">
        <f t="shared" ca="1" si="678"/>
        <v>389</v>
      </c>
      <c r="EOU12">
        <f t="shared" ca="1" si="678"/>
        <v>562</v>
      </c>
      <c r="EOV12">
        <f t="shared" ca="1" si="678"/>
        <v>462</v>
      </c>
      <c r="EOW12">
        <f t="shared" ca="1" si="678"/>
        <v>567</v>
      </c>
      <c r="EOX12">
        <f t="shared" ca="1" si="678"/>
        <v>974</v>
      </c>
      <c r="EOY12">
        <f t="shared" ca="1" si="678"/>
        <v>266</v>
      </c>
      <c r="EOZ12">
        <f t="shared" ca="1" si="678"/>
        <v>24</v>
      </c>
      <c r="EPA12">
        <f t="shared" ca="1" si="678"/>
        <v>986</v>
      </c>
      <c r="EPB12">
        <f t="shared" ca="1" si="678"/>
        <v>396</v>
      </c>
      <c r="EPC12">
        <f t="shared" ca="1" si="678"/>
        <v>486</v>
      </c>
      <c r="EPD12">
        <f t="shared" ca="1" si="678"/>
        <v>112</v>
      </c>
      <c r="EPE12">
        <f t="shared" ca="1" si="678"/>
        <v>854</v>
      </c>
      <c r="EPF12">
        <f t="shared" ca="1" si="678"/>
        <v>780</v>
      </c>
      <c r="EPG12">
        <f t="shared" ca="1" si="678"/>
        <v>792</v>
      </c>
      <c r="EPH12">
        <f t="shared" ca="1" si="678"/>
        <v>920</v>
      </c>
      <c r="EPI12">
        <f t="shared" ca="1" si="678"/>
        <v>753</v>
      </c>
      <c r="EPJ12">
        <f t="shared" ca="1" si="678"/>
        <v>672</v>
      </c>
      <c r="EPK12">
        <f t="shared" ca="1" si="678"/>
        <v>34</v>
      </c>
      <c r="EPL12">
        <f t="shared" ca="1" si="678"/>
        <v>249</v>
      </c>
      <c r="EPM12">
        <f t="shared" ca="1" si="678"/>
        <v>840</v>
      </c>
      <c r="EPN12">
        <f t="shared" ca="1" si="678"/>
        <v>818</v>
      </c>
      <c r="EPO12">
        <f t="shared" ca="1" si="678"/>
        <v>271</v>
      </c>
      <c r="EPP12">
        <f t="shared" ca="1" si="678"/>
        <v>695</v>
      </c>
      <c r="EPQ12">
        <f t="shared" ca="1" si="678"/>
        <v>947</v>
      </c>
      <c r="EPR12">
        <f t="shared" ca="1" si="678"/>
        <v>931</v>
      </c>
      <c r="EPS12">
        <f t="shared" ca="1" si="678"/>
        <v>440</v>
      </c>
      <c r="EPT12">
        <f t="shared" ca="1" si="678"/>
        <v>62</v>
      </c>
      <c r="EPU12">
        <f t="shared" ca="1" si="678"/>
        <v>572</v>
      </c>
      <c r="EPV12">
        <f t="shared" ca="1" si="678"/>
        <v>741</v>
      </c>
      <c r="EPW12">
        <f t="shared" ca="1" si="678"/>
        <v>256</v>
      </c>
      <c r="EPX12">
        <f t="shared" ca="1" si="678"/>
        <v>806</v>
      </c>
      <c r="EPY12">
        <f t="shared" ca="1" si="678"/>
        <v>269</v>
      </c>
      <c r="EPZ12">
        <f t="shared" ca="1" si="678"/>
        <v>211</v>
      </c>
      <c r="EQA12">
        <f t="shared" ca="1" si="678"/>
        <v>932</v>
      </c>
      <c r="EQB12">
        <f t="shared" ca="1" si="678"/>
        <v>104</v>
      </c>
      <c r="EQC12">
        <f t="shared" ca="1" si="678"/>
        <v>387</v>
      </c>
      <c r="EQD12">
        <f t="shared" ca="1" si="678"/>
        <v>988</v>
      </c>
      <c r="EQE12">
        <f t="shared" ca="1" si="678"/>
        <v>652</v>
      </c>
      <c r="EQF12">
        <f t="shared" ca="1" si="678"/>
        <v>28</v>
      </c>
      <c r="EQG12">
        <f t="shared" ca="1" si="678"/>
        <v>755</v>
      </c>
      <c r="EQH12">
        <f t="shared" ca="1" si="678"/>
        <v>378</v>
      </c>
      <c r="EQI12">
        <f t="shared" ca="1" si="678"/>
        <v>418</v>
      </c>
      <c r="EQJ12">
        <f t="shared" ca="1" si="678"/>
        <v>265</v>
      </c>
      <c r="EQK12">
        <f t="shared" ca="1" si="678"/>
        <v>573</v>
      </c>
      <c r="EQL12">
        <f t="shared" ca="1" si="678"/>
        <v>109</v>
      </c>
      <c r="EQM12">
        <f t="shared" ca="1" si="678"/>
        <v>319</v>
      </c>
      <c r="EQN12">
        <f t="shared" ca="1" si="678"/>
        <v>623</v>
      </c>
      <c r="EQO12">
        <f t="shared" ref="EQO12:ESZ16" ca="1" si="813">RANDBETWEEN(1,1000)</f>
        <v>831</v>
      </c>
      <c r="EQP12">
        <f t="shared" ca="1" si="813"/>
        <v>325</v>
      </c>
      <c r="EQQ12">
        <f t="shared" ca="1" si="813"/>
        <v>866</v>
      </c>
      <c r="EQR12">
        <f t="shared" ca="1" si="813"/>
        <v>11</v>
      </c>
      <c r="EQS12">
        <f t="shared" ca="1" si="813"/>
        <v>236</v>
      </c>
      <c r="EQT12">
        <f t="shared" ca="1" si="813"/>
        <v>346</v>
      </c>
      <c r="EQU12">
        <f t="shared" ca="1" si="813"/>
        <v>135</v>
      </c>
      <c r="EQV12">
        <f t="shared" ca="1" si="813"/>
        <v>129</v>
      </c>
      <c r="EQW12">
        <f t="shared" ca="1" si="813"/>
        <v>466</v>
      </c>
      <c r="EQX12">
        <f t="shared" ca="1" si="813"/>
        <v>262</v>
      </c>
      <c r="EQY12">
        <f t="shared" ca="1" si="813"/>
        <v>228</v>
      </c>
      <c r="EQZ12">
        <f t="shared" ca="1" si="813"/>
        <v>828</v>
      </c>
      <c r="ERA12">
        <f t="shared" ca="1" si="813"/>
        <v>830</v>
      </c>
      <c r="ERB12">
        <f t="shared" ca="1" si="813"/>
        <v>828</v>
      </c>
      <c r="ERC12">
        <f t="shared" ca="1" si="813"/>
        <v>9</v>
      </c>
      <c r="ERD12">
        <f t="shared" ca="1" si="813"/>
        <v>767</v>
      </c>
      <c r="ERE12">
        <f t="shared" ca="1" si="813"/>
        <v>891</v>
      </c>
      <c r="ERF12">
        <f t="shared" ca="1" si="813"/>
        <v>971</v>
      </c>
      <c r="ERG12">
        <f t="shared" ca="1" si="813"/>
        <v>609</v>
      </c>
      <c r="ERH12">
        <f t="shared" ca="1" si="813"/>
        <v>940</v>
      </c>
      <c r="ERI12">
        <f t="shared" ca="1" si="813"/>
        <v>136</v>
      </c>
      <c r="ERJ12">
        <f t="shared" ca="1" si="813"/>
        <v>377</v>
      </c>
      <c r="ERK12">
        <f t="shared" ca="1" si="813"/>
        <v>75</v>
      </c>
      <c r="ERL12">
        <f t="shared" ca="1" si="813"/>
        <v>361</v>
      </c>
      <c r="ERM12">
        <f t="shared" ca="1" si="813"/>
        <v>752</v>
      </c>
      <c r="ERN12">
        <f t="shared" ca="1" si="813"/>
        <v>37</v>
      </c>
      <c r="ERO12">
        <f t="shared" ca="1" si="813"/>
        <v>202</v>
      </c>
      <c r="ERP12">
        <f t="shared" ca="1" si="813"/>
        <v>411</v>
      </c>
      <c r="ERQ12">
        <f t="shared" ca="1" si="813"/>
        <v>66</v>
      </c>
      <c r="ERR12">
        <f t="shared" ca="1" si="813"/>
        <v>269</v>
      </c>
      <c r="ERS12">
        <f t="shared" ca="1" si="813"/>
        <v>22</v>
      </c>
      <c r="ERT12">
        <f t="shared" ca="1" si="813"/>
        <v>514</v>
      </c>
      <c r="ERU12">
        <f t="shared" ca="1" si="813"/>
        <v>286</v>
      </c>
      <c r="ERV12">
        <f t="shared" ca="1" si="813"/>
        <v>717</v>
      </c>
      <c r="ERW12">
        <f t="shared" ca="1" si="813"/>
        <v>867</v>
      </c>
      <c r="ERX12">
        <f t="shared" ca="1" si="813"/>
        <v>929</v>
      </c>
      <c r="ERY12">
        <f t="shared" ca="1" si="813"/>
        <v>851</v>
      </c>
      <c r="ERZ12">
        <f t="shared" ca="1" si="813"/>
        <v>201</v>
      </c>
      <c r="ESA12">
        <f t="shared" ca="1" si="813"/>
        <v>404</v>
      </c>
      <c r="ESB12">
        <f t="shared" ca="1" si="813"/>
        <v>8</v>
      </c>
      <c r="ESC12">
        <f t="shared" ca="1" si="813"/>
        <v>714</v>
      </c>
      <c r="ESD12">
        <f t="shared" ca="1" si="813"/>
        <v>139</v>
      </c>
      <c r="ESE12">
        <f t="shared" ca="1" si="813"/>
        <v>178</v>
      </c>
      <c r="ESF12">
        <f t="shared" ca="1" si="813"/>
        <v>65</v>
      </c>
      <c r="ESG12">
        <f t="shared" ca="1" si="813"/>
        <v>415</v>
      </c>
      <c r="ESH12">
        <f t="shared" ca="1" si="813"/>
        <v>6</v>
      </c>
      <c r="ESI12">
        <f t="shared" ca="1" si="813"/>
        <v>917</v>
      </c>
      <c r="ESJ12">
        <f t="shared" ca="1" si="813"/>
        <v>160</v>
      </c>
      <c r="ESK12">
        <f t="shared" ca="1" si="813"/>
        <v>386</v>
      </c>
      <c r="ESL12">
        <f t="shared" ca="1" si="813"/>
        <v>93</v>
      </c>
      <c r="ESM12">
        <f t="shared" ca="1" si="813"/>
        <v>805</v>
      </c>
      <c r="ESN12">
        <f t="shared" ca="1" si="813"/>
        <v>739</v>
      </c>
      <c r="ESO12">
        <f t="shared" ca="1" si="813"/>
        <v>187</v>
      </c>
      <c r="ESP12">
        <f t="shared" ca="1" si="813"/>
        <v>253</v>
      </c>
      <c r="ESQ12">
        <f t="shared" ca="1" si="813"/>
        <v>642</v>
      </c>
      <c r="ESR12">
        <f t="shared" ca="1" si="813"/>
        <v>879</v>
      </c>
      <c r="ESS12">
        <f t="shared" ca="1" si="813"/>
        <v>441</v>
      </c>
      <c r="EST12">
        <f t="shared" ca="1" si="813"/>
        <v>578</v>
      </c>
      <c r="ESU12">
        <f t="shared" ca="1" si="813"/>
        <v>36</v>
      </c>
      <c r="ESV12">
        <f t="shared" ca="1" si="813"/>
        <v>958</v>
      </c>
      <c r="ESW12">
        <f t="shared" ca="1" si="813"/>
        <v>992</v>
      </c>
      <c r="ESX12">
        <f t="shared" ca="1" si="813"/>
        <v>448</v>
      </c>
      <c r="ESY12">
        <f t="shared" ca="1" si="813"/>
        <v>372</v>
      </c>
      <c r="ESZ12">
        <f t="shared" ca="1" si="813"/>
        <v>849</v>
      </c>
      <c r="ETA12">
        <f t="shared" ca="1" si="60"/>
        <v>717</v>
      </c>
      <c r="ETB12">
        <f t="shared" ca="1" si="679"/>
        <v>518</v>
      </c>
      <c r="ETC12">
        <f t="shared" ca="1" si="679"/>
        <v>529</v>
      </c>
      <c r="ETD12">
        <f t="shared" ca="1" si="679"/>
        <v>908</v>
      </c>
      <c r="ETE12">
        <f t="shared" ca="1" si="679"/>
        <v>814</v>
      </c>
      <c r="ETF12">
        <f t="shared" ca="1" si="679"/>
        <v>375</v>
      </c>
      <c r="ETG12">
        <f t="shared" ca="1" si="679"/>
        <v>683</v>
      </c>
      <c r="ETH12">
        <f t="shared" ca="1" si="679"/>
        <v>198</v>
      </c>
      <c r="ETI12">
        <f t="shared" ca="1" si="679"/>
        <v>809</v>
      </c>
      <c r="ETJ12">
        <f t="shared" ca="1" si="679"/>
        <v>973</v>
      </c>
      <c r="ETK12">
        <f t="shared" ca="1" si="679"/>
        <v>910</v>
      </c>
      <c r="ETL12">
        <f t="shared" ca="1" si="679"/>
        <v>653</v>
      </c>
      <c r="ETM12">
        <f t="shared" ca="1" si="679"/>
        <v>495</v>
      </c>
      <c r="ETN12">
        <f t="shared" ca="1" si="679"/>
        <v>397</v>
      </c>
      <c r="ETO12">
        <f t="shared" ca="1" si="679"/>
        <v>201</v>
      </c>
      <c r="ETP12">
        <f t="shared" ca="1" si="679"/>
        <v>994</v>
      </c>
      <c r="ETQ12">
        <f t="shared" ca="1" si="679"/>
        <v>615</v>
      </c>
      <c r="ETR12">
        <f t="shared" ca="1" si="679"/>
        <v>189</v>
      </c>
      <c r="ETS12">
        <f t="shared" ca="1" si="679"/>
        <v>314</v>
      </c>
      <c r="ETT12">
        <f t="shared" ca="1" si="679"/>
        <v>825</v>
      </c>
      <c r="ETU12">
        <f t="shared" ca="1" si="679"/>
        <v>525</v>
      </c>
      <c r="ETV12">
        <f t="shared" ca="1" si="679"/>
        <v>590</v>
      </c>
      <c r="ETW12">
        <f t="shared" ca="1" si="679"/>
        <v>703</v>
      </c>
      <c r="ETX12">
        <f t="shared" ca="1" si="679"/>
        <v>330</v>
      </c>
      <c r="ETY12">
        <f t="shared" ca="1" si="679"/>
        <v>660</v>
      </c>
      <c r="ETZ12">
        <f t="shared" ca="1" si="679"/>
        <v>883</v>
      </c>
      <c r="EUA12">
        <f t="shared" ca="1" si="679"/>
        <v>934</v>
      </c>
      <c r="EUB12">
        <f t="shared" ca="1" si="679"/>
        <v>293</v>
      </c>
      <c r="EUC12">
        <f t="shared" ca="1" si="679"/>
        <v>505</v>
      </c>
      <c r="EUD12">
        <f t="shared" ca="1" si="679"/>
        <v>427</v>
      </c>
      <c r="EUE12">
        <f t="shared" ca="1" si="679"/>
        <v>549</v>
      </c>
      <c r="EUF12">
        <f t="shared" ca="1" si="679"/>
        <v>227</v>
      </c>
      <c r="EUG12">
        <f t="shared" ca="1" si="679"/>
        <v>131</v>
      </c>
      <c r="EUH12">
        <f t="shared" ca="1" si="679"/>
        <v>271</v>
      </c>
      <c r="EUI12">
        <f t="shared" ca="1" si="679"/>
        <v>951</v>
      </c>
      <c r="EUJ12">
        <f t="shared" ca="1" si="679"/>
        <v>781</v>
      </c>
      <c r="EUK12">
        <f t="shared" ca="1" si="679"/>
        <v>37</v>
      </c>
      <c r="EUL12">
        <f t="shared" ca="1" si="679"/>
        <v>120</v>
      </c>
      <c r="EUM12">
        <f t="shared" ca="1" si="679"/>
        <v>397</v>
      </c>
      <c r="EUN12">
        <f t="shared" ca="1" si="679"/>
        <v>122</v>
      </c>
      <c r="EUO12">
        <f t="shared" ca="1" si="679"/>
        <v>160</v>
      </c>
      <c r="EUP12">
        <f t="shared" ca="1" si="679"/>
        <v>424</v>
      </c>
      <c r="EUQ12">
        <f t="shared" ca="1" si="679"/>
        <v>460</v>
      </c>
      <c r="EUR12">
        <f t="shared" ca="1" si="679"/>
        <v>459</v>
      </c>
      <c r="EUS12">
        <f t="shared" ca="1" si="679"/>
        <v>835</v>
      </c>
      <c r="EUT12">
        <f t="shared" ca="1" si="679"/>
        <v>186</v>
      </c>
      <c r="EUU12">
        <f t="shared" ca="1" si="679"/>
        <v>845</v>
      </c>
      <c r="EUV12">
        <f t="shared" ca="1" si="679"/>
        <v>375</v>
      </c>
      <c r="EUW12">
        <f t="shared" ca="1" si="679"/>
        <v>508</v>
      </c>
      <c r="EUX12">
        <f t="shared" ca="1" si="679"/>
        <v>13</v>
      </c>
      <c r="EUY12">
        <f t="shared" ca="1" si="679"/>
        <v>859</v>
      </c>
      <c r="EUZ12">
        <f t="shared" ca="1" si="679"/>
        <v>904</v>
      </c>
      <c r="EVA12">
        <f t="shared" ca="1" si="679"/>
        <v>404</v>
      </c>
      <c r="EVB12">
        <f t="shared" ca="1" si="679"/>
        <v>14</v>
      </c>
      <c r="EVC12">
        <f t="shared" ca="1" si="679"/>
        <v>400</v>
      </c>
      <c r="EVD12">
        <f t="shared" ca="1" si="679"/>
        <v>445</v>
      </c>
      <c r="EVE12">
        <f t="shared" ca="1" si="679"/>
        <v>721</v>
      </c>
      <c r="EVF12">
        <f t="shared" ca="1" si="679"/>
        <v>445</v>
      </c>
      <c r="EVG12">
        <f t="shared" ca="1" si="679"/>
        <v>796</v>
      </c>
      <c r="EVH12">
        <f t="shared" ca="1" si="679"/>
        <v>929</v>
      </c>
      <c r="EVI12">
        <f t="shared" ca="1" si="679"/>
        <v>776</v>
      </c>
      <c r="EVJ12">
        <f t="shared" ca="1" si="679"/>
        <v>417</v>
      </c>
      <c r="EVK12">
        <f t="shared" ca="1" si="679"/>
        <v>223</v>
      </c>
      <c r="EVL12">
        <f t="shared" ca="1" si="679"/>
        <v>208</v>
      </c>
      <c r="EVM12">
        <f t="shared" ref="EVM12:EXX16" ca="1" si="814">RANDBETWEEN(1,1000)</f>
        <v>465</v>
      </c>
      <c r="EVN12">
        <f t="shared" ca="1" si="814"/>
        <v>275</v>
      </c>
      <c r="EVO12">
        <f t="shared" ca="1" si="814"/>
        <v>514</v>
      </c>
      <c r="EVP12">
        <f t="shared" ca="1" si="814"/>
        <v>960</v>
      </c>
      <c r="EVQ12">
        <f t="shared" ca="1" si="814"/>
        <v>341</v>
      </c>
      <c r="EVR12">
        <f t="shared" ca="1" si="814"/>
        <v>716</v>
      </c>
      <c r="EVS12">
        <f t="shared" ca="1" si="814"/>
        <v>722</v>
      </c>
      <c r="EVT12">
        <f t="shared" ca="1" si="814"/>
        <v>446</v>
      </c>
      <c r="EVU12">
        <f t="shared" ca="1" si="814"/>
        <v>221</v>
      </c>
      <c r="EVV12">
        <f t="shared" ca="1" si="814"/>
        <v>510</v>
      </c>
      <c r="EVW12">
        <f t="shared" ca="1" si="814"/>
        <v>847</v>
      </c>
      <c r="EVX12">
        <f t="shared" ca="1" si="814"/>
        <v>969</v>
      </c>
      <c r="EVY12">
        <f t="shared" ca="1" si="814"/>
        <v>729</v>
      </c>
      <c r="EVZ12">
        <f t="shared" ca="1" si="814"/>
        <v>373</v>
      </c>
      <c r="EWA12">
        <f t="shared" ca="1" si="814"/>
        <v>249</v>
      </c>
      <c r="EWB12">
        <f t="shared" ca="1" si="814"/>
        <v>768</v>
      </c>
      <c r="EWC12">
        <f t="shared" ca="1" si="814"/>
        <v>594</v>
      </c>
      <c r="EWD12">
        <f t="shared" ca="1" si="814"/>
        <v>437</v>
      </c>
      <c r="EWE12">
        <f t="shared" ca="1" si="814"/>
        <v>421</v>
      </c>
      <c r="EWF12">
        <f t="shared" ca="1" si="814"/>
        <v>162</v>
      </c>
      <c r="EWG12">
        <f t="shared" ca="1" si="814"/>
        <v>801</v>
      </c>
      <c r="EWH12">
        <f t="shared" ca="1" si="814"/>
        <v>275</v>
      </c>
      <c r="EWI12">
        <f t="shared" ca="1" si="814"/>
        <v>32</v>
      </c>
      <c r="EWJ12">
        <f t="shared" ca="1" si="814"/>
        <v>139</v>
      </c>
      <c r="EWK12">
        <f t="shared" ca="1" si="814"/>
        <v>568</v>
      </c>
      <c r="EWL12">
        <f t="shared" ca="1" si="814"/>
        <v>243</v>
      </c>
      <c r="EWM12">
        <f t="shared" ca="1" si="814"/>
        <v>628</v>
      </c>
      <c r="EWN12">
        <f t="shared" ca="1" si="814"/>
        <v>535</v>
      </c>
      <c r="EWO12">
        <f t="shared" ca="1" si="814"/>
        <v>382</v>
      </c>
      <c r="EWP12">
        <f t="shared" ca="1" si="814"/>
        <v>229</v>
      </c>
      <c r="EWQ12">
        <f t="shared" ca="1" si="814"/>
        <v>230</v>
      </c>
      <c r="EWR12">
        <f t="shared" ca="1" si="814"/>
        <v>494</v>
      </c>
      <c r="EWS12">
        <f t="shared" ca="1" si="814"/>
        <v>636</v>
      </c>
      <c r="EWT12">
        <f t="shared" ca="1" si="814"/>
        <v>6</v>
      </c>
      <c r="EWU12">
        <f t="shared" ca="1" si="814"/>
        <v>589</v>
      </c>
      <c r="EWV12">
        <f t="shared" ca="1" si="814"/>
        <v>449</v>
      </c>
      <c r="EWW12">
        <f t="shared" ca="1" si="814"/>
        <v>858</v>
      </c>
      <c r="EWX12">
        <f t="shared" ca="1" si="814"/>
        <v>942</v>
      </c>
      <c r="EWY12">
        <f t="shared" ca="1" si="814"/>
        <v>731</v>
      </c>
      <c r="EWZ12">
        <f t="shared" ca="1" si="814"/>
        <v>114</v>
      </c>
      <c r="EXA12">
        <f t="shared" ca="1" si="814"/>
        <v>924</v>
      </c>
      <c r="EXB12">
        <f t="shared" ca="1" si="814"/>
        <v>99</v>
      </c>
      <c r="EXC12">
        <f t="shared" ca="1" si="814"/>
        <v>196</v>
      </c>
      <c r="EXD12">
        <f t="shared" ca="1" si="814"/>
        <v>96</v>
      </c>
      <c r="EXE12">
        <f t="shared" ca="1" si="814"/>
        <v>299</v>
      </c>
      <c r="EXF12">
        <f t="shared" ca="1" si="814"/>
        <v>555</v>
      </c>
      <c r="EXG12">
        <f t="shared" ca="1" si="814"/>
        <v>671</v>
      </c>
      <c r="EXH12">
        <f t="shared" ca="1" si="814"/>
        <v>586</v>
      </c>
      <c r="EXI12">
        <f t="shared" ca="1" si="814"/>
        <v>601</v>
      </c>
      <c r="EXJ12">
        <f t="shared" ca="1" si="814"/>
        <v>358</v>
      </c>
      <c r="EXK12">
        <f t="shared" ca="1" si="814"/>
        <v>596</v>
      </c>
      <c r="EXL12">
        <f t="shared" ca="1" si="814"/>
        <v>958</v>
      </c>
      <c r="EXM12">
        <f t="shared" ca="1" si="814"/>
        <v>706</v>
      </c>
      <c r="EXN12">
        <f t="shared" ca="1" si="814"/>
        <v>50</v>
      </c>
      <c r="EXO12">
        <f t="shared" ca="1" si="814"/>
        <v>160</v>
      </c>
      <c r="EXP12">
        <f t="shared" ca="1" si="814"/>
        <v>346</v>
      </c>
      <c r="EXQ12">
        <f t="shared" ca="1" si="814"/>
        <v>114</v>
      </c>
      <c r="EXR12">
        <f t="shared" ca="1" si="814"/>
        <v>880</v>
      </c>
      <c r="EXS12">
        <f t="shared" ca="1" si="814"/>
        <v>496</v>
      </c>
      <c r="EXT12">
        <f t="shared" ca="1" si="814"/>
        <v>933</v>
      </c>
      <c r="EXU12">
        <f t="shared" ca="1" si="814"/>
        <v>60</v>
      </c>
      <c r="EXV12">
        <f t="shared" ca="1" si="814"/>
        <v>897</v>
      </c>
      <c r="EXW12">
        <f t="shared" ca="1" si="814"/>
        <v>601</v>
      </c>
      <c r="EXX12">
        <f t="shared" ca="1" si="814"/>
        <v>279</v>
      </c>
      <c r="EXY12">
        <f t="shared" ca="1" si="62"/>
        <v>52</v>
      </c>
      <c r="EXZ12">
        <f t="shared" ca="1" si="680"/>
        <v>980</v>
      </c>
      <c r="EYA12">
        <f t="shared" ca="1" si="680"/>
        <v>18</v>
      </c>
      <c r="EYB12">
        <f t="shared" ca="1" si="680"/>
        <v>405</v>
      </c>
      <c r="EYC12">
        <f t="shared" ca="1" si="680"/>
        <v>110</v>
      </c>
      <c r="EYD12">
        <f t="shared" ca="1" si="680"/>
        <v>884</v>
      </c>
      <c r="EYE12">
        <f t="shared" ca="1" si="680"/>
        <v>822</v>
      </c>
      <c r="EYF12">
        <f t="shared" ca="1" si="680"/>
        <v>854</v>
      </c>
      <c r="EYG12">
        <f t="shared" ca="1" si="680"/>
        <v>99</v>
      </c>
      <c r="EYH12">
        <f t="shared" ca="1" si="680"/>
        <v>763</v>
      </c>
      <c r="EYI12">
        <f t="shared" ca="1" si="680"/>
        <v>644</v>
      </c>
      <c r="EYJ12">
        <f t="shared" ca="1" si="680"/>
        <v>195</v>
      </c>
      <c r="EYK12">
        <f t="shared" ca="1" si="680"/>
        <v>657</v>
      </c>
      <c r="EYL12">
        <f t="shared" ca="1" si="680"/>
        <v>772</v>
      </c>
      <c r="EYM12">
        <f t="shared" ca="1" si="680"/>
        <v>482</v>
      </c>
      <c r="EYN12">
        <f t="shared" ca="1" si="680"/>
        <v>985</v>
      </c>
      <c r="EYO12">
        <f t="shared" ca="1" si="680"/>
        <v>922</v>
      </c>
      <c r="EYP12">
        <f t="shared" ca="1" si="680"/>
        <v>754</v>
      </c>
      <c r="EYQ12">
        <f t="shared" ca="1" si="680"/>
        <v>220</v>
      </c>
      <c r="EYR12">
        <f t="shared" ca="1" si="680"/>
        <v>656</v>
      </c>
      <c r="EYS12">
        <f t="shared" ca="1" si="680"/>
        <v>217</v>
      </c>
      <c r="EYT12">
        <f t="shared" ca="1" si="680"/>
        <v>432</v>
      </c>
      <c r="EYU12">
        <f t="shared" ca="1" si="680"/>
        <v>407</v>
      </c>
      <c r="EYV12">
        <f t="shared" ca="1" si="680"/>
        <v>49</v>
      </c>
      <c r="EYW12">
        <f t="shared" ca="1" si="680"/>
        <v>219</v>
      </c>
      <c r="EYX12">
        <f t="shared" ca="1" si="680"/>
        <v>381</v>
      </c>
      <c r="EYY12">
        <f t="shared" ca="1" si="680"/>
        <v>834</v>
      </c>
      <c r="EYZ12">
        <f t="shared" ca="1" si="680"/>
        <v>575</v>
      </c>
      <c r="EZA12">
        <f t="shared" ca="1" si="680"/>
        <v>939</v>
      </c>
      <c r="EZB12">
        <f t="shared" ca="1" si="680"/>
        <v>685</v>
      </c>
      <c r="EZC12">
        <f t="shared" ca="1" si="680"/>
        <v>904</v>
      </c>
      <c r="EZD12">
        <f t="shared" ca="1" si="680"/>
        <v>934</v>
      </c>
      <c r="EZE12">
        <f t="shared" ca="1" si="680"/>
        <v>835</v>
      </c>
      <c r="EZF12">
        <f t="shared" ca="1" si="680"/>
        <v>874</v>
      </c>
      <c r="EZG12">
        <f t="shared" ca="1" si="680"/>
        <v>819</v>
      </c>
      <c r="EZH12">
        <f t="shared" ca="1" si="680"/>
        <v>969</v>
      </c>
      <c r="EZI12">
        <f t="shared" ca="1" si="680"/>
        <v>244</v>
      </c>
      <c r="EZJ12">
        <f t="shared" ca="1" si="680"/>
        <v>314</v>
      </c>
      <c r="EZK12">
        <f t="shared" ca="1" si="680"/>
        <v>197</v>
      </c>
      <c r="EZL12">
        <f t="shared" ca="1" si="680"/>
        <v>734</v>
      </c>
      <c r="EZM12">
        <f t="shared" ca="1" si="680"/>
        <v>113</v>
      </c>
      <c r="EZN12">
        <f t="shared" ca="1" si="680"/>
        <v>344</v>
      </c>
      <c r="EZO12">
        <f t="shared" ca="1" si="680"/>
        <v>509</v>
      </c>
      <c r="EZP12">
        <f t="shared" ca="1" si="680"/>
        <v>804</v>
      </c>
      <c r="EZQ12">
        <f t="shared" ca="1" si="680"/>
        <v>445</v>
      </c>
      <c r="EZR12">
        <f t="shared" ca="1" si="680"/>
        <v>283</v>
      </c>
      <c r="EZS12">
        <f t="shared" ca="1" si="680"/>
        <v>639</v>
      </c>
      <c r="EZT12">
        <f t="shared" ca="1" si="680"/>
        <v>138</v>
      </c>
      <c r="EZU12">
        <f t="shared" ca="1" si="680"/>
        <v>545</v>
      </c>
      <c r="EZV12">
        <f t="shared" ca="1" si="680"/>
        <v>395</v>
      </c>
      <c r="EZW12">
        <f t="shared" ca="1" si="680"/>
        <v>809</v>
      </c>
      <c r="EZX12">
        <f t="shared" ca="1" si="680"/>
        <v>295</v>
      </c>
      <c r="EZY12">
        <f t="shared" ca="1" si="680"/>
        <v>713</v>
      </c>
      <c r="EZZ12">
        <f t="shared" ca="1" si="680"/>
        <v>167</v>
      </c>
      <c r="FAA12">
        <f t="shared" ca="1" si="680"/>
        <v>399</v>
      </c>
      <c r="FAB12">
        <f t="shared" ca="1" si="680"/>
        <v>691</v>
      </c>
      <c r="FAC12">
        <f t="shared" ca="1" si="680"/>
        <v>449</v>
      </c>
      <c r="FAD12">
        <f t="shared" ca="1" si="680"/>
        <v>819</v>
      </c>
      <c r="FAE12">
        <f t="shared" ca="1" si="680"/>
        <v>15</v>
      </c>
      <c r="FAF12">
        <f t="shared" ca="1" si="680"/>
        <v>631</v>
      </c>
      <c r="FAG12">
        <f t="shared" ca="1" si="680"/>
        <v>274</v>
      </c>
      <c r="FAH12">
        <f t="shared" ca="1" si="680"/>
        <v>978</v>
      </c>
      <c r="FAI12">
        <f t="shared" ca="1" si="680"/>
        <v>638</v>
      </c>
      <c r="FAJ12">
        <f t="shared" ca="1" si="680"/>
        <v>375</v>
      </c>
      <c r="FAK12">
        <f t="shared" ref="FAK12:FCV16" ca="1" si="815">RANDBETWEEN(1,1000)</f>
        <v>682</v>
      </c>
      <c r="FAL12">
        <f t="shared" ca="1" si="815"/>
        <v>864</v>
      </c>
      <c r="FAM12">
        <f t="shared" ca="1" si="815"/>
        <v>205</v>
      </c>
      <c r="FAN12">
        <f t="shared" ca="1" si="815"/>
        <v>59</v>
      </c>
      <c r="FAO12">
        <f t="shared" ca="1" si="815"/>
        <v>410</v>
      </c>
      <c r="FAP12">
        <f t="shared" ca="1" si="815"/>
        <v>401</v>
      </c>
      <c r="FAQ12">
        <f t="shared" ca="1" si="815"/>
        <v>202</v>
      </c>
      <c r="FAR12">
        <f t="shared" ca="1" si="815"/>
        <v>805</v>
      </c>
      <c r="FAS12">
        <f t="shared" ca="1" si="815"/>
        <v>246</v>
      </c>
      <c r="FAT12">
        <f t="shared" ca="1" si="815"/>
        <v>267</v>
      </c>
      <c r="FAU12">
        <f t="shared" ca="1" si="815"/>
        <v>375</v>
      </c>
      <c r="FAV12">
        <f t="shared" ca="1" si="815"/>
        <v>192</v>
      </c>
      <c r="FAW12">
        <f t="shared" ca="1" si="815"/>
        <v>995</v>
      </c>
      <c r="FAX12">
        <f t="shared" ca="1" si="815"/>
        <v>329</v>
      </c>
      <c r="FAY12">
        <f t="shared" ca="1" si="815"/>
        <v>502</v>
      </c>
      <c r="FAZ12">
        <f t="shared" ca="1" si="815"/>
        <v>892</v>
      </c>
      <c r="FBA12">
        <f t="shared" ca="1" si="815"/>
        <v>257</v>
      </c>
      <c r="FBB12">
        <f t="shared" ca="1" si="815"/>
        <v>176</v>
      </c>
      <c r="FBC12">
        <f t="shared" ca="1" si="815"/>
        <v>134</v>
      </c>
      <c r="FBD12">
        <f t="shared" ca="1" si="815"/>
        <v>868</v>
      </c>
      <c r="FBE12">
        <f t="shared" ca="1" si="815"/>
        <v>972</v>
      </c>
      <c r="FBF12">
        <f t="shared" ca="1" si="815"/>
        <v>528</v>
      </c>
      <c r="FBG12">
        <f t="shared" ca="1" si="815"/>
        <v>145</v>
      </c>
      <c r="FBH12">
        <f t="shared" ca="1" si="815"/>
        <v>81</v>
      </c>
      <c r="FBI12">
        <f t="shared" ca="1" si="815"/>
        <v>385</v>
      </c>
      <c r="FBJ12">
        <f t="shared" ca="1" si="815"/>
        <v>12</v>
      </c>
      <c r="FBK12">
        <f t="shared" ca="1" si="815"/>
        <v>498</v>
      </c>
      <c r="FBL12">
        <f t="shared" ca="1" si="815"/>
        <v>496</v>
      </c>
      <c r="FBM12">
        <f t="shared" ca="1" si="815"/>
        <v>87</v>
      </c>
      <c r="FBN12">
        <f t="shared" ca="1" si="815"/>
        <v>440</v>
      </c>
      <c r="FBO12">
        <f t="shared" ca="1" si="815"/>
        <v>516</v>
      </c>
      <c r="FBP12">
        <f t="shared" ca="1" si="815"/>
        <v>977</v>
      </c>
      <c r="FBQ12">
        <f t="shared" ca="1" si="815"/>
        <v>826</v>
      </c>
      <c r="FBR12">
        <f t="shared" ca="1" si="815"/>
        <v>320</v>
      </c>
      <c r="FBS12">
        <f t="shared" ca="1" si="815"/>
        <v>618</v>
      </c>
      <c r="FBT12">
        <f t="shared" ca="1" si="815"/>
        <v>240</v>
      </c>
      <c r="FBU12">
        <f t="shared" ca="1" si="815"/>
        <v>157</v>
      </c>
      <c r="FBV12">
        <f t="shared" ca="1" si="815"/>
        <v>827</v>
      </c>
      <c r="FBW12">
        <f t="shared" ca="1" si="815"/>
        <v>717</v>
      </c>
      <c r="FBX12">
        <f t="shared" ca="1" si="815"/>
        <v>507</v>
      </c>
      <c r="FBY12">
        <f t="shared" ca="1" si="815"/>
        <v>151</v>
      </c>
      <c r="FBZ12">
        <f t="shared" ca="1" si="815"/>
        <v>908</v>
      </c>
      <c r="FCA12">
        <f t="shared" ca="1" si="815"/>
        <v>66</v>
      </c>
      <c r="FCB12">
        <f t="shared" ca="1" si="815"/>
        <v>758</v>
      </c>
      <c r="FCC12">
        <f t="shared" ca="1" si="815"/>
        <v>976</v>
      </c>
      <c r="FCD12">
        <f t="shared" ca="1" si="815"/>
        <v>878</v>
      </c>
      <c r="FCE12">
        <f t="shared" ca="1" si="815"/>
        <v>11</v>
      </c>
      <c r="FCF12">
        <f t="shared" ca="1" si="815"/>
        <v>492</v>
      </c>
      <c r="FCG12">
        <f t="shared" ca="1" si="815"/>
        <v>745</v>
      </c>
      <c r="FCH12">
        <f t="shared" ca="1" si="815"/>
        <v>787</v>
      </c>
      <c r="FCI12">
        <f t="shared" ca="1" si="815"/>
        <v>542</v>
      </c>
      <c r="FCJ12">
        <f t="shared" ca="1" si="815"/>
        <v>186</v>
      </c>
      <c r="FCK12">
        <f t="shared" ca="1" si="815"/>
        <v>448</v>
      </c>
      <c r="FCL12">
        <f t="shared" ca="1" si="815"/>
        <v>719</v>
      </c>
      <c r="FCM12">
        <f t="shared" ca="1" si="815"/>
        <v>685</v>
      </c>
      <c r="FCN12">
        <f t="shared" ca="1" si="815"/>
        <v>141</v>
      </c>
      <c r="FCO12">
        <f t="shared" ca="1" si="815"/>
        <v>564</v>
      </c>
      <c r="FCP12">
        <f t="shared" ca="1" si="815"/>
        <v>593</v>
      </c>
      <c r="FCQ12">
        <f t="shared" ca="1" si="815"/>
        <v>402</v>
      </c>
      <c r="FCR12">
        <f t="shared" ca="1" si="815"/>
        <v>79</v>
      </c>
      <c r="FCS12">
        <f t="shared" ca="1" si="815"/>
        <v>549</v>
      </c>
      <c r="FCT12">
        <f t="shared" ca="1" si="815"/>
        <v>759</v>
      </c>
      <c r="FCU12">
        <f t="shared" ca="1" si="815"/>
        <v>361</v>
      </c>
      <c r="FCV12">
        <f t="shared" ca="1" si="815"/>
        <v>983</v>
      </c>
      <c r="FCW12">
        <f t="shared" ca="1" si="64"/>
        <v>36</v>
      </c>
      <c r="FCX12">
        <f t="shared" ca="1" si="681"/>
        <v>949</v>
      </c>
      <c r="FCY12">
        <f t="shared" ca="1" si="681"/>
        <v>480</v>
      </c>
      <c r="FCZ12">
        <f t="shared" ca="1" si="681"/>
        <v>614</v>
      </c>
      <c r="FDA12">
        <f t="shared" ca="1" si="681"/>
        <v>798</v>
      </c>
      <c r="FDB12">
        <f t="shared" ca="1" si="681"/>
        <v>714</v>
      </c>
      <c r="FDC12">
        <f t="shared" ca="1" si="681"/>
        <v>255</v>
      </c>
      <c r="FDD12">
        <f t="shared" ca="1" si="681"/>
        <v>141</v>
      </c>
      <c r="FDE12">
        <f t="shared" ca="1" si="681"/>
        <v>296</v>
      </c>
      <c r="FDF12">
        <f t="shared" ca="1" si="681"/>
        <v>326</v>
      </c>
      <c r="FDG12">
        <f t="shared" ca="1" si="681"/>
        <v>855</v>
      </c>
      <c r="FDH12">
        <f t="shared" ca="1" si="681"/>
        <v>69</v>
      </c>
      <c r="FDI12">
        <f t="shared" ca="1" si="681"/>
        <v>343</v>
      </c>
      <c r="FDJ12">
        <f t="shared" ca="1" si="681"/>
        <v>480</v>
      </c>
      <c r="FDK12">
        <f t="shared" ca="1" si="681"/>
        <v>927</v>
      </c>
      <c r="FDL12">
        <f t="shared" ca="1" si="681"/>
        <v>456</v>
      </c>
      <c r="FDM12">
        <f t="shared" ca="1" si="681"/>
        <v>346</v>
      </c>
      <c r="FDN12">
        <f t="shared" ca="1" si="681"/>
        <v>234</v>
      </c>
      <c r="FDO12">
        <f t="shared" ca="1" si="681"/>
        <v>838</v>
      </c>
      <c r="FDP12">
        <f t="shared" ca="1" si="681"/>
        <v>623</v>
      </c>
      <c r="FDQ12">
        <f t="shared" ca="1" si="681"/>
        <v>234</v>
      </c>
      <c r="FDR12">
        <f t="shared" ca="1" si="681"/>
        <v>26</v>
      </c>
      <c r="FDS12">
        <f t="shared" ca="1" si="681"/>
        <v>989</v>
      </c>
      <c r="FDT12">
        <f t="shared" ca="1" si="681"/>
        <v>912</v>
      </c>
      <c r="FDU12">
        <f t="shared" ca="1" si="681"/>
        <v>279</v>
      </c>
      <c r="FDV12">
        <f t="shared" ca="1" si="681"/>
        <v>393</v>
      </c>
      <c r="FDW12">
        <f t="shared" ca="1" si="681"/>
        <v>833</v>
      </c>
      <c r="FDX12">
        <f t="shared" ca="1" si="681"/>
        <v>136</v>
      </c>
      <c r="FDY12">
        <f t="shared" ca="1" si="681"/>
        <v>91</v>
      </c>
      <c r="FDZ12">
        <f t="shared" ca="1" si="681"/>
        <v>979</v>
      </c>
      <c r="FEA12">
        <f t="shared" ca="1" si="681"/>
        <v>697</v>
      </c>
      <c r="FEB12">
        <f t="shared" ca="1" si="681"/>
        <v>185</v>
      </c>
      <c r="FEC12">
        <f t="shared" ca="1" si="681"/>
        <v>670</v>
      </c>
      <c r="FED12">
        <f t="shared" ca="1" si="681"/>
        <v>58</v>
      </c>
      <c r="FEE12">
        <f t="shared" ca="1" si="681"/>
        <v>124</v>
      </c>
      <c r="FEF12">
        <f t="shared" ca="1" si="681"/>
        <v>904</v>
      </c>
      <c r="FEG12">
        <f t="shared" ca="1" si="681"/>
        <v>927</v>
      </c>
      <c r="FEH12">
        <f t="shared" ca="1" si="681"/>
        <v>581</v>
      </c>
      <c r="FEI12">
        <f t="shared" ca="1" si="681"/>
        <v>658</v>
      </c>
      <c r="FEJ12">
        <f t="shared" ca="1" si="681"/>
        <v>65</v>
      </c>
      <c r="FEK12">
        <f t="shared" ca="1" si="681"/>
        <v>539</v>
      </c>
      <c r="FEL12">
        <f t="shared" ca="1" si="681"/>
        <v>490</v>
      </c>
      <c r="FEM12">
        <f t="shared" ca="1" si="681"/>
        <v>697</v>
      </c>
      <c r="FEN12">
        <f t="shared" ca="1" si="681"/>
        <v>285</v>
      </c>
      <c r="FEO12">
        <f t="shared" ca="1" si="681"/>
        <v>727</v>
      </c>
      <c r="FEP12">
        <f t="shared" ca="1" si="681"/>
        <v>962</v>
      </c>
      <c r="FEQ12">
        <f t="shared" ca="1" si="681"/>
        <v>43</v>
      </c>
      <c r="FER12">
        <f t="shared" ca="1" si="681"/>
        <v>928</v>
      </c>
      <c r="FES12">
        <f t="shared" ca="1" si="681"/>
        <v>661</v>
      </c>
      <c r="FET12">
        <f t="shared" ca="1" si="681"/>
        <v>182</v>
      </c>
      <c r="FEU12">
        <f t="shared" ca="1" si="681"/>
        <v>329</v>
      </c>
      <c r="FEV12">
        <f t="shared" ca="1" si="681"/>
        <v>598</v>
      </c>
      <c r="FEW12">
        <f t="shared" ca="1" si="681"/>
        <v>917</v>
      </c>
      <c r="FEX12">
        <f t="shared" ca="1" si="681"/>
        <v>590</v>
      </c>
      <c r="FEY12">
        <f t="shared" ca="1" si="681"/>
        <v>389</v>
      </c>
      <c r="FEZ12">
        <f t="shared" ca="1" si="681"/>
        <v>920</v>
      </c>
      <c r="FFA12">
        <f t="shared" ca="1" si="681"/>
        <v>551</v>
      </c>
      <c r="FFB12">
        <f t="shared" ca="1" si="681"/>
        <v>722</v>
      </c>
      <c r="FFC12">
        <f t="shared" ca="1" si="681"/>
        <v>377</v>
      </c>
      <c r="FFD12">
        <f t="shared" ca="1" si="681"/>
        <v>19</v>
      </c>
      <c r="FFE12">
        <f t="shared" ca="1" si="681"/>
        <v>12</v>
      </c>
      <c r="FFF12">
        <f t="shared" ca="1" si="681"/>
        <v>5</v>
      </c>
      <c r="FFG12">
        <f t="shared" ca="1" si="681"/>
        <v>682</v>
      </c>
      <c r="FFH12">
        <f t="shared" ca="1" si="681"/>
        <v>157</v>
      </c>
      <c r="FFI12">
        <f t="shared" ref="FFI12:FHT16" ca="1" si="816">RANDBETWEEN(1,1000)</f>
        <v>854</v>
      </c>
      <c r="FFJ12">
        <f t="shared" ca="1" si="816"/>
        <v>819</v>
      </c>
      <c r="FFK12">
        <f t="shared" ca="1" si="816"/>
        <v>36</v>
      </c>
      <c r="FFL12">
        <f t="shared" ca="1" si="816"/>
        <v>921</v>
      </c>
      <c r="FFM12">
        <f t="shared" ca="1" si="816"/>
        <v>934</v>
      </c>
      <c r="FFN12">
        <f t="shared" ca="1" si="816"/>
        <v>379</v>
      </c>
      <c r="FFO12">
        <f t="shared" ca="1" si="816"/>
        <v>817</v>
      </c>
      <c r="FFP12">
        <f t="shared" ca="1" si="816"/>
        <v>978</v>
      </c>
      <c r="FFQ12">
        <f t="shared" ca="1" si="816"/>
        <v>800</v>
      </c>
      <c r="FFR12">
        <f t="shared" ca="1" si="816"/>
        <v>13</v>
      </c>
      <c r="FFS12">
        <f t="shared" ca="1" si="816"/>
        <v>987</v>
      </c>
      <c r="FFT12">
        <f t="shared" ca="1" si="816"/>
        <v>522</v>
      </c>
      <c r="FFU12">
        <f t="shared" ca="1" si="816"/>
        <v>226</v>
      </c>
      <c r="FFV12">
        <f t="shared" ca="1" si="816"/>
        <v>229</v>
      </c>
      <c r="FFW12">
        <f t="shared" ca="1" si="816"/>
        <v>668</v>
      </c>
      <c r="FFX12">
        <f t="shared" ca="1" si="816"/>
        <v>715</v>
      </c>
      <c r="FFY12">
        <f t="shared" ca="1" si="816"/>
        <v>92</v>
      </c>
      <c r="FFZ12">
        <f t="shared" ca="1" si="816"/>
        <v>473</v>
      </c>
      <c r="FGA12">
        <f t="shared" ca="1" si="816"/>
        <v>345</v>
      </c>
      <c r="FGB12">
        <f t="shared" ca="1" si="816"/>
        <v>990</v>
      </c>
      <c r="FGC12">
        <f t="shared" ca="1" si="816"/>
        <v>438</v>
      </c>
      <c r="FGD12">
        <f t="shared" ca="1" si="816"/>
        <v>656</v>
      </c>
      <c r="FGE12">
        <f t="shared" ca="1" si="816"/>
        <v>559</v>
      </c>
      <c r="FGF12">
        <f t="shared" ca="1" si="816"/>
        <v>354</v>
      </c>
      <c r="FGG12">
        <f t="shared" ca="1" si="816"/>
        <v>881</v>
      </c>
      <c r="FGH12">
        <f t="shared" ca="1" si="816"/>
        <v>739</v>
      </c>
      <c r="FGI12">
        <f t="shared" ca="1" si="816"/>
        <v>575</v>
      </c>
      <c r="FGJ12">
        <f t="shared" ca="1" si="816"/>
        <v>452</v>
      </c>
      <c r="FGK12">
        <f t="shared" ca="1" si="816"/>
        <v>492</v>
      </c>
      <c r="FGL12">
        <f t="shared" ca="1" si="816"/>
        <v>100</v>
      </c>
      <c r="FGM12">
        <f t="shared" ca="1" si="816"/>
        <v>368</v>
      </c>
      <c r="FGN12">
        <f t="shared" ca="1" si="816"/>
        <v>187</v>
      </c>
      <c r="FGO12">
        <f t="shared" ca="1" si="816"/>
        <v>828</v>
      </c>
      <c r="FGP12">
        <f t="shared" ca="1" si="816"/>
        <v>192</v>
      </c>
      <c r="FGQ12">
        <f t="shared" ca="1" si="816"/>
        <v>588</v>
      </c>
      <c r="FGR12">
        <f t="shared" ca="1" si="816"/>
        <v>14</v>
      </c>
      <c r="FGS12">
        <f t="shared" ca="1" si="816"/>
        <v>935</v>
      </c>
      <c r="FGT12">
        <f t="shared" ca="1" si="816"/>
        <v>921</v>
      </c>
      <c r="FGU12">
        <f t="shared" ca="1" si="816"/>
        <v>433</v>
      </c>
      <c r="FGV12">
        <f t="shared" ca="1" si="816"/>
        <v>984</v>
      </c>
      <c r="FGW12">
        <f t="shared" ca="1" si="816"/>
        <v>419</v>
      </c>
      <c r="FGX12">
        <f t="shared" ca="1" si="816"/>
        <v>377</v>
      </c>
      <c r="FGY12">
        <f t="shared" ca="1" si="816"/>
        <v>819</v>
      </c>
      <c r="FGZ12">
        <f t="shared" ca="1" si="816"/>
        <v>940</v>
      </c>
      <c r="FHA12">
        <f t="shared" ca="1" si="816"/>
        <v>531</v>
      </c>
      <c r="FHB12">
        <f t="shared" ca="1" si="816"/>
        <v>719</v>
      </c>
      <c r="FHC12">
        <f t="shared" ca="1" si="816"/>
        <v>527</v>
      </c>
      <c r="FHD12">
        <f t="shared" ca="1" si="816"/>
        <v>585</v>
      </c>
      <c r="FHE12">
        <f t="shared" ca="1" si="816"/>
        <v>501</v>
      </c>
      <c r="FHF12">
        <f t="shared" ca="1" si="816"/>
        <v>632</v>
      </c>
      <c r="FHG12">
        <f t="shared" ca="1" si="816"/>
        <v>216</v>
      </c>
      <c r="FHH12">
        <f t="shared" ca="1" si="816"/>
        <v>981</v>
      </c>
      <c r="FHI12">
        <f t="shared" ca="1" si="816"/>
        <v>902</v>
      </c>
      <c r="FHJ12">
        <f t="shared" ca="1" si="816"/>
        <v>667</v>
      </c>
      <c r="FHK12">
        <f t="shared" ca="1" si="816"/>
        <v>107</v>
      </c>
      <c r="FHL12">
        <f t="shared" ca="1" si="816"/>
        <v>155</v>
      </c>
      <c r="FHM12">
        <f t="shared" ca="1" si="816"/>
        <v>235</v>
      </c>
      <c r="FHN12">
        <f t="shared" ca="1" si="816"/>
        <v>465</v>
      </c>
      <c r="FHO12">
        <f t="shared" ca="1" si="816"/>
        <v>776</v>
      </c>
      <c r="FHP12">
        <f t="shared" ca="1" si="816"/>
        <v>600</v>
      </c>
      <c r="FHQ12">
        <f t="shared" ca="1" si="816"/>
        <v>232</v>
      </c>
      <c r="FHR12">
        <f t="shared" ca="1" si="816"/>
        <v>576</v>
      </c>
      <c r="FHS12">
        <f t="shared" ca="1" si="816"/>
        <v>335</v>
      </c>
      <c r="FHT12">
        <f t="shared" ca="1" si="816"/>
        <v>295</v>
      </c>
      <c r="FHU12">
        <f t="shared" ca="1" si="66"/>
        <v>26</v>
      </c>
      <c r="FHV12">
        <f t="shared" ca="1" si="682"/>
        <v>341</v>
      </c>
      <c r="FHW12">
        <f t="shared" ca="1" si="682"/>
        <v>263</v>
      </c>
      <c r="FHX12">
        <f t="shared" ca="1" si="682"/>
        <v>504</v>
      </c>
      <c r="FHY12">
        <f t="shared" ca="1" si="682"/>
        <v>836</v>
      </c>
      <c r="FHZ12">
        <f t="shared" ca="1" si="682"/>
        <v>476</v>
      </c>
      <c r="FIA12">
        <f t="shared" ca="1" si="682"/>
        <v>42</v>
      </c>
      <c r="FIB12">
        <f t="shared" ca="1" si="682"/>
        <v>717</v>
      </c>
      <c r="FIC12">
        <f t="shared" ca="1" si="682"/>
        <v>59</v>
      </c>
      <c r="FID12">
        <f t="shared" ca="1" si="682"/>
        <v>439</v>
      </c>
      <c r="FIE12">
        <f t="shared" ca="1" si="682"/>
        <v>497</v>
      </c>
      <c r="FIF12">
        <f t="shared" ca="1" si="682"/>
        <v>527</v>
      </c>
      <c r="FIG12">
        <f t="shared" ca="1" si="682"/>
        <v>543</v>
      </c>
      <c r="FIH12">
        <f t="shared" ca="1" si="682"/>
        <v>689</v>
      </c>
      <c r="FII12">
        <f t="shared" ca="1" si="682"/>
        <v>89</v>
      </c>
      <c r="FIJ12">
        <f t="shared" ca="1" si="682"/>
        <v>453</v>
      </c>
      <c r="FIK12">
        <f t="shared" ca="1" si="682"/>
        <v>278</v>
      </c>
      <c r="FIL12">
        <f t="shared" ca="1" si="682"/>
        <v>148</v>
      </c>
      <c r="FIM12">
        <f t="shared" ca="1" si="682"/>
        <v>386</v>
      </c>
      <c r="FIN12">
        <f t="shared" ca="1" si="682"/>
        <v>986</v>
      </c>
      <c r="FIO12">
        <f t="shared" ca="1" si="682"/>
        <v>565</v>
      </c>
      <c r="FIP12">
        <f t="shared" ca="1" si="682"/>
        <v>556</v>
      </c>
      <c r="FIQ12">
        <f t="shared" ca="1" si="682"/>
        <v>875</v>
      </c>
      <c r="FIR12">
        <f t="shared" ca="1" si="682"/>
        <v>671</v>
      </c>
      <c r="FIS12">
        <f t="shared" ca="1" si="682"/>
        <v>399</v>
      </c>
      <c r="FIT12">
        <f t="shared" ca="1" si="682"/>
        <v>618</v>
      </c>
      <c r="FIU12">
        <f t="shared" ca="1" si="682"/>
        <v>926</v>
      </c>
      <c r="FIV12">
        <f t="shared" ca="1" si="682"/>
        <v>516</v>
      </c>
      <c r="FIW12">
        <f t="shared" ca="1" si="682"/>
        <v>424</v>
      </c>
      <c r="FIX12">
        <f t="shared" ca="1" si="682"/>
        <v>507</v>
      </c>
      <c r="FIY12">
        <f t="shared" ca="1" si="682"/>
        <v>830</v>
      </c>
      <c r="FIZ12">
        <f t="shared" ca="1" si="682"/>
        <v>117</v>
      </c>
      <c r="FJA12">
        <f t="shared" ca="1" si="682"/>
        <v>343</v>
      </c>
      <c r="FJB12">
        <f t="shared" ca="1" si="682"/>
        <v>914</v>
      </c>
      <c r="FJC12">
        <f t="shared" ca="1" si="682"/>
        <v>12</v>
      </c>
      <c r="FJD12">
        <f t="shared" ca="1" si="682"/>
        <v>897</v>
      </c>
      <c r="FJE12">
        <f t="shared" ca="1" si="682"/>
        <v>338</v>
      </c>
      <c r="FJF12">
        <f t="shared" ca="1" si="682"/>
        <v>582</v>
      </c>
      <c r="FJG12">
        <f t="shared" ca="1" si="682"/>
        <v>180</v>
      </c>
      <c r="FJH12">
        <f t="shared" ca="1" si="682"/>
        <v>110</v>
      </c>
      <c r="FJI12">
        <f t="shared" ca="1" si="682"/>
        <v>917</v>
      </c>
      <c r="FJJ12">
        <f t="shared" ca="1" si="682"/>
        <v>498</v>
      </c>
      <c r="FJK12">
        <f t="shared" ca="1" si="682"/>
        <v>923</v>
      </c>
      <c r="FJL12">
        <f t="shared" ca="1" si="682"/>
        <v>478</v>
      </c>
      <c r="FJM12">
        <f t="shared" ca="1" si="682"/>
        <v>773</v>
      </c>
      <c r="FJN12">
        <f t="shared" ca="1" si="682"/>
        <v>512</v>
      </c>
      <c r="FJO12">
        <f t="shared" ca="1" si="682"/>
        <v>620</v>
      </c>
      <c r="FJP12">
        <f t="shared" ca="1" si="682"/>
        <v>154</v>
      </c>
      <c r="FJQ12">
        <f t="shared" ca="1" si="682"/>
        <v>341</v>
      </c>
      <c r="FJR12">
        <f t="shared" ca="1" si="682"/>
        <v>955</v>
      </c>
      <c r="FJS12">
        <f t="shared" ca="1" si="682"/>
        <v>708</v>
      </c>
      <c r="FJT12">
        <f t="shared" ca="1" si="682"/>
        <v>956</v>
      </c>
      <c r="FJU12">
        <f t="shared" ca="1" si="682"/>
        <v>567</v>
      </c>
      <c r="FJV12">
        <f t="shared" ca="1" si="682"/>
        <v>850</v>
      </c>
      <c r="FJW12">
        <f t="shared" ca="1" si="682"/>
        <v>628</v>
      </c>
      <c r="FJX12">
        <f t="shared" ca="1" si="682"/>
        <v>462</v>
      </c>
      <c r="FJY12">
        <f t="shared" ca="1" si="682"/>
        <v>298</v>
      </c>
      <c r="FJZ12">
        <f t="shared" ca="1" si="682"/>
        <v>527</v>
      </c>
      <c r="FKA12">
        <f t="shared" ca="1" si="682"/>
        <v>868</v>
      </c>
      <c r="FKB12">
        <f t="shared" ca="1" si="682"/>
        <v>975</v>
      </c>
      <c r="FKC12">
        <f t="shared" ca="1" si="682"/>
        <v>754</v>
      </c>
      <c r="FKD12">
        <f t="shared" ca="1" si="682"/>
        <v>233</v>
      </c>
      <c r="FKE12">
        <f t="shared" ca="1" si="682"/>
        <v>324</v>
      </c>
      <c r="FKF12">
        <f t="shared" ca="1" si="682"/>
        <v>836</v>
      </c>
      <c r="FKG12">
        <f t="shared" ref="FKG12:FMR16" ca="1" si="817">RANDBETWEEN(1,1000)</f>
        <v>208</v>
      </c>
      <c r="FKH12">
        <f t="shared" ca="1" si="817"/>
        <v>762</v>
      </c>
      <c r="FKI12">
        <f t="shared" ca="1" si="817"/>
        <v>183</v>
      </c>
      <c r="FKJ12">
        <f t="shared" ca="1" si="817"/>
        <v>481</v>
      </c>
      <c r="FKK12">
        <f t="shared" ca="1" si="817"/>
        <v>431</v>
      </c>
      <c r="FKL12">
        <f t="shared" ca="1" si="817"/>
        <v>245</v>
      </c>
      <c r="FKM12">
        <f t="shared" ca="1" si="817"/>
        <v>120</v>
      </c>
      <c r="FKN12">
        <f t="shared" ca="1" si="817"/>
        <v>775</v>
      </c>
      <c r="FKO12">
        <f t="shared" ca="1" si="817"/>
        <v>289</v>
      </c>
      <c r="FKP12">
        <f t="shared" ca="1" si="817"/>
        <v>426</v>
      </c>
      <c r="FKQ12">
        <f t="shared" ca="1" si="817"/>
        <v>353</v>
      </c>
      <c r="FKR12">
        <f t="shared" ca="1" si="817"/>
        <v>268</v>
      </c>
      <c r="FKS12">
        <f t="shared" ca="1" si="817"/>
        <v>897</v>
      </c>
      <c r="FKT12">
        <f t="shared" ca="1" si="817"/>
        <v>639</v>
      </c>
      <c r="FKU12">
        <f t="shared" ca="1" si="817"/>
        <v>367</v>
      </c>
      <c r="FKV12">
        <f t="shared" ca="1" si="817"/>
        <v>781</v>
      </c>
      <c r="FKW12">
        <f t="shared" ca="1" si="817"/>
        <v>816</v>
      </c>
      <c r="FKX12">
        <f t="shared" ca="1" si="817"/>
        <v>689</v>
      </c>
      <c r="FKY12">
        <f t="shared" ca="1" si="817"/>
        <v>79</v>
      </c>
      <c r="FKZ12">
        <f t="shared" ca="1" si="817"/>
        <v>932</v>
      </c>
      <c r="FLA12">
        <f t="shared" ca="1" si="817"/>
        <v>913</v>
      </c>
      <c r="FLB12">
        <f t="shared" ca="1" si="817"/>
        <v>596</v>
      </c>
      <c r="FLC12">
        <f t="shared" ca="1" si="817"/>
        <v>478</v>
      </c>
      <c r="FLD12">
        <f t="shared" ca="1" si="817"/>
        <v>985</v>
      </c>
      <c r="FLE12">
        <f t="shared" ca="1" si="817"/>
        <v>793</v>
      </c>
      <c r="FLF12">
        <f t="shared" ca="1" si="817"/>
        <v>440</v>
      </c>
      <c r="FLG12">
        <f t="shared" ca="1" si="817"/>
        <v>122</v>
      </c>
      <c r="FLH12">
        <f t="shared" ca="1" si="817"/>
        <v>802</v>
      </c>
      <c r="FLI12">
        <f t="shared" ca="1" si="817"/>
        <v>367</v>
      </c>
      <c r="FLJ12">
        <f t="shared" ca="1" si="817"/>
        <v>919</v>
      </c>
      <c r="FLK12">
        <f t="shared" ca="1" si="817"/>
        <v>477</v>
      </c>
      <c r="FLL12">
        <f t="shared" ca="1" si="817"/>
        <v>522</v>
      </c>
      <c r="FLM12">
        <f t="shared" ca="1" si="817"/>
        <v>259</v>
      </c>
      <c r="FLN12">
        <f t="shared" ca="1" si="817"/>
        <v>661</v>
      </c>
      <c r="FLO12">
        <f t="shared" ca="1" si="817"/>
        <v>861</v>
      </c>
      <c r="FLP12">
        <f t="shared" ca="1" si="817"/>
        <v>556</v>
      </c>
      <c r="FLQ12">
        <f t="shared" ca="1" si="817"/>
        <v>164</v>
      </c>
      <c r="FLR12">
        <f t="shared" ca="1" si="817"/>
        <v>738</v>
      </c>
      <c r="FLS12">
        <f t="shared" ca="1" si="817"/>
        <v>140</v>
      </c>
      <c r="FLT12">
        <f t="shared" ca="1" si="817"/>
        <v>571</v>
      </c>
      <c r="FLU12">
        <f t="shared" ca="1" si="817"/>
        <v>82</v>
      </c>
      <c r="FLV12">
        <f t="shared" ca="1" si="817"/>
        <v>887</v>
      </c>
      <c r="FLW12">
        <f t="shared" ca="1" si="817"/>
        <v>89</v>
      </c>
      <c r="FLX12">
        <f t="shared" ca="1" si="817"/>
        <v>403</v>
      </c>
      <c r="FLY12">
        <f t="shared" ca="1" si="817"/>
        <v>908</v>
      </c>
      <c r="FLZ12">
        <f t="shared" ca="1" si="817"/>
        <v>401</v>
      </c>
      <c r="FMA12">
        <f t="shared" ca="1" si="817"/>
        <v>491</v>
      </c>
      <c r="FMB12">
        <f t="shared" ca="1" si="817"/>
        <v>121</v>
      </c>
      <c r="FMC12">
        <f t="shared" ca="1" si="817"/>
        <v>611</v>
      </c>
      <c r="FMD12">
        <f t="shared" ca="1" si="817"/>
        <v>583</v>
      </c>
      <c r="FME12">
        <f t="shared" ca="1" si="817"/>
        <v>907</v>
      </c>
      <c r="FMF12">
        <f t="shared" ca="1" si="817"/>
        <v>338</v>
      </c>
      <c r="FMG12">
        <f t="shared" ca="1" si="817"/>
        <v>357</v>
      </c>
      <c r="FMH12">
        <f t="shared" ca="1" si="817"/>
        <v>12</v>
      </c>
      <c r="FMI12">
        <f t="shared" ca="1" si="817"/>
        <v>805</v>
      </c>
      <c r="FMJ12">
        <f t="shared" ca="1" si="817"/>
        <v>780</v>
      </c>
      <c r="FMK12">
        <f t="shared" ca="1" si="817"/>
        <v>626</v>
      </c>
      <c r="FML12">
        <f t="shared" ca="1" si="817"/>
        <v>661</v>
      </c>
      <c r="FMM12">
        <f t="shared" ca="1" si="817"/>
        <v>698</v>
      </c>
      <c r="FMN12">
        <f t="shared" ca="1" si="817"/>
        <v>216</v>
      </c>
      <c r="FMO12">
        <f t="shared" ca="1" si="817"/>
        <v>941</v>
      </c>
      <c r="FMP12">
        <f t="shared" ca="1" si="817"/>
        <v>615</v>
      </c>
      <c r="FMQ12">
        <f t="shared" ca="1" si="817"/>
        <v>946</v>
      </c>
      <c r="FMR12">
        <f t="shared" ca="1" si="817"/>
        <v>639</v>
      </c>
      <c r="FMS12">
        <f t="shared" ca="1" si="68"/>
        <v>895</v>
      </c>
      <c r="FMT12">
        <f t="shared" ca="1" si="683"/>
        <v>559</v>
      </c>
      <c r="FMU12">
        <f t="shared" ca="1" si="683"/>
        <v>98</v>
      </c>
      <c r="FMV12">
        <f t="shared" ca="1" si="683"/>
        <v>440</v>
      </c>
      <c r="FMW12">
        <f t="shared" ca="1" si="683"/>
        <v>32</v>
      </c>
      <c r="FMX12">
        <f t="shared" ca="1" si="683"/>
        <v>655</v>
      </c>
      <c r="FMY12">
        <f t="shared" ca="1" si="683"/>
        <v>331</v>
      </c>
      <c r="FMZ12">
        <f t="shared" ca="1" si="683"/>
        <v>397</v>
      </c>
      <c r="FNA12">
        <f t="shared" ca="1" si="683"/>
        <v>217</v>
      </c>
      <c r="FNB12">
        <f t="shared" ca="1" si="683"/>
        <v>646</v>
      </c>
      <c r="FNC12">
        <f t="shared" ca="1" si="683"/>
        <v>831</v>
      </c>
      <c r="FND12">
        <f t="shared" ca="1" si="683"/>
        <v>177</v>
      </c>
      <c r="FNE12">
        <f t="shared" ca="1" si="683"/>
        <v>707</v>
      </c>
      <c r="FNF12">
        <f t="shared" ca="1" si="683"/>
        <v>116</v>
      </c>
      <c r="FNG12">
        <f t="shared" ca="1" si="683"/>
        <v>434</v>
      </c>
      <c r="FNH12">
        <f t="shared" ca="1" si="683"/>
        <v>90</v>
      </c>
      <c r="FNI12">
        <f t="shared" ca="1" si="683"/>
        <v>23</v>
      </c>
      <c r="FNJ12">
        <f t="shared" ca="1" si="683"/>
        <v>559</v>
      </c>
      <c r="FNK12">
        <f t="shared" ca="1" si="683"/>
        <v>233</v>
      </c>
      <c r="FNL12">
        <f t="shared" ca="1" si="683"/>
        <v>49</v>
      </c>
      <c r="FNM12">
        <f t="shared" ca="1" si="683"/>
        <v>784</v>
      </c>
      <c r="FNN12">
        <f t="shared" ca="1" si="683"/>
        <v>183</v>
      </c>
      <c r="FNO12">
        <f t="shared" ca="1" si="683"/>
        <v>612</v>
      </c>
      <c r="FNP12">
        <f t="shared" ca="1" si="683"/>
        <v>139</v>
      </c>
      <c r="FNQ12">
        <f t="shared" ca="1" si="683"/>
        <v>191</v>
      </c>
      <c r="FNR12">
        <f t="shared" ca="1" si="683"/>
        <v>225</v>
      </c>
      <c r="FNS12">
        <f t="shared" ca="1" si="683"/>
        <v>758</v>
      </c>
      <c r="FNT12">
        <f t="shared" ca="1" si="683"/>
        <v>702</v>
      </c>
      <c r="FNU12">
        <f t="shared" ca="1" si="683"/>
        <v>383</v>
      </c>
      <c r="FNV12">
        <f t="shared" ca="1" si="683"/>
        <v>674</v>
      </c>
      <c r="FNW12">
        <f t="shared" ca="1" si="683"/>
        <v>437</v>
      </c>
      <c r="FNX12">
        <f t="shared" ca="1" si="683"/>
        <v>740</v>
      </c>
      <c r="FNY12">
        <f t="shared" ca="1" si="683"/>
        <v>774</v>
      </c>
      <c r="FNZ12">
        <f t="shared" ca="1" si="683"/>
        <v>717</v>
      </c>
      <c r="FOA12">
        <f t="shared" ca="1" si="683"/>
        <v>534</v>
      </c>
      <c r="FOB12">
        <f t="shared" ca="1" si="683"/>
        <v>280</v>
      </c>
      <c r="FOC12">
        <f t="shared" ca="1" si="683"/>
        <v>422</v>
      </c>
      <c r="FOD12">
        <f t="shared" ca="1" si="683"/>
        <v>659</v>
      </c>
      <c r="FOE12">
        <f t="shared" ca="1" si="683"/>
        <v>393</v>
      </c>
      <c r="FOF12">
        <f t="shared" ca="1" si="683"/>
        <v>910</v>
      </c>
      <c r="FOG12">
        <f t="shared" ca="1" si="683"/>
        <v>170</v>
      </c>
      <c r="FOH12">
        <f t="shared" ca="1" si="683"/>
        <v>136</v>
      </c>
      <c r="FOI12">
        <f t="shared" ca="1" si="683"/>
        <v>73</v>
      </c>
      <c r="FOJ12">
        <f t="shared" ca="1" si="683"/>
        <v>753</v>
      </c>
      <c r="FOK12">
        <f t="shared" ca="1" si="683"/>
        <v>647</v>
      </c>
      <c r="FOL12">
        <f t="shared" ca="1" si="683"/>
        <v>82</v>
      </c>
      <c r="FOM12">
        <f t="shared" ca="1" si="683"/>
        <v>909</v>
      </c>
      <c r="FON12">
        <f t="shared" ca="1" si="683"/>
        <v>388</v>
      </c>
      <c r="FOO12">
        <f t="shared" ca="1" si="683"/>
        <v>373</v>
      </c>
      <c r="FOP12">
        <f t="shared" ca="1" si="683"/>
        <v>229</v>
      </c>
      <c r="FOQ12">
        <f t="shared" ca="1" si="683"/>
        <v>215</v>
      </c>
      <c r="FOR12">
        <f t="shared" ca="1" si="683"/>
        <v>456</v>
      </c>
      <c r="FOS12">
        <f t="shared" ca="1" si="683"/>
        <v>208</v>
      </c>
      <c r="FOT12">
        <f t="shared" ca="1" si="683"/>
        <v>87</v>
      </c>
      <c r="FOU12">
        <f t="shared" ca="1" si="683"/>
        <v>214</v>
      </c>
      <c r="FOV12">
        <f t="shared" ca="1" si="683"/>
        <v>867</v>
      </c>
      <c r="FOW12">
        <f t="shared" ca="1" si="683"/>
        <v>23</v>
      </c>
      <c r="FOX12">
        <f t="shared" ca="1" si="683"/>
        <v>324</v>
      </c>
      <c r="FOY12">
        <f t="shared" ca="1" si="683"/>
        <v>375</v>
      </c>
      <c r="FOZ12">
        <f t="shared" ca="1" si="683"/>
        <v>17</v>
      </c>
      <c r="FPA12">
        <f t="shared" ca="1" si="683"/>
        <v>535</v>
      </c>
      <c r="FPB12">
        <f t="shared" ca="1" si="683"/>
        <v>509</v>
      </c>
      <c r="FPC12">
        <f t="shared" ca="1" si="683"/>
        <v>579</v>
      </c>
      <c r="FPD12">
        <f t="shared" ca="1" si="683"/>
        <v>235</v>
      </c>
      <c r="FPE12">
        <f t="shared" ref="FPE12:FRP16" ca="1" si="818">RANDBETWEEN(1,1000)</f>
        <v>207</v>
      </c>
      <c r="FPF12">
        <f t="shared" ca="1" si="818"/>
        <v>287</v>
      </c>
      <c r="FPG12">
        <f t="shared" ca="1" si="818"/>
        <v>37</v>
      </c>
      <c r="FPH12">
        <f t="shared" ca="1" si="818"/>
        <v>841</v>
      </c>
      <c r="FPI12">
        <f t="shared" ca="1" si="818"/>
        <v>198</v>
      </c>
      <c r="FPJ12">
        <f t="shared" ca="1" si="818"/>
        <v>698</v>
      </c>
      <c r="FPK12">
        <f t="shared" ca="1" si="818"/>
        <v>629</v>
      </c>
      <c r="FPL12">
        <f t="shared" ca="1" si="818"/>
        <v>543</v>
      </c>
      <c r="FPM12">
        <f t="shared" ca="1" si="818"/>
        <v>607</v>
      </c>
      <c r="FPN12">
        <f t="shared" ca="1" si="818"/>
        <v>522</v>
      </c>
      <c r="FPO12">
        <f t="shared" ca="1" si="818"/>
        <v>543</v>
      </c>
      <c r="FPP12">
        <f t="shared" ca="1" si="818"/>
        <v>133</v>
      </c>
      <c r="FPQ12">
        <f t="shared" ca="1" si="818"/>
        <v>43</v>
      </c>
      <c r="FPR12">
        <f t="shared" ca="1" si="818"/>
        <v>572</v>
      </c>
      <c r="FPS12">
        <f t="shared" ca="1" si="818"/>
        <v>97</v>
      </c>
      <c r="FPT12">
        <f t="shared" ca="1" si="818"/>
        <v>56</v>
      </c>
      <c r="FPU12">
        <f t="shared" ca="1" si="818"/>
        <v>582</v>
      </c>
      <c r="FPV12">
        <f t="shared" ca="1" si="818"/>
        <v>163</v>
      </c>
      <c r="FPW12">
        <f t="shared" ca="1" si="818"/>
        <v>809</v>
      </c>
      <c r="FPX12">
        <f t="shared" ca="1" si="818"/>
        <v>529</v>
      </c>
      <c r="FPY12">
        <f t="shared" ca="1" si="818"/>
        <v>781</v>
      </c>
      <c r="FPZ12">
        <f t="shared" ca="1" si="818"/>
        <v>407</v>
      </c>
      <c r="FQA12">
        <f t="shared" ca="1" si="818"/>
        <v>688</v>
      </c>
      <c r="FQB12">
        <f t="shared" ca="1" si="818"/>
        <v>74</v>
      </c>
      <c r="FQC12">
        <f t="shared" ca="1" si="818"/>
        <v>667</v>
      </c>
      <c r="FQD12">
        <f t="shared" ca="1" si="818"/>
        <v>285</v>
      </c>
      <c r="FQE12">
        <f t="shared" ca="1" si="818"/>
        <v>484</v>
      </c>
      <c r="FQF12">
        <f t="shared" ca="1" si="818"/>
        <v>255</v>
      </c>
      <c r="FQG12">
        <f t="shared" ca="1" si="818"/>
        <v>368</v>
      </c>
      <c r="FQH12">
        <f t="shared" ca="1" si="818"/>
        <v>999</v>
      </c>
      <c r="FQI12">
        <f t="shared" ca="1" si="818"/>
        <v>57</v>
      </c>
      <c r="FQJ12">
        <f t="shared" ca="1" si="818"/>
        <v>268</v>
      </c>
      <c r="FQK12">
        <f t="shared" ca="1" si="818"/>
        <v>873</v>
      </c>
      <c r="FQL12">
        <f t="shared" ca="1" si="818"/>
        <v>996</v>
      </c>
      <c r="FQM12">
        <f t="shared" ca="1" si="818"/>
        <v>469</v>
      </c>
      <c r="FQN12">
        <f t="shared" ca="1" si="818"/>
        <v>756</v>
      </c>
      <c r="FQO12">
        <f t="shared" ca="1" si="818"/>
        <v>816</v>
      </c>
      <c r="FQP12">
        <f t="shared" ca="1" si="818"/>
        <v>989</v>
      </c>
      <c r="FQQ12">
        <f t="shared" ca="1" si="818"/>
        <v>430</v>
      </c>
      <c r="FQR12">
        <f t="shared" ca="1" si="818"/>
        <v>989</v>
      </c>
      <c r="FQS12">
        <f t="shared" ca="1" si="818"/>
        <v>299</v>
      </c>
      <c r="FQT12">
        <f t="shared" ca="1" si="818"/>
        <v>285</v>
      </c>
      <c r="FQU12">
        <f t="shared" ca="1" si="818"/>
        <v>130</v>
      </c>
      <c r="FQV12">
        <f t="shared" ca="1" si="818"/>
        <v>916</v>
      </c>
      <c r="FQW12">
        <f t="shared" ca="1" si="818"/>
        <v>227</v>
      </c>
      <c r="FQX12">
        <f t="shared" ca="1" si="818"/>
        <v>387</v>
      </c>
      <c r="FQY12">
        <f t="shared" ca="1" si="818"/>
        <v>69</v>
      </c>
      <c r="FQZ12">
        <f t="shared" ca="1" si="818"/>
        <v>548</v>
      </c>
      <c r="FRA12">
        <f t="shared" ca="1" si="818"/>
        <v>481</v>
      </c>
      <c r="FRB12">
        <f t="shared" ca="1" si="818"/>
        <v>477</v>
      </c>
      <c r="FRC12">
        <f t="shared" ca="1" si="818"/>
        <v>761</v>
      </c>
      <c r="FRD12">
        <f t="shared" ca="1" si="818"/>
        <v>225</v>
      </c>
      <c r="FRE12">
        <f t="shared" ca="1" si="818"/>
        <v>374</v>
      </c>
      <c r="FRF12">
        <f t="shared" ca="1" si="818"/>
        <v>437</v>
      </c>
      <c r="FRG12">
        <f t="shared" ca="1" si="818"/>
        <v>36</v>
      </c>
      <c r="FRH12">
        <f t="shared" ca="1" si="818"/>
        <v>620</v>
      </c>
      <c r="FRI12">
        <f t="shared" ca="1" si="818"/>
        <v>22</v>
      </c>
      <c r="FRJ12">
        <f t="shared" ca="1" si="818"/>
        <v>19</v>
      </c>
      <c r="FRK12">
        <f t="shared" ca="1" si="818"/>
        <v>139</v>
      </c>
      <c r="FRL12">
        <f t="shared" ca="1" si="818"/>
        <v>232</v>
      </c>
      <c r="FRM12">
        <f t="shared" ca="1" si="818"/>
        <v>32</v>
      </c>
      <c r="FRN12">
        <f t="shared" ca="1" si="818"/>
        <v>509</v>
      </c>
      <c r="FRO12">
        <f t="shared" ca="1" si="818"/>
        <v>594</v>
      </c>
      <c r="FRP12">
        <f t="shared" ca="1" si="818"/>
        <v>327</v>
      </c>
      <c r="FRQ12">
        <f t="shared" ca="1" si="70"/>
        <v>505</v>
      </c>
      <c r="FRR12">
        <f t="shared" ca="1" si="684"/>
        <v>760</v>
      </c>
      <c r="FRS12">
        <f t="shared" ca="1" si="684"/>
        <v>841</v>
      </c>
      <c r="FRT12">
        <f t="shared" ca="1" si="684"/>
        <v>456</v>
      </c>
      <c r="FRU12">
        <f t="shared" ca="1" si="684"/>
        <v>323</v>
      </c>
      <c r="FRV12">
        <f t="shared" ca="1" si="684"/>
        <v>214</v>
      </c>
      <c r="FRW12">
        <f t="shared" ca="1" si="684"/>
        <v>71</v>
      </c>
      <c r="FRX12">
        <f t="shared" ca="1" si="684"/>
        <v>793</v>
      </c>
      <c r="FRY12">
        <f t="shared" ca="1" si="684"/>
        <v>685</v>
      </c>
      <c r="FRZ12">
        <f t="shared" ca="1" si="684"/>
        <v>231</v>
      </c>
      <c r="FSA12">
        <f t="shared" ca="1" si="684"/>
        <v>679</v>
      </c>
      <c r="FSB12">
        <f t="shared" ca="1" si="684"/>
        <v>845</v>
      </c>
      <c r="FSC12">
        <f t="shared" ca="1" si="684"/>
        <v>306</v>
      </c>
      <c r="FSD12">
        <f t="shared" ca="1" si="684"/>
        <v>853</v>
      </c>
      <c r="FSE12">
        <f t="shared" ca="1" si="684"/>
        <v>16</v>
      </c>
      <c r="FSF12">
        <f t="shared" ca="1" si="684"/>
        <v>563</v>
      </c>
      <c r="FSG12">
        <f t="shared" ca="1" si="684"/>
        <v>153</v>
      </c>
      <c r="FSH12">
        <f t="shared" ca="1" si="684"/>
        <v>609</v>
      </c>
      <c r="FSI12">
        <f t="shared" ca="1" si="684"/>
        <v>746</v>
      </c>
      <c r="FSJ12">
        <f t="shared" ca="1" si="684"/>
        <v>734</v>
      </c>
      <c r="FSK12">
        <f t="shared" ca="1" si="684"/>
        <v>60</v>
      </c>
      <c r="FSL12">
        <f t="shared" ca="1" si="684"/>
        <v>65</v>
      </c>
      <c r="FSM12">
        <f t="shared" ca="1" si="684"/>
        <v>677</v>
      </c>
      <c r="FSN12">
        <f t="shared" ca="1" si="684"/>
        <v>199</v>
      </c>
      <c r="FSO12">
        <f t="shared" ca="1" si="684"/>
        <v>86</v>
      </c>
      <c r="FSP12">
        <f t="shared" ca="1" si="684"/>
        <v>731</v>
      </c>
      <c r="FSQ12">
        <f t="shared" ca="1" si="684"/>
        <v>343</v>
      </c>
      <c r="FSR12">
        <f t="shared" ca="1" si="684"/>
        <v>861</v>
      </c>
      <c r="FSS12">
        <f t="shared" ca="1" si="684"/>
        <v>812</v>
      </c>
      <c r="FST12">
        <f t="shared" ca="1" si="684"/>
        <v>465</v>
      </c>
      <c r="FSU12">
        <f t="shared" ca="1" si="684"/>
        <v>152</v>
      </c>
      <c r="FSV12">
        <f t="shared" ca="1" si="684"/>
        <v>943</v>
      </c>
      <c r="FSW12">
        <f t="shared" ca="1" si="684"/>
        <v>128</v>
      </c>
      <c r="FSX12">
        <f t="shared" ca="1" si="684"/>
        <v>494</v>
      </c>
      <c r="FSY12">
        <f t="shared" ca="1" si="684"/>
        <v>820</v>
      </c>
      <c r="FSZ12">
        <f t="shared" ca="1" si="684"/>
        <v>995</v>
      </c>
      <c r="FTA12">
        <f t="shared" ca="1" si="684"/>
        <v>602</v>
      </c>
      <c r="FTB12">
        <f t="shared" ca="1" si="684"/>
        <v>27</v>
      </c>
      <c r="FTC12">
        <f t="shared" ca="1" si="684"/>
        <v>313</v>
      </c>
      <c r="FTD12">
        <f t="shared" ca="1" si="684"/>
        <v>727</v>
      </c>
      <c r="FTE12">
        <f t="shared" ca="1" si="684"/>
        <v>837</v>
      </c>
      <c r="FTF12">
        <f t="shared" ca="1" si="684"/>
        <v>300</v>
      </c>
      <c r="FTG12">
        <f t="shared" ca="1" si="684"/>
        <v>487</v>
      </c>
      <c r="FTH12">
        <f t="shared" ca="1" si="684"/>
        <v>690</v>
      </c>
      <c r="FTI12">
        <f t="shared" ca="1" si="684"/>
        <v>260</v>
      </c>
      <c r="FTJ12">
        <f t="shared" ca="1" si="684"/>
        <v>392</v>
      </c>
      <c r="FTK12">
        <f t="shared" ca="1" si="684"/>
        <v>671</v>
      </c>
      <c r="FTL12">
        <f t="shared" ca="1" si="684"/>
        <v>52</v>
      </c>
      <c r="FTM12">
        <f t="shared" ca="1" si="684"/>
        <v>739</v>
      </c>
      <c r="FTN12">
        <f t="shared" ca="1" si="684"/>
        <v>26</v>
      </c>
      <c r="FTO12">
        <f t="shared" ca="1" si="684"/>
        <v>422</v>
      </c>
      <c r="FTP12">
        <f t="shared" ca="1" si="684"/>
        <v>637</v>
      </c>
      <c r="FTQ12">
        <f t="shared" ca="1" si="684"/>
        <v>575</v>
      </c>
      <c r="FTR12">
        <f t="shared" ca="1" si="684"/>
        <v>11</v>
      </c>
      <c r="FTS12">
        <f t="shared" ca="1" si="684"/>
        <v>353</v>
      </c>
      <c r="FTT12">
        <f t="shared" ca="1" si="684"/>
        <v>843</v>
      </c>
      <c r="FTU12">
        <f t="shared" ca="1" si="684"/>
        <v>860</v>
      </c>
      <c r="FTV12">
        <f t="shared" ca="1" si="684"/>
        <v>323</v>
      </c>
      <c r="FTW12">
        <f t="shared" ca="1" si="684"/>
        <v>100</v>
      </c>
      <c r="FTX12">
        <f t="shared" ca="1" si="684"/>
        <v>112</v>
      </c>
      <c r="FTY12">
        <f t="shared" ca="1" si="684"/>
        <v>431</v>
      </c>
      <c r="FTZ12">
        <f t="shared" ca="1" si="684"/>
        <v>664</v>
      </c>
      <c r="FUA12">
        <f t="shared" ca="1" si="684"/>
        <v>460</v>
      </c>
      <c r="FUB12">
        <f t="shared" ca="1" si="684"/>
        <v>692</v>
      </c>
      <c r="FUC12">
        <f t="shared" ref="FUC12:FWN16" ca="1" si="819">RANDBETWEEN(1,1000)</f>
        <v>528</v>
      </c>
      <c r="FUD12">
        <f t="shared" ca="1" si="819"/>
        <v>861</v>
      </c>
      <c r="FUE12">
        <f t="shared" ca="1" si="819"/>
        <v>162</v>
      </c>
      <c r="FUF12">
        <f t="shared" ca="1" si="819"/>
        <v>90</v>
      </c>
      <c r="FUG12">
        <f t="shared" ca="1" si="819"/>
        <v>342</v>
      </c>
      <c r="FUH12">
        <f t="shared" ca="1" si="819"/>
        <v>296</v>
      </c>
      <c r="FUI12">
        <f t="shared" ca="1" si="819"/>
        <v>770</v>
      </c>
      <c r="FUJ12">
        <f t="shared" ca="1" si="819"/>
        <v>104</v>
      </c>
      <c r="FUK12">
        <f t="shared" ca="1" si="819"/>
        <v>322</v>
      </c>
      <c r="FUL12">
        <f t="shared" ca="1" si="819"/>
        <v>501</v>
      </c>
      <c r="FUM12">
        <f t="shared" ca="1" si="819"/>
        <v>226</v>
      </c>
      <c r="FUN12">
        <f t="shared" ca="1" si="819"/>
        <v>117</v>
      </c>
      <c r="FUO12">
        <f t="shared" ca="1" si="819"/>
        <v>833</v>
      </c>
      <c r="FUP12">
        <f t="shared" ca="1" si="819"/>
        <v>187</v>
      </c>
      <c r="FUQ12">
        <f t="shared" ca="1" si="819"/>
        <v>610</v>
      </c>
      <c r="FUR12">
        <f t="shared" ca="1" si="819"/>
        <v>822</v>
      </c>
      <c r="FUS12">
        <f t="shared" ca="1" si="819"/>
        <v>133</v>
      </c>
      <c r="FUT12">
        <f t="shared" ca="1" si="819"/>
        <v>292</v>
      </c>
      <c r="FUU12">
        <f t="shared" ca="1" si="819"/>
        <v>276</v>
      </c>
      <c r="FUV12">
        <f t="shared" ca="1" si="819"/>
        <v>127</v>
      </c>
      <c r="FUW12">
        <f t="shared" ca="1" si="819"/>
        <v>62</v>
      </c>
      <c r="FUX12">
        <f t="shared" ca="1" si="819"/>
        <v>229</v>
      </c>
      <c r="FUY12">
        <f t="shared" ca="1" si="819"/>
        <v>489</v>
      </c>
      <c r="FUZ12">
        <f t="shared" ca="1" si="819"/>
        <v>259</v>
      </c>
      <c r="FVA12">
        <f t="shared" ca="1" si="819"/>
        <v>277</v>
      </c>
      <c r="FVB12">
        <f t="shared" ca="1" si="819"/>
        <v>906</v>
      </c>
      <c r="FVC12">
        <f t="shared" ca="1" si="819"/>
        <v>853</v>
      </c>
      <c r="FVD12">
        <f t="shared" ca="1" si="819"/>
        <v>731</v>
      </c>
      <c r="FVE12">
        <f t="shared" ca="1" si="819"/>
        <v>402</v>
      </c>
      <c r="FVF12">
        <f t="shared" ca="1" si="819"/>
        <v>829</v>
      </c>
      <c r="FVG12">
        <f t="shared" ca="1" si="819"/>
        <v>458</v>
      </c>
      <c r="FVH12">
        <f t="shared" ca="1" si="819"/>
        <v>313</v>
      </c>
      <c r="FVI12">
        <f t="shared" ca="1" si="819"/>
        <v>858</v>
      </c>
      <c r="FVJ12">
        <f t="shared" ca="1" si="819"/>
        <v>560</v>
      </c>
      <c r="FVK12">
        <f t="shared" ca="1" si="819"/>
        <v>259</v>
      </c>
      <c r="FVL12">
        <f t="shared" ca="1" si="819"/>
        <v>70</v>
      </c>
      <c r="FVM12">
        <f t="shared" ca="1" si="819"/>
        <v>681</v>
      </c>
      <c r="FVN12">
        <f t="shared" ca="1" si="819"/>
        <v>479</v>
      </c>
      <c r="FVO12">
        <f t="shared" ca="1" si="819"/>
        <v>601</v>
      </c>
      <c r="FVP12">
        <f t="shared" ca="1" si="819"/>
        <v>479</v>
      </c>
      <c r="FVQ12">
        <f t="shared" ca="1" si="819"/>
        <v>799</v>
      </c>
      <c r="FVR12">
        <f t="shared" ca="1" si="819"/>
        <v>598</v>
      </c>
      <c r="FVS12">
        <f t="shared" ca="1" si="819"/>
        <v>982</v>
      </c>
      <c r="FVT12">
        <f t="shared" ca="1" si="819"/>
        <v>763</v>
      </c>
      <c r="FVU12">
        <f t="shared" ca="1" si="819"/>
        <v>248</v>
      </c>
      <c r="FVV12">
        <f t="shared" ca="1" si="819"/>
        <v>840</v>
      </c>
      <c r="FVW12">
        <f t="shared" ca="1" si="819"/>
        <v>181</v>
      </c>
      <c r="FVX12">
        <f t="shared" ca="1" si="819"/>
        <v>474</v>
      </c>
      <c r="FVY12">
        <f t="shared" ca="1" si="819"/>
        <v>924</v>
      </c>
      <c r="FVZ12">
        <f t="shared" ca="1" si="819"/>
        <v>530</v>
      </c>
      <c r="FWA12">
        <f t="shared" ca="1" si="819"/>
        <v>279</v>
      </c>
      <c r="FWB12">
        <f t="shared" ca="1" si="819"/>
        <v>373</v>
      </c>
      <c r="FWC12">
        <f t="shared" ca="1" si="819"/>
        <v>154</v>
      </c>
      <c r="FWD12">
        <f t="shared" ca="1" si="819"/>
        <v>935</v>
      </c>
      <c r="FWE12">
        <f t="shared" ca="1" si="819"/>
        <v>70</v>
      </c>
      <c r="FWF12">
        <f t="shared" ca="1" si="819"/>
        <v>434</v>
      </c>
      <c r="FWG12">
        <f t="shared" ca="1" si="819"/>
        <v>968</v>
      </c>
      <c r="FWH12">
        <f t="shared" ca="1" si="819"/>
        <v>200</v>
      </c>
      <c r="FWI12">
        <f t="shared" ca="1" si="819"/>
        <v>480</v>
      </c>
      <c r="FWJ12">
        <f t="shared" ca="1" si="819"/>
        <v>190</v>
      </c>
      <c r="FWK12">
        <f t="shared" ca="1" si="819"/>
        <v>22</v>
      </c>
      <c r="FWL12">
        <f t="shared" ca="1" si="819"/>
        <v>143</v>
      </c>
      <c r="FWM12">
        <f t="shared" ca="1" si="819"/>
        <v>739</v>
      </c>
      <c r="FWN12">
        <f t="shared" ca="1" si="819"/>
        <v>459</v>
      </c>
      <c r="FWO12">
        <f t="shared" ca="1" si="72"/>
        <v>804</v>
      </c>
      <c r="FWP12">
        <f t="shared" ca="1" si="685"/>
        <v>313</v>
      </c>
      <c r="FWQ12">
        <f t="shared" ca="1" si="685"/>
        <v>851</v>
      </c>
      <c r="FWR12">
        <f t="shared" ca="1" si="685"/>
        <v>904</v>
      </c>
      <c r="FWS12">
        <f t="shared" ca="1" si="685"/>
        <v>970</v>
      </c>
      <c r="FWT12">
        <f t="shared" ca="1" si="685"/>
        <v>175</v>
      </c>
      <c r="FWU12">
        <f t="shared" ca="1" si="685"/>
        <v>310</v>
      </c>
      <c r="FWV12">
        <f t="shared" ca="1" si="685"/>
        <v>723</v>
      </c>
      <c r="FWW12">
        <f t="shared" ca="1" si="685"/>
        <v>126</v>
      </c>
      <c r="FWX12">
        <f t="shared" ca="1" si="685"/>
        <v>370</v>
      </c>
      <c r="FWY12">
        <f t="shared" ca="1" si="685"/>
        <v>252</v>
      </c>
      <c r="FWZ12">
        <f t="shared" ca="1" si="685"/>
        <v>102</v>
      </c>
      <c r="FXA12">
        <f t="shared" ca="1" si="685"/>
        <v>870</v>
      </c>
      <c r="FXB12">
        <f t="shared" ca="1" si="685"/>
        <v>481</v>
      </c>
      <c r="FXC12">
        <f t="shared" ca="1" si="685"/>
        <v>847</v>
      </c>
      <c r="FXD12">
        <f t="shared" ca="1" si="685"/>
        <v>389</v>
      </c>
      <c r="FXE12">
        <f t="shared" ca="1" si="685"/>
        <v>781</v>
      </c>
      <c r="FXF12">
        <f t="shared" ca="1" si="685"/>
        <v>965</v>
      </c>
      <c r="FXG12">
        <f t="shared" ca="1" si="685"/>
        <v>781</v>
      </c>
      <c r="FXH12">
        <f t="shared" ca="1" si="685"/>
        <v>620</v>
      </c>
      <c r="FXI12">
        <f t="shared" ca="1" si="685"/>
        <v>1000</v>
      </c>
      <c r="FXJ12">
        <f t="shared" ca="1" si="685"/>
        <v>742</v>
      </c>
      <c r="FXK12">
        <f t="shared" ca="1" si="685"/>
        <v>144</v>
      </c>
      <c r="FXL12">
        <f t="shared" ca="1" si="685"/>
        <v>934</v>
      </c>
      <c r="FXM12">
        <f t="shared" ca="1" si="685"/>
        <v>229</v>
      </c>
      <c r="FXN12">
        <f t="shared" ca="1" si="685"/>
        <v>463</v>
      </c>
      <c r="FXO12">
        <f t="shared" ca="1" si="685"/>
        <v>728</v>
      </c>
      <c r="FXP12">
        <f t="shared" ca="1" si="685"/>
        <v>867</v>
      </c>
      <c r="FXQ12">
        <f t="shared" ca="1" si="685"/>
        <v>431</v>
      </c>
      <c r="FXR12">
        <f t="shared" ca="1" si="685"/>
        <v>93</v>
      </c>
      <c r="FXS12">
        <f t="shared" ca="1" si="685"/>
        <v>41</v>
      </c>
      <c r="FXT12">
        <f t="shared" ca="1" si="685"/>
        <v>27</v>
      </c>
      <c r="FXU12">
        <f t="shared" ca="1" si="685"/>
        <v>165</v>
      </c>
      <c r="FXV12">
        <f t="shared" ca="1" si="685"/>
        <v>46</v>
      </c>
      <c r="FXW12">
        <f t="shared" ca="1" si="685"/>
        <v>849</v>
      </c>
      <c r="FXX12">
        <f t="shared" ca="1" si="685"/>
        <v>399</v>
      </c>
      <c r="FXY12">
        <f t="shared" ca="1" si="685"/>
        <v>985</v>
      </c>
      <c r="FXZ12">
        <f t="shared" ca="1" si="685"/>
        <v>418</v>
      </c>
      <c r="FYA12">
        <f t="shared" ca="1" si="685"/>
        <v>619</v>
      </c>
      <c r="FYB12">
        <f t="shared" ca="1" si="685"/>
        <v>981</v>
      </c>
      <c r="FYC12">
        <f t="shared" ca="1" si="685"/>
        <v>238</v>
      </c>
      <c r="FYD12">
        <f t="shared" ca="1" si="685"/>
        <v>628</v>
      </c>
      <c r="FYE12">
        <f t="shared" ca="1" si="685"/>
        <v>44</v>
      </c>
      <c r="FYF12">
        <f t="shared" ca="1" si="685"/>
        <v>145</v>
      </c>
      <c r="FYG12">
        <f t="shared" ca="1" si="685"/>
        <v>847</v>
      </c>
      <c r="FYH12">
        <f t="shared" ca="1" si="685"/>
        <v>37</v>
      </c>
      <c r="FYI12">
        <f t="shared" ca="1" si="685"/>
        <v>783</v>
      </c>
      <c r="FYJ12">
        <f t="shared" ca="1" si="685"/>
        <v>297</v>
      </c>
      <c r="FYK12">
        <f t="shared" ca="1" si="685"/>
        <v>668</v>
      </c>
      <c r="FYL12">
        <f t="shared" ca="1" si="685"/>
        <v>517</v>
      </c>
      <c r="FYM12">
        <f t="shared" ca="1" si="685"/>
        <v>270</v>
      </c>
      <c r="FYN12">
        <f t="shared" ca="1" si="685"/>
        <v>785</v>
      </c>
      <c r="FYO12">
        <f t="shared" ca="1" si="685"/>
        <v>431</v>
      </c>
      <c r="FYP12">
        <f t="shared" ca="1" si="685"/>
        <v>286</v>
      </c>
      <c r="FYQ12">
        <f t="shared" ca="1" si="685"/>
        <v>166</v>
      </c>
      <c r="FYR12">
        <f t="shared" ca="1" si="685"/>
        <v>618</v>
      </c>
      <c r="FYS12">
        <f t="shared" ca="1" si="685"/>
        <v>626</v>
      </c>
      <c r="FYT12">
        <f t="shared" ca="1" si="685"/>
        <v>896</v>
      </c>
      <c r="FYU12">
        <f t="shared" ca="1" si="685"/>
        <v>838</v>
      </c>
      <c r="FYV12">
        <f t="shared" ca="1" si="685"/>
        <v>527</v>
      </c>
      <c r="FYW12">
        <f t="shared" ca="1" si="685"/>
        <v>451</v>
      </c>
      <c r="FYX12">
        <f t="shared" ca="1" si="685"/>
        <v>775</v>
      </c>
      <c r="FYY12">
        <f t="shared" ca="1" si="685"/>
        <v>506</v>
      </c>
      <c r="FYZ12">
        <f t="shared" ca="1" si="685"/>
        <v>645</v>
      </c>
      <c r="FZA12">
        <f t="shared" ref="FZA12:GBL16" ca="1" si="820">RANDBETWEEN(1,1000)</f>
        <v>579</v>
      </c>
      <c r="FZB12">
        <f t="shared" ca="1" si="820"/>
        <v>716</v>
      </c>
      <c r="FZC12">
        <f t="shared" ca="1" si="820"/>
        <v>137</v>
      </c>
      <c r="FZD12">
        <f t="shared" ca="1" si="820"/>
        <v>805</v>
      </c>
      <c r="FZE12">
        <f t="shared" ca="1" si="820"/>
        <v>179</v>
      </c>
      <c r="FZF12">
        <f t="shared" ca="1" si="820"/>
        <v>464</v>
      </c>
      <c r="FZG12">
        <f t="shared" ca="1" si="820"/>
        <v>823</v>
      </c>
      <c r="FZH12">
        <f t="shared" ca="1" si="820"/>
        <v>843</v>
      </c>
      <c r="FZI12">
        <f t="shared" ca="1" si="820"/>
        <v>340</v>
      </c>
      <c r="FZJ12">
        <f t="shared" ca="1" si="820"/>
        <v>256</v>
      </c>
      <c r="FZK12">
        <f t="shared" ca="1" si="820"/>
        <v>785</v>
      </c>
      <c r="FZL12">
        <f t="shared" ca="1" si="820"/>
        <v>438</v>
      </c>
      <c r="FZM12">
        <f t="shared" ca="1" si="820"/>
        <v>135</v>
      </c>
      <c r="FZN12">
        <f t="shared" ca="1" si="820"/>
        <v>540</v>
      </c>
      <c r="FZO12">
        <f t="shared" ca="1" si="820"/>
        <v>590</v>
      </c>
      <c r="FZP12">
        <f t="shared" ca="1" si="820"/>
        <v>979</v>
      </c>
      <c r="FZQ12">
        <f t="shared" ca="1" si="820"/>
        <v>653</v>
      </c>
      <c r="FZR12">
        <f t="shared" ca="1" si="820"/>
        <v>130</v>
      </c>
      <c r="FZS12">
        <f t="shared" ca="1" si="820"/>
        <v>903</v>
      </c>
      <c r="FZT12">
        <f t="shared" ca="1" si="820"/>
        <v>46</v>
      </c>
      <c r="FZU12">
        <f t="shared" ca="1" si="820"/>
        <v>982</v>
      </c>
      <c r="FZV12">
        <f t="shared" ca="1" si="820"/>
        <v>485</v>
      </c>
      <c r="FZW12">
        <f t="shared" ca="1" si="820"/>
        <v>481</v>
      </c>
      <c r="FZX12">
        <f t="shared" ca="1" si="820"/>
        <v>609</v>
      </c>
      <c r="FZY12">
        <f t="shared" ca="1" si="820"/>
        <v>327</v>
      </c>
      <c r="FZZ12">
        <f t="shared" ca="1" si="820"/>
        <v>90</v>
      </c>
      <c r="GAA12">
        <f t="shared" ca="1" si="820"/>
        <v>619</v>
      </c>
      <c r="GAB12">
        <f t="shared" ca="1" si="820"/>
        <v>273</v>
      </c>
      <c r="GAC12">
        <f t="shared" ca="1" si="820"/>
        <v>786</v>
      </c>
      <c r="GAD12">
        <f t="shared" ca="1" si="820"/>
        <v>617</v>
      </c>
      <c r="GAE12">
        <f t="shared" ca="1" si="820"/>
        <v>973</v>
      </c>
      <c r="GAF12">
        <f t="shared" ca="1" si="820"/>
        <v>602</v>
      </c>
      <c r="GAG12">
        <f t="shared" ca="1" si="820"/>
        <v>638</v>
      </c>
      <c r="GAH12">
        <f t="shared" ca="1" si="820"/>
        <v>678</v>
      </c>
      <c r="GAI12">
        <f t="shared" ca="1" si="820"/>
        <v>784</v>
      </c>
      <c r="GAJ12">
        <f t="shared" ca="1" si="820"/>
        <v>336</v>
      </c>
      <c r="GAK12">
        <f t="shared" ca="1" si="820"/>
        <v>315</v>
      </c>
      <c r="GAL12">
        <f t="shared" ca="1" si="820"/>
        <v>550</v>
      </c>
      <c r="GAM12">
        <f t="shared" ca="1" si="820"/>
        <v>638</v>
      </c>
      <c r="GAN12">
        <f t="shared" ca="1" si="820"/>
        <v>425</v>
      </c>
      <c r="GAO12">
        <f t="shared" ca="1" si="820"/>
        <v>379</v>
      </c>
      <c r="GAP12">
        <f t="shared" ca="1" si="820"/>
        <v>521</v>
      </c>
      <c r="GAQ12">
        <f t="shared" ca="1" si="820"/>
        <v>321</v>
      </c>
      <c r="GAR12">
        <f t="shared" ca="1" si="820"/>
        <v>856</v>
      </c>
      <c r="GAS12">
        <f t="shared" ca="1" si="820"/>
        <v>300</v>
      </c>
      <c r="GAT12">
        <f t="shared" ca="1" si="820"/>
        <v>70</v>
      </c>
      <c r="GAU12">
        <f t="shared" ca="1" si="820"/>
        <v>623</v>
      </c>
      <c r="GAV12">
        <f t="shared" ca="1" si="820"/>
        <v>229</v>
      </c>
      <c r="GAW12">
        <f t="shared" ca="1" si="820"/>
        <v>141</v>
      </c>
      <c r="GAX12">
        <f t="shared" ca="1" si="820"/>
        <v>278</v>
      </c>
      <c r="GAY12">
        <f t="shared" ca="1" si="820"/>
        <v>629</v>
      </c>
      <c r="GAZ12">
        <f t="shared" ca="1" si="820"/>
        <v>468</v>
      </c>
      <c r="GBA12">
        <f t="shared" ca="1" si="820"/>
        <v>344</v>
      </c>
      <c r="GBB12">
        <f t="shared" ca="1" si="820"/>
        <v>135</v>
      </c>
      <c r="GBC12">
        <f t="shared" ca="1" si="820"/>
        <v>839</v>
      </c>
      <c r="GBD12">
        <f t="shared" ca="1" si="820"/>
        <v>4</v>
      </c>
      <c r="GBE12">
        <f t="shared" ca="1" si="820"/>
        <v>150</v>
      </c>
      <c r="GBF12">
        <f t="shared" ca="1" si="820"/>
        <v>991</v>
      </c>
      <c r="GBG12">
        <f t="shared" ca="1" si="820"/>
        <v>628</v>
      </c>
      <c r="GBH12">
        <f t="shared" ca="1" si="820"/>
        <v>874</v>
      </c>
      <c r="GBI12">
        <f t="shared" ca="1" si="820"/>
        <v>700</v>
      </c>
      <c r="GBJ12">
        <f t="shared" ca="1" si="820"/>
        <v>988</v>
      </c>
      <c r="GBK12">
        <f t="shared" ca="1" si="820"/>
        <v>764</v>
      </c>
      <c r="GBL12">
        <f t="shared" ca="1" si="820"/>
        <v>726</v>
      </c>
      <c r="GBM12">
        <f t="shared" ca="1" si="74"/>
        <v>160</v>
      </c>
      <c r="GBN12">
        <f t="shared" ca="1" si="686"/>
        <v>321</v>
      </c>
      <c r="GBO12">
        <f t="shared" ca="1" si="686"/>
        <v>562</v>
      </c>
      <c r="GBP12">
        <f t="shared" ca="1" si="686"/>
        <v>314</v>
      </c>
      <c r="GBQ12">
        <f t="shared" ca="1" si="686"/>
        <v>385</v>
      </c>
      <c r="GBR12">
        <f t="shared" ca="1" si="686"/>
        <v>885</v>
      </c>
      <c r="GBS12">
        <f t="shared" ca="1" si="686"/>
        <v>861</v>
      </c>
      <c r="GBT12">
        <f t="shared" ca="1" si="686"/>
        <v>312</v>
      </c>
      <c r="GBU12">
        <f t="shared" ca="1" si="686"/>
        <v>222</v>
      </c>
      <c r="GBV12">
        <f t="shared" ca="1" si="686"/>
        <v>732</v>
      </c>
      <c r="GBW12">
        <f t="shared" ca="1" si="686"/>
        <v>498</v>
      </c>
      <c r="GBX12">
        <f t="shared" ca="1" si="686"/>
        <v>994</v>
      </c>
      <c r="GBY12">
        <f t="shared" ca="1" si="686"/>
        <v>936</v>
      </c>
      <c r="GBZ12">
        <f t="shared" ca="1" si="686"/>
        <v>188</v>
      </c>
      <c r="GCA12">
        <f t="shared" ca="1" si="686"/>
        <v>376</v>
      </c>
      <c r="GCB12">
        <f t="shared" ca="1" si="686"/>
        <v>793</v>
      </c>
      <c r="GCC12">
        <f t="shared" ca="1" si="686"/>
        <v>132</v>
      </c>
      <c r="GCD12">
        <f t="shared" ca="1" si="686"/>
        <v>378</v>
      </c>
      <c r="GCE12">
        <f t="shared" ca="1" si="686"/>
        <v>698</v>
      </c>
      <c r="GCF12">
        <f t="shared" ca="1" si="686"/>
        <v>763</v>
      </c>
      <c r="GCG12">
        <f t="shared" ca="1" si="686"/>
        <v>552</v>
      </c>
      <c r="GCH12">
        <f t="shared" ca="1" si="686"/>
        <v>348</v>
      </c>
      <c r="GCI12">
        <f t="shared" ca="1" si="686"/>
        <v>831</v>
      </c>
      <c r="GCJ12">
        <f t="shared" ca="1" si="686"/>
        <v>128</v>
      </c>
      <c r="GCK12">
        <f t="shared" ca="1" si="686"/>
        <v>637</v>
      </c>
      <c r="GCL12">
        <f t="shared" ca="1" si="686"/>
        <v>24</v>
      </c>
      <c r="GCM12">
        <f t="shared" ca="1" si="686"/>
        <v>438</v>
      </c>
      <c r="GCN12">
        <f t="shared" ca="1" si="686"/>
        <v>172</v>
      </c>
      <c r="GCO12">
        <f t="shared" ca="1" si="686"/>
        <v>780</v>
      </c>
      <c r="GCP12">
        <f t="shared" ca="1" si="686"/>
        <v>736</v>
      </c>
      <c r="GCQ12">
        <f t="shared" ca="1" si="686"/>
        <v>117</v>
      </c>
      <c r="GCR12">
        <f t="shared" ca="1" si="686"/>
        <v>981</v>
      </c>
      <c r="GCS12">
        <f t="shared" ca="1" si="686"/>
        <v>580</v>
      </c>
      <c r="GCT12">
        <f t="shared" ca="1" si="686"/>
        <v>160</v>
      </c>
      <c r="GCU12">
        <f t="shared" ca="1" si="686"/>
        <v>812</v>
      </c>
      <c r="GCV12">
        <f t="shared" ca="1" si="686"/>
        <v>476</v>
      </c>
      <c r="GCW12">
        <f t="shared" ca="1" si="686"/>
        <v>760</v>
      </c>
      <c r="GCX12">
        <f t="shared" ca="1" si="686"/>
        <v>96</v>
      </c>
      <c r="GCY12">
        <f t="shared" ca="1" si="686"/>
        <v>831</v>
      </c>
      <c r="GCZ12">
        <f t="shared" ca="1" si="686"/>
        <v>878</v>
      </c>
      <c r="GDA12">
        <f t="shared" ca="1" si="686"/>
        <v>412</v>
      </c>
      <c r="GDB12">
        <f t="shared" ca="1" si="686"/>
        <v>645</v>
      </c>
      <c r="GDC12">
        <f t="shared" ca="1" si="686"/>
        <v>20</v>
      </c>
      <c r="GDD12">
        <f t="shared" ca="1" si="686"/>
        <v>380</v>
      </c>
      <c r="GDE12">
        <f t="shared" ca="1" si="686"/>
        <v>690</v>
      </c>
      <c r="GDF12">
        <f t="shared" ca="1" si="686"/>
        <v>411</v>
      </c>
      <c r="GDG12">
        <f t="shared" ca="1" si="686"/>
        <v>606</v>
      </c>
      <c r="GDH12">
        <f t="shared" ca="1" si="686"/>
        <v>965</v>
      </c>
      <c r="GDI12">
        <f t="shared" ca="1" si="686"/>
        <v>370</v>
      </c>
      <c r="GDJ12">
        <f t="shared" ca="1" si="686"/>
        <v>709</v>
      </c>
      <c r="GDK12">
        <f t="shared" ca="1" si="686"/>
        <v>98</v>
      </c>
      <c r="GDL12">
        <f t="shared" ca="1" si="686"/>
        <v>243</v>
      </c>
      <c r="GDM12">
        <f t="shared" ca="1" si="686"/>
        <v>541</v>
      </c>
      <c r="GDN12">
        <f t="shared" ca="1" si="686"/>
        <v>890</v>
      </c>
      <c r="GDO12">
        <f t="shared" ca="1" si="686"/>
        <v>183</v>
      </c>
      <c r="GDP12">
        <f t="shared" ca="1" si="686"/>
        <v>561</v>
      </c>
      <c r="GDQ12">
        <f t="shared" ca="1" si="686"/>
        <v>332</v>
      </c>
      <c r="GDR12">
        <f t="shared" ca="1" si="686"/>
        <v>516</v>
      </c>
      <c r="GDS12">
        <f t="shared" ca="1" si="686"/>
        <v>238</v>
      </c>
      <c r="GDT12">
        <f t="shared" ca="1" si="686"/>
        <v>566</v>
      </c>
      <c r="GDU12">
        <f t="shared" ca="1" si="686"/>
        <v>602</v>
      </c>
      <c r="GDV12">
        <f t="shared" ca="1" si="686"/>
        <v>944</v>
      </c>
      <c r="GDW12">
        <f t="shared" ca="1" si="686"/>
        <v>701</v>
      </c>
      <c r="GDX12">
        <f t="shared" ca="1" si="686"/>
        <v>585</v>
      </c>
      <c r="GDY12">
        <f t="shared" ref="GDY12:GGJ16" ca="1" si="821">RANDBETWEEN(1,1000)</f>
        <v>179</v>
      </c>
      <c r="GDZ12">
        <f t="shared" ca="1" si="821"/>
        <v>932</v>
      </c>
      <c r="GEA12">
        <f t="shared" ca="1" si="821"/>
        <v>168</v>
      </c>
      <c r="GEB12">
        <f t="shared" ca="1" si="821"/>
        <v>608</v>
      </c>
      <c r="GEC12">
        <f t="shared" ca="1" si="821"/>
        <v>944</v>
      </c>
      <c r="GED12">
        <f t="shared" ca="1" si="821"/>
        <v>118</v>
      </c>
      <c r="GEE12">
        <f t="shared" ca="1" si="821"/>
        <v>802</v>
      </c>
      <c r="GEF12">
        <f t="shared" ca="1" si="821"/>
        <v>329</v>
      </c>
      <c r="GEG12">
        <f t="shared" ca="1" si="821"/>
        <v>835</v>
      </c>
      <c r="GEH12">
        <f t="shared" ca="1" si="821"/>
        <v>413</v>
      </c>
      <c r="GEI12">
        <f t="shared" ca="1" si="821"/>
        <v>81</v>
      </c>
      <c r="GEJ12">
        <f t="shared" ca="1" si="821"/>
        <v>617</v>
      </c>
      <c r="GEK12">
        <f t="shared" ca="1" si="821"/>
        <v>195</v>
      </c>
      <c r="GEL12">
        <f t="shared" ca="1" si="821"/>
        <v>778</v>
      </c>
      <c r="GEM12">
        <f t="shared" ca="1" si="821"/>
        <v>343</v>
      </c>
      <c r="GEN12">
        <f t="shared" ca="1" si="821"/>
        <v>351</v>
      </c>
      <c r="GEO12">
        <f t="shared" ca="1" si="821"/>
        <v>370</v>
      </c>
      <c r="GEP12">
        <f t="shared" ca="1" si="821"/>
        <v>800</v>
      </c>
      <c r="GEQ12">
        <f t="shared" ca="1" si="821"/>
        <v>899</v>
      </c>
      <c r="GER12">
        <f t="shared" ca="1" si="821"/>
        <v>703</v>
      </c>
      <c r="GES12">
        <f t="shared" ca="1" si="821"/>
        <v>772</v>
      </c>
      <c r="GET12">
        <f t="shared" ca="1" si="821"/>
        <v>373</v>
      </c>
      <c r="GEU12">
        <f t="shared" ca="1" si="821"/>
        <v>196</v>
      </c>
      <c r="GEV12">
        <f t="shared" ca="1" si="821"/>
        <v>969</v>
      </c>
      <c r="GEW12">
        <f t="shared" ca="1" si="821"/>
        <v>709</v>
      </c>
      <c r="GEX12">
        <f t="shared" ca="1" si="821"/>
        <v>44</v>
      </c>
      <c r="GEY12">
        <f t="shared" ca="1" si="821"/>
        <v>337</v>
      </c>
      <c r="GEZ12">
        <f t="shared" ca="1" si="821"/>
        <v>62</v>
      </c>
      <c r="GFA12">
        <f t="shared" ca="1" si="821"/>
        <v>539</v>
      </c>
      <c r="GFB12">
        <f t="shared" ca="1" si="821"/>
        <v>521</v>
      </c>
      <c r="GFC12">
        <f t="shared" ca="1" si="821"/>
        <v>374</v>
      </c>
      <c r="GFD12">
        <f t="shared" ca="1" si="821"/>
        <v>826</v>
      </c>
      <c r="GFE12">
        <f t="shared" ca="1" si="821"/>
        <v>257</v>
      </c>
      <c r="GFF12">
        <f t="shared" ca="1" si="821"/>
        <v>923</v>
      </c>
      <c r="GFG12">
        <f t="shared" ca="1" si="821"/>
        <v>641</v>
      </c>
      <c r="GFH12">
        <f t="shared" ca="1" si="821"/>
        <v>521</v>
      </c>
      <c r="GFI12">
        <f t="shared" ca="1" si="821"/>
        <v>618</v>
      </c>
      <c r="GFJ12">
        <f t="shared" ca="1" si="821"/>
        <v>426</v>
      </c>
      <c r="GFK12">
        <f t="shared" ca="1" si="821"/>
        <v>883</v>
      </c>
      <c r="GFL12">
        <f t="shared" ca="1" si="821"/>
        <v>621</v>
      </c>
      <c r="GFM12">
        <f t="shared" ca="1" si="821"/>
        <v>976</v>
      </c>
      <c r="GFN12">
        <f t="shared" ca="1" si="821"/>
        <v>929</v>
      </c>
      <c r="GFO12">
        <f t="shared" ca="1" si="821"/>
        <v>352</v>
      </c>
      <c r="GFP12">
        <f t="shared" ca="1" si="821"/>
        <v>531</v>
      </c>
      <c r="GFQ12">
        <f t="shared" ca="1" si="821"/>
        <v>304</v>
      </c>
      <c r="GFR12">
        <f t="shared" ca="1" si="821"/>
        <v>149</v>
      </c>
      <c r="GFS12">
        <f t="shared" ca="1" si="821"/>
        <v>194</v>
      </c>
      <c r="GFT12">
        <f t="shared" ca="1" si="821"/>
        <v>141</v>
      </c>
      <c r="GFU12">
        <f t="shared" ca="1" si="821"/>
        <v>3</v>
      </c>
      <c r="GFV12">
        <f t="shared" ca="1" si="821"/>
        <v>782</v>
      </c>
      <c r="GFW12">
        <f t="shared" ca="1" si="821"/>
        <v>921</v>
      </c>
      <c r="GFX12">
        <f t="shared" ca="1" si="821"/>
        <v>190</v>
      </c>
      <c r="GFY12">
        <f t="shared" ca="1" si="821"/>
        <v>774</v>
      </c>
      <c r="GFZ12">
        <f t="shared" ca="1" si="821"/>
        <v>671</v>
      </c>
      <c r="GGA12">
        <f t="shared" ca="1" si="821"/>
        <v>261</v>
      </c>
      <c r="GGB12">
        <f t="shared" ca="1" si="821"/>
        <v>367</v>
      </c>
      <c r="GGC12">
        <f t="shared" ca="1" si="821"/>
        <v>387</v>
      </c>
      <c r="GGD12">
        <f t="shared" ca="1" si="821"/>
        <v>856</v>
      </c>
      <c r="GGE12">
        <f t="shared" ca="1" si="821"/>
        <v>903</v>
      </c>
      <c r="GGF12">
        <f t="shared" ca="1" si="821"/>
        <v>840</v>
      </c>
      <c r="GGG12">
        <f t="shared" ca="1" si="821"/>
        <v>781</v>
      </c>
      <c r="GGH12">
        <f t="shared" ca="1" si="821"/>
        <v>297</v>
      </c>
      <c r="GGI12">
        <f t="shared" ca="1" si="821"/>
        <v>290</v>
      </c>
      <c r="GGJ12">
        <f t="shared" ca="1" si="821"/>
        <v>724</v>
      </c>
      <c r="GGK12">
        <f t="shared" ca="1" si="76"/>
        <v>826</v>
      </c>
      <c r="GGL12">
        <f t="shared" ca="1" si="687"/>
        <v>124</v>
      </c>
      <c r="GGM12">
        <f t="shared" ca="1" si="687"/>
        <v>440</v>
      </c>
      <c r="GGN12">
        <f t="shared" ca="1" si="687"/>
        <v>795</v>
      </c>
      <c r="GGO12">
        <f t="shared" ca="1" si="687"/>
        <v>37</v>
      </c>
      <c r="GGP12">
        <f t="shared" ca="1" si="687"/>
        <v>474</v>
      </c>
      <c r="GGQ12">
        <f t="shared" ca="1" si="687"/>
        <v>118</v>
      </c>
      <c r="GGR12">
        <f t="shared" ca="1" si="687"/>
        <v>211</v>
      </c>
      <c r="GGS12">
        <f t="shared" ca="1" si="687"/>
        <v>548</v>
      </c>
      <c r="GGT12">
        <f t="shared" ca="1" si="687"/>
        <v>83</v>
      </c>
      <c r="GGU12">
        <f t="shared" ca="1" si="687"/>
        <v>972</v>
      </c>
      <c r="GGV12">
        <f t="shared" ca="1" si="687"/>
        <v>336</v>
      </c>
      <c r="GGW12">
        <f t="shared" ca="1" si="687"/>
        <v>77</v>
      </c>
      <c r="GGX12">
        <f t="shared" ca="1" si="687"/>
        <v>823</v>
      </c>
      <c r="GGY12">
        <f t="shared" ca="1" si="687"/>
        <v>127</v>
      </c>
      <c r="GGZ12">
        <f t="shared" ca="1" si="687"/>
        <v>794</v>
      </c>
      <c r="GHA12">
        <f t="shared" ca="1" si="687"/>
        <v>144</v>
      </c>
      <c r="GHB12">
        <f t="shared" ca="1" si="687"/>
        <v>578</v>
      </c>
      <c r="GHC12">
        <f t="shared" ca="1" si="687"/>
        <v>11</v>
      </c>
      <c r="GHD12">
        <f t="shared" ca="1" si="687"/>
        <v>789</v>
      </c>
      <c r="GHE12">
        <f t="shared" ca="1" si="687"/>
        <v>939</v>
      </c>
      <c r="GHF12">
        <f t="shared" ca="1" si="687"/>
        <v>381</v>
      </c>
      <c r="GHG12">
        <f t="shared" ca="1" si="687"/>
        <v>869</v>
      </c>
      <c r="GHH12">
        <f t="shared" ca="1" si="687"/>
        <v>263</v>
      </c>
      <c r="GHI12">
        <f t="shared" ca="1" si="687"/>
        <v>148</v>
      </c>
      <c r="GHJ12">
        <f t="shared" ca="1" si="687"/>
        <v>672</v>
      </c>
      <c r="GHK12">
        <f t="shared" ca="1" si="687"/>
        <v>653</v>
      </c>
      <c r="GHL12">
        <f t="shared" ca="1" si="687"/>
        <v>806</v>
      </c>
      <c r="GHM12">
        <f t="shared" ca="1" si="687"/>
        <v>531</v>
      </c>
      <c r="GHN12">
        <f t="shared" ca="1" si="687"/>
        <v>895</v>
      </c>
      <c r="GHO12">
        <f t="shared" ca="1" si="687"/>
        <v>511</v>
      </c>
      <c r="GHP12">
        <f t="shared" ca="1" si="687"/>
        <v>639</v>
      </c>
      <c r="GHQ12">
        <f t="shared" ca="1" si="687"/>
        <v>726</v>
      </c>
      <c r="GHR12">
        <f t="shared" ca="1" si="687"/>
        <v>224</v>
      </c>
      <c r="GHS12">
        <f t="shared" ca="1" si="687"/>
        <v>574</v>
      </c>
      <c r="GHT12">
        <f t="shared" ca="1" si="687"/>
        <v>834</v>
      </c>
      <c r="GHU12">
        <f t="shared" ca="1" si="687"/>
        <v>937</v>
      </c>
      <c r="GHV12">
        <f t="shared" ca="1" si="687"/>
        <v>756</v>
      </c>
      <c r="GHW12">
        <f t="shared" ca="1" si="687"/>
        <v>348</v>
      </c>
      <c r="GHX12">
        <f t="shared" ca="1" si="687"/>
        <v>443</v>
      </c>
      <c r="GHY12">
        <f t="shared" ca="1" si="687"/>
        <v>984</v>
      </c>
      <c r="GHZ12">
        <f t="shared" ca="1" si="687"/>
        <v>46</v>
      </c>
      <c r="GIA12">
        <f t="shared" ca="1" si="687"/>
        <v>87</v>
      </c>
      <c r="GIB12">
        <f t="shared" ca="1" si="687"/>
        <v>502</v>
      </c>
      <c r="GIC12">
        <f t="shared" ca="1" si="687"/>
        <v>933</v>
      </c>
      <c r="GID12">
        <f t="shared" ca="1" si="687"/>
        <v>308</v>
      </c>
      <c r="GIE12">
        <f t="shared" ca="1" si="687"/>
        <v>606</v>
      </c>
      <c r="GIF12">
        <f t="shared" ca="1" si="687"/>
        <v>983</v>
      </c>
      <c r="GIG12">
        <f t="shared" ca="1" si="687"/>
        <v>535</v>
      </c>
      <c r="GIH12">
        <f t="shared" ca="1" si="687"/>
        <v>229</v>
      </c>
      <c r="GII12">
        <f t="shared" ca="1" si="687"/>
        <v>226</v>
      </c>
      <c r="GIJ12">
        <f t="shared" ca="1" si="687"/>
        <v>477</v>
      </c>
      <c r="GIK12">
        <f t="shared" ca="1" si="687"/>
        <v>675</v>
      </c>
      <c r="GIL12">
        <f t="shared" ca="1" si="687"/>
        <v>702</v>
      </c>
      <c r="GIM12">
        <f t="shared" ca="1" si="687"/>
        <v>506</v>
      </c>
      <c r="GIN12">
        <f t="shared" ca="1" si="687"/>
        <v>627</v>
      </c>
      <c r="GIO12">
        <f t="shared" ca="1" si="687"/>
        <v>782</v>
      </c>
      <c r="GIP12">
        <f t="shared" ca="1" si="687"/>
        <v>987</v>
      </c>
      <c r="GIQ12">
        <f t="shared" ca="1" si="687"/>
        <v>101</v>
      </c>
      <c r="GIR12">
        <f t="shared" ca="1" si="687"/>
        <v>102</v>
      </c>
      <c r="GIS12">
        <f t="shared" ca="1" si="687"/>
        <v>91</v>
      </c>
      <c r="GIT12">
        <f t="shared" ca="1" si="687"/>
        <v>149</v>
      </c>
      <c r="GIU12">
        <f t="shared" ca="1" si="687"/>
        <v>651</v>
      </c>
      <c r="GIV12">
        <f t="shared" ca="1" si="687"/>
        <v>917</v>
      </c>
      <c r="GIW12">
        <f t="shared" ref="GIW12:GLH16" ca="1" si="822">RANDBETWEEN(1,1000)</f>
        <v>343</v>
      </c>
      <c r="GIX12">
        <f t="shared" ca="1" si="822"/>
        <v>259</v>
      </c>
      <c r="GIY12">
        <f t="shared" ca="1" si="822"/>
        <v>567</v>
      </c>
      <c r="GIZ12">
        <f t="shared" ca="1" si="822"/>
        <v>404</v>
      </c>
      <c r="GJA12">
        <f t="shared" ca="1" si="822"/>
        <v>589</v>
      </c>
      <c r="GJB12">
        <f t="shared" ca="1" si="822"/>
        <v>449</v>
      </c>
      <c r="GJC12">
        <f t="shared" ca="1" si="822"/>
        <v>498</v>
      </c>
      <c r="GJD12">
        <f t="shared" ca="1" si="822"/>
        <v>614</v>
      </c>
      <c r="GJE12">
        <f t="shared" ca="1" si="822"/>
        <v>478</v>
      </c>
      <c r="GJF12">
        <f t="shared" ca="1" si="822"/>
        <v>693</v>
      </c>
      <c r="GJG12">
        <f t="shared" ca="1" si="822"/>
        <v>410</v>
      </c>
      <c r="GJH12">
        <f t="shared" ca="1" si="822"/>
        <v>571</v>
      </c>
      <c r="GJI12">
        <f t="shared" ca="1" si="822"/>
        <v>193</v>
      </c>
      <c r="GJJ12">
        <f t="shared" ca="1" si="822"/>
        <v>343</v>
      </c>
      <c r="GJK12">
        <f t="shared" ca="1" si="822"/>
        <v>686</v>
      </c>
      <c r="GJL12">
        <f t="shared" ca="1" si="822"/>
        <v>952</v>
      </c>
      <c r="GJM12">
        <f t="shared" ca="1" si="822"/>
        <v>476</v>
      </c>
      <c r="GJN12">
        <f t="shared" ca="1" si="822"/>
        <v>406</v>
      </c>
      <c r="GJO12">
        <f t="shared" ca="1" si="822"/>
        <v>385</v>
      </c>
      <c r="GJP12">
        <f t="shared" ca="1" si="822"/>
        <v>47</v>
      </c>
      <c r="GJQ12">
        <f t="shared" ca="1" si="822"/>
        <v>289</v>
      </c>
      <c r="GJR12">
        <f t="shared" ca="1" si="822"/>
        <v>230</v>
      </c>
      <c r="GJS12">
        <f t="shared" ca="1" si="822"/>
        <v>807</v>
      </c>
      <c r="GJT12">
        <f t="shared" ca="1" si="822"/>
        <v>583</v>
      </c>
      <c r="GJU12">
        <f t="shared" ca="1" si="822"/>
        <v>983</v>
      </c>
      <c r="GJV12">
        <f t="shared" ca="1" si="822"/>
        <v>720</v>
      </c>
      <c r="GJW12">
        <f t="shared" ca="1" si="822"/>
        <v>68</v>
      </c>
      <c r="GJX12">
        <f t="shared" ca="1" si="822"/>
        <v>267</v>
      </c>
      <c r="GJY12">
        <f t="shared" ca="1" si="822"/>
        <v>824</v>
      </c>
      <c r="GJZ12">
        <f t="shared" ca="1" si="822"/>
        <v>509</v>
      </c>
      <c r="GKA12">
        <f t="shared" ca="1" si="822"/>
        <v>623</v>
      </c>
      <c r="GKB12">
        <f t="shared" ca="1" si="822"/>
        <v>594</v>
      </c>
      <c r="GKC12">
        <f t="shared" ca="1" si="822"/>
        <v>8</v>
      </c>
      <c r="GKD12">
        <f t="shared" ca="1" si="822"/>
        <v>720</v>
      </c>
      <c r="GKE12">
        <f t="shared" ca="1" si="822"/>
        <v>263</v>
      </c>
      <c r="GKF12">
        <f t="shared" ca="1" si="822"/>
        <v>475</v>
      </c>
      <c r="GKG12">
        <f t="shared" ca="1" si="822"/>
        <v>925</v>
      </c>
      <c r="GKH12">
        <f t="shared" ca="1" si="822"/>
        <v>916</v>
      </c>
      <c r="GKI12">
        <f t="shared" ca="1" si="822"/>
        <v>760</v>
      </c>
      <c r="GKJ12">
        <f t="shared" ca="1" si="822"/>
        <v>208</v>
      </c>
      <c r="GKK12">
        <f t="shared" ca="1" si="822"/>
        <v>224</v>
      </c>
      <c r="GKL12">
        <f t="shared" ca="1" si="822"/>
        <v>896</v>
      </c>
      <c r="GKM12">
        <f t="shared" ca="1" si="822"/>
        <v>616</v>
      </c>
      <c r="GKN12">
        <f t="shared" ca="1" si="822"/>
        <v>182</v>
      </c>
      <c r="GKO12">
        <f t="shared" ca="1" si="822"/>
        <v>211</v>
      </c>
      <c r="GKP12">
        <f t="shared" ca="1" si="822"/>
        <v>145</v>
      </c>
      <c r="GKQ12">
        <f t="shared" ca="1" si="822"/>
        <v>480</v>
      </c>
      <c r="GKR12">
        <f t="shared" ca="1" si="822"/>
        <v>603</v>
      </c>
      <c r="GKS12">
        <f t="shared" ca="1" si="822"/>
        <v>78</v>
      </c>
      <c r="GKT12">
        <f t="shared" ca="1" si="822"/>
        <v>148</v>
      </c>
      <c r="GKU12">
        <f t="shared" ca="1" si="822"/>
        <v>46</v>
      </c>
      <c r="GKV12">
        <f t="shared" ca="1" si="822"/>
        <v>110</v>
      </c>
      <c r="GKW12">
        <f t="shared" ca="1" si="822"/>
        <v>998</v>
      </c>
      <c r="GKX12">
        <f t="shared" ca="1" si="822"/>
        <v>960</v>
      </c>
      <c r="GKY12">
        <f t="shared" ca="1" si="822"/>
        <v>169</v>
      </c>
      <c r="GKZ12">
        <f t="shared" ca="1" si="822"/>
        <v>175</v>
      </c>
      <c r="GLA12">
        <f t="shared" ca="1" si="822"/>
        <v>218</v>
      </c>
      <c r="GLB12">
        <f t="shared" ca="1" si="822"/>
        <v>764</v>
      </c>
      <c r="GLC12">
        <f t="shared" ca="1" si="822"/>
        <v>93</v>
      </c>
      <c r="GLD12">
        <f t="shared" ca="1" si="822"/>
        <v>500</v>
      </c>
      <c r="GLE12">
        <f t="shared" ca="1" si="822"/>
        <v>424</v>
      </c>
      <c r="GLF12">
        <f t="shared" ca="1" si="822"/>
        <v>293</v>
      </c>
      <c r="GLG12">
        <f t="shared" ca="1" si="822"/>
        <v>60</v>
      </c>
      <c r="GLH12">
        <f t="shared" ca="1" si="822"/>
        <v>816</v>
      </c>
      <c r="GLI12">
        <f t="shared" ca="1" si="78"/>
        <v>409</v>
      </c>
      <c r="GLJ12">
        <f t="shared" ca="1" si="688"/>
        <v>248</v>
      </c>
      <c r="GLK12">
        <f t="shared" ca="1" si="688"/>
        <v>948</v>
      </c>
      <c r="GLL12">
        <f t="shared" ca="1" si="688"/>
        <v>872</v>
      </c>
      <c r="GLM12">
        <f t="shared" ca="1" si="688"/>
        <v>220</v>
      </c>
      <c r="GLN12">
        <f t="shared" ca="1" si="688"/>
        <v>453</v>
      </c>
      <c r="GLO12">
        <f t="shared" ca="1" si="688"/>
        <v>772</v>
      </c>
      <c r="GLP12">
        <f t="shared" ca="1" si="688"/>
        <v>670</v>
      </c>
      <c r="GLQ12">
        <f t="shared" ca="1" si="688"/>
        <v>792</v>
      </c>
      <c r="GLR12">
        <f t="shared" ca="1" si="688"/>
        <v>568</v>
      </c>
      <c r="GLS12">
        <f t="shared" ca="1" si="688"/>
        <v>637</v>
      </c>
      <c r="GLT12">
        <f t="shared" ca="1" si="688"/>
        <v>604</v>
      </c>
      <c r="GLU12">
        <f t="shared" ca="1" si="688"/>
        <v>161</v>
      </c>
      <c r="GLV12">
        <f t="shared" ca="1" si="688"/>
        <v>383</v>
      </c>
      <c r="GLW12">
        <f t="shared" ca="1" si="688"/>
        <v>647</v>
      </c>
      <c r="GLX12">
        <f t="shared" ca="1" si="688"/>
        <v>957</v>
      </c>
      <c r="GLY12">
        <f t="shared" ca="1" si="688"/>
        <v>364</v>
      </c>
      <c r="GLZ12">
        <f t="shared" ca="1" si="688"/>
        <v>784</v>
      </c>
      <c r="GMA12">
        <f t="shared" ca="1" si="688"/>
        <v>741</v>
      </c>
      <c r="GMB12">
        <f t="shared" ca="1" si="688"/>
        <v>214</v>
      </c>
      <c r="GMC12">
        <f t="shared" ca="1" si="688"/>
        <v>207</v>
      </c>
      <c r="GMD12">
        <f t="shared" ca="1" si="688"/>
        <v>852</v>
      </c>
      <c r="GME12">
        <f t="shared" ca="1" si="688"/>
        <v>483</v>
      </c>
      <c r="GMF12">
        <f t="shared" ca="1" si="688"/>
        <v>38</v>
      </c>
      <c r="GMG12">
        <f t="shared" ca="1" si="688"/>
        <v>88</v>
      </c>
      <c r="GMH12">
        <f t="shared" ca="1" si="688"/>
        <v>839</v>
      </c>
      <c r="GMI12">
        <f t="shared" ca="1" si="688"/>
        <v>503</v>
      </c>
      <c r="GMJ12">
        <f t="shared" ca="1" si="688"/>
        <v>310</v>
      </c>
      <c r="GMK12">
        <f t="shared" ca="1" si="688"/>
        <v>334</v>
      </c>
      <c r="GML12">
        <f t="shared" ca="1" si="688"/>
        <v>89</v>
      </c>
      <c r="GMM12">
        <f t="shared" ca="1" si="688"/>
        <v>544</v>
      </c>
      <c r="GMN12">
        <f t="shared" ca="1" si="688"/>
        <v>88</v>
      </c>
      <c r="GMO12">
        <f t="shared" ca="1" si="688"/>
        <v>386</v>
      </c>
      <c r="GMP12">
        <f t="shared" ca="1" si="688"/>
        <v>630</v>
      </c>
      <c r="GMQ12">
        <f t="shared" ca="1" si="688"/>
        <v>706</v>
      </c>
      <c r="GMR12">
        <f t="shared" ca="1" si="688"/>
        <v>490</v>
      </c>
      <c r="GMS12">
        <f t="shared" ca="1" si="688"/>
        <v>44</v>
      </c>
      <c r="GMT12">
        <f t="shared" ca="1" si="688"/>
        <v>718</v>
      </c>
      <c r="GMU12">
        <f t="shared" ca="1" si="688"/>
        <v>279</v>
      </c>
      <c r="GMV12">
        <f t="shared" ca="1" si="688"/>
        <v>246</v>
      </c>
      <c r="GMW12">
        <f t="shared" ca="1" si="688"/>
        <v>78</v>
      </c>
      <c r="GMX12">
        <f t="shared" ca="1" si="688"/>
        <v>644</v>
      </c>
      <c r="GMY12">
        <f t="shared" ca="1" si="688"/>
        <v>749</v>
      </c>
      <c r="GMZ12">
        <f t="shared" ca="1" si="688"/>
        <v>724</v>
      </c>
      <c r="GNA12">
        <f t="shared" ca="1" si="688"/>
        <v>525</v>
      </c>
      <c r="GNB12">
        <f t="shared" ca="1" si="688"/>
        <v>870</v>
      </c>
      <c r="GNC12">
        <f t="shared" ca="1" si="688"/>
        <v>673</v>
      </c>
      <c r="GND12">
        <f t="shared" ca="1" si="688"/>
        <v>773</v>
      </c>
      <c r="GNE12">
        <f t="shared" ca="1" si="688"/>
        <v>106</v>
      </c>
      <c r="GNF12">
        <f t="shared" ca="1" si="688"/>
        <v>534</v>
      </c>
      <c r="GNG12">
        <f t="shared" ca="1" si="688"/>
        <v>346</v>
      </c>
      <c r="GNH12">
        <f t="shared" ca="1" si="688"/>
        <v>225</v>
      </c>
      <c r="GNI12">
        <f t="shared" ca="1" si="688"/>
        <v>276</v>
      </c>
      <c r="GNJ12">
        <f t="shared" ca="1" si="688"/>
        <v>101</v>
      </c>
      <c r="GNK12">
        <f t="shared" ca="1" si="688"/>
        <v>469</v>
      </c>
      <c r="GNL12">
        <f t="shared" ca="1" si="688"/>
        <v>31</v>
      </c>
      <c r="GNM12">
        <f t="shared" ca="1" si="688"/>
        <v>630</v>
      </c>
      <c r="GNN12">
        <f t="shared" ca="1" si="688"/>
        <v>507</v>
      </c>
      <c r="GNO12">
        <f t="shared" ca="1" si="688"/>
        <v>962</v>
      </c>
      <c r="GNP12">
        <f t="shared" ca="1" si="688"/>
        <v>987</v>
      </c>
      <c r="GNQ12">
        <f t="shared" ca="1" si="688"/>
        <v>342</v>
      </c>
      <c r="GNR12">
        <f t="shared" ca="1" si="688"/>
        <v>509</v>
      </c>
      <c r="GNS12">
        <f t="shared" ca="1" si="688"/>
        <v>918</v>
      </c>
      <c r="GNT12">
        <f t="shared" ca="1" si="688"/>
        <v>170</v>
      </c>
      <c r="GNU12">
        <f t="shared" ref="GNU12:GQF16" ca="1" si="823">RANDBETWEEN(1,1000)</f>
        <v>794</v>
      </c>
      <c r="GNV12">
        <f t="shared" ca="1" si="823"/>
        <v>185</v>
      </c>
      <c r="GNW12">
        <f t="shared" ca="1" si="823"/>
        <v>856</v>
      </c>
      <c r="GNX12">
        <f t="shared" ca="1" si="823"/>
        <v>184</v>
      </c>
      <c r="GNY12">
        <f t="shared" ca="1" si="823"/>
        <v>959</v>
      </c>
      <c r="GNZ12">
        <f t="shared" ca="1" si="823"/>
        <v>629</v>
      </c>
      <c r="GOA12">
        <f t="shared" ca="1" si="823"/>
        <v>871</v>
      </c>
      <c r="GOB12">
        <f t="shared" ca="1" si="823"/>
        <v>684</v>
      </c>
      <c r="GOC12">
        <f t="shared" ca="1" si="823"/>
        <v>80</v>
      </c>
      <c r="GOD12">
        <f t="shared" ca="1" si="823"/>
        <v>513</v>
      </c>
      <c r="GOE12">
        <f t="shared" ca="1" si="823"/>
        <v>543</v>
      </c>
      <c r="GOF12">
        <f t="shared" ca="1" si="823"/>
        <v>427</v>
      </c>
      <c r="GOG12">
        <f t="shared" ca="1" si="823"/>
        <v>785</v>
      </c>
      <c r="GOH12">
        <f t="shared" ca="1" si="823"/>
        <v>418</v>
      </c>
      <c r="GOI12">
        <f t="shared" ca="1" si="823"/>
        <v>118</v>
      </c>
      <c r="GOJ12">
        <f t="shared" ca="1" si="823"/>
        <v>77</v>
      </c>
      <c r="GOK12">
        <f t="shared" ca="1" si="823"/>
        <v>545</v>
      </c>
      <c r="GOL12">
        <f t="shared" ca="1" si="823"/>
        <v>364</v>
      </c>
      <c r="GOM12">
        <f t="shared" ca="1" si="823"/>
        <v>955</v>
      </c>
      <c r="GON12">
        <f t="shared" ca="1" si="823"/>
        <v>246</v>
      </c>
      <c r="GOO12">
        <f t="shared" ca="1" si="823"/>
        <v>134</v>
      </c>
      <c r="GOP12">
        <f t="shared" ca="1" si="823"/>
        <v>382</v>
      </c>
      <c r="GOQ12">
        <f t="shared" ca="1" si="823"/>
        <v>115</v>
      </c>
      <c r="GOR12">
        <f t="shared" ca="1" si="823"/>
        <v>2</v>
      </c>
      <c r="GOS12">
        <f t="shared" ca="1" si="823"/>
        <v>811</v>
      </c>
      <c r="GOT12">
        <f t="shared" ca="1" si="823"/>
        <v>350</v>
      </c>
      <c r="GOU12">
        <f t="shared" ca="1" si="823"/>
        <v>670</v>
      </c>
      <c r="GOV12">
        <f t="shared" ca="1" si="823"/>
        <v>84</v>
      </c>
      <c r="GOW12">
        <f t="shared" ca="1" si="823"/>
        <v>918</v>
      </c>
      <c r="GOX12">
        <f t="shared" ca="1" si="823"/>
        <v>162</v>
      </c>
      <c r="GOY12">
        <f t="shared" ca="1" si="823"/>
        <v>645</v>
      </c>
      <c r="GOZ12">
        <f t="shared" ca="1" si="823"/>
        <v>275</v>
      </c>
      <c r="GPA12">
        <f t="shared" ca="1" si="823"/>
        <v>438</v>
      </c>
      <c r="GPB12">
        <f t="shared" ca="1" si="823"/>
        <v>53</v>
      </c>
      <c r="GPC12">
        <f t="shared" ca="1" si="823"/>
        <v>986</v>
      </c>
      <c r="GPD12">
        <f t="shared" ca="1" si="823"/>
        <v>582</v>
      </c>
      <c r="GPE12">
        <f t="shared" ca="1" si="823"/>
        <v>92</v>
      </c>
      <c r="GPF12">
        <f t="shared" ca="1" si="823"/>
        <v>42</v>
      </c>
      <c r="GPG12">
        <f t="shared" ca="1" si="823"/>
        <v>826</v>
      </c>
      <c r="GPH12">
        <f t="shared" ca="1" si="823"/>
        <v>691</v>
      </c>
      <c r="GPI12">
        <f t="shared" ca="1" si="823"/>
        <v>30</v>
      </c>
      <c r="GPJ12">
        <f t="shared" ca="1" si="823"/>
        <v>763</v>
      </c>
      <c r="GPK12">
        <f t="shared" ca="1" si="823"/>
        <v>907</v>
      </c>
      <c r="GPL12">
        <f t="shared" ca="1" si="823"/>
        <v>127</v>
      </c>
      <c r="GPM12">
        <f t="shared" ca="1" si="823"/>
        <v>875</v>
      </c>
      <c r="GPN12">
        <f t="shared" ca="1" si="823"/>
        <v>171</v>
      </c>
      <c r="GPO12">
        <f t="shared" ca="1" si="823"/>
        <v>397</v>
      </c>
      <c r="GPP12">
        <f t="shared" ca="1" si="823"/>
        <v>545</v>
      </c>
      <c r="GPQ12">
        <f t="shared" ca="1" si="823"/>
        <v>434</v>
      </c>
      <c r="GPR12">
        <f t="shared" ca="1" si="823"/>
        <v>329</v>
      </c>
      <c r="GPS12">
        <f t="shared" ca="1" si="823"/>
        <v>146</v>
      </c>
      <c r="GPT12">
        <f t="shared" ca="1" si="823"/>
        <v>981</v>
      </c>
      <c r="GPU12">
        <f t="shared" ca="1" si="823"/>
        <v>232</v>
      </c>
      <c r="GPV12">
        <f t="shared" ca="1" si="823"/>
        <v>466</v>
      </c>
      <c r="GPW12">
        <f t="shared" ca="1" si="823"/>
        <v>759</v>
      </c>
      <c r="GPX12">
        <f t="shared" ca="1" si="823"/>
        <v>13</v>
      </c>
      <c r="GPY12">
        <f t="shared" ca="1" si="823"/>
        <v>546</v>
      </c>
      <c r="GPZ12">
        <f t="shared" ca="1" si="823"/>
        <v>445</v>
      </c>
      <c r="GQA12">
        <f t="shared" ca="1" si="823"/>
        <v>518</v>
      </c>
      <c r="GQB12">
        <f t="shared" ca="1" si="823"/>
        <v>580</v>
      </c>
      <c r="GQC12">
        <f t="shared" ca="1" si="823"/>
        <v>693</v>
      </c>
      <c r="GQD12">
        <f t="shared" ca="1" si="823"/>
        <v>164</v>
      </c>
      <c r="GQE12">
        <f t="shared" ca="1" si="823"/>
        <v>195</v>
      </c>
      <c r="GQF12">
        <f t="shared" ca="1" si="823"/>
        <v>990</v>
      </c>
      <c r="GQG12">
        <f t="shared" ca="1" si="80"/>
        <v>151</v>
      </c>
      <c r="GQH12">
        <f t="shared" ca="1" si="689"/>
        <v>30</v>
      </c>
      <c r="GQI12">
        <f t="shared" ca="1" si="689"/>
        <v>147</v>
      </c>
      <c r="GQJ12">
        <f t="shared" ca="1" si="689"/>
        <v>810</v>
      </c>
      <c r="GQK12">
        <f t="shared" ca="1" si="689"/>
        <v>923</v>
      </c>
      <c r="GQL12">
        <f t="shared" ca="1" si="689"/>
        <v>640</v>
      </c>
      <c r="GQM12">
        <f t="shared" ca="1" si="689"/>
        <v>996</v>
      </c>
      <c r="GQN12">
        <f t="shared" ca="1" si="689"/>
        <v>541</v>
      </c>
      <c r="GQO12">
        <f t="shared" ca="1" si="689"/>
        <v>262</v>
      </c>
      <c r="GQP12">
        <f t="shared" ca="1" si="689"/>
        <v>182</v>
      </c>
      <c r="GQQ12">
        <f t="shared" ca="1" si="689"/>
        <v>115</v>
      </c>
      <c r="GQR12">
        <f t="shared" ca="1" si="689"/>
        <v>692</v>
      </c>
      <c r="GQS12">
        <f t="shared" ca="1" si="689"/>
        <v>398</v>
      </c>
      <c r="GQT12">
        <f t="shared" ca="1" si="689"/>
        <v>840</v>
      </c>
      <c r="GQU12">
        <f t="shared" ca="1" si="689"/>
        <v>424</v>
      </c>
      <c r="GQV12">
        <f t="shared" ca="1" si="689"/>
        <v>329</v>
      </c>
      <c r="GQW12">
        <f t="shared" ca="1" si="689"/>
        <v>827</v>
      </c>
      <c r="GQX12">
        <f t="shared" ca="1" si="689"/>
        <v>744</v>
      </c>
      <c r="GQY12">
        <f t="shared" ca="1" si="689"/>
        <v>234</v>
      </c>
      <c r="GQZ12">
        <f t="shared" ca="1" si="689"/>
        <v>563</v>
      </c>
      <c r="GRA12">
        <f t="shared" ca="1" si="689"/>
        <v>148</v>
      </c>
      <c r="GRB12">
        <f t="shared" ca="1" si="689"/>
        <v>145</v>
      </c>
      <c r="GRC12">
        <f t="shared" ca="1" si="689"/>
        <v>660</v>
      </c>
      <c r="GRD12">
        <f t="shared" ca="1" si="689"/>
        <v>912</v>
      </c>
      <c r="GRE12">
        <f t="shared" ca="1" si="689"/>
        <v>407</v>
      </c>
      <c r="GRF12">
        <f t="shared" ca="1" si="689"/>
        <v>379</v>
      </c>
      <c r="GRG12">
        <f t="shared" ca="1" si="689"/>
        <v>103</v>
      </c>
      <c r="GRH12">
        <f t="shared" ca="1" si="689"/>
        <v>704</v>
      </c>
      <c r="GRI12">
        <f t="shared" ca="1" si="689"/>
        <v>796</v>
      </c>
      <c r="GRJ12">
        <f t="shared" ca="1" si="689"/>
        <v>892</v>
      </c>
      <c r="GRK12">
        <f t="shared" ca="1" si="689"/>
        <v>472</v>
      </c>
      <c r="GRL12">
        <f t="shared" ca="1" si="689"/>
        <v>750</v>
      </c>
      <c r="GRM12">
        <f t="shared" ca="1" si="689"/>
        <v>163</v>
      </c>
      <c r="GRN12">
        <f t="shared" ca="1" si="689"/>
        <v>768</v>
      </c>
      <c r="GRO12">
        <f t="shared" ca="1" si="689"/>
        <v>311</v>
      </c>
      <c r="GRP12">
        <f t="shared" ca="1" si="689"/>
        <v>966</v>
      </c>
      <c r="GRQ12">
        <f t="shared" ca="1" si="689"/>
        <v>391</v>
      </c>
      <c r="GRR12">
        <f t="shared" ca="1" si="689"/>
        <v>888</v>
      </c>
      <c r="GRS12">
        <f t="shared" ca="1" si="689"/>
        <v>2</v>
      </c>
      <c r="GRT12">
        <f t="shared" ca="1" si="689"/>
        <v>204</v>
      </c>
      <c r="GRU12">
        <f t="shared" ca="1" si="689"/>
        <v>961</v>
      </c>
      <c r="GRV12">
        <f t="shared" ca="1" si="689"/>
        <v>164</v>
      </c>
      <c r="GRW12">
        <f t="shared" ca="1" si="689"/>
        <v>349</v>
      </c>
      <c r="GRX12">
        <f t="shared" ca="1" si="689"/>
        <v>594</v>
      </c>
      <c r="GRY12">
        <f t="shared" ca="1" si="689"/>
        <v>417</v>
      </c>
      <c r="GRZ12">
        <f t="shared" ca="1" si="689"/>
        <v>951</v>
      </c>
      <c r="GSA12">
        <f t="shared" ca="1" si="689"/>
        <v>979</v>
      </c>
      <c r="GSB12">
        <f t="shared" ca="1" si="689"/>
        <v>232</v>
      </c>
      <c r="GSC12">
        <f t="shared" ca="1" si="689"/>
        <v>851</v>
      </c>
      <c r="GSD12">
        <f t="shared" ca="1" si="689"/>
        <v>461</v>
      </c>
      <c r="GSE12">
        <f t="shared" ca="1" si="689"/>
        <v>969</v>
      </c>
      <c r="GSF12">
        <f t="shared" ca="1" si="689"/>
        <v>858</v>
      </c>
      <c r="GSG12">
        <f t="shared" ca="1" si="689"/>
        <v>411</v>
      </c>
      <c r="GSH12">
        <f t="shared" ca="1" si="689"/>
        <v>679</v>
      </c>
      <c r="GSI12">
        <f t="shared" ca="1" si="689"/>
        <v>692</v>
      </c>
      <c r="GSJ12">
        <f t="shared" ca="1" si="689"/>
        <v>37</v>
      </c>
      <c r="GSK12">
        <f t="shared" ca="1" si="689"/>
        <v>437</v>
      </c>
      <c r="GSL12">
        <f t="shared" ca="1" si="689"/>
        <v>53</v>
      </c>
      <c r="GSM12">
        <f t="shared" ca="1" si="689"/>
        <v>447</v>
      </c>
      <c r="GSN12">
        <f t="shared" ca="1" si="689"/>
        <v>188</v>
      </c>
      <c r="GSO12">
        <f t="shared" ca="1" si="689"/>
        <v>53</v>
      </c>
      <c r="GSP12">
        <f t="shared" ca="1" si="689"/>
        <v>179</v>
      </c>
      <c r="GSQ12">
        <f t="shared" ca="1" si="689"/>
        <v>890</v>
      </c>
      <c r="GSR12">
        <f t="shared" ca="1" si="689"/>
        <v>24</v>
      </c>
      <c r="GSS12">
        <f t="shared" ref="GSS12:GVD16" ca="1" si="824">RANDBETWEEN(1,1000)</f>
        <v>972</v>
      </c>
      <c r="GST12">
        <f t="shared" ca="1" si="824"/>
        <v>495</v>
      </c>
      <c r="GSU12">
        <f t="shared" ca="1" si="824"/>
        <v>955</v>
      </c>
      <c r="GSV12">
        <f t="shared" ca="1" si="824"/>
        <v>481</v>
      </c>
      <c r="GSW12">
        <f t="shared" ca="1" si="824"/>
        <v>971</v>
      </c>
      <c r="GSX12">
        <f t="shared" ca="1" si="824"/>
        <v>421</v>
      </c>
      <c r="GSY12">
        <f t="shared" ca="1" si="824"/>
        <v>814</v>
      </c>
      <c r="GSZ12">
        <f t="shared" ca="1" si="824"/>
        <v>777</v>
      </c>
      <c r="GTA12">
        <f t="shared" ca="1" si="824"/>
        <v>482</v>
      </c>
      <c r="GTB12">
        <f t="shared" ca="1" si="824"/>
        <v>539</v>
      </c>
      <c r="GTC12">
        <f t="shared" ca="1" si="824"/>
        <v>236</v>
      </c>
      <c r="GTD12">
        <f t="shared" ca="1" si="824"/>
        <v>986</v>
      </c>
      <c r="GTE12">
        <f t="shared" ca="1" si="824"/>
        <v>6</v>
      </c>
      <c r="GTF12">
        <f t="shared" ca="1" si="824"/>
        <v>423</v>
      </c>
      <c r="GTG12">
        <f t="shared" ca="1" si="824"/>
        <v>715</v>
      </c>
      <c r="GTH12">
        <f t="shared" ca="1" si="824"/>
        <v>144</v>
      </c>
      <c r="GTI12">
        <f t="shared" ca="1" si="824"/>
        <v>409</v>
      </c>
      <c r="GTJ12">
        <f t="shared" ca="1" si="824"/>
        <v>273</v>
      </c>
      <c r="GTK12">
        <f t="shared" ca="1" si="824"/>
        <v>653</v>
      </c>
      <c r="GTL12">
        <f t="shared" ca="1" si="824"/>
        <v>13</v>
      </c>
      <c r="GTM12">
        <f t="shared" ca="1" si="824"/>
        <v>602</v>
      </c>
      <c r="GTN12">
        <f t="shared" ca="1" si="824"/>
        <v>702</v>
      </c>
      <c r="GTO12">
        <f t="shared" ca="1" si="824"/>
        <v>766</v>
      </c>
      <c r="GTP12">
        <f t="shared" ca="1" si="824"/>
        <v>663</v>
      </c>
      <c r="GTQ12">
        <f t="shared" ca="1" si="824"/>
        <v>390</v>
      </c>
      <c r="GTR12">
        <f t="shared" ca="1" si="824"/>
        <v>414</v>
      </c>
      <c r="GTS12">
        <f t="shared" ca="1" si="824"/>
        <v>746</v>
      </c>
      <c r="GTT12">
        <f t="shared" ca="1" si="824"/>
        <v>137</v>
      </c>
      <c r="GTU12">
        <f t="shared" ca="1" si="824"/>
        <v>886</v>
      </c>
      <c r="GTV12">
        <f t="shared" ca="1" si="824"/>
        <v>418</v>
      </c>
      <c r="GTW12">
        <f t="shared" ca="1" si="824"/>
        <v>958</v>
      </c>
      <c r="GTX12">
        <f t="shared" ca="1" si="824"/>
        <v>87</v>
      </c>
      <c r="GTY12">
        <f t="shared" ca="1" si="824"/>
        <v>277</v>
      </c>
      <c r="GTZ12">
        <f t="shared" ca="1" si="824"/>
        <v>504</v>
      </c>
      <c r="GUA12">
        <f t="shared" ca="1" si="824"/>
        <v>278</v>
      </c>
      <c r="GUB12">
        <f t="shared" ca="1" si="824"/>
        <v>411</v>
      </c>
      <c r="GUC12">
        <f t="shared" ca="1" si="824"/>
        <v>307</v>
      </c>
      <c r="GUD12">
        <f t="shared" ca="1" si="824"/>
        <v>135</v>
      </c>
      <c r="GUE12">
        <f t="shared" ca="1" si="824"/>
        <v>340</v>
      </c>
      <c r="GUF12">
        <f t="shared" ca="1" si="824"/>
        <v>81</v>
      </c>
      <c r="GUG12">
        <f t="shared" ca="1" si="824"/>
        <v>696</v>
      </c>
      <c r="GUH12">
        <f t="shared" ca="1" si="824"/>
        <v>667</v>
      </c>
      <c r="GUI12">
        <f t="shared" ca="1" si="824"/>
        <v>528</v>
      </c>
      <c r="GUJ12">
        <f t="shared" ca="1" si="824"/>
        <v>257</v>
      </c>
      <c r="GUK12">
        <f t="shared" ca="1" si="824"/>
        <v>556</v>
      </c>
      <c r="GUL12">
        <f t="shared" ca="1" si="824"/>
        <v>514</v>
      </c>
      <c r="GUM12">
        <f t="shared" ca="1" si="824"/>
        <v>190</v>
      </c>
      <c r="GUN12">
        <f t="shared" ca="1" si="824"/>
        <v>596</v>
      </c>
      <c r="GUO12">
        <f t="shared" ca="1" si="824"/>
        <v>529</v>
      </c>
      <c r="GUP12">
        <f t="shared" ca="1" si="824"/>
        <v>424</v>
      </c>
      <c r="GUQ12">
        <f t="shared" ca="1" si="824"/>
        <v>731</v>
      </c>
      <c r="GUR12">
        <f t="shared" ca="1" si="824"/>
        <v>873</v>
      </c>
      <c r="GUS12">
        <f t="shared" ca="1" si="824"/>
        <v>118</v>
      </c>
      <c r="GUT12">
        <f t="shared" ca="1" si="824"/>
        <v>797</v>
      </c>
      <c r="GUU12">
        <f t="shared" ca="1" si="824"/>
        <v>587</v>
      </c>
      <c r="GUV12">
        <f t="shared" ca="1" si="824"/>
        <v>103</v>
      </c>
      <c r="GUW12">
        <f t="shared" ca="1" si="824"/>
        <v>170</v>
      </c>
      <c r="GUX12">
        <f t="shared" ca="1" si="824"/>
        <v>809</v>
      </c>
      <c r="GUY12">
        <f t="shared" ca="1" si="824"/>
        <v>812</v>
      </c>
      <c r="GUZ12">
        <f t="shared" ca="1" si="824"/>
        <v>933</v>
      </c>
      <c r="GVA12">
        <f t="shared" ca="1" si="824"/>
        <v>730</v>
      </c>
      <c r="GVB12">
        <f t="shared" ca="1" si="824"/>
        <v>242</v>
      </c>
      <c r="GVC12">
        <f t="shared" ca="1" si="824"/>
        <v>272</v>
      </c>
      <c r="GVD12">
        <f t="shared" ca="1" si="824"/>
        <v>764</v>
      </c>
      <c r="GVE12">
        <f t="shared" ca="1" si="82"/>
        <v>613</v>
      </c>
      <c r="GVF12">
        <f t="shared" ca="1" si="690"/>
        <v>898</v>
      </c>
      <c r="GVG12">
        <f t="shared" ca="1" si="690"/>
        <v>87</v>
      </c>
      <c r="GVH12">
        <f t="shared" ca="1" si="690"/>
        <v>667</v>
      </c>
      <c r="GVI12">
        <f t="shared" ca="1" si="690"/>
        <v>226</v>
      </c>
      <c r="GVJ12">
        <f t="shared" ca="1" si="690"/>
        <v>322</v>
      </c>
      <c r="GVK12">
        <f t="shared" ca="1" si="690"/>
        <v>566</v>
      </c>
      <c r="GVL12">
        <f t="shared" ca="1" si="690"/>
        <v>706</v>
      </c>
      <c r="GVM12">
        <f t="shared" ca="1" si="690"/>
        <v>840</v>
      </c>
      <c r="GVN12">
        <f t="shared" ca="1" si="690"/>
        <v>978</v>
      </c>
      <c r="GVO12">
        <f t="shared" ca="1" si="690"/>
        <v>533</v>
      </c>
      <c r="GVP12">
        <f t="shared" ca="1" si="690"/>
        <v>605</v>
      </c>
      <c r="GVQ12">
        <f t="shared" ca="1" si="690"/>
        <v>4</v>
      </c>
      <c r="GVR12">
        <f t="shared" ca="1" si="690"/>
        <v>802</v>
      </c>
      <c r="GVS12">
        <f t="shared" ca="1" si="690"/>
        <v>804</v>
      </c>
      <c r="GVT12">
        <f t="shared" ca="1" si="690"/>
        <v>743</v>
      </c>
      <c r="GVU12">
        <f t="shared" ca="1" si="690"/>
        <v>268</v>
      </c>
      <c r="GVV12">
        <f t="shared" ca="1" si="690"/>
        <v>948</v>
      </c>
      <c r="GVW12">
        <f t="shared" ca="1" si="690"/>
        <v>694</v>
      </c>
      <c r="GVX12">
        <f t="shared" ca="1" si="690"/>
        <v>735</v>
      </c>
      <c r="GVY12">
        <f t="shared" ca="1" si="690"/>
        <v>542</v>
      </c>
      <c r="GVZ12">
        <f t="shared" ca="1" si="690"/>
        <v>191</v>
      </c>
      <c r="GWA12">
        <f t="shared" ca="1" si="690"/>
        <v>57</v>
      </c>
      <c r="GWB12">
        <f t="shared" ca="1" si="690"/>
        <v>368</v>
      </c>
      <c r="GWC12">
        <f t="shared" ca="1" si="690"/>
        <v>987</v>
      </c>
      <c r="GWD12">
        <f t="shared" ca="1" si="690"/>
        <v>227</v>
      </c>
      <c r="GWE12">
        <f t="shared" ca="1" si="690"/>
        <v>759</v>
      </c>
      <c r="GWF12">
        <f t="shared" ca="1" si="690"/>
        <v>477</v>
      </c>
      <c r="GWG12">
        <f t="shared" ca="1" si="690"/>
        <v>631</v>
      </c>
      <c r="GWH12">
        <f t="shared" ca="1" si="690"/>
        <v>695</v>
      </c>
      <c r="GWI12">
        <f t="shared" ca="1" si="690"/>
        <v>183</v>
      </c>
      <c r="GWJ12">
        <f t="shared" ca="1" si="690"/>
        <v>522</v>
      </c>
      <c r="GWK12">
        <f t="shared" ca="1" si="690"/>
        <v>629</v>
      </c>
      <c r="GWL12">
        <f t="shared" ca="1" si="690"/>
        <v>576</v>
      </c>
      <c r="GWM12">
        <f t="shared" ca="1" si="690"/>
        <v>112</v>
      </c>
      <c r="GWN12">
        <f t="shared" ca="1" si="690"/>
        <v>826</v>
      </c>
      <c r="GWO12">
        <f t="shared" ca="1" si="690"/>
        <v>250</v>
      </c>
      <c r="GWP12">
        <f t="shared" ca="1" si="690"/>
        <v>760</v>
      </c>
      <c r="GWQ12">
        <f t="shared" ca="1" si="690"/>
        <v>497</v>
      </c>
      <c r="GWR12">
        <f t="shared" ca="1" si="690"/>
        <v>707</v>
      </c>
      <c r="GWS12">
        <f t="shared" ca="1" si="690"/>
        <v>107</v>
      </c>
      <c r="GWT12">
        <f t="shared" ca="1" si="690"/>
        <v>367</v>
      </c>
      <c r="GWU12">
        <f t="shared" ca="1" si="690"/>
        <v>960</v>
      </c>
      <c r="GWV12">
        <f t="shared" ca="1" si="690"/>
        <v>556</v>
      </c>
      <c r="GWW12">
        <f t="shared" ca="1" si="690"/>
        <v>364</v>
      </c>
      <c r="GWX12">
        <f t="shared" ca="1" si="690"/>
        <v>181</v>
      </c>
      <c r="GWY12">
        <f t="shared" ca="1" si="690"/>
        <v>85</v>
      </c>
      <c r="GWZ12">
        <f t="shared" ca="1" si="690"/>
        <v>579</v>
      </c>
      <c r="GXA12">
        <f t="shared" ca="1" si="690"/>
        <v>673</v>
      </c>
      <c r="GXB12">
        <f t="shared" ca="1" si="690"/>
        <v>76</v>
      </c>
      <c r="GXC12">
        <f t="shared" ca="1" si="690"/>
        <v>745</v>
      </c>
      <c r="GXD12">
        <f t="shared" ca="1" si="690"/>
        <v>482</v>
      </c>
      <c r="GXE12">
        <f t="shared" ca="1" si="690"/>
        <v>198</v>
      </c>
      <c r="GXF12">
        <f t="shared" ca="1" si="690"/>
        <v>671</v>
      </c>
      <c r="GXG12">
        <f t="shared" ca="1" si="690"/>
        <v>951</v>
      </c>
      <c r="GXH12">
        <f t="shared" ca="1" si="690"/>
        <v>464</v>
      </c>
      <c r="GXI12">
        <f t="shared" ca="1" si="690"/>
        <v>634</v>
      </c>
      <c r="GXJ12">
        <f t="shared" ca="1" si="690"/>
        <v>376</v>
      </c>
      <c r="GXK12">
        <f t="shared" ca="1" si="690"/>
        <v>820</v>
      </c>
      <c r="GXL12">
        <f t="shared" ca="1" si="690"/>
        <v>371</v>
      </c>
      <c r="GXM12">
        <f t="shared" ca="1" si="690"/>
        <v>206</v>
      </c>
      <c r="GXN12">
        <f t="shared" ca="1" si="690"/>
        <v>989</v>
      </c>
      <c r="GXO12">
        <f t="shared" ca="1" si="690"/>
        <v>898</v>
      </c>
      <c r="GXP12">
        <f t="shared" ca="1" si="690"/>
        <v>75</v>
      </c>
      <c r="GXQ12">
        <f t="shared" ref="GXQ12:HAB16" ca="1" si="825">RANDBETWEEN(1,1000)</f>
        <v>380</v>
      </c>
      <c r="GXR12">
        <f t="shared" ca="1" si="825"/>
        <v>219</v>
      </c>
      <c r="GXS12">
        <f t="shared" ca="1" si="825"/>
        <v>131</v>
      </c>
      <c r="GXT12">
        <f t="shared" ca="1" si="825"/>
        <v>667</v>
      </c>
      <c r="GXU12">
        <f t="shared" ca="1" si="825"/>
        <v>744</v>
      </c>
      <c r="GXV12">
        <f t="shared" ca="1" si="825"/>
        <v>443</v>
      </c>
      <c r="GXW12">
        <f t="shared" ca="1" si="825"/>
        <v>787</v>
      </c>
      <c r="GXX12">
        <f t="shared" ca="1" si="825"/>
        <v>311</v>
      </c>
      <c r="GXY12">
        <f t="shared" ca="1" si="825"/>
        <v>208</v>
      </c>
      <c r="GXZ12">
        <f t="shared" ca="1" si="825"/>
        <v>917</v>
      </c>
      <c r="GYA12">
        <f t="shared" ca="1" si="825"/>
        <v>449</v>
      </c>
      <c r="GYB12">
        <f t="shared" ca="1" si="825"/>
        <v>227</v>
      </c>
      <c r="GYC12">
        <f t="shared" ca="1" si="825"/>
        <v>989</v>
      </c>
      <c r="GYD12">
        <f t="shared" ca="1" si="825"/>
        <v>857</v>
      </c>
      <c r="GYE12">
        <f t="shared" ca="1" si="825"/>
        <v>66</v>
      </c>
      <c r="GYF12">
        <f t="shared" ca="1" si="825"/>
        <v>530</v>
      </c>
      <c r="GYG12">
        <f t="shared" ca="1" si="825"/>
        <v>252</v>
      </c>
      <c r="GYH12">
        <f t="shared" ca="1" si="825"/>
        <v>594</v>
      </c>
      <c r="GYI12">
        <f t="shared" ca="1" si="825"/>
        <v>329</v>
      </c>
      <c r="GYJ12">
        <f t="shared" ca="1" si="825"/>
        <v>648</v>
      </c>
      <c r="GYK12">
        <f t="shared" ca="1" si="825"/>
        <v>649</v>
      </c>
      <c r="GYL12">
        <f t="shared" ca="1" si="825"/>
        <v>694</v>
      </c>
      <c r="GYM12">
        <f t="shared" ca="1" si="825"/>
        <v>833</v>
      </c>
      <c r="GYN12">
        <f t="shared" ca="1" si="825"/>
        <v>766</v>
      </c>
      <c r="GYO12">
        <f t="shared" ca="1" si="825"/>
        <v>603</v>
      </c>
      <c r="GYP12">
        <f t="shared" ca="1" si="825"/>
        <v>88</v>
      </c>
      <c r="GYQ12">
        <f t="shared" ca="1" si="825"/>
        <v>852</v>
      </c>
      <c r="GYR12">
        <f t="shared" ca="1" si="825"/>
        <v>231</v>
      </c>
      <c r="GYS12">
        <f t="shared" ca="1" si="825"/>
        <v>104</v>
      </c>
      <c r="GYT12">
        <f t="shared" ca="1" si="825"/>
        <v>715</v>
      </c>
      <c r="GYU12">
        <f t="shared" ca="1" si="825"/>
        <v>343</v>
      </c>
      <c r="GYV12">
        <f t="shared" ca="1" si="825"/>
        <v>821</v>
      </c>
      <c r="GYW12">
        <f t="shared" ca="1" si="825"/>
        <v>467</v>
      </c>
      <c r="GYX12">
        <f t="shared" ca="1" si="825"/>
        <v>515</v>
      </c>
      <c r="GYY12">
        <f t="shared" ca="1" si="825"/>
        <v>455</v>
      </c>
      <c r="GYZ12">
        <f t="shared" ca="1" si="825"/>
        <v>580</v>
      </c>
      <c r="GZA12">
        <f t="shared" ca="1" si="825"/>
        <v>201</v>
      </c>
      <c r="GZB12">
        <f t="shared" ca="1" si="825"/>
        <v>303</v>
      </c>
      <c r="GZC12">
        <f t="shared" ca="1" si="825"/>
        <v>109</v>
      </c>
      <c r="GZD12">
        <f t="shared" ca="1" si="825"/>
        <v>436</v>
      </c>
      <c r="GZE12">
        <f t="shared" ca="1" si="825"/>
        <v>728</v>
      </c>
      <c r="GZF12">
        <f t="shared" ca="1" si="825"/>
        <v>440</v>
      </c>
      <c r="GZG12">
        <f t="shared" ca="1" si="825"/>
        <v>925</v>
      </c>
      <c r="GZH12">
        <f t="shared" ca="1" si="825"/>
        <v>817</v>
      </c>
      <c r="GZI12">
        <f t="shared" ca="1" si="825"/>
        <v>677</v>
      </c>
      <c r="GZJ12">
        <f t="shared" ca="1" si="825"/>
        <v>846</v>
      </c>
      <c r="GZK12">
        <f t="shared" ca="1" si="825"/>
        <v>484</v>
      </c>
      <c r="GZL12">
        <f t="shared" ca="1" si="825"/>
        <v>80</v>
      </c>
      <c r="GZM12">
        <f t="shared" ca="1" si="825"/>
        <v>969</v>
      </c>
      <c r="GZN12">
        <f t="shared" ca="1" si="825"/>
        <v>6</v>
      </c>
      <c r="GZO12">
        <f t="shared" ca="1" si="825"/>
        <v>530</v>
      </c>
      <c r="GZP12">
        <f t="shared" ca="1" si="825"/>
        <v>515</v>
      </c>
      <c r="GZQ12">
        <f t="shared" ca="1" si="825"/>
        <v>469</v>
      </c>
      <c r="GZR12">
        <f t="shared" ca="1" si="825"/>
        <v>36</v>
      </c>
      <c r="GZS12">
        <f t="shared" ca="1" si="825"/>
        <v>735</v>
      </c>
      <c r="GZT12">
        <f t="shared" ca="1" si="825"/>
        <v>343</v>
      </c>
      <c r="GZU12">
        <f t="shared" ca="1" si="825"/>
        <v>598</v>
      </c>
      <c r="GZV12">
        <f t="shared" ca="1" si="825"/>
        <v>687</v>
      </c>
      <c r="GZW12">
        <f t="shared" ca="1" si="825"/>
        <v>491</v>
      </c>
      <c r="GZX12">
        <f t="shared" ca="1" si="825"/>
        <v>271</v>
      </c>
      <c r="GZY12">
        <f t="shared" ca="1" si="825"/>
        <v>610</v>
      </c>
      <c r="GZZ12">
        <f t="shared" ca="1" si="825"/>
        <v>696</v>
      </c>
      <c r="HAA12">
        <f t="shared" ca="1" si="825"/>
        <v>850</v>
      </c>
      <c r="HAB12">
        <f t="shared" ca="1" si="825"/>
        <v>188</v>
      </c>
      <c r="HAC12">
        <f t="shared" ca="1" si="84"/>
        <v>661</v>
      </c>
      <c r="HAD12">
        <f t="shared" ca="1" si="691"/>
        <v>842</v>
      </c>
      <c r="HAE12">
        <f t="shared" ca="1" si="691"/>
        <v>31</v>
      </c>
      <c r="HAF12">
        <f t="shared" ca="1" si="691"/>
        <v>476</v>
      </c>
      <c r="HAG12">
        <f t="shared" ca="1" si="691"/>
        <v>490</v>
      </c>
      <c r="HAH12">
        <f t="shared" ca="1" si="691"/>
        <v>785</v>
      </c>
      <c r="HAI12">
        <f t="shared" ca="1" si="691"/>
        <v>324</v>
      </c>
      <c r="HAJ12">
        <f t="shared" ca="1" si="691"/>
        <v>151</v>
      </c>
      <c r="HAK12">
        <f t="shared" ca="1" si="691"/>
        <v>12</v>
      </c>
      <c r="HAL12">
        <f t="shared" ca="1" si="691"/>
        <v>390</v>
      </c>
      <c r="HAM12">
        <f t="shared" ca="1" si="691"/>
        <v>495</v>
      </c>
      <c r="HAN12">
        <f t="shared" ca="1" si="691"/>
        <v>334</v>
      </c>
      <c r="HAO12">
        <f t="shared" ca="1" si="691"/>
        <v>671</v>
      </c>
      <c r="HAP12">
        <f t="shared" ca="1" si="691"/>
        <v>248</v>
      </c>
      <c r="HAQ12">
        <f t="shared" ca="1" si="691"/>
        <v>919</v>
      </c>
      <c r="HAR12">
        <f t="shared" ca="1" si="691"/>
        <v>181</v>
      </c>
      <c r="HAS12">
        <f t="shared" ca="1" si="691"/>
        <v>776</v>
      </c>
      <c r="HAT12">
        <f t="shared" ca="1" si="691"/>
        <v>781</v>
      </c>
      <c r="HAU12">
        <f t="shared" ca="1" si="691"/>
        <v>915</v>
      </c>
      <c r="HAV12">
        <f t="shared" ca="1" si="691"/>
        <v>451</v>
      </c>
      <c r="HAW12">
        <f t="shared" ca="1" si="691"/>
        <v>201</v>
      </c>
      <c r="HAX12">
        <f t="shared" ca="1" si="691"/>
        <v>563</v>
      </c>
      <c r="HAY12">
        <f t="shared" ca="1" si="691"/>
        <v>454</v>
      </c>
      <c r="HAZ12">
        <f t="shared" ca="1" si="691"/>
        <v>922</v>
      </c>
      <c r="HBA12">
        <f t="shared" ca="1" si="691"/>
        <v>545</v>
      </c>
      <c r="HBB12">
        <f t="shared" ca="1" si="691"/>
        <v>971</v>
      </c>
      <c r="HBC12">
        <f t="shared" ca="1" si="691"/>
        <v>485</v>
      </c>
      <c r="HBD12">
        <f t="shared" ca="1" si="691"/>
        <v>830</v>
      </c>
      <c r="HBE12">
        <f t="shared" ca="1" si="691"/>
        <v>982</v>
      </c>
      <c r="HBF12">
        <f t="shared" ca="1" si="691"/>
        <v>375</v>
      </c>
      <c r="HBG12">
        <f t="shared" ca="1" si="691"/>
        <v>810</v>
      </c>
      <c r="HBH12">
        <f t="shared" ca="1" si="691"/>
        <v>295</v>
      </c>
      <c r="HBI12">
        <f t="shared" ca="1" si="691"/>
        <v>505</v>
      </c>
      <c r="HBJ12">
        <f t="shared" ca="1" si="691"/>
        <v>344</v>
      </c>
      <c r="HBK12">
        <f t="shared" ca="1" si="691"/>
        <v>241</v>
      </c>
      <c r="HBL12">
        <f t="shared" ca="1" si="691"/>
        <v>128</v>
      </c>
      <c r="HBM12">
        <f t="shared" ca="1" si="691"/>
        <v>978</v>
      </c>
      <c r="HBN12">
        <f t="shared" ca="1" si="691"/>
        <v>884</v>
      </c>
      <c r="HBO12">
        <f t="shared" ca="1" si="691"/>
        <v>941</v>
      </c>
      <c r="HBP12">
        <f t="shared" ca="1" si="691"/>
        <v>233</v>
      </c>
      <c r="HBQ12">
        <f t="shared" ca="1" si="691"/>
        <v>836</v>
      </c>
      <c r="HBR12">
        <f t="shared" ca="1" si="691"/>
        <v>224</v>
      </c>
      <c r="HBS12">
        <f t="shared" ca="1" si="691"/>
        <v>230</v>
      </c>
      <c r="HBT12">
        <f t="shared" ca="1" si="691"/>
        <v>956</v>
      </c>
      <c r="HBU12">
        <f t="shared" ca="1" si="691"/>
        <v>87</v>
      </c>
      <c r="HBV12">
        <f t="shared" ca="1" si="691"/>
        <v>73</v>
      </c>
      <c r="HBW12">
        <f t="shared" ca="1" si="691"/>
        <v>552</v>
      </c>
      <c r="HBX12">
        <f t="shared" ca="1" si="691"/>
        <v>386</v>
      </c>
      <c r="HBY12">
        <f t="shared" ca="1" si="691"/>
        <v>826</v>
      </c>
      <c r="HBZ12">
        <f t="shared" ca="1" si="691"/>
        <v>975</v>
      </c>
      <c r="HCA12">
        <f t="shared" ca="1" si="691"/>
        <v>552</v>
      </c>
      <c r="HCB12">
        <f t="shared" ca="1" si="691"/>
        <v>744</v>
      </c>
      <c r="HCC12">
        <f t="shared" ca="1" si="691"/>
        <v>413</v>
      </c>
      <c r="HCD12">
        <f t="shared" ca="1" si="691"/>
        <v>335</v>
      </c>
      <c r="HCE12">
        <f t="shared" ca="1" si="691"/>
        <v>163</v>
      </c>
      <c r="HCF12">
        <f t="shared" ca="1" si="691"/>
        <v>368</v>
      </c>
      <c r="HCG12">
        <f t="shared" ca="1" si="691"/>
        <v>888</v>
      </c>
      <c r="HCH12">
        <f t="shared" ca="1" si="691"/>
        <v>714</v>
      </c>
      <c r="HCI12">
        <f t="shared" ca="1" si="691"/>
        <v>439</v>
      </c>
      <c r="HCJ12">
        <f t="shared" ca="1" si="691"/>
        <v>229</v>
      </c>
      <c r="HCK12">
        <f t="shared" ca="1" si="691"/>
        <v>399</v>
      </c>
      <c r="HCL12">
        <f t="shared" ca="1" si="691"/>
        <v>550</v>
      </c>
      <c r="HCM12">
        <f t="shared" ca="1" si="691"/>
        <v>250</v>
      </c>
      <c r="HCN12">
        <f t="shared" ca="1" si="691"/>
        <v>564</v>
      </c>
      <c r="HCO12">
        <f t="shared" ref="HCO12:HEZ16" ca="1" si="826">RANDBETWEEN(1,1000)</f>
        <v>791</v>
      </c>
      <c r="HCP12">
        <f t="shared" ca="1" si="826"/>
        <v>778</v>
      </c>
      <c r="HCQ12">
        <f t="shared" ca="1" si="826"/>
        <v>102</v>
      </c>
      <c r="HCR12">
        <f t="shared" ca="1" si="826"/>
        <v>701</v>
      </c>
      <c r="HCS12">
        <f t="shared" ca="1" si="826"/>
        <v>749</v>
      </c>
      <c r="HCT12">
        <f t="shared" ca="1" si="826"/>
        <v>445</v>
      </c>
      <c r="HCU12">
        <f t="shared" ca="1" si="826"/>
        <v>90</v>
      </c>
      <c r="HCV12">
        <f t="shared" ca="1" si="826"/>
        <v>488</v>
      </c>
      <c r="HCW12">
        <f t="shared" ca="1" si="826"/>
        <v>489</v>
      </c>
      <c r="HCX12">
        <f t="shared" ca="1" si="826"/>
        <v>934</v>
      </c>
      <c r="HCY12">
        <f t="shared" ca="1" si="826"/>
        <v>34</v>
      </c>
      <c r="HCZ12">
        <f t="shared" ca="1" si="826"/>
        <v>523</v>
      </c>
      <c r="HDA12">
        <f t="shared" ca="1" si="826"/>
        <v>833</v>
      </c>
      <c r="HDB12">
        <f t="shared" ca="1" si="826"/>
        <v>607</v>
      </c>
      <c r="HDC12">
        <f t="shared" ca="1" si="826"/>
        <v>193</v>
      </c>
      <c r="HDD12">
        <f t="shared" ca="1" si="826"/>
        <v>601</v>
      </c>
      <c r="HDE12">
        <f t="shared" ca="1" si="826"/>
        <v>954</v>
      </c>
      <c r="HDF12">
        <f t="shared" ca="1" si="826"/>
        <v>329</v>
      </c>
      <c r="HDG12">
        <f t="shared" ca="1" si="826"/>
        <v>313</v>
      </c>
      <c r="HDH12">
        <f t="shared" ca="1" si="826"/>
        <v>980</v>
      </c>
      <c r="HDI12">
        <f t="shared" ca="1" si="826"/>
        <v>487</v>
      </c>
      <c r="HDJ12">
        <f t="shared" ca="1" si="826"/>
        <v>976</v>
      </c>
      <c r="HDK12">
        <f t="shared" ca="1" si="826"/>
        <v>446</v>
      </c>
      <c r="HDL12">
        <f t="shared" ca="1" si="826"/>
        <v>40</v>
      </c>
      <c r="HDM12">
        <f t="shared" ca="1" si="826"/>
        <v>363</v>
      </c>
      <c r="HDN12">
        <f t="shared" ca="1" si="826"/>
        <v>968</v>
      </c>
      <c r="HDO12">
        <f t="shared" ca="1" si="826"/>
        <v>153</v>
      </c>
      <c r="HDP12">
        <f t="shared" ca="1" si="826"/>
        <v>332</v>
      </c>
      <c r="HDQ12">
        <f t="shared" ca="1" si="826"/>
        <v>536</v>
      </c>
      <c r="HDR12">
        <f t="shared" ca="1" si="826"/>
        <v>328</v>
      </c>
      <c r="HDS12">
        <f t="shared" ca="1" si="826"/>
        <v>14</v>
      </c>
      <c r="HDT12">
        <f t="shared" ca="1" si="826"/>
        <v>799</v>
      </c>
      <c r="HDU12">
        <f t="shared" ca="1" si="826"/>
        <v>452</v>
      </c>
      <c r="HDV12">
        <f t="shared" ca="1" si="826"/>
        <v>15</v>
      </c>
      <c r="HDW12">
        <f t="shared" ca="1" si="826"/>
        <v>471</v>
      </c>
      <c r="HDX12">
        <f t="shared" ca="1" si="826"/>
        <v>119</v>
      </c>
      <c r="HDY12">
        <f t="shared" ca="1" si="826"/>
        <v>431</v>
      </c>
      <c r="HDZ12">
        <f t="shared" ca="1" si="826"/>
        <v>935</v>
      </c>
      <c r="HEA12">
        <f t="shared" ca="1" si="826"/>
        <v>371</v>
      </c>
      <c r="HEB12">
        <f t="shared" ca="1" si="826"/>
        <v>836</v>
      </c>
      <c r="HEC12">
        <f t="shared" ca="1" si="826"/>
        <v>964</v>
      </c>
      <c r="HED12">
        <f t="shared" ca="1" si="826"/>
        <v>396</v>
      </c>
      <c r="HEE12">
        <f t="shared" ca="1" si="826"/>
        <v>570</v>
      </c>
      <c r="HEF12">
        <f t="shared" ca="1" si="826"/>
        <v>789</v>
      </c>
      <c r="HEG12">
        <f t="shared" ca="1" si="826"/>
        <v>908</v>
      </c>
      <c r="HEH12">
        <f t="shared" ca="1" si="826"/>
        <v>39</v>
      </c>
      <c r="HEI12">
        <f t="shared" ca="1" si="826"/>
        <v>44</v>
      </c>
      <c r="HEJ12">
        <f t="shared" ca="1" si="826"/>
        <v>335</v>
      </c>
      <c r="HEK12">
        <f t="shared" ca="1" si="826"/>
        <v>113</v>
      </c>
      <c r="HEL12">
        <f t="shared" ca="1" si="826"/>
        <v>353</v>
      </c>
      <c r="HEM12">
        <f t="shared" ca="1" si="826"/>
        <v>115</v>
      </c>
      <c r="HEN12">
        <f t="shared" ca="1" si="826"/>
        <v>537</v>
      </c>
      <c r="HEO12">
        <f t="shared" ca="1" si="826"/>
        <v>134</v>
      </c>
      <c r="HEP12">
        <f t="shared" ca="1" si="826"/>
        <v>290</v>
      </c>
      <c r="HEQ12">
        <f t="shared" ca="1" si="826"/>
        <v>61</v>
      </c>
      <c r="HER12">
        <f t="shared" ca="1" si="826"/>
        <v>69</v>
      </c>
      <c r="HES12">
        <f t="shared" ca="1" si="826"/>
        <v>917</v>
      </c>
      <c r="HET12">
        <f t="shared" ca="1" si="826"/>
        <v>789</v>
      </c>
      <c r="HEU12">
        <f t="shared" ca="1" si="826"/>
        <v>486</v>
      </c>
      <c r="HEV12">
        <f t="shared" ca="1" si="826"/>
        <v>403</v>
      </c>
      <c r="HEW12">
        <f t="shared" ca="1" si="826"/>
        <v>849</v>
      </c>
      <c r="HEX12">
        <f t="shared" ca="1" si="826"/>
        <v>557</v>
      </c>
      <c r="HEY12">
        <f t="shared" ca="1" si="826"/>
        <v>204</v>
      </c>
      <c r="HEZ12">
        <f t="shared" ca="1" si="826"/>
        <v>692</v>
      </c>
      <c r="HFA12">
        <f t="shared" ca="1" si="86"/>
        <v>252</v>
      </c>
      <c r="HFB12">
        <f t="shared" ca="1" si="692"/>
        <v>631</v>
      </c>
      <c r="HFC12">
        <f t="shared" ca="1" si="692"/>
        <v>960</v>
      </c>
      <c r="HFD12">
        <f t="shared" ca="1" si="692"/>
        <v>574</v>
      </c>
      <c r="HFE12">
        <f t="shared" ca="1" si="692"/>
        <v>895</v>
      </c>
      <c r="HFF12">
        <f t="shared" ca="1" si="692"/>
        <v>596</v>
      </c>
      <c r="HFG12">
        <f t="shared" ca="1" si="692"/>
        <v>10</v>
      </c>
      <c r="HFH12">
        <f t="shared" ca="1" si="692"/>
        <v>648</v>
      </c>
      <c r="HFI12">
        <f t="shared" ca="1" si="692"/>
        <v>18</v>
      </c>
      <c r="HFJ12">
        <f t="shared" ca="1" si="692"/>
        <v>336</v>
      </c>
      <c r="HFK12">
        <f t="shared" ca="1" si="692"/>
        <v>64</v>
      </c>
      <c r="HFL12">
        <f t="shared" ca="1" si="692"/>
        <v>517</v>
      </c>
      <c r="HFM12">
        <f t="shared" ca="1" si="692"/>
        <v>534</v>
      </c>
      <c r="HFN12">
        <f t="shared" ca="1" si="692"/>
        <v>490</v>
      </c>
      <c r="HFO12">
        <f t="shared" ca="1" si="692"/>
        <v>430</v>
      </c>
      <c r="HFP12">
        <f t="shared" ca="1" si="692"/>
        <v>504</v>
      </c>
      <c r="HFQ12">
        <f t="shared" ca="1" si="692"/>
        <v>537</v>
      </c>
      <c r="HFR12">
        <f t="shared" ca="1" si="692"/>
        <v>102</v>
      </c>
      <c r="HFS12">
        <f t="shared" ca="1" si="692"/>
        <v>752</v>
      </c>
      <c r="HFT12">
        <f t="shared" ca="1" si="692"/>
        <v>551</v>
      </c>
      <c r="HFU12">
        <f t="shared" ca="1" si="692"/>
        <v>263</v>
      </c>
      <c r="HFV12">
        <f t="shared" ca="1" si="692"/>
        <v>186</v>
      </c>
      <c r="HFW12">
        <f t="shared" ca="1" si="692"/>
        <v>179</v>
      </c>
      <c r="HFX12">
        <f t="shared" ca="1" si="692"/>
        <v>989</v>
      </c>
      <c r="HFY12">
        <f t="shared" ca="1" si="692"/>
        <v>613</v>
      </c>
      <c r="HFZ12">
        <f t="shared" ca="1" si="692"/>
        <v>363</v>
      </c>
      <c r="HGA12">
        <f t="shared" ca="1" si="692"/>
        <v>374</v>
      </c>
      <c r="HGB12">
        <f t="shared" ca="1" si="692"/>
        <v>163</v>
      </c>
      <c r="HGC12">
        <f t="shared" ca="1" si="692"/>
        <v>638</v>
      </c>
      <c r="HGD12">
        <f t="shared" ca="1" si="692"/>
        <v>660</v>
      </c>
      <c r="HGE12">
        <f t="shared" ca="1" si="692"/>
        <v>334</v>
      </c>
      <c r="HGF12">
        <f t="shared" ca="1" si="692"/>
        <v>791</v>
      </c>
      <c r="HGG12">
        <f t="shared" ca="1" si="692"/>
        <v>788</v>
      </c>
      <c r="HGH12">
        <f t="shared" ca="1" si="692"/>
        <v>601</v>
      </c>
      <c r="HGI12">
        <f t="shared" ca="1" si="692"/>
        <v>534</v>
      </c>
      <c r="HGJ12">
        <f t="shared" ca="1" si="692"/>
        <v>51</v>
      </c>
      <c r="HGK12">
        <f t="shared" ca="1" si="692"/>
        <v>326</v>
      </c>
      <c r="HGL12">
        <f t="shared" ca="1" si="692"/>
        <v>946</v>
      </c>
      <c r="HGM12">
        <f t="shared" ca="1" si="692"/>
        <v>539</v>
      </c>
      <c r="HGN12">
        <f t="shared" ca="1" si="692"/>
        <v>59</v>
      </c>
      <c r="HGO12">
        <f t="shared" ca="1" si="692"/>
        <v>966</v>
      </c>
      <c r="HGP12">
        <f t="shared" ca="1" si="692"/>
        <v>341</v>
      </c>
      <c r="HGQ12">
        <f t="shared" ca="1" si="692"/>
        <v>796</v>
      </c>
      <c r="HGR12">
        <f t="shared" ca="1" si="692"/>
        <v>386</v>
      </c>
      <c r="HGS12">
        <f t="shared" ca="1" si="692"/>
        <v>903</v>
      </c>
      <c r="HGT12">
        <f t="shared" ca="1" si="692"/>
        <v>778</v>
      </c>
      <c r="HGU12">
        <f t="shared" ca="1" si="692"/>
        <v>535</v>
      </c>
      <c r="HGV12">
        <f t="shared" ca="1" si="692"/>
        <v>553</v>
      </c>
      <c r="HGW12">
        <f t="shared" ca="1" si="692"/>
        <v>157</v>
      </c>
      <c r="HGX12">
        <f t="shared" ca="1" si="692"/>
        <v>553</v>
      </c>
      <c r="HGY12">
        <f t="shared" ca="1" si="692"/>
        <v>389</v>
      </c>
      <c r="HGZ12">
        <f t="shared" ca="1" si="692"/>
        <v>147</v>
      </c>
      <c r="HHA12">
        <f t="shared" ca="1" si="692"/>
        <v>229</v>
      </c>
      <c r="HHB12">
        <f t="shared" ca="1" si="692"/>
        <v>774</v>
      </c>
      <c r="HHC12">
        <f t="shared" ca="1" si="692"/>
        <v>103</v>
      </c>
      <c r="HHD12">
        <f t="shared" ca="1" si="692"/>
        <v>438</v>
      </c>
      <c r="HHE12">
        <f t="shared" ca="1" si="692"/>
        <v>642</v>
      </c>
      <c r="HHF12">
        <f t="shared" ca="1" si="692"/>
        <v>889</v>
      </c>
      <c r="HHG12">
        <f t="shared" ca="1" si="692"/>
        <v>387</v>
      </c>
      <c r="HHH12">
        <f t="shared" ca="1" si="692"/>
        <v>661</v>
      </c>
      <c r="HHI12">
        <f t="shared" ca="1" si="692"/>
        <v>687</v>
      </c>
      <c r="HHJ12">
        <f t="shared" ca="1" si="692"/>
        <v>163</v>
      </c>
      <c r="HHK12">
        <f t="shared" ca="1" si="692"/>
        <v>233</v>
      </c>
      <c r="HHL12">
        <f t="shared" ca="1" si="692"/>
        <v>101</v>
      </c>
      <c r="HHM12">
        <f t="shared" ref="HHM12:HJX16" ca="1" si="827">RANDBETWEEN(1,1000)</f>
        <v>911</v>
      </c>
      <c r="HHN12">
        <f t="shared" ca="1" si="827"/>
        <v>618</v>
      </c>
      <c r="HHO12">
        <f t="shared" ca="1" si="827"/>
        <v>130</v>
      </c>
      <c r="HHP12">
        <f t="shared" ca="1" si="827"/>
        <v>322</v>
      </c>
      <c r="HHQ12">
        <f t="shared" ca="1" si="827"/>
        <v>860</v>
      </c>
      <c r="HHR12">
        <f t="shared" ca="1" si="827"/>
        <v>520</v>
      </c>
      <c r="HHS12">
        <f t="shared" ca="1" si="827"/>
        <v>66</v>
      </c>
      <c r="HHT12">
        <f t="shared" ca="1" si="827"/>
        <v>139</v>
      </c>
      <c r="HHU12">
        <f t="shared" ca="1" si="827"/>
        <v>836</v>
      </c>
      <c r="HHV12">
        <f t="shared" ca="1" si="827"/>
        <v>744</v>
      </c>
      <c r="HHW12">
        <f t="shared" ca="1" si="827"/>
        <v>901</v>
      </c>
      <c r="HHX12">
        <f t="shared" ca="1" si="827"/>
        <v>575</v>
      </c>
      <c r="HHY12">
        <f t="shared" ca="1" si="827"/>
        <v>653</v>
      </c>
      <c r="HHZ12">
        <f t="shared" ca="1" si="827"/>
        <v>980</v>
      </c>
      <c r="HIA12">
        <f t="shared" ca="1" si="827"/>
        <v>39</v>
      </c>
      <c r="HIB12">
        <f t="shared" ca="1" si="827"/>
        <v>572</v>
      </c>
      <c r="HIC12">
        <f t="shared" ca="1" si="827"/>
        <v>357</v>
      </c>
      <c r="HID12">
        <f t="shared" ca="1" si="827"/>
        <v>644</v>
      </c>
      <c r="HIE12">
        <f t="shared" ca="1" si="827"/>
        <v>123</v>
      </c>
      <c r="HIF12">
        <f t="shared" ca="1" si="827"/>
        <v>421</v>
      </c>
      <c r="HIG12">
        <f t="shared" ca="1" si="827"/>
        <v>728</v>
      </c>
      <c r="HIH12">
        <f t="shared" ca="1" si="827"/>
        <v>536</v>
      </c>
      <c r="HII12">
        <f t="shared" ca="1" si="827"/>
        <v>224</v>
      </c>
      <c r="HIJ12">
        <f t="shared" ca="1" si="827"/>
        <v>927</v>
      </c>
      <c r="HIK12">
        <f t="shared" ca="1" si="827"/>
        <v>288</v>
      </c>
      <c r="HIL12">
        <f t="shared" ca="1" si="827"/>
        <v>413</v>
      </c>
      <c r="HIM12">
        <f t="shared" ca="1" si="827"/>
        <v>976</v>
      </c>
      <c r="HIN12">
        <f t="shared" ca="1" si="827"/>
        <v>318</v>
      </c>
      <c r="HIO12">
        <f t="shared" ca="1" si="827"/>
        <v>647</v>
      </c>
      <c r="HIP12">
        <f t="shared" ca="1" si="827"/>
        <v>454</v>
      </c>
      <c r="HIQ12">
        <f t="shared" ca="1" si="827"/>
        <v>54</v>
      </c>
      <c r="HIR12">
        <f t="shared" ca="1" si="827"/>
        <v>778</v>
      </c>
      <c r="HIS12">
        <f t="shared" ca="1" si="827"/>
        <v>937</v>
      </c>
      <c r="HIT12">
        <f t="shared" ca="1" si="827"/>
        <v>974</v>
      </c>
      <c r="HIU12">
        <f t="shared" ca="1" si="827"/>
        <v>527</v>
      </c>
      <c r="HIV12">
        <f t="shared" ca="1" si="827"/>
        <v>912</v>
      </c>
      <c r="HIW12">
        <f t="shared" ca="1" si="827"/>
        <v>527</v>
      </c>
      <c r="HIX12">
        <f t="shared" ca="1" si="827"/>
        <v>741</v>
      </c>
      <c r="HIY12">
        <f t="shared" ca="1" si="827"/>
        <v>285</v>
      </c>
      <c r="HIZ12">
        <f t="shared" ca="1" si="827"/>
        <v>740</v>
      </c>
      <c r="HJA12">
        <f t="shared" ca="1" si="827"/>
        <v>513</v>
      </c>
      <c r="HJB12">
        <f t="shared" ca="1" si="827"/>
        <v>408</v>
      </c>
      <c r="HJC12">
        <f t="shared" ca="1" si="827"/>
        <v>476</v>
      </c>
      <c r="HJD12">
        <f t="shared" ca="1" si="827"/>
        <v>852</v>
      </c>
      <c r="HJE12">
        <f t="shared" ca="1" si="827"/>
        <v>386</v>
      </c>
      <c r="HJF12">
        <f t="shared" ca="1" si="827"/>
        <v>180</v>
      </c>
      <c r="HJG12">
        <f t="shared" ca="1" si="827"/>
        <v>260</v>
      </c>
      <c r="HJH12">
        <f t="shared" ca="1" si="827"/>
        <v>3</v>
      </c>
      <c r="HJI12">
        <f t="shared" ca="1" si="827"/>
        <v>70</v>
      </c>
      <c r="HJJ12">
        <f t="shared" ca="1" si="827"/>
        <v>795</v>
      </c>
      <c r="HJK12">
        <f t="shared" ca="1" si="827"/>
        <v>613</v>
      </c>
      <c r="HJL12">
        <f t="shared" ca="1" si="827"/>
        <v>760</v>
      </c>
      <c r="HJM12">
        <f t="shared" ca="1" si="827"/>
        <v>593</v>
      </c>
      <c r="HJN12">
        <f t="shared" ca="1" si="827"/>
        <v>446</v>
      </c>
      <c r="HJO12">
        <f t="shared" ca="1" si="827"/>
        <v>276</v>
      </c>
      <c r="HJP12">
        <f t="shared" ca="1" si="827"/>
        <v>896</v>
      </c>
      <c r="HJQ12">
        <f t="shared" ca="1" si="827"/>
        <v>696</v>
      </c>
      <c r="HJR12">
        <f t="shared" ca="1" si="827"/>
        <v>561</v>
      </c>
      <c r="HJS12">
        <f t="shared" ca="1" si="827"/>
        <v>348</v>
      </c>
      <c r="HJT12">
        <f t="shared" ca="1" si="827"/>
        <v>782</v>
      </c>
      <c r="HJU12">
        <f t="shared" ca="1" si="827"/>
        <v>766</v>
      </c>
      <c r="HJV12">
        <f t="shared" ca="1" si="827"/>
        <v>20</v>
      </c>
      <c r="HJW12">
        <f t="shared" ca="1" si="827"/>
        <v>619</v>
      </c>
      <c r="HJX12">
        <f t="shared" ca="1" si="827"/>
        <v>921</v>
      </c>
      <c r="HJY12">
        <f t="shared" ca="1" si="88"/>
        <v>912</v>
      </c>
      <c r="HJZ12">
        <f t="shared" ca="1" si="693"/>
        <v>32</v>
      </c>
      <c r="HKA12">
        <f t="shared" ca="1" si="693"/>
        <v>129</v>
      </c>
      <c r="HKB12">
        <f t="shared" ca="1" si="693"/>
        <v>775</v>
      </c>
      <c r="HKC12">
        <f t="shared" ca="1" si="693"/>
        <v>340</v>
      </c>
      <c r="HKD12">
        <f t="shared" ca="1" si="693"/>
        <v>930</v>
      </c>
      <c r="HKE12">
        <f t="shared" ca="1" si="693"/>
        <v>438</v>
      </c>
      <c r="HKF12">
        <f t="shared" ca="1" si="693"/>
        <v>248</v>
      </c>
      <c r="HKG12">
        <f t="shared" ca="1" si="693"/>
        <v>322</v>
      </c>
      <c r="HKH12">
        <f t="shared" ca="1" si="693"/>
        <v>655</v>
      </c>
      <c r="HKI12">
        <f t="shared" ca="1" si="693"/>
        <v>201</v>
      </c>
      <c r="HKJ12">
        <f t="shared" ca="1" si="693"/>
        <v>288</v>
      </c>
      <c r="HKK12">
        <f t="shared" ca="1" si="693"/>
        <v>581</v>
      </c>
      <c r="HKL12">
        <f t="shared" ca="1" si="693"/>
        <v>88</v>
      </c>
      <c r="HKM12">
        <f t="shared" ca="1" si="693"/>
        <v>544</v>
      </c>
      <c r="HKN12">
        <f t="shared" ca="1" si="693"/>
        <v>564</v>
      </c>
      <c r="HKO12">
        <f t="shared" ca="1" si="693"/>
        <v>742</v>
      </c>
      <c r="HKP12">
        <f t="shared" ca="1" si="693"/>
        <v>933</v>
      </c>
      <c r="HKQ12">
        <f t="shared" ca="1" si="693"/>
        <v>210</v>
      </c>
      <c r="HKR12">
        <f t="shared" ca="1" si="693"/>
        <v>237</v>
      </c>
      <c r="HKS12">
        <f t="shared" ca="1" si="693"/>
        <v>163</v>
      </c>
      <c r="HKT12">
        <f t="shared" ca="1" si="693"/>
        <v>831</v>
      </c>
      <c r="HKU12">
        <f t="shared" ca="1" si="693"/>
        <v>454</v>
      </c>
      <c r="HKV12">
        <f t="shared" ca="1" si="693"/>
        <v>978</v>
      </c>
      <c r="HKW12">
        <f t="shared" ca="1" si="693"/>
        <v>190</v>
      </c>
      <c r="HKX12">
        <f t="shared" ca="1" si="693"/>
        <v>721</v>
      </c>
      <c r="HKY12">
        <f t="shared" ca="1" si="693"/>
        <v>271</v>
      </c>
      <c r="HKZ12">
        <f t="shared" ca="1" si="693"/>
        <v>295</v>
      </c>
      <c r="HLA12">
        <f t="shared" ca="1" si="693"/>
        <v>598</v>
      </c>
      <c r="HLB12">
        <f t="shared" ca="1" si="693"/>
        <v>668</v>
      </c>
      <c r="HLC12">
        <f t="shared" ca="1" si="693"/>
        <v>815</v>
      </c>
      <c r="HLD12">
        <f t="shared" ca="1" si="693"/>
        <v>495</v>
      </c>
      <c r="HLE12">
        <f t="shared" ca="1" si="693"/>
        <v>924</v>
      </c>
      <c r="HLF12">
        <f t="shared" ca="1" si="693"/>
        <v>728</v>
      </c>
      <c r="HLG12">
        <f t="shared" ca="1" si="693"/>
        <v>383</v>
      </c>
      <c r="HLH12">
        <f t="shared" ca="1" si="693"/>
        <v>895</v>
      </c>
      <c r="HLI12">
        <f t="shared" ca="1" si="693"/>
        <v>752</v>
      </c>
      <c r="HLJ12">
        <f t="shared" ca="1" si="693"/>
        <v>865</v>
      </c>
      <c r="HLK12">
        <f t="shared" ca="1" si="693"/>
        <v>221</v>
      </c>
      <c r="HLL12">
        <f t="shared" ca="1" si="693"/>
        <v>67</v>
      </c>
      <c r="HLM12">
        <f t="shared" ca="1" si="693"/>
        <v>171</v>
      </c>
      <c r="HLN12">
        <f t="shared" ca="1" si="693"/>
        <v>263</v>
      </c>
      <c r="HLO12">
        <f t="shared" ca="1" si="693"/>
        <v>321</v>
      </c>
      <c r="HLP12">
        <f t="shared" ca="1" si="693"/>
        <v>857</v>
      </c>
      <c r="HLQ12">
        <f t="shared" ca="1" si="693"/>
        <v>791</v>
      </c>
      <c r="HLR12">
        <f t="shared" ca="1" si="693"/>
        <v>270</v>
      </c>
      <c r="HLS12">
        <f t="shared" ca="1" si="693"/>
        <v>345</v>
      </c>
      <c r="HLT12">
        <f t="shared" ca="1" si="693"/>
        <v>971</v>
      </c>
      <c r="HLU12">
        <f t="shared" ca="1" si="693"/>
        <v>504</v>
      </c>
      <c r="HLV12">
        <f t="shared" ca="1" si="693"/>
        <v>463</v>
      </c>
      <c r="HLW12">
        <f t="shared" ca="1" si="693"/>
        <v>463</v>
      </c>
      <c r="HLX12">
        <f t="shared" ca="1" si="693"/>
        <v>587</v>
      </c>
      <c r="HLY12">
        <f t="shared" ca="1" si="693"/>
        <v>121</v>
      </c>
      <c r="HLZ12">
        <f t="shared" ca="1" si="693"/>
        <v>898</v>
      </c>
      <c r="HMA12">
        <f t="shared" ca="1" si="693"/>
        <v>360</v>
      </c>
      <c r="HMB12">
        <f t="shared" ca="1" si="693"/>
        <v>665</v>
      </c>
      <c r="HMC12">
        <f t="shared" ca="1" si="693"/>
        <v>373</v>
      </c>
      <c r="HMD12">
        <f t="shared" ca="1" si="693"/>
        <v>279</v>
      </c>
      <c r="HME12">
        <f t="shared" ca="1" si="693"/>
        <v>215</v>
      </c>
      <c r="HMF12">
        <f t="shared" ca="1" si="693"/>
        <v>616</v>
      </c>
      <c r="HMG12">
        <f t="shared" ca="1" si="693"/>
        <v>900</v>
      </c>
      <c r="HMH12">
        <f t="shared" ca="1" si="693"/>
        <v>388</v>
      </c>
      <c r="HMI12">
        <f t="shared" ca="1" si="693"/>
        <v>466</v>
      </c>
      <c r="HMJ12">
        <f t="shared" ca="1" si="693"/>
        <v>4</v>
      </c>
      <c r="HMK12">
        <f t="shared" ref="HMK12:HOV16" ca="1" si="828">RANDBETWEEN(1,1000)</f>
        <v>815</v>
      </c>
      <c r="HML12">
        <f t="shared" ca="1" si="828"/>
        <v>483</v>
      </c>
      <c r="HMM12">
        <f t="shared" ca="1" si="828"/>
        <v>598</v>
      </c>
      <c r="HMN12">
        <f t="shared" ca="1" si="828"/>
        <v>897</v>
      </c>
      <c r="HMO12">
        <f t="shared" ca="1" si="828"/>
        <v>108</v>
      </c>
      <c r="HMP12">
        <f t="shared" ca="1" si="828"/>
        <v>246</v>
      </c>
      <c r="HMQ12">
        <f t="shared" ca="1" si="828"/>
        <v>475</v>
      </c>
      <c r="HMR12">
        <f t="shared" ca="1" si="828"/>
        <v>946</v>
      </c>
      <c r="HMS12">
        <f t="shared" ca="1" si="828"/>
        <v>161</v>
      </c>
      <c r="HMT12">
        <f t="shared" ca="1" si="828"/>
        <v>420</v>
      </c>
      <c r="HMU12">
        <f t="shared" ca="1" si="828"/>
        <v>326</v>
      </c>
      <c r="HMV12">
        <f t="shared" ca="1" si="828"/>
        <v>701</v>
      </c>
      <c r="HMW12">
        <f t="shared" ca="1" si="828"/>
        <v>257</v>
      </c>
      <c r="HMX12">
        <f t="shared" ca="1" si="828"/>
        <v>645</v>
      </c>
      <c r="HMY12">
        <f t="shared" ca="1" si="828"/>
        <v>28</v>
      </c>
      <c r="HMZ12">
        <f t="shared" ca="1" si="828"/>
        <v>834</v>
      </c>
      <c r="HNA12">
        <f t="shared" ca="1" si="828"/>
        <v>672</v>
      </c>
      <c r="HNB12">
        <f t="shared" ca="1" si="828"/>
        <v>166</v>
      </c>
      <c r="HNC12">
        <f t="shared" ca="1" si="828"/>
        <v>333</v>
      </c>
      <c r="HND12">
        <f t="shared" ca="1" si="828"/>
        <v>979</v>
      </c>
      <c r="HNE12">
        <f t="shared" ca="1" si="828"/>
        <v>566</v>
      </c>
      <c r="HNF12">
        <f t="shared" ca="1" si="828"/>
        <v>514</v>
      </c>
      <c r="HNG12">
        <f t="shared" ca="1" si="828"/>
        <v>556</v>
      </c>
      <c r="HNH12">
        <f t="shared" ca="1" si="828"/>
        <v>744</v>
      </c>
      <c r="HNI12">
        <f t="shared" ca="1" si="828"/>
        <v>191</v>
      </c>
      <c r="HNJ12">
        <f t="shared" ca="1" si="828"/>
        <v>943</v>
      </c>
      <c r="HNK12">
        <f t="shared" ca="1" si="828"/>
        <v>424</v>
      </c>
      <c r="HNL12">
        <f t="shared" ca="1" si="828"/>
        <v>347</v>
      </c>
      <c r="HNM12">
        <f t="shared" ca="1" si="828"/>
        <v>649</v>
      </c>
      <c r="HNN12">
        <f t="shared" ca="1" si="828"/>
        <v>490</v>
      </c>
      <c r="HNO12">
        <f t="shared" ca="1" si="828"/>
        <v>546</v>
      </c>
      <c r="HNP12">
        <f t="shared" ca="1" si="828"/>
        <v>894</v>
      </c>
      <c r="HNQ12">
        <f t="shared" ca="1" si="828"/>
        <v>685</v>
      </c>
      <c r="HNR12">
        <f t="shared" ca="1" si="828"/>
        <v>166</v>
      </c>
      <c r="HNS12">
        <f t="shared" ca="1" si="828"/>
        <v>325</v>
      </c>
      <c r="HNT12">
        <f t="shared" ca="1" si="828"/>
        <v>878</v>
      </c>
      <c r="HNU12">
        <f t="shared" ca="1" si="828"/>
        <v>630</v>
      </c>
      <c r="HNV12">
        <f t="shared" ca="1" si="828"/>
        <v>455</v>
      </c>
      <c r="HNW12">
        <f t="shared" ca="1" si="828"/>
        <v>845</v>
      </c>
      <c r="HNX12">
        <f t="shared" ca="1" si="828"/>
        <v>416</v>
      </c>
      <c r="HNY12">
        <f t="shared" ca="1" si="828"/>
        <v>633</v>
      </c>
      <c r="HNZ12">
        <f t="shared" ca="1" si="828"/>
        <v>681</v>
      </c>
      <c r="HOA12">
        <f t="shared" ca="1" si="828"/>
        <v>528</v>
      </c>
      <c r="HOB12">
        <f t="shared" ca="1" si="828"/>
        <v>78</v>
      </c>
      <c r="HOC12">
        <f t="shared" ca="1" si="828"/>
        <v>1000</v>
      </c>
      <c r="HOD12">
        <f t="shared" ca="1" si="828"/>
        <v>911</v>
      </c>
      <c r="HOE12">
        <f t="shared" ca="1" si="828"/>
        <v>666</v>
      </c>
      <c r="HOF12">
        <f t="shared" ca="1" si="828"/>
        <v>542</v>
      </c>
      <c r="HOG12">
        <f t="shared" ca="1" si="828"/>
        <v>411</v>
      </c>
      <c r="HOH12">
        <f t="shared" ca="1" si="828"/>
        <v>797</v>
      </c>
      <c r="HOI12">
        <f t="shared" ca="1" si="828"/>
        <v>17</v>
      </c>
      <c r="HOJ12">
        <f t="shared" ca="1" si="828"/>
        <v>897</v>
      </c>
      <c r="HOK12">
        <f t="shared" ca="1" si="828"/>
        <v>824</v>
      </c>
      <c r="HOL12">
        <f t="shared" ca="1" si="828"/>
        <v>499</v>
      </c>
      <c r="HOM12">
        <f t="shared" ca="1" si="828"/>
        <v>336</v>
      </c>
      <c r="HON12">
        <f t="shared" ca="1" si="828"/>
        <v>674</v>
      </c>
      <c r="HOO12">
        <f t="shared" ca="1" si="828"/>
        <v>202</v>
      </c>
      <c r="HOP12">
        <f t="shared" ca="1" si="828"/>
        <v>563</v>
      </c>
      <c r="HOQ12">
        <f t="shared" ca="1" si="828"/>
        <v>454</v>
      </c>
      <c r="HOR12">
        <f t="shared" ca="1" si="828"/>
        <v>838</v>
      </c>
      <c r="HOS12">
        <f t="shared" ca="1" si="828"/>
        <v>777</v>
      </c>
      <c r="HOT12">
        <f t="shared" ca="1" si="828"/>
        <v>252</v>
      </c>
      <c r="HOU12">
        <f t="shared" ca="1" si="828"/>
        <v>595</v>
      </c>
      <c r="HOV12">
        <f t="shared" ca="1" si="828"/>
        <v>396</v>
      </c>
      <c r="HOW12">
        <f t="shared" ca="1" si="90"/>
        <v>533</v>
      </c>
      <c r="HOX12">
        <f t="shared" ca="1" si="694"/>
        <v>972</v>
      </c>
      <c r="HOY12">
        <f t="shared" ca="1" si="694"/>
        <v>142</v>
      </c>
      <c r="HOZ12">
        <f t="shared" ca="1" si="694"/>
        <v>934</v>
      </c>
      <c r="HPA12">
        <f t="shared" ca="1" si="694"/>
        <v>342</v>
      </c>
      <c r="HPB12">
        <f t="shared" ca="1" si="694"/>
        <v>409</v>
      </c>
      <c r="HPC12">
        <f t="shared" ca="1" si="694"/>
        <v>671</v>
      </c>
      <c r="HPD12">
        <f t="shared" ca="1" si="694"/>
        <v>244</v>
      </c>
      <c r="HPE12">
        <f t="shared" ca="1" si="694"/>
        <v>511</v>
      </c>
      <c r="HPF12">
        <f t="shared" ca="1" si="694"/>
        <v>682</v>
      </c>
      <c r="HPG12">
        <f t="shared" ca="1" si="694"/>
        <v>130</v>
      </c>
      <c r="HPH12">
        <f t="shared" ca="1" si="694"/>
        <v>967</v>
      </c>
      <c r="HPI12">
        <f t="shared" ca="1" si="694"/>
        <v>390</v>
      </c>
      <c r="HPJ12">
        <f t="shared" ca="1" si="694"/>
        <v>845</v>
      </c>
      <c r="HPK12">
        <f t="shared" ca="1" si="694"/>
        <v>296</v>
      </c>
      <c r="HPL12">
        <f t="shared" ca="1" si="694"/>
        <v>94</v>
      </c>
      <c r="HPM12">
        <f t="shared" ca="1" si="694"/>
        <v>910</v>
      </c>
      <c r="HPN12">
        <f t="shared" ca="1" si="694"/>
        <v>500</v>
      </c>
      <c r="HPO12">
        <f t="shared" ca="1" si="694"/>
        <v>510</v>
      </c>
      <c r="HPP12">
        <f t="shared" ca="1" si="694"/>
        <v>8</v>
      </c>
      <c r="HPQ12">
        <f t="shared" ca="1" si="694"/>
        <v>740</v>
      </c>
      <c r="HPR12">
        <f t="shared" ca="1" si="694"/>
        <v>154</v>
      </c>
      <c r="HPS12">
        <f t="shared" ca="1" si="694"/>
        <v>668</v>
      </c>
      <c r="HPT12">
        <f t="shared" ca="1" si="694"/>
        <v>350</v>
      </c>
      <c r="HPU12">
        <f t="shared" ca="1" si="694"/>
        <v>796</v>
      </c>
      <c r="HPV12">
        <f t="shared" ca="1" si="694"/>
        <v>769</v>
      </c>
      <c r="HPW12">
        <f t="shared" ca="1" si="694"/>
        <v>109</v>
      </c>
      <c r="HPX12">
        <f t="shared" ca="1" si="694"/>
        <v>788</v>
      </c>
      <c r="HPY12">
        <f t="shared" ca="1" si="694"/>
        <v>277</v>
      </c>
      <c r="HPZ12">
        <f t="shared" ca="1" si="694"/>
        <v>794</v>
      </c>
      <c r="HQA12">
        <f t="shared" ca="1" si="694"/>
        <v>540</v>
      </c>
      <c r="HQB12">
        <f t="shared" ca="1" si="694"/>
        <v>622</v>
      </c>
      <c r="HQC12">
        <f t="shared" ca="1" si="694"/>
        <v>43</v>
      </c>
      <c r="HQD12">
        <f t="shared" ca="1" si="694"/>
        <v>635</v>
      </c>
      <c r="HQE12">
        <f t="shared" ca="1" si="694"/>
        <v>100</v>
      </c>
      <c r="HQF12">
        <f t="shared" ca="1" si="694"/>
        <v>249</v>
      </c>
      <c r="HQG12">
        <f t="shared" ca="1" si="694"/>
        <v>997</v>
      </c>
      <c r="HQH12">
        <f t="shared" ca="1" si="694"/>
        <v>526</v>
      </c>
      <c r="HQI12">
        <f t="shared" ca="1" si="694"/>
        <v>228</v>
      </c>
      <c r="HQJ12">
        <f t="shared" ca="1" si="694"/>
        <v>356</v>
      </c>
      <c r="HQK12">
        <f t="shared" ca="1" si="694"/>
        <v>308</v>
      </c>
      <c r="HQL12">
        <f t="shared" ca="1" si="694"/>
        <v>835</v>
      </c>
      <c r="HQM12">
        <f t="shared" ca="1" si="694"/>
        <v>568</v>
      </c>
      <c r="HQN12">
        <f t="shared" ca="1" si="694"/>
        <v>56</v>
      </c>
      <c r="HQO12">
        <f t="shared" ca="1" si="694"/>
        <v>496</v>
      </c>
      <c r="HQP12">
        <f t="shared" ca="1" si="694"/>
        <v>48</v>
      </c>
      <c r="HQQ12">
        <f t="shared" ca="1" si="694"/>
        <v>592</v>
      </c>
      <c r="HQR12">
        <f t="shared" ca="1" si="694"/>
        <v>499</v>
      </c>
      <c r="HQS12">
        <f t="shared" ca="1" si="694"/>
        <v>440</v>
      </c>
      <c r="HQT12">
        <f t="shared" ca="1" si="694"/>
        <v>549</v>
      </c>
      <c r="HQU12">
        <f t="shared" ca="1" si="694"/>
        <v>162</v>
      </c>
      <c r="HQV12">
        <f t="shared" ca="1" si="694"/>
        <v>665</v>
      </c>
      <c r="HQW12">
        <f t="shared" ca="1" si="694"/>
        <v>633</v>
      </c>
      <c r="HQX12">
        <f t="shared" ca="1" si="694"/>
        <v>417</v>
      </c>
      <c r="HQY12">
        <f t="shared" ca="1" si="694"/>
        <v>645</v>
      </c>
      <c r="HQZ12">
        <f t="shared" ca="1" si="694"/>
        <v>609</v>
      </c>
      <c r="HRA12">
        <f t="shared" ca="1" si="694"/>
        <v>647</v>
      </c>
      <c r="HRB12">
        <f t="shared" ca="1" si="694"/>
        <v>103</v>
      </c>
      <c r="HRC12">
        <f t="shared" ca="1" si="694"/>
        <v>287</v>
      </c>
      <c r="HRD12">
        <f t="shared" ca="1" si="694"/>
        <v>135</v>
      </c>
      <c r="HRE12">
        <f t="shared" ca="1" si="694"/>
        <v>877</v>
      </c>
      <c r="HRF12">
        <f t="shared" ca="1" si="694"/>
        <v>180</v>
      </c>
      <c r="HRG12">
        <f t="shared" ca="1" si="694"/>
        <v>610</v>
      </c>
      <c r="HRH12">
        <f t="shared" ca="1" si="694"/>
        <v>210</v>
      </c>
      <c r="HRI12">
        <f t="shared" ref="HRI12:HTT16" ca="1" si="829">RANDBETWEEN(1,1000)</f>
        <v>498</v>
      </c>
      <c r="HRJ12">
        <f t="shared" ca="1" si="829"/>
        <v>189</v>
      </c>
      <c r="HRK12">
        <f t="shared" ca="1" si="829"/>
        <v>321</v>
      </c>
      <c r="HRL12">
        <f t="shared" ca="1" si="829"/>
        <v>260</v>
      </c>
      <c r="HRM12">
        <f t="shared" ca="1" si="829"/>
        <v>771</v>
      </c>
      <c r="HRN12">
        <f t="shared" ca="1" si="829"/>
        <v>632</v>
      </c>
      <c r="HRO12">
        <f t="shared" ca="1" si="829"/>
        <v>50</v>
      </c>
      <c r="HRP12">
        <f t="shared" ca="1" si="829"/>
        <v>880</v>
      </c>
      <c r="HRQ12">
        <f t="shared" ca="1" si="829"/>
        <v>863</v>
      </c>
      <c r="HRR12">
        <f t="shared" ca="1" si="829"/>
        <v>844</v>
      </c>
      <c r="HRS12">
        <f t="shared" ca="1" si="829"/>
        <v>591</v>
      </c>
      <c r="HRT12">
        <f t="shared" ca="1" si="829"/>
        <v>767</v>
      </c>
      <c r="HRU12">
        <f t="shared" ca="1" si="829"/>
        <v>286</v>
      </c>
      <c r="HRV12">
        <f t="shared" ca="1" si="829"/>
        <v>36</v>
      </c>
      <c r="HRW12">
        <f t="shared" ca="1" si="829"/>
        <v>835</v>
      </c>
      <c r="HRX12">
        <f t="shared" ca="1" si="829"/>
        <v>141</v>
      </c>
      <c r="HRY12">
        <f t="shared" ca="1" si="829"/>
        <v>773</v>
      </c>
      <c r="HRZ12">
        <f t="shared" ca="1" si="829"/>
        <v>792</v>
      </c>
      <c r="HSA12">
        <f t="shared" ca="1" si="829"/>
        <v>8</v>
      </c>
      <c r="HSB12">
        <f t="shared" ca="1" si="829"/>
        <v>551</v>
      </c>
      <c r="HSC12">
        <f t="shared" ca="1" si="829"/>
        <v>910</v>
      </c>
      <c r="HSD12">
        <f t="shared" ca="1" si="829"/>
        <v>454</v>
      </c>
      <c r="HSE12">
        <f t="shared" ca="1" si="829"/>
        <v>652</v>
      </c>
      <c r="HSF12">
        <f t="shared" ca="1" si="829"/>
        <v>298</v>
      </c>
      <c r="HSG12">
        <f t="shared" ca="1" si="829"/>
        <v>908</v>
      </c>
      <c r="HSH12">
        <f t="shared" ca="1" si="829"/>
        <v>470</v>
      </c>
      <c r="HSI12">
        <f t="shared" ca="1" si="829"/>
        <v>93</v>
      </c>
      <c r="HSJ12">
        <f t="shared" ca="1" si="829"/>
        <v>406</v>
      </c>
      <c r="HSK12">
        <f t="shared" ca="1" si="829"/>
        <v>952</v>
      </c>
      <c r="HSL12">
        <f t="shared" ca="1" si="829"/>
        <v>373</v>
      </c>
      <c r="HSM12">
        <f t="shared" ca="1" si="829"/>
        <v>171</v>
      </c>
      <c r="HSN12">
        <f t="shared" ca="1" si="829"/>
        <v>222</v>
      </c>
      <c r="HSO12">
        <f t="shared" ca="1" si="829"/>
        <v>657</v>
      </c>
      <c r="HSP12">
        <f t="shared" ca="1" si="829"/>
        <v>90</v>
      </c>
      <c r="HSQ12">
        <f t="shared" ca="1" si="829"/>
        <v>196</v>
      </c>
      <c r="HSR12">
        <f t="shared" ca="1" si="829"/>
        <v>706</v>
      </c>
      <c r="HSS12">
        <f t="shared" ca="1" si="829"/>
        <v>653</v>
      </c>
      <c r="HST12">
        <f t="shared" ca="1" si="829"/>
        <v>422</v>
      </c>
      <c r="HSU12">
        <f t="shared" ca="1" si="829"/>
        <v>491</v>
      </c>
      <c r="HSV12">
        <f t="shared" ca="1" si="829"/>
        <v>674</v>
      </c>
      <c r="HSW12">
        <f t="shared" ca="1" si="829"/>
        <v>887</v>
      </c>
      <c r="HSX12">
        <f t="shared" ca="1" si="829"/>
        <v>751</v>
      </c>
      <c r="HSY12">
        <f t="shared" ca="1" si="829"/>
        <v>93</v>
      </c>
      <c r="HSZ12">
        <f t="shared" ca="1" si="829"/>
        <v>472</v>
      </c>
      <c r="HTA12">
        <f t="shared" ca="1" si="829"/>
        <v>543</v>
      </c>
      <c r="HTB12">
        <f t="shared" ca="1" si="829"/>
        <v>139</v>
      </c>
      <c r="HTC12">
        <f t="shared" ca="1" si="829"/>
        <v>64</v>
      </c>
      <c r="HTD12">
        <f t="shared" ca="1" si="829"/>
        <v>519</v>
      </c>
      <c r="HTE12">
        <f t="shared" ca="1" si="829"/>
        <v>527</v>
      </c>
      <c r="HTF12">
        <f t="shared" ca="1" si="829"/>
        <v>205</v>
      </c>
      <c r="HTG12">
        <f t="shared" ca="1" si="829"/>
        <v>342</v>
      </c>
      <c r="HTH12">
        <f t="shared" ca="1" si="829"/>
        <v>191</v>
      </c>
      <c r="HTI12">
        <f t="shared" ca="1" si="829"/>
        <v>897</v>
      </c>
      <c r="HTJ12">
        <f t="shared" ca="1" si="829"/>
        <v>784</v>
      </c>
      <c r="HTK12">
        <f t="shared" ca="1" si="829"/>
        <v>394</v>
      </c>
      <c r="HTL12">
        <f t="shared" ca="1" si="829"/>
        <v>491</v>
      </c>
      <c r="HTM12">
        <f t="shared" ca="1" si="829"/>
        <v>959</v>
      </c>
      <c r="HTN12">
        <f t="shared" ca="1" si="829"/>
        <v>136</v>
      </c>
      <c r="HTO12">
        <f t="shared" ca="1" si="829"/>
        <v>271</v>
      </c>
      <c r="HTP12">
        <f t="shared" ca="1" si="829"/>
        <v>898</v>
      </c>
      <c r="HTQ12">
        <f t="shared" ca="1" si="829"/>
        <v>34</v>
      </c>
      <c r="HTR12">
        <f t="shared" ca="1" si="829"/>
        <v>526</v>
      </c>
      <c r="HTS12">
        <f t="shared" ca="1" si="829"/>
        <v>674</v>
      </c>
      <c r="HTT12">
        <f t="shared" ca="1" si="829"/>
        <v>140</v>
      </c>
      <c r="HTU12">
        <f t="shared" ca="1" si="92"/>
        <v>979</v>
      </c>
      <c r="HTV12">
        <f t="shared" ca="1" si="695"/>
        <v>720</v>
      </c>
      <c r="HTW12">
        <f t="shared" ca="1" si="695"/>
        <v>276</v>
      </c>
      <c r="HTX12">
        <f t="shared" ca="1" si="695"/>
        <v>272</v>
      </c>
      <c r="HTY12">
        <f t="shared" ca="1" si="695"/>
        <v>694</v>
      </c>
      <c r="HTZ12">
        <f t="shared" ca="1" si="695"/>
        <v>486</v>
      </c>
      <c r="HUA12">
        <f t="shared" ca="1" si="695"/>
        <v>228</v>
      </c>
      <c r="HUB12">
        <f t="shared" ca="1" si="695"/>
        <v>12</v>
      </c>
      <c r="HUC12">
        <f t="shared" ca="1" si="695"/>
        <v>869</v>
      </c>
      <c r="HUD12">
        <f t="shared" ca="1" si="695"/>
        <v>475</v>
      </c>
      <c r="HUE12">
        <f t="shared" ca="1" si="695"/>
        <v>899</v>
      </c>
      <c r="HUF12">
        <f t="shared" ca="1" si="695"/>
        <v>476</v>
      </c>
      <c r="HUG12">
        <f t="shared" ca="1" si="695"/>
        <v>258</v>
      </c>
      <c r="HUH12">
        <f t="shared" ca="1" si="695"/>
        <v>830</v>
      </c>
      <c r="HUI12">
        <f t="shared" ca="1" si="695"/>
        <v>810</v>
      </c>
      <c r="HUJ12">
        <f t="shared" ca="1" si="695"/>
        <v>160</v>
      </c>
      <c r="HUK12">
        <f t="shared" ca="1" si="695"/>
        <v>209</v>
      </c>
      <c r="HUL12">
        <f t="shared" ca="1" si="695"/>
        <v>746</v>
      </c>
      <c r="HUM12">
        <f t="shared" ca="1" si="695"/>
        <v>761</v>
      </c>
      <c r="HUN12">
        <f t="shared" ca="1" si="695"/>
        <v>211</v>
      </c>
      <c r="HUO12">
        <f t="shared" ca="1" si="695"/>
        <v>23</v>
      </c>
      <c r="HUP12">
        <f t="shared" ca="1" si="695"/>
        <v>205</v>
      </c>
      <c r="HUQ12">
        <f t="shared" ca="1" si="695"/>
        <v>738</v>
      </c>
      <c r="HUR12">
        <f t="shared" ca="1" si="695"/>
        <v>217</v>
      </c>
      <c r="HUS12">
        <f t="shared" ca="1" si="695"/>
        <v>315</v>
      </c>
      <c r="HUT12">
        <f t="shared" ca="1" si="695"/>
        <v>125</v>
      </c>
      <c r="HUU12">
        <f t="shared" ca="1" si="695"/>
        <v>151</v>
      </c>
      <c r="HUV12">
        <f t="shared" ca="1" si="695"/>
        <v>977</v>
      </c>
      <c r="HUW12">
        <f t="shared" ca="1" si="695"/>
        <v>902</v>
      </c>
      <c r="HUX12">
        <f t="shared" ca="1" si="695"/>
        <v>469</v>
      </c>
      <c r="HUY12">
        <f t="shared" ca="1" si="695"/>
        <v>415</v>
      </c>
      <c r="HUZ12">
        <f t="shared" ca="1" si="695"/>
        <v>589</v>
      </c>
      <c r="HVA12">
        <f t="shared" ca="1" si="695"/>
        <v>87</v>
      </c>
      <c r="HVB12">
        <f t="shared" ca="1" si="695"/>
        <v>715</v>
      </c>
      <c r="HVC12">
        <f t="shared" ca="1" si="695"/>
        <v>236</v>
      </c>
      <c r="HVD12">
        <f t="shared" ca="1" si="695"/>
        <v>196</v>
      </c>
      <c r="HVE12">
        <f t="shared" ca="1" si="695"/>
        <v>442</v>
      </c>
      <c r="HVF12">
        <f t="shared" ca="1" si="695"/>
        <v>349</v>
      </c>
      <c r="HVG12">
        <f t="shared" ca="1" si="695"/>
        <v>992</v>
      </c>
      <c r="HVH12">
        <f t="shared" ca="1" si="695"/>
        <v>752</v>
      </c>
      <c r="HVI12">
        <f t="shared" ca="1" si="695"/>
        <v>837</v>
      </c>
      <c r="HVJ12">
        <f t="shared" ca="1" si="695"/>
        <v>777</v>
      </c>
      <c r="HVK12">
        <f t="shared" ca="1" si="695"/>
        <v>805</v>
      </c>
      <c r="HVL12">
        <f t="shared" ca="1" si="695"/>
        <v>206</v>
      </c>
      <c r="HVM12">
        <f t="shared" ca="1" si="695"/>
        <v>162</v>
      </c>
      <c r="HVN12">
        <f t="shared" ca="1" si="695"/>
        <v>636</v>
      </c>
      <c r="HVO12">
        <f t="shared" ca="1" si="695"/>
        <v>476</v>
      </c>
      <c r="HVP12">
        <f t="shared" ca="1" si="695"/>
        <v>720</v>
      </c>
      <c r="HVQ12">
        <f t="shared" ca="1" si="695"/>
        <v>600</v>
      </c>
      <c r="HVR12">
        <f t="shared" ca="1" si="695"/>
        <v>646</v>
      </c>
      <c r="HVS12">
        <f t="shared" ca="1" si="695"/>
        <v>195</v>
      </c>
      <c r="HVT12">
        <f t="shared" ca="1" si="695"/>
        <v>376</v>
      </c>
      <c r="HVU12">
        <f t="shared" ca="1" si="695"/>
        <v>532</v>
      </c>
      <c r="HVV12">
        <f t="shared" ca="1" si="695"/>
        <v>357</v>
      </c>
      <c r="HVW12">
        <f t="shared" ca="1" si="695"/>
        <v>987</v>
      </c>
      <c r="HVX12">
        <f t="shared" ca="1" si="695"/>
        <v>594</v>
      </c>
      <c r="HVY12">
        <f t="shared" ca="1" si="695"/>
        <v>567</v>
      </c>
      <c r="HVZ12">
        <f t="shared" ca="1" si="695"/>
        <v>928</v>
      </c>
      <c r="HWA12">
        <f t="shared" ca="1" si="695"/>
        <v>231</v>
      </c>
      <c r="HWB12">
        <f t="shared" ca="1" si="695"/>
        <v>179</v>
      </c>
      <c r="HWC12">
        <f t="shared" ca="1" si="695"/>
        <v>235</v>
      </c>
      <c r="HWD12">
        <f t="shared" ca="1" si="695"/>
        <v>694</v>
      </c>
      <c r="HWE12">
        <f t="shared" ca="1" si="695"/>
        <v>797</v>
      </c>
      <c r="HWF12">
        <f t="shared" ca="1" si="695"/>
        <v>877</v>
      </c>
      <c r="HWG12">
        <f t="shared" ref="HWG12:HYR16" ca="1" si="830">RANDBETWEEN(1,1000)</f>
        <v>61</v>
      </c>
      <c r="HWH12">
        <f t="shared" ca="1" si="830"/>
        <v>605</v>
      </c>
      <c r="HWI12">
        <f t="shared" ca="1" si="830"/>
        <v>409</v>
      </c>
      <c r="HWJ12">
        <f t="shared" ca="1" si="830"/>
        <v>615</v>
      </c>
      <c r="HWK12">
        <f t="shared" ca="1" si="830"/>
        <v>520</v>
      </c>
      <c r="HWL12">
        <f t="shared" ca="1" si="830"/>
        <v>218</v>
      </c>
      <c r="HWM12">
        <f t="shared" ca="1" si="830"/>
        <v>258</v>
      </c>
      <c r="HWN12">
        <f t="shared" ca="1" si="830"/>
        <v>809</v>
      </c>
      <c r="HWO12">
        <f t="shared" ca="1" si="830"/>
        <v>989</v>
      </c>
      <c r="HWP12">
        <f t="shared" ca="1" si="830"/>
        <v>960</v>
      </c>
      <c r="HWQ12">
        <f t="shared" ca="1" si="830"/>
        <v>919</v>
      </c>
      <c r="HWR12">
        <f t="shared" ca="1" si="830"/>
        <v>375</v>
      </c>
      <c r="HWS12">
        <f t="shared" ca="1" si="830"/>
        <v>99</v>
      </c>
      <c r="HWT12">
        <f t="shared" ca="1" si="830"/>
        <v>549</v>
      </c>
      <c r="HWU12">
        <f t="shared" ca="1" si="830"/>
        <v>208</v>
      </c>
      <c r="HWV12">
        <f t="shared" ca="1" si="830"/>
        <v>737</v>
      </c>
      <c r="HWW12">
        <f t="shared" ca="1" si="830"/>
        <v>277</v>
      </c>
      <c r="HWX12">
        <f t="shared" ca="1" si="830"/>
        <v>914</v>
      </c>
      <c r="HWY12">
        <f t="shared" ca="1" si="830"/>
        <v>82</v>
      </c>
      <c r="HWZ12">
        <f t="shared" ca="1" si="830"/>
        <v>722</v>
      </c>
      <c r="HXA12">
        <f t="shared" ca="1" si="830"/>
        <v>150</v>
      </c>
      <c r="HXB12">
        <f t="shared" ca="1" si="830"/>
        <v>219</v>
      </c>
      <c r="HXC12">
        <f t="shared" ca="1" si="830"/>
        <v>999</v>
      </c>
      <c r="HXD12">
        <f t="shared" ca="1" si="830"/>
        <v>532</v>
      </c>
      <c r="HXE12">
        <f t="shared" ca="1" si="830"/>
        <v>258</v>
      </c>
      <c r="HXF12">
        <f t="shared" ca="1" si="830"/>
        <v>751</v>
      </c>
      <c r="HXG12">
        <f t="shared" ca="1" si="830"/>
        <v>828</v>
      </c>
      <c r="HXH12">
        <f t="shared" ca="1" si="830"/>
        <v>818</v>
      </c>
      <c r="HXI12">
        <f t="shared" ca="1" si="830"/>
        <v>797</v>
      </c>
      <c r="HXJ12">
        <f t="shared" ca="1" si="830"/>
        <v>821</v>
      </c>
      <c r="HXK12">
        <f t="shared" ca="1" si="830"/>
        <v>579</v>
      </c>
      <c r="HXL12">
        <f t="shared" ca="1" si="830"/>
        <v>410</v>
      </c>
      <c r="HXM12">
        <f t="shared" ca="1" si="830"/>
        <v>488</v>
      </c>
      <c r="HXN12">
        <f t="shared" ca="1" si="830"/>
        <v>918</v>
      </c>
      <c r="HXO12">
        <f t="shared" ca="1" si="830"/>
        <v>947</v>
      </c>
      <c r="HXP12">
        <f t="shared" ca="1" si="830"/>
        <v>473</v>
      </c>
      <c r="HXQ12">
        <f t="shared" ca="1" si="830"/>
        <v>36</v>
      </c>
      <c r="HXR12">
        <f t="shared" ca="1" si="830"/>
        <v>734</v>
      </c>
      <c r="HXS12">
        <f t="shared" ca="1" si="830"/>
        <v>716</v>
      </c>
      <c r="HXT12">
        <f t="shared" ca="1" si="830"/>
        <v>799</v>
      </c>
      <c r="HXU12">
        <f t="shared" ca="1" si="830"/>
        <v>406</v>
      </c>
      <c r="HXV12">
        <f t="shared" ca="1" si="830"/>
        <v>677</v>
      </c>
      <c r="HXW12">
        <f t="shared" ca="1" si="830"/>
        <v>158</v>
      </c>
      <c r="HXX12">
        <f t="shared" ca="1" si="830"/>
        <v>575</v>
      </c>
      <c r="HXY12">
        <f t="shared" ca="1" si="830"/>
        <v>401</v>
      </c>
      <c r="HXZ12">
        <f t="shared" ca="1" si="830"/>
        <v>230</v>
      </c>
      <c r="HYA12">
        <f t="shared" ca="1" si="830"/>
        <v>260</v>
      </c>
      <c r="HYB12">
        <f t="shared" ca="1" si="830"/>
        <v>230</v>
      </c>
      <c r="HYC12">
        <f t="shared" ca="1" si="830"/>
        <v>699</v>
      </c>
      <c r="HYD12">
        <f t="shared" ca="1" si="830"/>
        <v>958</v>
      </c>
      <c r="HYE12">
        <f t="shared" ca="1" si="830"/>
        <v>685</v>
      </c>
      <c r="HYF12">
        <f t="shared" ca="1" si="830"/>
        <v>731</v>
      </c>
      <c r="HYG12">
        <f t="shared" ca="1" si="830"/>
        <v>284</v>
      </c>
      <c r="HYH12">
        <f t="shared" ca="1" si="830"/>
        <v>611</v>
      </c>
      <c r="HYI12">
        <f t="shared" ca="1" si="830"/>
        <v>811</v>
      </c>
      <c r="HYJ12">
        <f t="shared" ca="1" si="830"/>
        <v>41</v>
      </c>
      <c r="HYK12">
        <f t="shared" ca="1" si="830"/>
        <v>488</v>
      </c>
      <c r="HYL12">
        <f t="shared" ca="1" si="830"/>
        <v>700</v>
      </c>
      <c r="HYM12">
        <f t="shared" ca="1" si="830"/>
        <v>22</v>
      </c>
      <c r="HYN12">
        <f t="shared" ca="1" si="830"/>
        <v>990</v>
      </c>
      <c r="HYO12">
        <f t="shared" ca="1" si="830"/>
        <v>582</v>
      </c>
      <c r="HYP12">
        <f t="shared" ca="1" si="830"/>
        <v>230</v>
      </c>
      <c r="HYQ12">
        <f t="shared" ca="1" si="830"/>
        <v>530</v>
      </c>
      <c r="HYR12">
        <f t="shared" ca="1" si="830"/>
        <v>304</v>
      </c>
      <c r="HYS12">
        <f t="shared" ca="1" si="94"/>
        <v>512</v>
      </c>
      <c r="HYT12">
        <f t="shared" ca="1" si="696"/>
        <v>361</v>
      </c>
      <c r="HYU12">
        <f t="shared" ca="1" si="696"/>
        <v>445</v>
      </c>
      <c r="HYV12">
        <f t="shared" ca="1" si="696"/>
        <v>260</v>
      </c>
      <c r="HYW12">
        <f t="shared" ca="1" si="696"/>
        <v>990</v>
      </c>
      <c r="HYX12">
        <f t="shared" ca="1" si="696"/>
        <v>38</v>
      </c>
      <c r="HYY12">
        <f t="shared" ca="1" si="696"/>
        <v>774</v>
      </c>
      <c r="HYZ12">
        <f t="shared" ca="1" si="696"/>
        <v>535</v>
      </c>
      <c r="HZA12">
        <f t="shared" ca="1" si="696"/>
        <v>9</v>
      </c>
      <c r="HZB12">
        <f t="shared" ca="1" si="696"/>
        <v>153</v>
      </c>
      <c r="HZC12">
        <f t="shared" ca="1" si="696"/>
        <v>145</v>
      </c>
      <c r="HZD12">
        <f t="shared" ca="1" si="696"/>
        <v>965</v>
      </c>
      <c r="HZE12">
        <f t="shared" ca="1" si="696"/>
        <v>527</v>
      </c>
      <c r="HZF12">
        <f t="shared" ca="1" si="696"/>
        <v>649</v>
      </c>
      <c r="HZG12">
        <f t="shared" ca="1" si="696"/>
        <v>1</v>
      </c>
      <c r="HZH12">
        <f t="shared" ca="1" si="696"/>
        <v>968</v>
      </c>
      <c r="HZI12">
        <f t="shared" ca="1" si="696"/>
        <v>981</v>
      </c>
      <c r="HZJ12">
        <f t="shared" ca="1" si="696"/>
        <v>82</v>
      </c>
      <c r="HZK12">
        <f t="shared" ca="1" si="696"/>
        <v>243</v>
      </c>
      <c r="HZL12">
        <f t="shared" ca="1" si="696"/>
        <v>541</v>
      </c>
      <c r="HZM12">
        <f t="shared" ca="1" si="696"/>
        <v>264</v>
      </c>
      <c r="HZN12">
        <f t="shared" ca="1" si="696"/>
        <v>615</v>
      </c>
      <c r="HZO12">
        <f t="shared" ca="1" si="696"/>
        <v>815</v>
      </c>
      <c r="HZP12">
        <f t="shared" ca="1" si="696"/>
        <v>795</v>
      </c>
      <c r="HZQ12">
        <f t="shared" ca="1" si="696"/>
        <v>464</v>
      </c>
      <c r="HZR12">
        <f t="shared" ca="1" si="696"/>
        <v>423</v>
      </c>
      <c r="HZS12">
        <f t="shared" ca="1" si="696"/>
        <v>648</v>
      </c>
      <c r="HZT12">
        <f t="shared" ca="1" si="696"/>
        <v>593</v>
      </c>
      <c r="HZU12">
        <f t="shared" ca="1" si="696"/>
        <v>828</v>
      </c>
      <c r="HZV12">
        <f t="shared" ca="1" si="696"/>
        <v>755</v>
      </c>
      <c r="HZW12">
        <f t="shared" ca="1" si="696"/>
        <v>2</v>
      </c>
      <c r="HZX12">
        <f t="shared" ca="1" si="696"/>
        <v>31</v>
      </c>
      <c r="HZY12">
        <f t="shared" ca="1" si="696"/>
        <v>517</v>
      </c>
      <c r="HZZ12">
        <f t="shared" ca="1" si="696"/>
        <v>615</v>
      </c>
      <c r="IAA12">
        <f t="shared" ca="1" si="696"/>
        <v>665</v>
      </c>
      <c r="IAB12">
        <f t="shared" ca="1" si="696"/>
        <v>801</v>
      </c>
      <c r="IAC12">
        <f t="shared" ca="1" si="696"/>
        <v>282</v>
      </c>
      <c r="IAD12">
        <f t="shared" ca="1" si="696"/>
        <v>102</v>
      </c>
      <c r="IAE12">
        <f t="shared" ca="1" si="696"/>
        <v>283</v>
      </c>
      <c r="IAF12">
        <f t="shared" ca="1" si="696"/>
        <v>801</v>
      </c>
      <c r="IAG12">
        <f t="shared" ca="1" si="696"/>
        <v>766</v>
      </c>
      <c r="IAH12">
        <f t="shared" ca="1" si="696"/>
        <v>449</v>
      </c>
      <c r="IAI12">
        <f t="shared" ca="1" si="696"/>
        <v>931</v>
      </c>
      <c r="IAJ12">
        <f t="shared" ca="1" si="696"/>
        <v>645</v>
      </c>
      <c r="IAK12">
        <f t="shared" ca="1" si="696"/>
        <v>944</v>
      </c>
      <c r="IAL12">
        <f t="shared" ca="1" si="696"/>
        <v>205</v>
      </c>
      <c r="IAM12">
        <f t="shared" ca="1" si="696"/>
        <v>932</v>
      </c>
      <c r="IAN12">
        <f t="shared" ca="1" si="696"/>
        <v>361</v>
      </c>
      <c r="IAO12">
        <f t="shared" ca="1" si="696"/>
        <v>450</v>
      </c>
      <c r="IAP12">
        <f t="shared" ca="1" si="696"/>
        <v>900</v>
      </c>
      <c r="IAQ12">
        <f t="shared" ca="1" si="696"/>
        <v>434</v>
      </c>
      <c r="IAR12">
        <f t="shared" ca="1" si="696"/>
        <v>566</v>
      </c>
      <c r="IAS12">
        <f t="shared" ca="1" si="696"/>
        <v>549</v>
      </c>
      <c r="IAT12">
        <f t="shared" ca="1" si="696"/>
        <v>675</v>
      </c>
      <c r="IAU12">
        <f t="shared" ca="1" si="696"/>
        <v>704</v>
      </c>
      <c r="IAV12">
        <f t="shared" ca="1" si="696"/>
        <v>485</v>
      </c>
      <c r="IAW12">
        <f t="shared" ca="1" si="696"/>
        <v>316</v>
      </c>
      <c r="IAX12">
        <f t="shared" ca="1" si="696"/>
        <v>971</v>
      </c>
      <c r="IAY12">
        <f t="shared" ca="1" si="696"/>
        <v>635</v>
      </c>
      <c r="IAZ12">
        <f t="shared" ca="1" si="696"/>
        <v>794</v>
      </c>
      <c r="IBA12">
        <f t="shared" ca="1" si="696"/>
        <v>447</v>
      </c>
      <c r="IBB12">
        <f t="shared" ca="1" si="696"/>
        <v>748</v>
      </c>
      <c r="IBC12">
        <f t="shared" ca="1" si="696"/>
        <v>423</v>
      </c>
      <c r="IBD12">
        <f t="shared" ca="1" si="696"/>
        <v>567</v>
      </c>
      <c r="IBE12">
        <f t="shared" ref="IBE12:IDP16" ca="1" si="831">RANDBETWEEN(1,1000)</f>
        <v>9</v>
      </c>
      <c r="IBF12">
        <f t="shared" ca="1" si="831"/>
        <v>505</v>
      </c>
      <c r="IBG12">
        <f t="shared" ca="1" si="831"/>
        <v>120</v>
      </c>
      <c r="IBH12">
        <f t="shared" ca="1" si="831"/>
        <v>53</v>
      </c>
      <c r="IBI12">
        <f t="shared" ca="1" si="831"/>
        <v>621</v>
      </c>
      <c r="IBJ12">
        <f t="shared" ca="1" si="831"/>
        <v>153</v>
      </c>
      <c r="IBK12">
        <f t="shared" ca="1" si="831"/>
        <v>418</v>
      </c>
      <c r="IBL12">
        <f t="shared" ca="1" si="831"/>
        <v>493</v>
      </c>
      <c r="IBM12">
        <f t="shared" ca="1" si="831"/>
        <v>600</v>
      </c>
      <c r="IBN12">
        <f t="shared" ca="1" si="831"/>
        <v>858</v>
      </c>
      <c r="IBO12">
        <f t="shared" ca="1" si="831"/>
        <v>889</v>
      </c>
      <c r="IBP12">
        <f t="shared" ca="1" si="831"/>
        <v>156</v>
      </c>
      <c r="IBQ12">
        <f t="shared" ca="1" si="831"/>
        <v>659</v>
      </c>
      <c r="IBR12">
        <f t="shared" ca="1" si="831"/>
        <v>902</v>
      </c>
      <c r="IBS12">
        <f t="shared" ca="1" si="831"/>
        <v>794</v>
      </c>
      <c r="IBT12">
        <f t="shared" ca="1" si="831"/>
        <v>853</v>
      </c>
      <c r="IBU12">
        <f t="shared" ca="1" si="831"/>
        <v>11</v>
      </c>
      <c r="IBV12">
        <f t="shared" ca="1" si="831"/>
        <v>711</v>
      </c>
      <c r="IBW12">
        <f t="shared" ca="1" si="831"/>
        <v>689</v>
      </c>
      <c r="IBX12">
        <f t="shared" ca="1" si="831"/>
        <v>670</v>
      </c>
      <c r="IBY12">
        <f t="shared" ca="1" si="831"/>
        <v>825</v>
      </c>
      <c r="IBZ12">
        <f t="shared" ca="1" si="831"/>
        <v>508</v>
      </c>
      <c r="ICA12">
        <f t="shared" ca="1" si="831"/>
        <v>700</v>
      </c>
      <c r="ICB12">
        <f t="shared" ca="1" si="831"/>
        <v>645</v>
      </c>
      <c r="ICC12">
        <f t="shared" ca="1" si="831"/>
        <v>450</v>
      </c>
      <c r="ICD12">
        <f t="shared" ca="1" si="831"/>
        <v>815</v>
      </c>
      <c r="ICE12">
        <f t="shared" ca="1" si="831"/>
        <v>104</v>
      </c>
      <c r="ICF12">
        <f t="shared" ca="1" si="831"/>
        <v>498</v>
      </c>
      <c r="ICG12">
        <f t="shared" ca="1" si="831"/>
        <v>274</v>
      </c>
      <c r="ICH12">
        <f t="shared" ca="1" si="831"/>
        <v>803</v>
      </c>
      <c r="ICI12">
        <f t="shared" ca="1" si="831"/>
        <v>731</v>
      </c>
      <c r="ICJ12">
        <f t="shared" ca="1" si="831"/>
        <v>254</v>
      </c>
      <c r="ICK12">
        <f t="shared" ca="1" si="831"/>
        <v>683</v>
      </c>
      <c r="ICL12">
        <f t="shared" ca="1" si="831"/>
        <v>689</v>
      </c>
      <c r="ICM12">
        <f t="shared" ca="1" si="831"/>
        <v>409</v>
      </c>
      <c r="ICN12">
        <f t="shared" ca="1" si="831"/>
        <v>141</v>
      </c>
      <c r="ICO12">
        <f t="shared" ca="1" si="831"/>
        <v>684</v>
      </c>
      <c r="ICP12">
        <f t="shared" ca="1" si="831"/>
        <v>289</v>
      </c>
      <c r="ICQ12">
        <f t="shared" ca="1" si="831"/>
        <v>27</v>
      </c>
      <c r="ICR12">
        <f t="shared" ca="1" si="831"/>
        <v>915</v>
      </c>
      <c r="ICS12">
        <f t="shared" ca="1" si="831"/>
        <v>769</v>
      </c>
      <c r="ICT12">
        <f t="shared" ca="1" si="831"/>
        <v>760</v>
      </c>
      <c r="ICU12">
        <f t="shared" ca="1" si="831"/>
        <v>446</v>
      </c>
      <c r="ICV12">
        <f t="shared" ca="1" si="831"/>
        <v>304</v>
      </c>
      <c r="ICW12">
        <f t="shared" ca="1" si="831"/>
        <v>662</v>
      </c>
      <c r="ICX12">
        <f t="shared" ca="1" si="831"/>
        <v>46</v>
      </c>
      <c r="ICY12">
        <f t="shared" ca="1" si="831"/>
        <v>141</v>
      </c>
      <c r="ICZ12">
        <f t="shared" ca="1" si="831"/>
        <v>70</v>
      </c>
      <c r="IDA12">
        <f t="shared" ca="1" si="831"/>
        <v>94</v>
      </c>
      <c r="IDB12">
        <f t="shared" ca="1" si="831"/>
        <v>177</v>
      </c>
      <c r="IDC12">
        <f t="shared" ca="1" si="831"/>
        <v>961</v>
      </c>
      <c r="IDD12">
        <f t="shared" ca="1" si="831"/>
        <v>819</v>
      </c>
      <c r="IDE12">
        <f t="shared" ca="1" si="831"/>
        <v>315</v>
      </c>
      <c r="IDF12">
        <f t="shared" ca="1" si="831"/>
        <v>308</v>
      </c>
      <c r="IDG12">
        <f t="shared" ca="1" si="831"/>
        <v>83</v>
      </c>
      <c r="IDH12">
        <f t="shared" ca="1" si="831"/>
        <v>6</v>
      </c>
      <c r="IDI12">
        <f t="shared" ca="1" si="831"/>
        <v>65</v>
      </c>
      <c r="IDJ12">
        <f t="shared" ca="1" si="831"/>
        <v>864</v>
      </c>
      <c r="IDK12">
        <f t="shared" ca="1" si="831"/>
        <v>735</v>
      </c>
      <c r="IDL12">
        <f t="shared" ca="1" si="831"/>
        <v>95</v>
      </c>
      <c r="IDM12">
        <f t="shared" ca="1" si="831"/>
        <v>432</v>
      </c>
      <c r="IDN12">
        <f t="shared" ca="1" si="831"/>
        <v>393</v>
      </c>
      <c r="IDO12">
        <f t="shared" ca="1" si="831"/>
        <v>586</v>
      </c>
      <c r="IDP12">
        <f t="shared" ca="1" si="831"/>
        <v>509</v>
      </c>
      <c r="IDQ12">
        <f t="shared" ca="1" si="96"/>
        <v>249</v>
      </c>
      <c r="IDR12">
        <f t="shared" ca="1" si="697"/>
        <v>362</v>
      </c>
      <c r="IDS12">
        <f t="shared" ca="1" si="697"/>
        <v>756</v>
      </c>
      <c r="IDT12">
        <f t="shared" ca="1" si="697"/>
        <v>425</v>
      </c>
      <c r="IDU12">
        <f t="shared" ca="1" si="697"/>
        <v>500</v>
      </c>
      <c r="IDV12">
        <f t="shared" ca="1" si="697"/>
        <v>949</v>
      </c>
      <c r="IDW12">
        <f t="shared" ca="1" si="697"/>
        <v>284</v>
      </c>
      <c r="IDX12">
        <f t="shared" ca="1" si="697"/>
        <v>280</v>
      </c>
      <c r="IDY12">
        <f t="shared" ca="1" si="697"/>
        <v>876</v>
      </c>
      <c r="IDZ12">
        <f t="shared" ca="1" si="697"/>
        <v>847</v>
      </c>
      <c r="IEA12">
        <f t="shared" ca="1" si="697"/>
        <v>391</v>
      </c>
      <c r="IEB12">
        <f t="shared" ca="1" si="697"/>
        <v>925</v>
      </c>
      <c r="IEC12">
        <f t="shared" ca="1" si="697"/>
        <v>448</v>
      </c>
      <c r="IED12">
        <f t="shared" ca="1" si="697"/>
        <v>557</v>
      </c>
      <c r="IEE12">
        <f t="shared" ca="1" si="697"/>
        <v>936</v>
      </c>
      <c r="IEF12">
        <f t="shared" ca="1" si="697"/>
        <v>463</v>
      </c>
      <c r="IEG12">
        <f t="shared" ca="1" si="697"/>
        <v>199</v>
      </c>
      <c r="IEH12">
        <f t="shared" ca="1" si="697"/>
        <v>475</v>
      </c>
      <c r="IEI12">
        <f t="shared" ca="1" si="697"/>
        <v>788</v>
      </c>
      <c r="IEJ12">
        <f t="shared" ca="1" si="697"/>
        <v>273</v>
      </c>
      <c r="IEK12">
        <f t="shared" ca="1" si="697"/>
        <v>675</v>
      </c>
      <c r="IEL12">
        <f t="shared" ca="1" si="697"/>
        <v>752</v>
      </c>
      <c r="IEM12">
        <f t="shared" ca="1" si="697"/>
        <v>351</v>
      </c>
      <c r="IEN12">
        <f t="shared" ca="1" si="697"/>
        <v>665</v>
      </c>
      <c r="IEO12">
        <f t="shared" ca="1" si="697"/>
        <v>263</v>
      </c>
      <c r="IEP12">
        <f t="shared" ca="1" si="697"/>
        <v>716</v>
      </c>
      <c r="IEQ12">
        <f t="shared" ca="1" si="697"/>
        <v>102</v>
      </c>
      <c r="IER12">
        <f t="shared" ca="1" si="697"/>
        <v>739</v>
      </c>
      <c r="IES12">
        <f t="shared" ca="1" si="697"/>
        <v>805</v>
      </c>
      <c r="IET12">
        <f t="shared" ca="1" si="697"/>
        <v>595</v>
      </c>
      <c r="IEU12">
        <f t="shared" ca="1" si="697"/>
        <v>650</v>
      </c>
      <c r="IEV12">
        <f t="shared" ca="1" si="697"/>
        <v>390</v>
      </c>
      <c r="IEW12">
        <f t="shared" ca="1" si="697"/>
        <v>992</v>
      </c>
      <c r="IEX12">
        <f t="shared" ca="1" si="697"/>
        <v>2</v>
      </c>
      <c r="IEY12">
        <f t="shared" ca="1" si="697"/>
        <v>836</v>
      </c>
      <c r="IEZ12">
        <f t="shared" ca="1" si="697"/>
        <v>952</v>
      </c>
      <c r="IFA12">
        <f t="shared" ca="1" si="697"/>
        <v>660</v>
      </c>
      <c r="IFB12">
        <f t="shared" ca="1" si="697"/>
        <v>512</v>
      </c>
      <c r="IFC12">
        <f t="shared" ca="1" si="697"/>
        <v>900</v>
      </c>
      <c r="IFD12">
        <f t="shared" ca="1" si="697"/>
        <v>820</v>
      </c>
      <c r="IFE12">
        <f t="shared" ca="1" si="697"/>
        <v>107</v>
      </c>
      <c r="IFF12">
        <f t="shared" ca="1" si="697"/>
        <v>715</v>
      </c>
      <c r="IFG12">
        <f t="shared" ca="1" si="697"/>
        <v>202</v>
      </c>
      <c r="IFH12">
        <f t="shared" ca="1" si="697"/>
        <v>924</v>
      </c>
      <c r="IFI12">
        <f t="shared" ca="1" si="697"/>
        <v>207</v>
      </c>
      <c r="IFJ12">
        <f t="shared" ca="1" si="697"/>
        <v>432</v>
      </c>
      <c r="IFK12">
        <f t="shared" ca="1" si="697"/>
        <v>351</v>
      </c>
      <c r="IFL12">
        <f t="shared" ca="1" si="697"/>
        <v>627</v>
      </c>
      <c r="IFM12">
        <f t="shared" ca="1" si="697"/>
        <v>886</v>
      </c>
      <c r="IFN12">
        <f t="shared" ca="1" si="697"/>
        <v>495</v>
      </c>
      <c r="IFO12">
        <f t="shared" ca="1" si="697"/>
        <v>649</v>
      </c>
      <c r="IFP12">
        <f t="shared" ca="1" si="697"/>
        <v>164</v>
      </c>
      <c r="IFQ12">
        <f t="shared" ca="1" si="697"/>
        <v>784</v>
      </c>
      <c r="IFR12">
        <f t="shared" ca="1" si="697"/>
        <v>589</v>
      </c>
      <c r="IFS12">
        <f t="shared" ca="1" si="697"/>
        <v>314</v>
      </c>
      <c r="IFT12">
        <f t="shared" ca="1" si="697"/>
        <v>118</v>
      </c>
      <c r="IFU12">
        <f t="shared" ca="1" si="697"/>
        <v>762</v>
      </c>
      <c r="IFV12">
        <f t="shared" ca="1" si="697"/>
        <v>389</v>
      </c>
      <c r="IFW12">
        <f t="shared" ca="1" si="697"/>
        <v>246</v>
      </c>
      <c r="IFX12">
        <f t="shared" ca="1" si="697"/>
        <v>707</v>
      </c>
      <c r="IFY12">
        <f t="shared" ca="1" si="697"/>
        <v>501</v>
      </c>
      <c r="IFZ12">
        <f t="shared" ca="1" si="697"/>
        <v>763</v>
      </c>
      <c r="IGA12">
        <f t="shared" ca="1" si="697"/>
        <v>237</v>
      </c>
      <c r="IGB12">
        <f t="shared" ca="1" si="697"/>
        <v>671</v>
      </c>
      <c r="IGC12">
        <f t="shared" ref="IGC12:IIN16" ca="1" si="832">RANDBETWEEN(1,1000)</f>
        <v>873</v>
      </c>
      <c r="IGD12">
        <f t="shared" ca="1" si="832"/>
        <v>102</v>
      </c>
      <c r="IGE12">
        <f t="shared" ca="1" si="832"/>
        <v>499</v>
      </c>
      <c r="IGF12">
        <f t="shared" ca="1" si="832"/>
        <v>501</v>
      </c>
      <c r="IGG12">
        <f t="shared" ca="1" si="832"/>
        <v>108</v>
      </c>
      <c r="IGH12">
        <f t="shared" ca="1" si="832"/>
        <v>453</v>
      </c>
      <c r="IGI12">
        <f t="shared" ca="1" si="832"/>
        <v>883</v>
      </c>
      <c r="IGJ12">
        <f t="shared" ca="1" si="832"/>
        <v>562</v>
      </c>
      <c r="IGK12">
        <f t="shared" ca="1" si="832"/>
        <v>504</v>
      </c>
      <c r="IGL12">
        <f t="shared" ca="1" si="832"/>
        <v>556</v>
      </c>
      <c r="IGM12">
        <f t="shared" ca="1" si="832"/>
        <v>912</v>
      </c>
      <c r="IGN12">
        <f t="shared" ca="1" si="832"/>
        <v>710</v>
      </c>
      <c r="IGO12">
        <f t="shared" ca="1" si="832"/>
        <v>829</v>
      </c>
      <c r="IGP12">
        <f t="shared" ca="1" si="832"/>
        <v>550</v>
      </c>
      <c r="IGQ12">
        <f t="shared" ca="1" si="832"/>
        <v>165</v>
      </c>
      <c r="IGR12">
        <f t="shared" ca="1" si="832"/>
        <v>754</v>
      </c>
      <c r="IGS12">
        <f t="shared" ca="1" si="832"/>
        <v>377</v>
      </c>
      <c r="IGT12">
        <f t="shared" ca="1" si="832"/>
        <v>716</v>
      </c>
      <c r="IGU12">
        <f t="shared" ca="1" si="832"/>
        <v>437</v>
      </c>
      <c r="IGV12">
        <f t="shared" ca="1" si="832"/>
        <v>215</v>
      </c>
      <c r="IGW12">
        <f t="shared" ca="1" si="832"/>
        <v>757</v>
      </c>
      <c r="IGX12">
        <f t="shared" ca="1" si="832"/>
        <v>483</v>
      </c>
      <c r="IGY12">
        <f t="shared" ca="1" si="832"/>
        <v>262</v>
      </c>
      <c r="IGZ12">
        <f t="shared" ca="1" si="832"/>
        <v>731</v>
      </c>
      <c r="IHA12">
        <f t="shared" ca="1" si="832"/>
        <v>981</v>
      </c>
      <c r="IHB12">
        <f t="shared" ca="1" si="832"/>
        <v>659</v>
      </c>
      <c r="IHC12">
        <f t="shared" ca="1" si="832"/>
        <v>118</v>
      </c>
      <c r="IHD12">
        <f t="shared" ca="1" si="832"/>
        <v>768</v>
      </c>
      <c r="IHE12">
        <f t="shared" ca="1" si="832"/>
        <v>778</v>
      </c>
      <c r="IHF12">
        <f t="shared" ca="1" si="832"/>
        <v>652</v>
      </c>
      <c r="IHG12">
        <f t="shared" ca="1" si="832"/>
        <v>1</v>
      </c>
      <c r="IHH12">
        <f t="shared" ca="1" si="832"/>
        <v>115</v>
      </c>
      <c r="IHI12">
        <f t="shared" ca="1" si="832"/>
        <v>668</v>
      </c>
      <c r="IHJ12">
        <f t="shared" ca="1" si="832"/>
        <v>738</v>
      </c>
      <c r="IHK12">
        <f t="shared" ca="1" si="832"/>
        <v>130</v>
      </c>
      <c r="IHL12">
        <f t="shared" ca="1" si="832"/>
        <v>100</v>
      </c>
      <c r="IHM12">
        <f t="shared" ca="1" si="832"/>
        <v>540</v>
      </c>
      <c r="IHN12">
        <f t="shared" ca="1" si="832"/>
        <v>106</v>
      </c>
      <c r="IHO12">
        <f t="shared" ca="1" si="832"/>
        <v>214</v>
      </c>
      <c r="IHP12">
        <f t="shared" ca="1" si="832"/>
        <v>902</v>
      </c>
      <c r="IHQ12">
        <f t="shared" ca="1" si="832"/>
        <v>144</v>
      </c>
      <c r="IHR12">
        <f t="shared" ca="1" si="832"/>
        <v>700</v>
      </c>
      <c r="IHS12">
        <f t="shared" ca="1" si="832"/>
        <v>112</v>
      </c>
      <c r="IHT12">
        <f t="shared" ca="1" si="832"/>
        <v>543</v>
      </c>
      <c r="IHU12">
        <f t="shared" ca="1" si="832"/>
        <v>620</v>
      </c>
      <c r="IHV12">
        <f t="shared" ca="1" si="832"/>
        <v>130</v>
      </c>
      <c r="IHW12">
        <f t="shared" ca="1" si="832"/>
        <v>326</v>
      </c>
      <c r="IHX12">
        <f t="shared" ca="1" si="832"/>
        <v>71</v>
      </c>
      <c r="IHY12">
        <f t="shared" ca="1" si="832"/>
        <v>667</v>
      </c>
      <c r="IHZ12">
        <f t="shared" ca="1" si="832"/>
        <v>89</v>
      </c>
      <c r="IIA12">
        <f t="shared" ca="1" si="832"/>
        <v>684</v>
      </c>
      <c r="IIB12">
        <f t="shared" ca="1" si="832"/>
        <v>894</v>
      </c>
      <c r="IIC12">
        <f t="shared" ca="1" si="832"/>
        <v>401</v>
      </c>
      <c r="IID12">
        <f t="shared" ca="1" si="832"/>
        <v>644</v>
      </c>
      <c r="IIE12">
        <f t="shared" ca="1" si="832"/>
        <v>319</v>
      </c>
      <c r="IIF12">
        <f t="shared" ca="1" si="832"/>
        <v>62</v>
      </c>
      <c r="IIG12">
        <f t="shared" ca="1" si="832"/>
        <v>632</v>
      </c>
      <c r="IIH12">
        <f t="shared" ca="1" si="832"/>
        <v>419</v>
      </c>
      <c r="III12">
        <f t="shared" ca="1" si="832"/>
        <v>380</v>
      </c>
      <c r="IIJ12">
        <f t="shared" ca="1" si="832"/>
        <v>174</v>
      </c>
      <c r="IIK12">
        <f t="shared" ca="1" si="832"/>
        <v>190</v>
      </c>
      <c r="IIL12">
        <f t="shared" ca="1" si="832"/>
        <v>341</v>
      </c>
      <c r="IIM12">
        <f t="shared" ca="1" si="832"/>
        <v>880</v>
      </c>
      <c r="IIN12">
        <f t="shared" ca="1" si="832"/>
        <v>561</v>
      </c>
      <c r="IIO12">
        <f t="shared" ca="1" si="98"/>
        <v>957</v>
      </c>
      <c r="IIP12">
        <f t="shared" ca="1" si="698"/>
        <v>492</v>
      </c>
      <c r="IIQ12">
        <f t="shared" ca="1" si="698"/>
        <v>55</v>
      </c>
      <c r="IIR12">
        <f t="shared" ca="1" si="698"/>
        <v>829</v>
      </c>
      <c r="IIS12">
        <f t="shared" ca="1" si="698"/>
        <v>949</v>
      </c>
      <c r="IIT12">
        <f t="shared" ca="1" si="698"/>
        <v>486</v>
      </c>
      <c r="IIU12">
        <f t="shared" ca="1" si="698"/>
        <v>548</v>
      </c>
      <c r="IIV12">
        <f t="shared" ca="1" si="698"/>
        <v>258</v>
      </c>
      <c r="IIW12">
        <f t="shared" ca="1" si="698"/>
        <v>352</v>
      </c>
      <c r="IIX12">
        <f t="shared" ca="1" si="698"/>
        <v>95</v>
      </c>
      <c r="IIY12">
        <f t="shared" ca="1" si="698"/>
        <v>500</v>
      </c>
      <c r="IIZ12">
        <f t="shared" ca="1" si="698"/>
        <v>390</v>
      </c>
      <c r="IJA12">
        <f t="shared" ca="1" si="698"/>
        <v>922</v>
      </c>
      <c r="IJB12">
        <f t="shared" ca="1" si="698"/>
        <v>382</v>
      </c>
      <c r="IJC12">
        <f t="shared" ca="1" si="698"/>
        <v>318</v>
      </c>
      <c r="IJD12">
        <f t="shared" ca="1" si="698"/>
        <v>687</v>
      </c>
      <c r="IJE12">
        <f t="shared" ca="1" si="698"/>
        <v>735</v>
      </c>
      <c r="IJF12">
        <f t="shared" ca="1" si="698"/>
        <v>449</v>
      </c>
      <c r="IJG12">
        <f t="shared" ca="1" si="698"/>
        <v>395</v>
      </c>
      <c r="IJH12">
        <f t="shared" ca="1" si="698"/>
        <v>233</v>
      </c>
      <c r="IJI12">
        <f t="shared" ca="1" si="698"/>
        <v>444</v>
      </c>
      <c r="IJJ12">
        <f t="shared" ca="1" si="698"/>
        <v>319</v>
      </c>
      <c r="IJK12">
        <f t="shared" ca="1" si="698"/>
        <v>894</v>
      </c>
      <c r="IJL12">
        <f t="shared" ca="1" si="698"/>
        <v>769</v>
      </c>
      <c r="IJM12">
        <f t="shared" ca="1" si="698"/>
        <v>214</v>
      </c>
      <c r="IJN12">
        <f t="shared" ca="1" si="698"/>
        <v>209</v>
      </c>
      <c r="IJO12">
        <f t="shared" ca="1" si="698"/>
        <v>569</v>
      </c>
      <c r="IJP12">
        <f t="shared" ca="1" si="698"/>
        <v>401</v>
      </c>
      <c r="IJQ12">
        <f t="shared" ca="1" si="698"/>
        <v>384</v>
      </c>
      <c r="IJR12">
        <f t="shared" ca="1" si="698"/>
        <v>425</v>
      </c>
      <c r="IJS12">
        <f t="shared" ca="1" si="698"/>
        <v>999</v>
      </c>
      <c r="IJT12">
        <f t="shared" ca="1" si="698"/>
        <v>46</v>
      </c>
      <c r="IJU12">
        <f t="shared" ca="1" si="698"/>
        <v>730</v>
      </c>
      <c r="IJV12">
        <f t="shared" ca="1" si="698"/>
        <v>10</v>
      </c>
      <c r="IJW12">
        <f t="shared" ca="1" si="698"/>
        <v>75</v>
      </c>
      <c r="IJX12">
        <f t="shared" ca="1" si="698"/>
        <v>171</v>
      </c>
      <c r="IJY12">
        <f t="shared" ca="1" si="698"/>
        <v>228</v>
      </c>
      <c r="IJZ12">
        <f t="shared" ca="1" si="698"/>
        <v>117</v>
      </c>
      <c r="IKA12">
        <f t="shared" ca="1" si="698"/>
        <v>434</v>
      </c>
      <c r="IKB12">
        <f t="shared" ca="1" si="698"/>
        <v>784</v>
      </c>
      <c r="IKC12">
        <f t="shared" ca="1" si="698"/>
        <v>31</v>
      </c>
      <c r="IKD12">
        <f t="shared" ca="1" si="698"/>
        <v>682</v>
      </c>
      <c r="IKE12">
        <f t="shared" ca="1" si="698"/>
        <v>166</v>
      </c>
      <c r="IKF12">
        <f t="shared" ca="1" si="698"/>
        <v>492</v>
      </c>
      <c r="IKG12">
        <f t="shared" ca="1" si="698"/>
        <v>868</v>
      </c>
      <c r="IKH12">
        <f t="shared" ca="1" si="698"/>
        <v>94</v>
      </c>
      <c r="IKI12">
        <f t="shared" ca="1" si="698"/>
        <v>343</v>
      </c>
      <c r="IKJ12">
        <f t="shared" ca="1" si="698"/>
        <v>539</v>
      </c>
      <c r="IKK12">
        <f t="shared" ca="1" si="698"/>
        <v>997</v>
      </c>
      <c r="IKL12">
        <f t="shared" ca="1" si="698"/>
        <v>990</v>
      </c>
      <c r="IKM12">
        <f t="shared" ca="1" si="698"/>
        <v>973</v>
      </c>
      <c r="IKN12">
        <f t="shared" ca="1" si="698"/>
        <v>662</v>
      </c>
      <c r="IKO12">
        <f t="shared" ca="1" si="698"/>
        <v>135</v>
      </c>
      <c r="IKP12">
        <f t="shared" ca="1" si="698"/>
        <v>52</v>
      </c>
      <c r="IKQ12">
        <f t="shared" ca="1" si="698"/>
        <v>645</v>
      </c>
      <c r="IKR12">
        <f t="shared" ca="1" si="698"/>
        <v>932</v>
      </c>
      <c r="IKS12">
        <f t="shared" ca="1" si="698"/>
        <v>161</v>
      </c>
      <c r="IKT12">
        <f t="shared" ca="1" si="698"/>
        <v>91</v>
      </c>
      <c r="IKU12">
        <f t="shared" ca="1" si="698"/>
        <v>19</v>
      </c>
      <c r="IKV12">
        <f t="shared" ca="1" si="698"/>
        <v>229</v>
      </c>
      <c r="IKW12">
        <f t="shared" ca="1" si="698"/>
        <v>162</v>
      </c>
      <c r="IKX12">
        <f t="shared" ca="1" si="698"/>
        <v>532</v>
      </c>
      <c r="IKY12">
        <f t="shared" ca="1" si="698"/>
        <v>400</v>
      </c>
      <c r="IKZ12">
        <f t="shared" ca="1" si="698"/>
        <v>614</v>
      </c>
      <c r="ILA12">
        <f t="shared" ref="ILA12:INL16" ca="1" si="833">RANDBETWEEN(1,1000)</f>
        <v>730</v>
      </c>
      <c r="ILB12">
        <f t="shared" ca="1" si="833"/>
        <v>643</v>
      </c>
      <c r="ILC12">
        <f t="shared" ca="1" si="833"/>
        <v>242</v>
      </c>
      <c r="ILD12">
        <f t="shared" ca="1" si="833"/>
        <v>81</v>
      </c>
      <c r="ILE12">
        <f t="shared" ca="1" si="833"/>
        <v>749</v>
      </c>
      <c r="ILF12">
        <f t="shared" ca="1" si="833"/>
        <v>656</v>
      </c>
      <c r="ILG12">
        <f t="shared" ca="1" si="833"/>
        <v>420</v>
      </c>
      <c r="ILH12">
        <f t="shared" ca="1" si="833"/>
        <v>6</v>
      </c>
      <c r="ILI12">
        <f t="shared" ca="1" si="833"/>
        <v>32</v>
      </c>
      <c r="ILJ12">
        <f t="shared" ca="1" si="833"/>
        <v>963</v>
      </c>
      <c r="ILK12">
        <f t="shared" ca="1" si="833"/>
        <v>481</v>
      </c>
      <c r="ILL12">
        <f t="shared" ca="1" si="833"/>
        <v>254</v>
      </c>
      <c r="ILM12">
        <f t="shared" ca="1" si="833"/>
        <v>338</v>
      </c>
      <c r="ILN12">
        <f t="shared" ca="1" si="833"/>
        <v>841</v>
      </c>
      <c r="ILO12">
        <f t="shared" ca="1" si="833"/>
        <v>363</v>
      </c>
      <c r="ILP12">
        <f t="shared" ca="1" si="833"/>
        <v>610</v>
      </c>
      <c r="ILQ12">
        <f t="shared" ca="1" si="833"/>
        <v>673</v>
      </c>
      <c r="ILR12">
        <f t="shared" ca="1" si="833"/>
        <v>868</v>
      </c>
      <c r="ILS12">
        <f t="shared" ca="1" si="833"/>
        <v>248</v>
      </c>
      <c r="ILT12">
        <f t="shared" ca="1" si="833"/>
        <v>726</v>
      </c>
      <c r="ILU12">
        <f t="shared" ca="1" si="833"/>
        <v>331</v>
      </c>
      <c r="ILV12">
        <f t="shared" ca="1" si="833"/>
        <v>325</v>
      </c>
      <c r="ILW12">
        <f t="shared" ca="1" si="833"/>
        <v>955</v>
      </c>
      <c r="ILX12">
        <f t="shared" ca="1" si="833"/>
        <v>785</v>
      </c>
      <c r="ILY12">
        <f t="shared" ca="1" si="833"/>
        <v>137</v>
      </c>
      <c r="ILZ12">
        <f t="shared" ca="1" si="833"/>
        <v>26</v>
      </c>
      <c r="IMA12">
        <f t="shared" ca="1" si="833"/>
        <v>85</v>
      </c>
      <c r="IMB12">
        <f t="shared" ca="1" si="833"/>
        <v>201</v>
      </c>
      <c r="IMC12">
        <f t="shared" ca="1" si="833"/>
        <v>225</v>
      </c>
      <c r="IMD12">
        <f t="shared" ca="1" si="833"/>
        <v>882</v>
      </c>
      <c r="IME12">
        <f t="shared" ca="1" si="833"/>
        <v>975</v>
      </c>
      <c r="IMF12">
        <f t="shared" ca="1" si="833"/>
        <v>658</v>
      </c>
      <c r="IMG12">
        <f t="shared" ca="1" si="833"/>
        <v>51</v>
      </c>
      <c r="IMH12">
        <f t="shared" ca="1" si="833"/>
        <v>129</v>
      </c>
      <c r="IMI12">
        <f t="shared" ca="1" si="833"/>
        <v>751</v>
      </c>
      <c r="IMJ12">
        <f t="shared" ca="1" si="833"/>
        <v>1000</v>
      </c>
      <c r="IMK12">
        <f t="shared" ca="1" si="833"/>
        <v>842</v>
      </c>
      <c r="IML12">
        <f t="shared" ca="1" si="833"/>
        <v>658</v>
      </c>
      <c r="IMM12">
        <f t="shared" ca="1" si="833"/>
        <v>148</v>
      </c>
      <c r="IMN12">
        <f t="shared" ca="1" si="833"/>
        <v>849</v>
      </c>
      <c r="IMO12">
        <f t="shared" ca="1" si="833"/>
        <v>568</v>
      </c>
      <c r="IMP12">
        <f t="shared" ca="1" si="833"/>
        <v>752</v>
      </c>
      <c r="IMQ12">
        <f t="shared" ca="1" si="833"/>
        <v>808</v>
      </c>
      <c r="IMR12">
        <f t="shared" ca="1" si="833"/>
        <v>279</v>
      </c>
      <c r="IMS12">
        <f t="shared" ca="1" si="833"/>
        <v>731</v>
      </c>
      <c r="IMT12">
        <f t="shared" ca="1" si="833"/>
        <v>67</v>
      </c>
      <c r="IMU12">
        <f t="shared" ca="1" si="833"/>
        <v>224</v>
      </c>
      <c r="IMV12">
        <f t="shared" ca="1" si="833"/>
        <v>666</v>
      </c>
      <c r="IMW12">
        <f t="shared" ca="1" si="833"/>
        <v>375</v>
      </c>
      <c r="IMX12">
        <f t="shared" ca="1" si="833"/>
        <v>765</v>
      </c>
      <c r="IMY12">
        <f t="shared" ca="1" si="833"/>
        <v>944</v>
      </c>
      <c r="IMZ12">
        <f t="shared" ca="1" si="833"/>
        <v>747</v>
      </c>
      <c r="INA12">
        <f t="shared" ca="1" si="833"/>
        <v>506</v>
      </c>
      <c r="INB12">
        <f t="shared" ca="1" si="833"/>
        <v>49</v>
      </c>
      <c r="INC12">
        <f t="shared" ca="1" si="833"/>
        <v>696</v>
      </c>
      <c r="IND12">
        <f t="shared" ca="1" si="833"/>
        <v>171</v>
      </c>
      <c r="INE12">
        <f t="shared" ca="1" si="833"/>
        <v>972</v>
      </c>
      <c r="INF12">
        <f t="shared" ca="1" si="833"/>
        <v>26</v>
      </c>
      <c r="ING12">
        <f t="shared" ca="1" si="833"/>
        <v>224</v>
      </c>
      <c r="INH12">
        <f t="shared" ca="1" si="833"/>
        <v>728</v>
      </c>
      <c r="INI12">
        <f t="shared" ca="1" si="833"/>
        <v>872</v>
      </c>
      <c r="INJ12">
        <f t="shared" ca="1" si="833"/>
        <v>298</v>
      </c>
      <c r="INK12">
        <f t="shared" ca="1" si="833"/>
        <v>148</v>
      </c>
      <c r="INL12">
        <f t="shared" ca="1" si="833"/>
        <v>602</v>
      </c>
      <c r="INM12">
        <f t="shared" ca="1" si="100"/>
        <v>947</v>
      </c>
      <c r="INN12">
        <f t="shared" ca="1" si="699"/>
        <v>808</v>
      </c>
      <c r="INO12">
        <f t="shared" ca="1" si="699"/>
        <v>174</v>
      </c>
      <c r="INP12">
        <f t="shared" ca="1" si="699"/>
        <v>574</v>
      </c>
      <c r="INQ12">
        <f t="shared" ca="1" si="699"/>
        <v>449</v>
      </c>
      <c r="INR12">
        <f t="shared" ca="1" si="699"/>
        <v>517</v>
      </c>
      <c r="INS12">
        <f t="shared" ca="1" si="699"/>
        <v>305</v>
      </c>
      <c r="INT12">
        <f t="shared" ca="1" si="699"/>
        <v>178</v>
      </c>
      <c r="INU12">
        <f t="shared" ca="1" si="699"/>
        <v>752</v>
      </c>
      <c r="INV12">
        <f t="shared" ca="1" si="699"/>
        <v>555</v>
      </c>
      <c r="INW12">
        <f t="shared" ca="1" si="699"/>
        <v>931</v>
      </c>
      <c r="INX12">
        <f t="shared" ca="1" si="699"/>
        <v>795</v>
      </c>
      <c r="INY12">
        <f t="shared" ca="1" si="699"/>
        <v>945</v>
      </c>
      <c r="INZ12">
        <f t="shared" ca="1" si="699"/>
        <v>76</v>
      </c>
      <c r="IOA12">
        <f t="shared" ca="1" si="699"/>
        <v>778</v>
      </c>
      <c r="IOB12">
        <f t="shared" ca="1" si="699"/>
        <v>441</v>
      </c>
      <c r="IOC12">
        <f t="shared" ca="1" si="699"/>
        <v>329</v>
      </c>
      <c r="IOD12">
        <f t="shared" ca="1" si="699"/>
        <v>396</v>
      </c>
      <c r="IOE12">
        <f t="shared" ca="1" si="699"/>
        <v>179</v>
      </c>
      <c r="IOF12">
        <f t="shared" ca="1" si="699"/>
        <v>820</v>
      </c>
      <c r="IOG12">
        <f t="shared" ca="1" si="699"/>
        <v>333</v>
      </c>
      <c r="IOH12">
        <f t="shared" ca="1" si="699"/>
        <v>46</v>
      </c>
      <c r="IOI12">
        <f t="shared" ca="1" si="699"/>
        <v>663</v>
      </c>
      <c r="IOJ12">
        <f t="shared" ca="1" si="699"/>
        <v>741</v>
      </c>
      <c r="IOK12">
        <f t="shared" ca="1" si="699"/>
        <v>49</v>
      </c>
      <c r="IOL12">
        <f t="shared" ca="1" si="699"/>
        <v>780</v>
      </c>
      <c r="IOM12">
        <f t="shared" ca="1" si="699"/>
        <v>583</v>
      </c>
      <c r="ION12">
        <f t="shared" ca="1" si="699"/>
        <v>173</v>
      </c>
      <c r="IOO12">
        <f t="shared" ca="1" si="699"/>
        <v>976</v>
      </c>
      <c r="IOP12">
        <f t="shared" ca="1" si="699"/>
        <v>615</v>
      </c>
      <c r="IOQ12">
        <f t="shared" ca="1" si="699"/>
        <v>808</v>
      </c>
      <c r="IOR12">
        <f t="shared" ca="1" si="699"/>
        <v>245</v>
      </c>
      <c r="IOS12">
        <f t="shared" ca="1" si="699"/>
        <v>376</v>
      </c>
      <c r="IOT12">
        <f t="shared" ca="1" si="699"/>
        <v>909</v>
      </c>
      <c r="IOU12">
        <f t="shared" ca="1" si="699"/>
        <v>219</v>
      </c>
      <c r="IOV12">
        <f t="shared" ca="1" si="699"/>
        <v>729</v>
      </c>
      <c r="IOW12">
        <f t="shared" ca="1" si="699"/>
        <v>616</v>
      </c>
      <c r="IOX12">
        <f t="shared" ca="1" si="699"/>
        <v>921</v>
      </c>
      <c r="IOY12">
        <f t="shared" ca="1" si="699"/>
        <v>337</v>
      </c>
      <c r="IOZ12">
        <f t="shared" ca="1" si="699"/>
        <v>373</v>
      </c>
      <c r="IPA12">
        <f t="shared" ca="1" si="699"/>
        <v>636</v>
      </c>
      <c r="IPB12">
        <f t="shared" ca="1" si="699"/>
        <v>732</v>
      </c>
      <c r="IPC12">
        <f t="shared" ca="1" si="699"/>
        <v>387</v>
      </c>
      <c r="IPD12">
        <f t="shared" ca="1" si="699"/>
        <v>854</v>
      </c>
      <c r="IPE12">
        <f t="shared" ca="1" si="699"/>
        <v>9</v>
      </c>
      <c r="IPF12">
        <f t="shared" ca="1" si="699"/>
        <v>284</v>
      </c>
      <c r="IPG12">
        <f t="shared" ca="1" si="699"/>
        <v>506</v>
      </c>
      <c r="IPH12">
        <f t="shared" ca="1" si="699"/>
        <v>306</v>
      </c>
      <c r="IPI12">
        <f t="shared" ca="1" si="699"/>
        <v>650</v>
      </c>
      <c r="IPJ12">
        <f t="shared" ca="1" si="699"/>
        <v>305</v>
      </c>
      <c r="IPK12">
        <f t="shared" ca="1" si="699"/>
        <v>243</v>
      </c>
      <c r="IPL12">
        <f t="shared" ca="1" si="699"/>
        <v>486</v>
      </c>
      <c r="IPM12">
        <f t="shared" ca="1" si="699"/>
        <v>882</v>
      </c>
      <c r="IPN12">
        <f t="shared" ca="1" si="699"/>
        <v>819</v>
      </c>
      <c r="IPO12">
        <f t="shared" ca="1" si="699"/>
        <v>259</v>
      </c>
      <c r="IPP12">
        <f t="shared" ca="1" si="699"/>
        <v>614</v>
      </c>
      <c r="IPQ12">
        <f t="shared" ca="1" si="699"/>
        <v>784</v>
      </c>
      <c r="IPR12">
        <f t="shared" ca="1" si="699"/>
        <v>828</v>
      </c>
      <c r="IPS12">
        <f t="shared" ca="1" si="699"/>
        <v>308</v>
      </c>
      <c r="IPT12">
        <f t="shared" ca="1" si="699"/>
        <v>910</v>
      </c>
      <c r="IPU12">
        <f t="shared" ca="1" si="699"/>
        <v>279</v>
      </c>
      <c r="IPV12">
        <f t="shared" ca="1" si="699"/>
        <v>523</v>
      </c>
      <c r="IPW12">
        <f t="shared" ca="1" si="699"/>
        <v>592</v>
      </c>
      <c r="IPX12">
        <f t="shared" ca="1" si="699"/>
        <v>390</v>
      </c>
      <c r="IPY12">
        <f t="shared" ref="IPY12:ISJ16" ca="1" si="834">RANDBETWEEN(1,1000)</f>
        <v>498</v>
      </c>
      <c r="IPZ12">
        <f t="shared" ca="1" si="834"/>
        <v>965</v>
      </c>
      <c r="IQA12">
        <f t="shared" ca="1" si="834"/>
        <v>681</v>
      </c>
      <c r="IQB12">
        <f t="shared" ca="1" si="834"/>
        <v>321</v>
      </c>
      <c r="IQC12">
        <f t="shared" ca="1" si="834"/>
        <v>563</v>
      </c>
      <c r="IQD12">
        <f t="shared" ca="1" si="834"/>
        <v>99</v>
      </c>
      <c r="IQE12">
        <f t="shared" ca="1" si="834"/>
        <v>358</v>
      </c>
      <c r="IQF12">
        <f t="shared" ca="1" si="834"/>
        <v>987</v>
      </c>
      <c r="IQG12">
        <f t="shared" ca="1" si="834"/>
        <v>501</v>
      </c>
      <c r="IQH12">
        <f t="shared" ca="1" si="834"/>
        <v>229</v>
      </c>
      <c r="IQI12">
        <f t="shared" ca="1" si="834"/>
        <v>949</v>
      </c>
      <c r="IQJ12">
        <f t="shared" ca="1" si="834"/>
        <v>407</v>
      </c>
      <c r="IQK12">
        <f t="shared" ca="1" si="834"/>
        <v>979</v>
      </c>
      <c r="IQL12">
        <f t="shared" ca="1" si="834"/>
        <v>39</v>
      </c>
      <c r="IQM12">
        <f t="shared" ca="1" si="834"/>
        <v>619</v>
      </c>
      <c r="IQN12">
        <f t="shared" ca="1" si="834"/>
        <v>189</v>
      </c>
      <c r="IQO12">
        <f t="shared" ca="1" si="834"/>
        <v>909</v>
      </c>
      <c r="IQP12">
        <f t="shared" ca="1" si="834"/>
        <v>464</v>
      </c>
      <c r="IQQ12">
        <f t="shared" ca="1" si="834"/>
        <v>74</v>
      </c>
      <c r="IQR12">
        <f t="shared" ca="1" si="834"/>
        <v>926</v>
      </c>
      <c r="IQS12">
        <f t="shared" ca="1" si="834"/>
        <v>534</v>
      </c>
      <c r="IQT12">
        <f t="shared" ca="1" si="834"/>
        <v>737</v>
      </c>
      <c r="IQU12">
        <f t="shared" ca="1" si="834"/>
        <v>506</v>
      </c>
      <c r="IQV12">
        <f t="shared" ca="1" si="834"/>
        <v>346</v>
      </c>
      <c r="IQW12">
        <f t="shared" ca="1" si="834"/>
        <v>530</v>
      </c>
      <c r="IQX12">
        <f t="shared" ca="1" si="834"/>
        <v>919</v>
      </c>
      <c r="IQY12">
        <f t="shared" ca="1" si="834"/>
        <v>906</v>
      </c>
      <c r="IQZ12">
        <f t="shared" ca="1" si="834"/>
        <v>679</v>
      </c>
      <c r="IRA12">
        <f t="shared" ca="1" si="834"/>
        <v>671</v>
      </c>
      <c r="IRB12">
        <f t="shared" ca="1" si="834"/>
        <v>936</v>
      </c>
      <c r="IRC12">
        <f t="shared" ca="1" si="834"/>
        <v>750</v>
      </c>
      <c r="IRD12">
        <f t="shared" ca="1" si="834"/>
        <v>193</v>
      </c>
      <c r="IRE12">
        <f t="shared" ca="1" si="834"/>
        <v>966</v>
      </c>
      <c r="IRF12">
        <f t="shared" ca="1" si="834"/>
        <v>107</v>
      </c>
      <c r="IRG12">
        <f t="shared" ca="1" si="834"/>
        <v>99</v>
      </c>
      <c r="IRH12">
        <f t="shared" ca="1" si="834"/>
        <v>636</v>
      </c>
      <c r="IRI12">
        <f t="shared" ca="1" si="834"/>
        <v>633</v>
      </c>
      <c r="IRJ12">
        <f t="shared" ca="1" si="834"/>
        <v>227</v>
      </c>
      <c r="IRK12">
        <f t="shared" ca="1" si="834"/>
        <v>351</v>
      </c>
      <c r="IRL12">
        <f t="shared" ca="1" si="834"/>
        <v>782</v>
      </c>
      <c r="IRM12">
        <f t="shared" ca="1" si="834"/>
        <v>142</v>
      </c>
      <c r="IRN12">
        <f t="shared" ca="1" si="834"/>
        <v>413</v>
      </c>
      <c r="IRO12">
        <f t="shared" ca="1" si="834"/>
        <v>141</v>
      </c>
      <c r="IRP12">
        <f t="shared" ca="1" si="834"/>
        <v>755</v>
      </c>
      <c r="IRQ12">
        <f t="shared" ca="1" si="834"/>
        <v>935</v>
      </c>
      <c r="IRR12">
        <f t="shared" ca="1" si="834"/>
        <v>665</v>
      </c>
      <c r="IRS12">
        <f t="shared" ca="1" si="834"/>
        <v>343</v>
      </c>
      <c r="IRT12">
        <f t="shared" ca="1" si="834"/>
        <v>962</v>
      </c>
      <c r="IRU12">
        <f t="shared" ca="1" si="834"/>
        <v>886</v>
      </c>
      <c r="IRV12">
        <f t="shared" ca="1" si="834"/>
        <v>555</v>
      </c>
      <c r="IRW12">
        <f t="shared" ca="1" si="834"/>
        <v>199</v>
      </c>
      <c r="IRX12">
        <f t="shared" ca="1" si="834"/>
        <v>843</v>
      </c>
      <c r="IRY12">
        <f t="shared" ca="1" si="834"/>
        <v>323</v>
      </c>
      <c r="IRZ12">
        <f t="shared" ca="1" si="834"/>
        <v>823</v>
      </c>
      <c r="ISA12">
        <f t="shared" ca="1" si="834"/>
        <v>246</v>
      </c>
      <c r="ISB12">
        <f t="shared" ca="1" si="834"/>
        <v>466</v>
      </c>
      <c r="ISC12">
        <f t="shared" ca="1" si="834"/>
        <v>995</v>
      </c>
      <c r="ISD12">
        <f t="shared" ca="1" si="834"/>
        <v>83</v>
      </c>
      <c r="ISE12">
        <f t="shared" ca="1" si="834"/>
        <v>181</v>
      </c>
      <c r="ISF12">
        <f t="shared" ca="1" si="834"/>
        <v>469</v>
      </c>
      <c r="ISG12">
        <f t="shared" ca="1" si="834"/>
        <v>802</v>
      </c>
      <c r="ISH12">
        <f t="shared" ca="1" si="834"/>
        <v>92</v>
      </c>
      <c r="ISI12">
        <f t="shared" ca="1" si="834"/>
        <v>65</v>
      </c>
      <c r="ISJ12">
        <f t="shared" ca="1" si="834"/>
        <v>340</v>
      </c>
      <c r="ISK12">
        <f t="shared" ca="1" si="102"/>
        <v>872</v>
      </c>
      <c r="ISL12">
        <f t="shared" ca="1" si="700"/>
        <v>175</v>
      </c>
      <c r="ISM12">
        <f t="shared" ca="1" si="700"/>
        <v>364</v>
      </c>
      <c r="ISN12">
        <f t="shared" ca="1" si="700"/>
        <v>995</v>
      </c>
      <c r="ISO12">
        <f t="shared" ca="1" si="700"/>
        <v>260</v>
      </c>
      <c r="ISP12">
        <f t="shared" ca="1" si="700"/>
        <v>345</v>
      </c>
      <c r="ISQ12">
        <f t="shared" ca="1" si="700"/>
        <v>290</v>
      </c>
      <c r="ISR12">
        <f t="shared" ca="1" si="700"/>
        <v>62</v>
      </c>
      <c r="ISS12">
        <f t="shared" ca="1" si="700"/>
        <v>950</v>
      </c>
      <c r="IST12">
        <f t="shared" ca="1" si="700"/>
        <v>836</v>
      </c>
      <c r="ISU12">
        <f t="shared" ca="1" si="700"/>
        <v>368</v>
      </c>
      <c r="ISV12">
        <f t="shared" ca="1" si="700"/>
        <v>936</v>
      </c>
      <c r="ISW12">
        <f t="shared" ca="1" si="700"/>
        <v>933</v>
      </c>
      <c r="ISX12">
        <f t="shared" ca="1" si="700"/>
        <v>543</v>
      </c>
      <c r="ISY12">
        <f t="shared" ca="1" si="700"/>
        <v>680</v>
      </c>
      <c r="ISZ12">
        <f t="shared" ca="1" si="700"/>
        <v>572</v>
      </c>
      <c r="ITA12">
        <f t="shared" ca="1" si="700"/>
        <v>757</v>
      </c>
      <c r="ITB12">
        <f t="shared" ca="1" si="700"/>
        <v>160</v>
      </c>
      <c r="ITC12">
        <f t="shared" ca="1" si="700"/>
        <v>236</v>
      </c>
      <c r="ITD12">
        <f t="shared" ca="1" si="700"/>
        <v>720</v>
      </c>
      <c r="ITE12">
        <f t="shared" ca="1" si="700"/>
        <v>818</v>
      </c>
      <c r="ITF12">
        <f t="shared" ca="1" si="700"/>
        <v>73</v>
      </c>
      <c r="ITG12">
        <f t="shared" ca="1" si="700"/>
        <v>669</v>
      </c>
      <c r="ITH12">
        <f t="shared" ca="1" si="700"/>
        <v>586</v>
      </c>
      <c r="ITI12">
        <f t="shared" ca="1" si="700"/>
        <v>980</v>
      </c>
      <c r="ITJ12">
        <f t="shared" ca="1" si="700"/>
        <v>772</v>
      </c>
      <c r="ITK12">
        <f t="shared" ca="1" si="700"/>
        <v>61</v>
      </c>
      <c r="ITL12">
        <f t="shared" ca="1" si="700"/>
        <v>945</v>
      </c>
      <c r="ITM12">
        <f t="shared" ca="1" si="700"/>
        <v>513</v>
      </c>
      <c r="ITN12">
        <f t="shared" ca="1" si="700"/>
        <v>159</v>
      </c>
      <c r="ITO12">
        <f t="shared" ca="1" si="700"/>
        <v>322</v>
      </c>
      <c r="ITP12">
        <f t="shared" ca="1" si="700"/>
        <v>397</v>
      </c>
      <c r="ITQ12">
        <f t="shared" ca="1" si="700"/>
        <v>252</v>
      </c>
      <c r="ITR12">
        <f t="shared" ca="1" si="700"/>
        <v>308</v>
      </c>
      <c r="ITS12">
        <f t="shared" ca="1" si="700"/>
        <v>471</v>
      </c>
      <c r="ITT12">
        <f t="shared" ca="1" si="700"/>
        <v>956</v>
      </c>
      <c r="ITU12">
        <f t="shared" ca="1" si="700"/>
        <v>349</v>
      </c>
      <c r="ITV12">
        <f t="shared" ca="1" si="700"/>
        <v>888</v>
      </c>
      <c r="ITW12">
        <f t="shared" ca="1" si="700"/>
        <v>697</v>
      </c>
      <c r="ITX12">
        <f t="shared" ca="1" si="700"/>
        <v>222</v>
      </c>
      <c r="ITY12">
        <f t="shared" ca="1" si="700"/>
        <v>766</v>
      </c>
      <c r="ITZ12">
        <f t="shared" ca="1" si="700"/>
        <v>162</v>
      </c>
      <c r="IUA12">
        <f t="shared" ca="1" si="700"/>
        <v>736</v>
      </c>
      <c r="IUB12">
        <f t="shared" ca="1" si="700"/>
        <v>78</v>
      </c>
      <c r="IUC12">
        <f t="shared" ca="1" si="700"/>
        <v>815</v>
      </c>
      <c r="IUD12">
        <f t="shared" ca="1" si="700"/>
        <v>869</v>
      </c>
      <c r="IUE12">
        <f t="shared" ca="1" si="700"/>
        <v>916</v>
      </c>
      <c r="IUF12">
        <f t="shared" ca="1" si="700"/>
        <v>807</v>
      </c>
      <c r="IUG12">
        <f t="shared" ca="1" si="700"/>
        <v>439</v>
      </c>
      <c r="IUH12">
        <f t="shared" ca="1" si="700"/>
        <v>317</v>
      </c>
      <c r="IUI12">
        <f t="shared" ca="1" si="700"/>
        <v>639</v>
      </c>
      <c r="IUJ12">
        <f t="shared" ca="1" si="700"/>
        <v>648</v>
      </c>
      <c r="IUK12">
        <f t="shared" ca="1" si="700"/>
        <v>660</v>
      </c>
      <c r="IUL12">
        <f t="shared" ca="1" si="700"/>
        <v>392</v>
      </c>
      <c r="IUM12">
        <f t="shared" ca="1" si="700"/>
        <v>879</v>
      </c>
      <c r="IUN12">
        <f t="shared" ca="1" si="700"/>
        <v>563</v>
      </c>
      <c r="IUO12">
        <f t="shared" ca="1" si="700"/>
        <v>102</v>
      </c>
      <c r="IUP12">
        <f t="shared" ca="1" si="700"/>
        <v>258</v>
      </c>
      <c r="IUQ12">
        <f t="shared" ca="1" si="700"/>
        <v>605</v>
      </c>
      <c r="IUR12">
        <f t="shared" ca="1" si="700"/>
        <v>300</v>
      </c>
      <c r="IUS12">
        <f t="shared" ca="1" si="700"/>
        <v>200</v>
      </c>
      <c r="IUT12">
        <f t="shared" ca="1" si="700"/>
        <v>326</v>
      </c>
      <c r="IUU12">
        <f t="shared" ca="1" si="700"/>
        <v>953</v>
      </c>
      <c r="IUV12">
        <f t="shared" ca="1" si="700"/>
        <v>240</v>
      </c>
      <c r="IUW12">
        <f t="shared" ref="IUW12:IXH16" ca="1" si="835">RANDBETWEEN(1,1000)</f>
        <v>435</v>
      </c>
      <c r="IUX12">
        <f t="shared" ca="1" si="835"/>
        <v>9</v>
      </c>
      <c r="IUY12">
        <f t="shared" ca="1" si="835"/>
        <v>973</v>
      </c>
      <c r="IUZ12">
        <f t="shared" ca="1" si="835"/>
        <v>683</v>
      </c>
      <c r="IVA12">
        <f t="shared" ca="1" si="835"/>
        <v>718</v>
      </c>
      <c r="IVB12">
        <f t="shared" ca="1" si="835"/>
        <v>943</v>
      </c>
      <c r="IVC12">
        <f t="shared" ca="1" si="835"/>
        <v>179</v>
      </c>
      <c r="IVD12">
        <f t="shared" ca="1" si="835"/>
        <v>76</v>
      </c>
      <c r="IVE12">
        <f t="shared" ca="1" si="835"/>
        <v>407</v>
      </c>
      <c r="IVF12">
        <f t="shared" ca="1" si="835"/>
        <v>227</v>
      </c>
      <c r="IVG12">
        <f t="shared" ca="1" si="835"/>
        <v>26</v>
      </c>
      <c r="IVH12">
        <f t="shared" ca="1" si="835"/>
        <v>317</v>
      </c>
      <c r="IVI12">
        <f t="shared" ca="1" si="835"/>
        <v>534</v>
      </c>
      <c r="IVJ12">
        <f t="shared" ca="1" si="835"/>
        <v>626</v>
      </c>
      <c r="IVK12">
        <f t="shared" ca="1" si="835"/>
        <v>125</v>
      </c>
      <c r="IVL12">
        <f t="shared" ca="1" si="835"/>
        <v>213</v>
      </c>
      <c r="IVM12">
        <f t="shared" ca="1" si="835"/>
        <v>815</v>
      </c>
      <c r="IVN12">
        <f t="shared" ca="1" si="835"/>
        <v>279</v>
      </c>
      <c r="IVO12">
        <f t="shared" ca="1" si="835"/>
        <v>233</v>
      </c>
      <c r="IVP12">
        <f t="shared" ca="1" si="835"/>
        <v>161</v>
      </c>
      <c r="IVQ12">
        <f t="shared" ca="1" si="835"/>
        <v>897</v>
      </c>
      <c r="IVR12">
        <f t="shared" ca="1" si="835"/>
        <v>223</v>
      </c>
      <c r="IVS12">
        <f t="shared" ca="1" si="835"/>
        <v>814</v>
      </c>
      <c r="IVT12">
        <f t="shared" ca="1" si="835"/>
        <v>484</v>
      </c>
      <c r="IVU12">
        <f t="shared" ca="1" si="835"/>
        <v>954</v>
      </c>
      <c r="IVV12">
        <f t="shared" ca="1" si="835"/>
        <v>573</v>
      </c>
      <c r="IVW12">
        <f t="shared" ca="1" si="835"/>
        <v>634</v>
      </c>
      <c r="IVX12">
        <f t="shared" ca="1" si="835"/>
        <v>600</v>
      </c>
      <c r="IVY12">
        <f t="shared" ca="1" si="835"/>
        <v>928</v>
      </c>
      <c r="IVZ12">
        <f t="shared" ca="1" si="835"/>
        <v>336</v>
      </c>
      <c r="IWA12">
        <f t="shared" ca="1" si="835"/>
        <v>167</v>
      </c>
      <c r="IWB12">
        <f t="shared" ca="1" si="835"/>
        <v>249</v>
      </c>
      <c r="IWC12">
        <f t="shared" ca="1" si="835"/>
        <v>847</v>
      </c>
      <c r="IWD12">
        <f t="shared" ca="1" si="835"/>
        <v>211</v>
      </c>
      <c r="IWE12">
        <f t="shared" ca="1" si="835"/>
        <v>890</v>
      </c>
      <c r="IWF12">
        <f t="shared" ca="1" si="835"/>
        <v>119</v>
      </c>
      <c r="IWG12">
        <f t="shared" ca="1" si="835"/>
        <v>175</v>
      </c>
      <c r="IWH12">
        <f t="shared" ca="1" si="835"/>
        <v>470</v>
      </c>
      <c r="IWI12">
        <f t="shared" ca="1" si="835"/>
        <v>304</v>
      </c>
      <c r="IWJ12">
        <f t="shared" ca="1" si="835"/>
        <v>287</v>
      </c>
      <c r="IWK12">
        <f t="shared" ca="1" si="835"/>
        <v>190</v>
      </c>
      <c r="IWL12">
        <f t="shared" ca="1" si="835"/>
        <v>432</v>
      </c>
      <c r="IWM12">
        <f t="shared" ca="1" si="835"/>
        <v>980</v>
      </c>
      <c r="IWN12">
        <f t="shared" ca="1" si="835"/>
        <v>577</v>
      </c>
      <c r="IWO12">
        <f t="shared" ca="1" si="835"/>
        <v>295</v>
      </c>
      <c r="IWP12">
        <f t="shared" ca="1" si="835"/>
        <v>454</v>
      </c>
      <c r="IWQ12">
        <f t="shared" ca="1" si="835"/>
        <v>962</v>
      </c>
      <c r="IWR12">
        <f t="shared" ca="1" si="835"/>
        <v>79</v>
      </c>
      <c r="IWS12">
        <f t="shared" ca="1" si="835"/>
        <v>777</v>
      </c>
      <c r="IWT12">
        <f t="shared" ca="1" si="835"/>
        <v>243</v>
      </c>
      <c r="IWU12">
        <f t="shared" ca="1" si="835"/>
        <v>585</v>
      </c>
      <c r="IWV12">
        <f t="shared" ca="1" si="835"/>
        <v>300</v>
      </c>
      <c r="IWW12">
        <f t="shared" ca="1" si="835"/>
        <v>946</v>
      </c>
      <c r="IWX12">
        <f t="shared" ca="1" si="835"/>
        <v>632</v>
      </c>
      <c r="IWY12">
        <f t="shared" ca="1" si="835"/>
        <v>724</v>
      </c>
      <c r="IWZ12">
        <f t="shared" ca="1" si="835"/>
        <v>766</v>
      </c>
      <c r="IXA12">
        <f t="shared" ca="1" si="835"/>
        <v>891</v>
      </c>
      <c r="IXB12">
        <f t="shared" ca="1" si="835"/>
        <v>43</v>
      </c>
      <c r="IXC12">
        <f t="shared" ca="1" si="835"/>
        <v>944</v>
      </c>
      <c r="IXD12">
        <f t="shared" ca="1" si="835"/>
        <v>317</v>
      </c>
      <c r="IXE12">
        <f t="shared" ca="1" si="835"/>
        <v>267</v>
      </c>
      <c r="IXF12">
        <f t="shared" ca="1" si="835"/>
        <v>345</v>
      </c>
      <c r="IXG12">
        <f t="shared" ca="1" si="835"/>
        <v>861</v>
      </c>
      <c r="IXH12">
        <f t="shared" ca="1" si="835"/>
        <v>628</v>
      </c>
      <c r="IXI12">
        <f t="shared" ca="1" si="104"/>
        <v>864</v>
      </c>
      <c r="IXJ12">
        <f t="shared" ca="1" si="701"/>
        <v>992</v>
      </c>
      <c r="IXK12">
        <f t="shared" ca="1" si="701"/>
        <v>859</v>
      </c>
      <c r="IXL12">
        <f t="shared" ca="1" si="701"/>
        <v>245</v>
      </c>
      <c r="IXM12">
        <f t="shared" ca="1" si="701"/>
        <v>630</v>
      </c>
      <c r="IXN12">
        <f t="shared" ca="1" si="701"/>
        <v>616</v>
      </c>
      <c r="IXO12">
        <f t="shared" ca="1" si="701"/>
        <v>471</v>
      </c>
      <c r="IXP12">
        <f t="shared" ca="1" si="701"/>
        <v>244</v>
      </c>
      <c r="IXQ12">
        <f t="shared" ca="1" si="701"/>
        <v>968</v>
      </c>
      <c r="IXR12">
        <f t="shared" ca="1" si="701"/>
        <v>573</v>
      </c>
      <c r="IXS12">
        <f t="shared" ca="1" si="701"/>
        <v>596</v>
      </c>
      <c r="IXT12">
        <f t="shared" ca="1" si="701"/>
        <v>914</v>
      </c>
      <c r="IXU12">
        <f t="shared" ca="1" si="701"/>
        <v>911</v>
      </c>
      <c r="IXV12">
        <f t="shared" ca="1" si="701"/>
        <v>229</v>
      </c>
      <c r="IXW12">
        <f t="shared" ca="1" si="701"/>
        <v>547</v>
      </c>
      <c r="IXX12">
        <f t="shared" ca="1" si="701"/>
        <v>648</v>
      </c>
      <c r="IXY12">
        <f t="shared" ca="1" si="701"/>
        <v>709</v>
      </c>
      <c r="IXZ12">
        <f t="shared" ca="1" si="701"/>
        <v>428</v>
      </c>
      <c r="IYA12">
        <f t="shared" ca="1" si="701"/>
        <v>498</v>
      </c>
      <c r="IYB12">
        <f t="shared" ca="1" si="701"/>
        <v>144</v>
      </c>
      <c r="IYC12">
        <f t="shared" ca="1" si="701"/>
        <v>596</v>
      </c>
      <c r="IYD12">
        <f t="shared" ca="1" si="701"/>
        <v>896</v>
      </c>
      <c r="IYE12">
        <f t="shared" ca="1" si="701"/>
        <v>69</v>
      </c>
      <c r="IYF12">
        <f t="shared" ca="1" si="701"/>
        <v>318</v>
      </c>
      <c r="IYG12">
        <f t="shared" ca="1" si="701"/>
        <v>366</v>
      </c>
      <c r="IYH12">
        <f t="shared" ca="1" si="701"/>
        <v>18</v>
      </c>
      <c r="IYI12">
        <f t="shared" ca="1" si="701"/>
        <v>295</v>
      </c>
      <c r="IYJ12">
        <f t="shared" ca="1" si="701"/>
        <v>630</v>
      </c>
      <c r="IYK12">
        <f t="shared" ca="1" si="701"/>
        <v>237</v>
      </c>
      <c r="IYL12">
        <f t="shared" ca="1" si="701"/>
        <v>476</v>
      </c>
      <c r="IYM12">
        <f t="shared" ca="1" si="701"/>
        <v>427</v>
      </c>
      <c r="IYN12">
        <f t="shared" ca="1" si="701"/>
        <v>399</v>
      </c>
      <c r="IYO12">
        <f t="shared" ca="1" si="701"/>
        <v>744</v>
      </c>
      <c r="IYP12">
        <f t="shared" ca="1" si="701"/>
        <v>226</v>
      </c>
      <c r="IYQ12">
        <f t="shared" ca="1" si="701"/>
        <v>814</v>
      </c>
      <c r="IYR12">
        <f t="shared" ca="1" si="701"/>
        <v>289</v>
      </c>
      <c r="IYS12">
        <f t="shared" ca="1" si="701"/>
        <v>315</v>
      </c>
      <c r="IYT12">
        <f t="shared" ca="1" si="701"/>
        <v>354</v>
      </c>
      <c r="IYU12">
        <f t="shared" ca="1" si="701"/>
        <v>277</v>
      </c>
      <c r="IYV12">
        <f t="shared" ca="1" si="701"/>
        <v>558</v>
      </c>
      <c r="IYW12">
        <f t="shared" ca="1" si="701"/>
        <v>546</v>
      </c>
      <c r="IYX12">
        <f t="shared" ca="1" si="701"/>
        <v>124</v>
      </c>
      <c r="IYY12">
        <f t="shared" ca="1" si="701"/>
        <v>659</v>
      </c>
      <c r="IYZ12">
        <f t="shared" ca="1" si="701"/>
        <v>568</v>
      </c>
      <c r="IZA12">
        <f t="shared" ca="1" si="701"/>
        <v>947</v>
      </c>
      <c r="IZB12">
        <f t="shared" ca="1" si="701"/>
        <v>320</v>
      </c>
      <c r="IZC12">
        <f t="shared" ca="1" si="701"/>
        <v>190</v>
      </c>
      <c r="IZD12">
        <f t="shared" ca="1" si="701"/>
        <v>228</v>
      </c>
      <c r="IZE12">
        <f t="shared" ca="1" si="701"/>
        <v>227</v>
      </c>
      <c r="IZF12">
        <f t="shared" ca="1" si="701"/>
        <v>637</v>
      </c>
      <c r="IZG12">
        <f t="shared" ca="1" si="701"/>
        <v>326</v>
      </c>
      <c r="IZH12">
        <f t="shared" ca="1" si="701"/>
        <v>985</v>
      </c>
      <c r="IZI12">
        <f t="shared" ca="1" si="701"/>
        <v>675</v>
      </c>
      <c r="IZJ12">
        <f t="shared" ca="1" si="701"/>
        <v>631</v>
      </c>
      <c r="IZK12">
        <f t="shared" ca="1" si="701"/>
        <v>471</v>
      </c>
      <c r="IZL12">
        <f t="shared" ca="1" si="701"/>
        <v>196</v>
      </c>
      <c r="IZM12">
        <f t="shared" ca="1" si="701"/>
        <v>505</v>
      </c>
      <c r="IZN12">
        <f t="shared" ca="1" si="701"/>
        <v>101</v>
      </c>
      <c r="IZO12">
        <f t="shared" ca="1" si="701"/>
        <v>717</v>
      </c>
      <c r="IZP12">
        <f t="shared" ca="1" si="701"/>
        <v>516</v>
      </c>
      <c r="IZQ12">
        <f t="shared" ca="1" si="701"/>
        <v>453</v>
      </c>
      <c r="IZR12">
        <f t="shared" ca="1" si="701"/>
        <v>291</v>
      </c>
      <c r="IZS12">
        <f t="shared" ca="1" si="701"/>
        <v>37</v>
      </c>
      <c r="IZT12">
        <f t="shared" ca="1" si="701"/>
        <v>796</v>
      </c>
      <c r="IZU12">
        <f t="shared" ref="IZU12:JCF16" ca="1" si="836">RANDBETWEEN(1,1000)</f>
        <v>698</v>
      </c>
      <c r="IZV12">
        <f t="shared" ca="1" si="836"/>
        <v>444</v>
      </c>
      <c r="IZW12">
        <f t="shared" ca="1" si="836"/>
        <v>745</v>
      </c>
      <c r="IZX12">
        <f t="shared" ca="1" si="836"/>
        <v>742</v>
      </c>
      <c r="IZY12">
        <f t="shared" ca="1" si="836"/>
        <v>171</v>
      </c>
      <c r="IZZ12">
        <f t="shared" ca="1" si="836"/>
        <v>305</v>
      </c>
      <c r="JAA12">
        <f t="shared" ca="1" si="836"/>
        <v>896</v>
      </c>
      <c r="JAB12">
        <f t="shared" ca="1" si="836"/>
        <v>279</v>
      </c>
      <c r="JAC12">
        <f t="shared" ca="1" si="836"/>
        <v>732</v>
      </c>
      <c r="JAD12">
        <f t="shared" ca="1" si="836"/>
        <v>752</v>
      </c>
      <c r="JAE12">
        <f t="shared" ca="1" si="836"/>
        <v>500</v>
      </c>
      <c r="JAF12">
        <f t="shared" ca="1" si="836"/>
        <v>650</v>
      </c>
      <c r="JAG12">
        <f t="shared" ca="1" si="836"/>
        <v>654</v>
      </c>
      <c r="JAH12">
        <f t="shared" ca="1" si="836"/>
        <v>972</v>
      </c>
      <c r="JAI12">
        <f t="shared" ca="1" si="836"/>
        <v>208</v>
      </c>
      <c r="JAJ12">
        <f t="shared" ca="1" si="836"/>
        <v>554</v>
      </c>
      <c r="JAK12">
        <f t="shared" ca="1" si="836"/>
        <v>574</v>
      </c>
      <c r="JAL12">
        <f t="shared" ca="1" si="836"/>
        <v>502</v>
      </c>
      <c r="JAM12">
        <f t="shared" ca="1" si="836"/>
        <v>690</v>
      </c>
      <c r="JAN12">
        <f t="shared" ca="1" si="836"/>
        <v>820</v>
      </c>
      <c r="JAO12">
        <f t="shared" ca="1" si="836"/>
        <v>395</v>
      </c>
      <c r="JAP12">
        <f t="shared" ca="1" si="836"/>
        <v>554</v>
      </c>
      <c r="JAQ12">
        <f t="shared" ca="1" si="836"/>
        <v>181</v>
      </c>
      <c r="JAR12">
        <f t="shared" ca="1" si="836"/>
        <v>998</v>
      </c>
      <c r="JAS12">
        <f t="shared" ca="1" si="836"/>
        <v>138</v>
      </c>
      <c r="JAT12">
        <f t="shared" ca="1" si="836"/>
        <v>108</v>
      </c>
      <c r="JAU12">
        <f t="shared" ca="1" si="836"/>
        <v>200</v>
      </c>
      <c r="JAV12">
        <f t="shared" ca="1" si="836"/>
        <v>856</v>
      </c>
      <c r="JAW12">
        <f t="shared" ca="1" si="836"/>
        <v>100</v>
      </c>
      <c r="JAX12">
        <f t="shared" ca="1" si="836"/>
        <v>881</v>
      </c>
      <c r="JAY12">
        <f t="shared" ca="1" si="836"/>
        <v>128</v>
      </c>
      <c r="JAZ12">
        <f t="shared" ca="1" si="836"/>
        <v>620</v>
      </c>
      <c r="JBA12">
        <f t="shared" ca="1" si="836"/>
        <v>4</v>
      </c>
      <c r="JBB12">
        <f t="shared" ca="1" si="836"/>
        <v>860</v>
      </c>
      <c r="JBC12">
        <f t="shared" ca="1" si="836"/>
        <v>514</v>
      </c>
      <c r="JBD12">
        <f t="shared" ca="1" si="836"/>
        <v>287</v>
      </c>
      <c r="JBE12">
        <f t="shared" ca="1" si="836"/>
        <v>324</v>
      </c>
      <c r="JBF12">
        <f t="shared" ca="1" si="836"/>
        <v>822</v>
      </c>
      <c r="JBG12">
        <f t="shared" ca="1" si="836"/>
        <v>748</v>
      </c>
      <c r="JBH12">
        <f t="shared" ca="1" si="836"/>
        <v>102</v>
      </c>
      <c r="JBI12">
        <f t="shared" ca="1" si="836"/>
        <v>714</v>
      </c>
      <c r="JBJ12">
        <f t="shared" ca="1" si="836"/>
        <v>72</v>
      </c>
      <c r="JBK12">
        <f t="shared" ca="1" si="836"/>
        <v>946</v>
      </c>
      <c r="JBL12">
        <f t="shared" ca="1" si="836"/>
        <v>162</v>
      </c>
      <c r="JBM12">
        <f t="shared" ca="1" si="836"/>
        <v>858</v>
      </c>
      <c r="JBN12">
        <f t="shared" ca="1" si="836"/>
        <v>130</v>
      </c>
      <c r="JBO12">
        <f t="shared" ca="1" si="836"/>
        <v>740</v>
      </c>
      <c r="JBP12">
        <f t="shared" ca="1" si="836"/>
        <v>638</v>
      </c>
      <c r="JBQ12">
        <f t="shared" ca="1" si="836"/>
        <v>992</v>
      </c>
      <c r="JBR12">
        <f t="shared" ca="1" si="836"/>
        <v>947</v>
      </c>
      <c r="JBS12">
        <f t="shared" ca="1" si="836"/>
        <v>325</v>
      </c>
      <c r="JBT12">
        <f t="shared" ca="1" si="836"/>
        <v>578</v>
      </c>
      <c r="JBU12">
        <f t="shared" ca="1" si="836"/>
        <v>928</v>
      </c>
      <c r="JBV12">
        <f t="shared" ca="1" si="836"/>
        <v>272</v>
      </c>
      <c r="JBW12">
        <f t="shared" ca="1" si="836"/>
        <v>35</v>
      </c>
      <c r="JBX12">
        <f t="shared" ca="1" si="836"/>
        <v>756</v>
      </c>
      <c r="JBY12">
        <f t="shared" ca="1" si="836"/>
        <v>48</v>
      </c>
      <c r="JBZ12">
        <f t="shared" ca="1" si="836"/>
        <v>573</v>
      </c>
      <c r="JCA12">
        <f t="shared" ca="1" si="836"/>
        <v>355</v>
      </c>
      <c r="JCB12">
        <f t="shared" ca="1" si="836"/>
        <v>772</v>
      </c>
      <c r="JCC12">
        <f t="shared" ca="1" si="836"/>
        <v>273</v>
      </c>
      <c r="JCD12">
        <f t="shared" ca="1" si="836"/>
        <v>412</v>
      </c>
      <c r="JCE12">
        <f t="shared" ca="1" si="836"/>
        <v>108</v>
      </c>
      <c r="JCF12">
        <f t="shared" ca="1" si="836"/>
        <v>194</v>
      </c>
      <c r="JCG12">
        <f t="shared" ca="1" si="106"/>
        <v>635</v>
      </c>
      <c r="JCH12">
        <f t="shared" ca="1" si="702"/>
        <v>657</v>
      </c>
      <c r="JCI12">
        <f t="shared" ca="1" si="702"/>
        <v>614</v>
      </c>
      <c r="JCJ12">
        <f t="shared" ca="1" si="702"/>
        <v>680</v>
      </c>
      <c r="JCK12">
        <f t="shared" ca="1" si="702"/>
        <v>868</v>
      </c>
      <c r="JCL12">
        <f t="shared" ca="1" si="702"/>
        <v>560</v>
      </c>
      <c r="JCM12">
        <f t="shared" ca="1" si="702"/>
        <v>833</v>
      </c>
      <c r="JCN12">
        <f t="shared" ca="1" si="702"/>
        <v>150</v>
      </c>
      <c r="JCO12">
        <f t="shared" ca="1" si="702"/>
        <v>737</v>
      </c>
      <c r="JCP12">
        <f t="shared" ca="1" si="702"/>
        <v>811</v>
      </c>
      <c r="JCQ12">
        <f t="shared" ca="1" si="702"/>
        <v>760</v>
      </c>
      <c r="JCR12">
        <f t="shared" ca="1" si="702"/>
        <v>232</v>
      </c>
      <c r="JCS12">
        <f t="shared" ca="1" si="702"/>
        <v>609</v>
      </c>
      <c r="JCT12">
        <f t="shared" ca="1" si="702"/>
        <v>22</v>
      </c>
      <c r="JCU12">
        <f t="shared" ca="1" si="702"/>
        <v>709</v>
      </c>
      <c r="JCV12">
        <f t="shared" ca="1" si="702"/>
        <v>959</v>
      </c>
      <c r="JCW12">
        <f t="shared" ca="1" si="702"/>
        <v>108</v>
      </c>
      <c r="JCX12">
        <f t="shared" ca="1" si="702"/>
        <v>632</v>
      </c>
      <c r="JCY12">
        <f t="shared" ca="1" si="702"/>
        <v>190</v>
      </c>
      <c r="JCZ12">
        <f t="shared" ca="1" si="702"/>
        <v>671</v>
      </c>
      <c r="JDA12">
        <f t="shared" ca="1" si="702"/>
        <v>364</v>
      </c>
      <c r="JDB12">
        <f t="shared" ca="1" si="702"/>
        <v>366</v>
      </c>
      <c r="JDC12">
        <f t="shared" ca="1" si="702"/>
        <v>373</v>
      </c>
      <c r="JDD12">
        <f t="shared" ca="1" si="702"/>
        <v>337</v>
      </c>
      <c r="JDE12">
        <f t="shared" ca="1" si="702"/>
        <v>415</v>
      </c>
      <c r="JDF12">
        <f t="shared" ca="1" si="702"/>
        <v>133</v>
      </c>
      <c r="JDG12">
        <f t="shared" ca="1" si="702"/>
        <v>740</v>
      </c>
      <c r="JDH12">
        <f t="shared" ca="1" si="702"/>
        <v>427</v>
      </c>
      <c r="JDI12">
        <f t="shared" ca="1" si="702"/>
        <v>281</v>
      </c>
      <c r="JDJ12">
        <f t="shared" ca="1" si="702"/>
        <v>340</v>
      </c>
      <c r="JDK12">
        <f t="shared" ca="1" si="702"/>
        <v>870</v>
      </c>
      <c r="JDL12">
        <f t="shared" ca="1" si="702"/>
        <v>204</v>
      </c>
      <c r="JDM12">
        <f t="shared" ca="1" si="702"/>
        <v>740</v>
      </c>
      <c r="JDN12">
        <f t="shared" ca="1" si="702"/>
        <v>51</v>
      </c>
      <c r="JDO12">
        <f t="shared" ca="1" si="702"/>
        <v>285</v>
      </c>
      <c r="JDP12">
        <f t="shared" ca="1" si="702"/>
        <v>69</v>
      </c>
      <c r="JDQ12">
        <f t="shared" ca="1" si="702"/>
        <v>940</v>
      </c>
      <c r="JDR12">
        <f t="shared" ca="1" si="702"/>
        <v>771</v>
      </c>
      <c r="JDS12">
        <f t="shared" ca="1" si="702"/>
        <v>784</v>
      </c>
      <c r="JDT12">
        <f t="shared" ca="1" si="702"/>
        <v>517</v>
      </c>
      <c r="JDU12">
        <f t="shared" ca="1" si="702"/>
        <v>985</v>
      </c>
      <c r="JDV12">
        <f t="shared" ca="1" si="702"/>
        <v>889</v>
      </c>
      <c r="JDW12">
        <f t="shared" ca="1" si="702"/>
        <v>417</v>
      </c>
      <c r="JDX12">
        <f t="shared" ca="1" si="702"/>
        <v>906</v>
      </c>
      <c r="JDY12">
        <f t="shared" ca="1" si="702"/>
        <v>25</v>
      </c>
      <c r="JDZ12">
        <f t="shared" ca="1" si="702"/>
        <v>960</v>
      </c>
      <c r="JEA12">
        <f t="shared" ca="1" si="702"/>
        <v>259</v>
      </c>
      <c r="JEB12">
        <f t="shared" ca="1" si="702"/>
        <v>160</v>
      </c>
      <c r="JEC12">
        <f t="shared" ca="1" si="702"/>
        <v>946</v>
      </c>
      <c r="JED12">
        <f t="shared" ca="1" si="702"/>
        <v>439</v>
      </c>
      <c r="JEE12">
        <f t="shared" ca="1" si="702"/>
        <v>994</v>
      </c>
      <c r="JEF12">
        <f t="shared" ca="1" si="702"/>
        <v>2</v>
      </c>
      <c r="JEG12">
        <f t="shared" ca="1" si="702"/>
        <v>423</v>
      </c>
      <c r="JEH12">
        <f t="shared" ca="1" si="702"/>
        <v>36</v>
      </c>
      <c r="JEI12">
        <f t="shared" ca="1" si="702"/>
        <v>538</v>
      </c>
      <c r="JEJ12">
        <f t="shared" ca="1" si="702"/>
        <v>496</v>
      </c>
      <c r="JEK12">
        <f t="shared" ca="1" si="702"/>
        <v>330</v>
      </c>
      <c r="JEL12">
        <f t="shared" ca="1" si="702"/>
        <v>734</v>
      </c>
      <c r="JEM12">
        <f t="shared" ca="1" si="702"/>
        <v>711</v>
      </c>
      <c r="JEN12">
        <f t="shared" ca="1" si="702"/>
        <v>471</v>
      </c>
      <c r="JEO12">
        <f t="shared" ca="1" si="702"/>
        <v>839</v>
      </c>
      <c r="JEP12">
        <f t="shared" ca="1" si="702"/>
        <v>675</v>
      </c>
      <c r="JEQ12">
        <f t="shared" ca="1" si="702"/>
        <v>290</v>
      </c>
      <c r="JER12">
        <f t="shared" ca="1" si="702"/>
        <v>534</v>
      </c>
      <c r="JES12">
        <f t="shared" ref="JES12:JHD16" ca="1" si="837">RANDBETWEEN(1,1000)</f>
        <v>559</v>
      </c>
      <c r="JET12">
        <f t="shared" ca="1" si="837"/>
        <v>59</v>
      </c>
      <c r="JEU12">
        <f t="shared" ca="1" si="837"/>
        <v>594</v>
      </c>
      <c r="JEV12">
        <f t="shared" ca="1" si="837"/>
        <v>840</v>
      </c>
      <c r="JEW12">
        <f t="shared" ca="1" si="837"/>
        <v>676</v>
      </c>
      <c r="JEX12">
        <f t="shared" ca="1" si="837"/>
        <v>730</v>
      </c>
      <c r="JEY12">
        <f t="shared" ca="1" si="837"/>
        <v>342</v>
      </c>
      <c r="JEZ12">
        <f t="shared" ca="1" si="837"/>
        <v>697</v>
      </c>
      <c r="JFA12">
        <f t="shared" ca="1" si="837"/>
        <v>187</v>
      </c>
      <c r="JFB12">
        <f t="shared" ca="1" si="837"/>
        <v>138</v>
      </c>
      <c r="JFC12">
        <f t="shared" ca="1" si="837"/>
        <v>765</v>
      </c>
      <c r="JFD12">
        <f t="shared" ca="1" si="837"/>
        <v>572</v>
      </c>
      <c r="JFE12">
        <f t="shared" ca="1" si="837"/>
        <v>747</v>
      </c>
      <c r="JFF12">
        <f t="shared" ca="1" si="837"/>
        <v>840</v>
      </c>
      <c r="JFG12">
        <f t="shared" ca="1" si="837"/>
        <v>192</v>
      </c>
      <c r="JFH12">
        <f t="shared" ca="1" si="837"/>
        <v>613</v>
      </c>
      <c r="JFI12">
        <f t="shared" ca="1" si="837"/>
        <v>22</v>
      </c>
      <c r="JFJ12">
        <f t="shared" ca="1" si="837"/>
        <v>421</v>
      </c>
      <c r="JFK12">
        <f t="shared" ca="1" si="837"/>
        <v>84</v>
      </c>
      <c r="JFL12">
        <f t="shared" ca="1" si="837"/>
        <v>528</v>
      </c>
      <c r="JFM12">
        <f t="shared" ca="1" si="837"/>
        <v>171</v>
      </c>
      <c r="JFN12">
        <f t="shared" ca="1" si="837"/>
        <v>230</v>
      </c>
      <c r="JFO12">
        <f t="shared" ca="1" si="837"/>
        <v>925</v>
      </c>
      <c r="JFP12">
        <f t="shared" ca="1" si="837"/>
        <v>518</v>
      </c>
      <c r="JFQ12">
        <f t="shared" ca="1" si="837"/>
        <v>52</v>
      </c>
      <c r="JFR12">
        <f t="shared" ca="1" si="837"/>
        <v>651</v>
      </c>
      <c r="JFS12">
        <f t="shared" ca="1" si="837"/>
        <v>234</v>
      </c>
      <c r="JFT12">
        <f t="shared" ca="1" si="837"/>
        <v>216</v>
      </c>
      <c r="JFU12">
        <f t="shared" ca="1" si="837"/>
        <v>446</v>
      </c>
      <c r="JFV12">
        <f t="shared" ca="1" si="837"/>
        <v>94</v>
      </c>
      <c r="JFW12">
        <f t="shared" ca="1" si="837"/>
        <v>778</v>
      </c>
      <c r="JFX12">
        <f t="shared" ca="1" si="837"/>
        <v>272</v>
      </c>
      <c r="JFY12">
        <f t="shared" ca="1" si="837"/>
        <v>357</v>
      </c>
      <c r="JFZ12">
        <f t="shared" ca="1" si="837"/>
        <v>50</v>
      </c>
      <c r="JGA12">
        <f t="shared" ca="1" si="837"/>
        <v>294</v>
      </c>
      <c r="JGB12">
        <f t="shared" ca="1" si="837"/>
        <v>118</v>
      </c>
      <c r="JGC12">
        <f t="shared" ca="1" si="837"/>
        <v>435</v>
      </c>
      <c r="JGD12">
        <f t="shared" ca="1" si="837"/>
        <v>697</v>
      </c>
      <c r="JGE12">
        <f t="shared" ca="1" si="837"/>
        <v>101</v>
      </c>
      <c r="JGF12">
        <f t="shared" ca="1" si="837"/>
        <v>713</v>
      </c>
      <c r="JGG12">
        <f t="shared" ca="1" si="837"/>
        <v>869</v>
      </c>
      <c r="JGH12">
        <f t="shared" ca="1" si="837"/>
        <v>168</v>
      </c>
      <c r="JGI12">
        <f t="shared" ca="1" si="837"/>
        <v>547</v>
      </c>
      <c r="JGJ12">
        <f t="shared" ca="1" si="837"/>
        <v>570</v>
      </c>
      <c r="JGK12">
        <f t="shared" ca="1" si="837"/>
        <v>722</v>
      </c>
      <c r="JGL12">
        <f t="shared" ca="1" si="837"/>
        <v>613</v>
      </c>
      <c r="JGM12">
        <f t="shared" ca="1" si="837"/>
        <v>559</v>
      </c>
      <c r="JGN12">
        <f t="shared" ca="1" si="837"/>
        <v>33</v>
      </c>
      <c r="JGO12">
        <f t="shared" ca="1" si="837"/>
        <v>160</v>
      </c>
      <c r="JGP12">
        <f t="shared" ca="1" si="837"/>
        <v>90</v>
      </c>
      <c r="JGQ12">
        <f t="shared" ca="1" si="837"/>
        <v>955</v>
      </c>
      <c r="JGR12">
        <f t="shared" ca="1" si="837"/>
        <v>790</v>
      </c>
      <c r="JGS12">
        <f t="shared" ca="1" si="837"/>
        <v>528</v>
      </c>
      <c r="JGT12">
        <f t="shared" ca="1" si="837"/>
        <v>929</v>
      </c>
      <c r="JGU12">
        <f t="shared" ca="1" si="837"/>
        <v>995</v>
      </c>
      <c r="JGV12">
        <f t="shared" ca="1" si="837"/>
        <v>332</v>
      </c>
      <c r="JGW12">
        <f t="shared" ca="1" si="837"/>
        <v>64</v>
      </c>
      <c r="JGX12">
        <f t="shared" ca="1" si="837"/>
        <v>240</v>
      </c>
      <c r="JGY12">
        <f t="shared" ca="1" si="837"/>
        <v>996</v>
      </c>
      <c r="JGZ12">
        <f t="shared" ca="1" si="837"/>
        <v>19</v>
      </c>
      <c r="JHA12">
        <f t="shared" ca="1" si="837"/>
        <v>726</v>
      </c>
      <c r="JHB12">
        <f t="shared" ca="1" si="837"/>
        <v>499</v>
      </c>
      <c r="JHC12">
        <f t="shared" ca="1" si="837"/>
        <v>687</v>
      </c>
      <c r="JHD12">
        <f t="shared" ca="1" si="837"/>
        <v>398</v>
      </c>
      <c r="JHE12">
        <f t="shared" ca="1" si="108"/>
        <v>308</v>
      </c>
      <c r="JHF12">
        <f t="shared" ca="1" si="703"/>
        <v>268</v>
      </c>
      <c r="JHG12">
        <f t="shared" ca="1" si="703"/>
        <v>711</v>
      </c>
      <c r="JHH12">
        <f t="shared" ca="1" si="703"/>
        <v>494</v>
      </c>
      <c r="JHI12">
        <f t="shared" ca="1" si="703"/>
        <v>107</v>
      </c>
      <c r="JHJ12">
        <f t="shared" ca="1" si="703"/>
        <v>470</v>
      </c>
      <c r="JHK12">
        <f t="shared" ca="1" si="703"/>
        <v>377</v>
      </c>
      <c r="JHL12">
        <f t="shared" ca="1" si="703"/>
        <v>103</v>
      </c>
      <c r="JHM12">
        <f t="shared" ca="1" si="703"/>
        <v>390</v>
      </c>
      <c r="JHN12">
        <f t="shared" ca="1" si="703"/>
        <v>192</v>
      </c>
      <c r="JHO12">
        <f t="shared" ca="1" si="703"/>
        <v>885</v>
      </c>
      <c r="JHP12">
        <f t="shared" ca="1" si="703"/>
        <v>373</v>
      </c>
      <c r="JHQ12">
        <f t="shared" ca="1" si="703"/>
        <v>710</v>
      </c>
      <c r="JHR12">
        <f t="shared" ca="1" si="703"/>
        <v>400</v>
      </c>
      <c r="JHS12">
        <f t="shared" ca="1" si="703"/>
        <v>185</v>
      </c>
      <c r="JHT12">
        <f t="shared" ca="1" si="703"/>
        <v>526</v>
      </c>
      <c r="JHU12">
        <f t="shared" ca="1" si="703"/>
        <v>263</v>
      </c>
      <c r="JHV12">
        <f t="shared" ca="1" si="703"/>
        <v>146</v>
      </c>
      <c r="JHW12">
        <f t="shared" ca="1" si="703"/>
        <v>628</v>
      </c>
      <c r="JHX12">
        <f t="shared" ca="1" si="703"/>
        <v>30</v>
      </c>
      <c r="JHY12">
        <f t="shared" ca="1" si="703"/>
        <v>141</v>
      </c>
      <c r="JHZ12">
        <f t="shared" ca="1" si="703"/>
        <v>4</v>
      </c>
      <c r="JIA12">
        <f t="shared" ca="1" si="703"/>
        <v>884</v>
      </c>
      <c r="JIB12">
        <f t="shared" ca="1" si="703"/>
        <v>723</v>
      </c>
      <c r="JIC12">
        <f t="shared" ca="1" si="703"/>
        <v>410</v>
      </c>
      <c r="JID12">
        <f t="shared" ca="1" si="703"/>
        <v>905</v>
      </c>
      <c r="JIE12">
        <f t="shared" ca="1" si="703"/>
        <v>62</v>
      </c>
      <c r="JIF12">
        <f t="shared" ca="1" si="703"/>
        <v>780</v>
      </c>
      <c r="JIG12">
        <f t="shared" ca="1" si="703"/>
        <v>912</v>
      </c>
      <c r="JIH12">
        <f t="shared" ca="1" si="703"/>
        <v>218</v>
      </c>
      <c r="JII12">
        <f t="shared" ca="1" si="703"/>
        <v>406</v>
      </c>
      <c r="JIJ12">
        <f t="shared" ca="1" si="703"/>
        <v>998</v>
      </c>
      <c r="JIK12">
        <f t="shared" ca="1" si="703"/>
        <v>663</v>
      </c>
      <c r="JIL12">
        <f t="shared" ca="1" si="703"/>
        <v>414</v>
      </c>
      <c r="JIM12">
        <f t="shared" ca="1" si="703"/>
        <v>212</v>
      </c>
      <c r="JIN12">
        <f t="shared" ca="1" si="703"/>
        <v>14</v>
      </c>
      <c r="JIO12">
        <f t="shared" ca="1" si="703"/>
        <v>830</v>
      </c>
      <c r="JIP12">
        <f t="shared" ca="1" si="703"/>
        <v>220</v>
      </c>
      <c r="JIQ12">
        <f t="shared" ca="1" si="703"/>
        <v>878</v>
      </c>
      <c r="JIR12">
        <f t="shared" ca="1" si="703"/>
        <v>668</v>
      </c>
      <c r="JIS12">
        <f t="shared" ca="1" si="703"/>
        <v>729</v>
      </c>
      <c r="JIT12">
        <f t="shared" ca="1" si="703"/>
        <v>781</v>
      </c>
      <c r="JIU12">
        <f t="shared" ca="1" si="703"/>
        <v>475</v>
      </c>
      <c r="JIV12">
        <f t="shared" ca="1" si="703"/>
        <v>634</v>
      </c>
      <c r="JIW12">
        <f t="shared" ca="1" si="703"/>
        <v>336</v>
      </c>
      <c r="JIX12">
        <f t="shared" ca="1" si="703"/>
        <v>611</v>
      </c>
      <c r="JIY12">
        <f t="shared" ca="1" si="703"/>
        <v>132</v>
      </c>
      <c r="JIZ12">
        <f t="shared" ca="1" si="703"/>
        <v>800</v>
      </c>
      <c r="JJA12">
        <f t="shared" ca="1" si="703"/>
        <v>607</v>
      </c>
      <c r="JJB12">
        <f t="shared" ca="1" si="703"/>
        <v>945</v>
      </c>
      <c r="JJC12">
        <f t="shared" ca="1" si="703"/>
        <v>467</v>
      </c>
      <c r="JJD12">
        <f t="shared" ca="1" si="703"/>
        <v>218</v>
      </c>
      <c r="JJE12">
        <f t="shared" ca="1" si="703"/>
        <v>890</v>
      </c>
      <c r="JJF12">
        <f t="shared" ca="1" si="703"/>
        <v>900</v>
      </c>
      <c r="JJG12">
        <f t="shared" ca="1" si="703"/>
        <v>623</v>
      </c>
      <c r="JJH12">
        <f t="shared" ca="1" si="703"/>
        <v>25</v>
      </c>
      <c r="JJI12">
        <f t="shared" ca="1" si="703"/>
        <v>914</v>
      </c>
      <c r="JJJ12">
        <f t="shared" ca="1" si="703"/>
        <v>345</v>
      </c>
      <c r="JJK12">
        <f t="shared" ca="1" si="703"/>
        <v>310</v>
      </c>
      <c r="JJL12">
        <f t="shared" ca="1" si="703"/>
        <v>655</v>
      </c>
      <c r="JJM12">
        <f t="shared" ca="1" si="703"/>
        <v>278</v>
      </c>
      <c r="JJN12">
        <f t="shared" ca="1" si="703"/>
        <v>559</v>
      </c>
      <c r="JJO12">
        <f t="shared" ca="1" si="703"/>
        <v>816</v>
      </c>
      <c r="JJP12">
        <f t="shared" ca="1" si="703"/>
        <v>148</v>
      </c>
      <c r="JJQ12">
        <f t="shared" ref="JJQ12:JMB16" ca="1" si="838">RANDBETWEEN(1,1000)</f>
        <v>349</v>
      </c>
      <c r="JJR12">
        <f t="shared" ca="1" si="838"/>
        <v>504</v>
      </c>
      <c r="JJS12">
        <f t="shared" ca="1" si="838"/>
        <v>156</v>
      </c>
      <c r="JJT12">
        <f t="shared" ca="1" si="838"/>
        <v>890</v>
      </c>
      <c r="JJU12">
        <f t="shared" ca="1" si="838"/>
        <v>224</v>
      </c>
      <c r="JJV12">
        <f t="shared" ca="1" si="838"/>
        <v>133</v>
      </c>
      <c r="JJW12">
        <f t="shared" ca="1" si="838"/>
        <v>224</v>
      </c>
      <c r="JJX12">
        <f t="shared" ca="1" si="838"/>
        <v>743</v>
      </c>
      <c r="JJY12">
        <f t="shared" ca="1" si="838"/>
        <v>891</v>
      </c>
      <c r="JJZ12">
        <f t="shared" ca="1" si="838"/>
        <v>543</v>
      </c>
      <c r="JKA12">
        <f t="shared" ca="1" si="838"/>
        <v>985</v>
      </c>
      <c r="JKB12">
        <f t="shared" ca="1" si="838"/>
        <v>967</v>
      </c>
      <c r="JKC12">
        <f t="shared" ca="1" si="838"/>
        <v>408</v>
      </c>
      <c r="JKD12">
        <f t="shared" ca="1" si="838"/>
        <v>723</v>
      </c>
      <c r="JKE12">
        <f t="shared" ca="1" si="838"/>
        <v>904</v>
      </c>
      <c r="JKF12">
        <f t="shared" ca="1" si="838"/>
        <v>988</v>
      </c>
      <c r="JKG12">
        <f t="shared" ca="1" si="838"/>
        <v>131</v>
      </c>
      <c r="JKH12">
        <f t="shared" ca="1" si="838"/>
        <v>79</v>
      </c>
      <c r="JKI12">
        <f t="shared" ca="1" si="838"/>
        <v>624</v>
      </c>
      <c r="JKJ12">
        <f t="shared" ca="1" si="838"/>
        <v>388</v>
      </c>
      <c r="JKK12">
        <f t="shared" ca="1" si="838"/>
        <v>602</v>
      </c>
      <c r="JKL12">
        <f t="shared" ca="1" si="838"/>
        <v>585</v>
      </c>
      <c r="JKM12">
        <f t="shared" ca="1" si="838"/>
        <v>79</v>
      </c>
      <c r="JKN12">
        <f t="shared" ca="1" si="838"/>
        <v>430</v>
      </c>
      <c r="JKO12">
        <f t="shared" ca="1" si="838"/>
        <v>683</v>
      </c>
      <c r="JKP12">
        <f t="shared" ca="1" si="838"/>
        <v>758</v>
      </c>
      <c r="JKQ12">
        <f t="shared" ca="1" si="838"/>
        <v>126</v>
      </c>
      <c r="JKR12">
        <f t="shared" ca="1" si="838"/>
        <v>944</v>
      </c>
      <c r="JKS12">
        <f t="shared" ca="1" si="838"/>
        <v>811</v>
      </c>
      <c r="JKT12">
        <f t="shared" ca="1" si="838"/>
        <v>651</v>
      </c>
      <c r="JKU12">
        <f t="shared" ca="1" si="838"/>
        <v>920</v>
      </c>
      <c r="JKV12">
        <f t="shared" ca="1" si="838"/>
        <v>268</v>
      </c>
      <c r="JKW12">
        <f t="shared" ca="1" si="838"/>
        <v>216</v>
      </c>
      <c r="JKX12">
        <f t="shared" ca="1" si="838"/>
        <v>399</v>
      </c>
      <c r="JKY12">
        <f t="shared" ca="1" si="838"/>
        <v>65</v>
      </c>
      <c r="JKZ12">
        <f t="shared" ca="1" si="838"/>
        <v>877</v>
      </c>
      <c r="JLA12">
        <f t="shared" ca="1" si="838"/>
        <v>657</v>
      </c>
      <c r="JLB12">
        <f t="shared" ca="1" si="838"/>
        <v>929</v>
      </c>
      <c r="JLC12">
        <f t="shared" ca="1" si="838"/>
        <v>845</v>
      </c>
      <c r="JLD12">
        <f t="shared" ca="1" si="838"/>
        <v>738</v>
      </c>
      <c r="JLE12">
        <f t="shared" ca="1" si="838"/>
        <v>66</v>
      </c>
      <c r="JLF12">
        <f t="shared" ca="1" si="838"/>
        <v>584</v>
      </c>
      <c r="JLG12">
        <f t="shared" ca="1" si="838"/>
        <v>126</v>
      </c>
      <c r="JLH12">
        <f t="shared" ca="1" si="838"/>
        <v>525</v>
      </c>
      <c r="JLI12">
        <f t="shared" ca="1" si="838"/>
        <v>996</v>
      </c>
      <c r="JLJ12">
        <f t="shared" ca="1" si="838"/>
        <v>13</v>
      </c>
      <c r="JLK12">
        <f t="shared" ca="1" si="838"/>
        <v>79</v>
      </c>
      <c r="JLL12">
        <f t="shared" ca="1" si="838"/>
        <v>870</v>
      </c>
      <c r="JLM12">
        <f t="shared" ca="1" si="838"/>
        <v>739</v>
      </c>
      <c r="JLN12">
        <f t="shared" ca="1" si="838"/>
        <v>981</v>
      </c>
      <c r="JLO12">
        <f t="shared" ca="1" si="838"/>
        <v>30</v>
      </c>
      <c r="JLP12">
        <f t="shared" ca="1" si="838"/>
        <v>116</v>
      </c>
      <c r="JLQ12">
        <f t="shared" ca="1" si="838"/>
        <v>448</v>
      </c>
      <c r="JLR12">
        <f t="shared" ca="1" si="838"/>
        <v>16</v>
      </c>
      <c r="JLS12">
        <f t="shared" ca="1" si="838"/>
        <v>367</v>
      </c>
      <c r="JLT12">
        <f t="shared" ca="1" si="838"/>
        <v>938</v>
      </c>
      <c r="JLU12">
        <f t="shared" ca="1" si="838"/>
        <v>44</v>
      </c>
      <c r="JLV12">
        <f t="shared" ca="1" si="838"/>
        <v>288</v>
      </c>
      <c r="JLW12">
        <f t="shared" ca="1" si="838"/>
        <v>272</v>
      </c>
      <c r="JLX12">
        <f t="shared" ca="1" si="838"/>
        <v>406</v>
      </c>
      <c r="JLY12">
        <f t="shared" ca="1" si="838"/>
        <v>67</v>
      </c>
      <c r="JLZ12">
        <f t="shared" ca="1" si="838"/>
        <v>390</v>
      </c>
      <c r="JMA12">
        <f t="shared" ca="1" si="838"/>
        <v>813</v>
      </c>
      <c r="JMB12">
        <f t="shared" ca="1" si="838"/>
        <v>969</v>
      </c>
      <c r="JMC12">
        <f t="shared" ca="1" si="110"/>
        <v>213</v>
      </c>
      <c r="JMD12">
        <f t="shared" ca="1" si="704"/>
        <v>996</v>
      </c>
      <c r="JME12">
        <f t="shared" ca="1" si="704"/>
        <v>28</v>
      </c>
      <c r="JMF12">
        <f t="shared" ca="1" si="704"/>
        <v>92</v>
      </c>
      <c r="JMG12">
        <f t="shared" ca="1" si="704"/>
        <v>488</v>
      </c>
      <c r="JMH12">
        <f t="shared" ca="1" si="704"/>
        <v>43</v>
      </c>
      <c r="JMI12">
        <f t="shared" ca="1" si="704"/>
        <v>829</v>
      </c>
      <c r="JMJ12">
        <f t="shared" ca="1" si="704"/>
        <v>688</v>
      </c>
      <c r="JMK12">
        <f t="shared" ca="1" si="704"/>
        <v>275</v>
      </c>
      <c r="JML12">
        <f t="shared" ca="1" si="704"/>
        <v>601</v>
      </c>
      <c r="JMM12">
        <f t="shared" ca="1" si="704"/>
        <v>832</v>
      </c>
      <c r="JMN12">
        <f t="shared" ca="1" si="704"/>
        <v>147</v>
      </c>
      <c r="JMO12">
        <f t="shared" ca="1" si="704"/>
        <v>337</v>
      </c>
      <c r="JMP12">
        <f t="shared" ca="1" si="704"/>
        <v>600</v>
      </c>
      <c r="JMQ12">
        <f t="shared" ca="1" si="704"/>
        <v>51</v>
      </c>
      <c r="JMR12">
        <f t="shared" ca="1" si="704"/>
        <v>475</v>
      </c>
      <c r="JMS12">
        <f t="shared" ca="1" si="704"/>
        <v>423</v>
      </c>
      <c r="JMT12">
        <f t="shared" ca="1" si="704"/>
        <v>591</v>
      </c>
      <c r="JMU12">
        <f t="shared" ca="1" si="704"/>
        <v>743</v>
      </c>
      <c r="JMV12">
        <f t="shared" ca="1" si="704"/>
        <v>940</v>
      </c>
      <c r="JMW12">
        <f t="shared" ca="1" si="704"/>
        <v>171</v>
      </c>
      <c r="JMX12">
        <f t="shared" ca="1" si="704"/>
        <v>58</v>
      </c>
      <c r="JMY12">
        <f t="shared" ca="1" si="704"/>
        <v>105</v>
      </c>
      <c r="JMZ12">
        <f t="shared" ca="1" si="704"/>
        <v>820</v>
      </c>
      <c r="JNA12">
        <f t="shared" ca="1" si="704"/>
        <v>23</v>
      </c>
      <c r="JNB12">
        <f t="shared" ca="1" si="704"/>
        <v>374</v>
      </c>
      <c r="JNC12">
        <f t="shared" ca="1" si="704"/>
        <v>227</v>
      </c>
      <c r="JND12">
        <f t="shared" ca="1" si="704"/>
        <v>489</v>
      </c>
      <c r="JNE12">
        <f t="shared" ca="1" si="704"/>
        <v>404</v>
      </c>
      <c r="JNF12">
        <f t="shared" ca="1" si="704"/>
        <v>884</v>
      </c>
      <c r="JNG12">
        <f t="shared" ca="1" si="704"/>
        <v>940</v>
      </c>
      <c r="JNH12">
        <f t="shared" ca="1" si="704"/>
        <v>837</v>
      </c>
      <c r="JNI12">
        <f t="shared" ca="1" si="704"/>
        <v>663</v>
      </c>
      <c r="JNJ12">
        <f t="shared" ca="1" si="704"/>
        <v>245</v>
      </c>
      <c r="JNK12">
        <f t="shared" ca="1" si="704"/>
        <v>819</v>
      </c>
      <c r="JNL12">
        <f t="shared" ca="1" si="704"/>
        <v>748</v>
      </c>
      <c r="JNM12">
        <f t="shared" ca="1" si="704"/>
        <v>741</v>
      </c>
      <c r="JNN12">
        <f t="shared" ca="1" si="704"/>
        <v>631</v>
      </c>
      <c r="JNO12">
        <f t="shared" ca="1" si="704"/>
        <v>249</v>
      </c>
      <c r="JNP12">
        <f t="shared" ca="1" si="704"/>
        <v>116</v>
      </c>
      <c r="JNQ12">
        <f t="shared" ca="1" si="704"/>
        <v>598</v>
      </c>
      <c r="JNR12">
        <f t="shared" ca="1" si="704"/>
        <v>541</v>
      </c>
      <c r="JNS12">
        <f t="shared" ca="1" si="704"/>
        <v>790</v>
      </c>
      <c r="JNT12">
        <f t="shared" ca="1" si="704"/>
        <v>648</v>
      </c>
      <c r="JNU12">
        <f t="shared" ca="1" si="704"/>
        <v>72</v>
      </c>
      <c r="JNV12">
        <f t="shared" ca="1" si="704"/>
        <v>23</v>
      </c>
      <c r="JNW12">
        <f t="shared" ca="1" si="704"/>
        <v>11</v>
      </c>
      <c r="JNX12">
        <f t="shared" ca="1" si="704"/>
        <v>613</v>
      </c>
      <c r="JNY12">
        <f t="shared" ca="1" si="704"/>
        <v>583</v>
      </c>
      <c r="JNZ12">
        <f t="shared" ca="1" si="704"/>
        <v>787</v>
      </c>
      <c r="JOA12">
        <f t="shared" ca="1" si="704"/>
        <v>310</v>
      </c>
      <c r="JOB12">
        <f t="shared" ca="1" si="704"/>
        <v>990</v>
      </c>
      <c r="JOC12">
        <f t="shared" ca="1" si="704"/>
        <v>861</v>
      </c>
      <c r="JOD12">
        <f t="shared" ca="1" si="704"/>
        <v>392</v>
      </c>
      <c r="JOE12">
        <f t="shared" ca="1" si="704"/>
        <v>352</v>
      </c>
      <c r="JOF12">
        <f t="shared" ca="1" si="704"/>
        <v>713</v>
      </c>
      <c r="JOG12">
        <f t="shared" ca="1" si="704"/>
        <v>803</v>
      </c>
      <c r="JOH12">
        <f t="shared" ca="1" si="704"/>
        <v>751</v>
      </c>
      <c r="JOI12">
        <f t="shared" ca="1" si="704"/>
        <v>887</v>
      </c>
      <c r="JOJ12">
        <f t="shared" ca="1" si="704"/>
        <v>646</v>
      </c>
      <c r="JOK12">
        <f t="shared" ca="1" si="704"/>
        <v>860</v>
      </c>
      <c r="JOL12">
        <f t="shared" ca="1" si="704"/>
        <v>550</v>
      </c>
      <c r="JOM12">
        <f t="shared" ca="1" si="704"/>
        <v>191</v>
      </c>
      <c r="JON12">
        <f t="shared" ca="1" si="704"/>
        <v>759</v>
      </c>
      <c r="JOO12">
        <f t="shared" ref="JOO12:JQZ16" ca="1" si="839">RANDBETWEEN(1,1000)</f>
        <v>42</v>
      </c>
      <c r="JOP12">
        <f t="shared" ca="1" si="839"/>
        <v>832</v>
      </c>
      <c r="JOQ12">
        <f t="shared" ca="1" si="839"/>
        <v>89</v>
      </c>
      <c r="JOR12">
        <f t="shared" ca="1" si="839"/>
        <v>381</v>
      </c>
      <c r="JOS12">
        <f t="shared" ca="1" si="839"/>
        <v>946</v>
      </c>
      <c r="JOT12">
        <f t="shared" ca="1" si="839"/>
        <v>655</v>
      </c>
      <c r="JOU12">
        <f t="shared" ca="1" si="839"/>
        <v>834</v>
      </c>
      <c r="JOV12">
        <f t="shared" ca="1" si="839"/>
        <v>240</v>
      </c>
      <c r="JOW12">
        <f t="shared" ca="1" si="839"/>
        <v>614</v>
      </c>
      <c r="JOX12">
        <f t="shared" ca="1" si="839"/>
        <v>344</v>
      </c>
      <c r="JOY12">
        <f t="shared" ca="1" si="839"/>
        <v>283</v>
      </c>
      <c r="JOZ12">
        <f t="shared" ca="1" si="839"/>
        <v>32</v>
      </c>
      <c r="JPA12">
        <f t="shared" ca="1" si="839"/>
        <v>178</v>
      </c>
      <c r="JPB12">
        <f t="shared" ca="1" si="839"/>
        <v>881</v>
      </c>
      <c r="JPC12">
        <f t="shared" ca="1" si="839"/>
        <v>914</v>
      </c>
      <c r="JPD12">
        <f t="shared" ca="1" si="839"/>
        <v>699</v>
      </c>
      <c r="JPE12">
        <f t="shared" ca="1" si="839"/>
        <v>588</v>
      </c>
      <c r="JPF12">
        <f t="shared" ca="1" si="839"/>
        <v>618</v>
      </c>
      <c r="JPG12">
        <f t="shared" ca="1" si="839"/>
        <v>202</v>
      </c>
      <c r="JPH12">
        <f t="shared" ca="1" si="839"/>
        <v>208</v>
      </c>
      <c r="JPI12">
        <f t="shared" ca="1" si="839"/>
        <v>71</v>
      </c>
      <c r="JPJ12">
        <f t="shared" ca="1" si="839"/>
        <v>924</v>
      </c>
      <c r="JPK12">
        <f t="shared" ca="1" si="839"/>
        <v>56</v>
      </c>
      <c r="JPL12">
        <f t="shared" ca="1" si="839"/>
        <v>326</v>
      </c>
      <c r="JPM12">
        <f t="shared" ca="1" si="839"/>
        <v>754</v>
      </c>
      <c r="JPN12">
        <f t="shared" ca="1" si="839"/>
        <v>412</v>
      </c>
      <c r="JPO12">
        <f t="shared" ca="1" si="839"/>
        <v>756</v>
      </c>
      <c r="JPP12">
        <f t="shared" ca="1" si="839"/>
        <v>821</v>
      </c>
      <c r="JPQ12">
        <f t="shared" ca="1" si="839"/>
        <v>302</v>
      </c>
      <c r="JPR12">
        <f t="shared" ca="1" si="839"/>
        <v>482</v>
      </c>
      <c r="JPS12">
        <f t="shared" ca="1" si="839"/>
        <v>779</v>
      </c>
      <c r="JPT12">
        <f t="shared" ca="1" si="839"/>
        <v>154</v>
      </c>
      <c r="JPU12">
        <f t="shared" ca="1" si="839"/>
        <v>528</v>
      </c>
      <c r="JPV12">
        <f t="shared" ca="1" si="839"/>
        <v>673</v>
      </c>
      <c r="JPW12">
        <f t="shared" ca="1" si="839"/>
        <v>539</v>
      </c>
      <c r="JPX12">
        <f t="shared" ca="1" si="839"/>
        <v>930</v>
      </c>
      <c r="JPY12">
        <f t="shared" ca="1" si="839"/>
        <v>456</v>
      </c>
      <c r="JPZ12">
        <f t="shared" ca="1" si="839"/>
        <v>407</v>
      </c>
      <c r="JQA12">
        <f t="shared" ca="1" si="839"/>
        <v>363</v>
      </c>
      <c r="JQB12">
        <f t="shared" ca="1" si="839"/>
        <v>7</v>
      </c>
      <c r="JQC12">
        <f t="shared" ca="1" si="839"/>
        <v>395</v>
      </c>
      <c r="JQD12">
        <f t="shared" ca="1" si="839"/>
        <v>84</v>
      </c>
      <c r="JQE12">
        <f t="shared" ca="1" si="839"/>
        <v>456</v>
      </c>
      <c r="JQF12">
        <f t="shared" ca="1" si="839"/>
        <v>270</v>
      </c>
      <c r="JQG12">
        <f t="shared" ca="1" si="839"/>
        <v>740</v>
      </c>
      <c r="JQH12">
        <f t="shared" ca="1" si="839"/>
        <v>802</v>
      </c>
      <c r="JQI12">
        <f t="shared" ca="1" si="839"/>
        <v>137</v>
      </c>
      <c r="JQJ12">
        <f t="shared" ca="1" si="839"/>
        <v>123</v>
      </c>
      <c r="JQK12">
        <f t="shared" ca="1" si="839"/>
        <v>942</v>
      </c>
      <c r="JQL12">
        <f t="shared" ca="1" si="839"/>
        <v>529</v>
      </c>
      <c r="JQM12">
        <f t="shared" ca="1" si="839"/>
        <v>683</v>
      </c>
      <c r="JQN12">
        <f t="shared" ca="1" si="839"/>
        <v>505</v>
      </c>
      <c r="JQO12">
        <f t="shared" ca="1" si="839"/>
        <v>874</v>
      </c>
      <c r="JQP12">
        <f t="shared" ca="1" si="839"/>
        <v>404</v>
      </c>
      <c r="JQQ12">
        <f t="shared" ca="1" si="839"/>
        <v>653</v>
      </c>
      <c r="JQR12">
        <f t="shared" ca="1" si="839"/>
        <v>426</v>
      </c>
      <c r="JQS12">
        <f t="shared" ca="1" si="839"/>
        <v>116</v>
      </c>
      <c r="JQT12">
        <f t="shared" ca="1" si="839"/>
        <v>925</v>
      </c>
      <c r="JQU12">
        <f t="shared" ca="1" si="839"/>
        <v>236</v>
      </c>
      <c r="JQV12">
        <f t="shared" ca="1" si="839"/>
        <v>596</v>
      </c>
      <c r="JQW12">
        <f t="shared" ca="1" si="839"/>
        <v>529</v>
      </c>
      <c r="JQX12">
        <f t="shared" ca="1" si="839"/>
        <v>357</v>
      </c>
      <c r="JQY12">
        <f t="shared" ca="1" si="839"/>
        <v>484</v>
      </c>
      <c r="JQZ12">
        <f t="shared" ca="1" si="839"/>
        <v>152</v>
      </c>
      <c r="JRA12">
        <f t="shared" ca="1" si="112"/>
        <v>420</v>
      </c>
      <c r="JRB12">
        <f t="shared" ca="1" si="705"/>
        <v>165</v>
      </c>
      <c r="JRC12">
        <f t="shared" ca="1" si="705"/>
        <v>167</v>
      </c>
      <c r="JRD12">
        <f t="shared" ca="1" si="705"/>
        <v>8</v>
      </c>
      <c r="JRE12">
        <f t="shared" ca="1" si="705"/>
        <v>449</v>
      </c>
      <c r="JRF12">
        <f t="shared" ca="1" si="705"/>
        <v>567</v>
      </c>
      <c r="JRG12">
        <f t="shared" ca="1" si="705"/>
        <v>236</v>
      </c>
      <c r="JRH12">
        <f t="shared" ca="1" si="705"/>
        <v>186</v>
      </c>
      <c r="JRI12">
        <f t="shared" ca="1" si="705"/>
        <v>25</v>
      </c>
      <c r="JRJ12">
        <f t="shared" ca="1" si="705"/>
        <v>844</v>
      </c>
      <c r="JRK12">
        <f t="shared" ca="1" si="705"/>
        <v>684</v>
      </c>
      <c r="JRL12">
        <f t="shared" ca="1" si="705"/>
        <v>908</v>
      </c>
      <c r="JRM12">
        <f t="shared" ca="1" si="705"/>
        <v>224</v>
      </c>
      <c r="JRN12">
        <f t="shared" ca="1" si="705"/>
        <v>399</v>
      </c>
      <c r="JRO12">
        <f t="shared" ca="1" si="705"/>
        <v>382</v>
      </c>
      <c r="JRP12">
        <f t="shared" ca="1" si="705"/>
        <v>489</v>
      </c>
      <c r="JRQ12">
        <f t="shared" ca="1" si="705"/>
        <v>66</v>
      </c>
      <c r="JRR12">
        <f t="shared" ca="1" si="705"/>
        <v>838</v>
      </c>
      <c r="JRS12">
        <f t="shared" ca="1" si="705"/>
        <v>149</v>
      </c>
      <c r="JRT12">
        <f t="shared" ca="1" si="705"/>
        <v>923</v>
      </c>
      <c r="JRU12">
        <f t="shared" ca="1" si="705"/>
        <v>319</v>
      </c>
      <c r="JRV12">
        <f t="shared" ca="1" si="705"/>
        <v>771</v>
      </c>
      <c r="JRW12">
        <f t="shared" ca="1" si="705"/>
        <v>744</v>
      </c>
      <c r="JRX12">
        <f t="shared" ca="1" si="705"/>
        <v>103</v>
      </c>
      <c r="JRY12">
        <f t="shared" ca="1" si="705"/>
        <v>170</v>
      </c>
      <c r="JRZ12">
        <f t="shared" ca="1" si="705"/>
        <v>191</v>
      </c>
      <c r="JSA12">
        <f t="shared" ca="1" si="705"/>
        <v>813</v>
      </c>
      <c r="JSB12">
        <f t="shared" ca="1" si="705"/>
        <v>290</v>
      </c>
      <c r="JSC12">
        <f t="shared" ca="1" si="705"/>
        <v>367</v>
      </c>
      <c r="JSD12">
        <f t="shared" ca="1" si="705"/>
        <v>404</v>
      </c>
      <c r="JSE12">
        <f t="shared" ca="1" si="705"/>
        <v>527</v>
      </c>
      <c r="JSF12">
        <f t="shared" ca="1" si="705"/>
        <v>65</v>
      </c>
      <c r="JSG12">
        <f t="shared" ca="1" si="705"/>
        <v>175</v>
      </c>
      <c r="JSH12">
        <f t="shared" ca="1" si="705"/>
        <v>566</v>
      </c>
      <c r="JSI12">
        <f t="shared" ca="1" si="705"/>
        <v>56</v>
      </c>
      <c r="JSJ12">
        <f t="shared" ca="1" si="705"/>
        <v>967</v>
      </c>
      <c r="JSK12">
        <f t="shared" ca="1" si="705"/>
        <v>39</v>
      </c>
      <c r="JSL12">
        <f t="shared" ca="1" si="705"/>
        <v>604</v>
      </c>
      <c r="JSM12">
        <f t="shared" ca="1" si="705"/>
        <v>490</v>
      </c>
      <c r="JSN12">
        <f t="shared" ca="1" si="705"/>
        <v>486</v>
      </c>
      <c r="JSO12">
        <f t="shared" ca="1" si="705"/>
        <v>982</v>
      </c>
      <c r="JSP12">
        <f t="shared" ca="1" si="705"/>
        <v>687</v>
      </c>
      <c r="JSQ12">
        <f t="shared" ca="1" si="705"/>
        <v>708</v>
      </c>
      <c r="JSR12">
        <f t="shared" ca="1" si="705"/>
        <v>268</v>
      </c>
      <c r="JSS12">
        <f t="shared" ca="1" si="705"/>
        <v>371</v>
      </c>
      <c r="JST12">
        <f t="shared" ca="1" si="705"/>
        <v>6</v>
      </c>
      <c r="JSU12">
        <f t="shared" ca="1" si="705"/>
        <v>323</v>
      </c>
      <c r="JSV12">
        <f t="shared" ca="1" si="705"/>
        <v>554</v>
      </c>
      <c r="JSW12">
        <f t="shared" ca="1" si="705"/>
        <v>161</v>
      </c>
      <c r="JSX12">
        <f t="shared" ca="1" si="705"/>
        <v>246</v>
      </c>
      <c r="JSY12">
        <f t="shared" ca="1" si="705"/>
        <v>655</v>
      </c>
      <c r="JSZ12">
        <f t="shared" ca="1" si="705"/>
        <v>85</v>
      </c>
      <c r="JTA12">
        <f t="shared" ca="1" si="705"/>
        <v>216</v>
      </c>
      <c r="JTB12">
        <f t="shared" ca="1" si="705"/>
        <v>689</v>
      </c>
      <c r="JTC12">
        <f t="shared" ca="1" si="705"/>
        <v>523</v>
      </c>
      <c r="JTD12">
        <f t="shared" ca="1" si="705"/>
        <v>428</v>
      </c>
      <c r="JTE12">
        <f t="shared" ca="1" si="705"/>
        <v>911</v>
      </c>
      <c r="JTF12">
        <f t="shared" ca="1" si="705"/>
        <v>258</v>
      </c>
      <c r="JTG12">
        <f t="shared" ca="1" si="705"/>
        <v>340</v>
      </c>
      <c r="JTH12">
        <f t="shared" ca="1" si="705"/>
        <v>963</v>
      </c>
      <c r="JTI12">
        <f t="shared" ca="1" si="705"/>
        <v>774</v>
      </c>
      <c r="JTJ12">
        <f t="shared" ca="1" si="705"/>
        <v>439</v>
      </c>
      <c r="JTK12">
        <f t="shared" ca="1" si="705"/>
        <v>820</v>
      </c>
      <c r="JTL12">
        <f t="shared" ca="1" si="705"/>
        <v>711</v>
      </c>
      <c r="JTM12">
        <f t="shared" ref="JTM12:JVX16" ca="1" si="840">RANDBETWEEN(1,1000)</f>
        <v>864</v>
      </c>
      <c r="JTN12">
        <f t="shared" ca="1" si="840"/>
        <v>366</v>
      </c>
      <c r="JTO12">
        <f t="shared" ca="1" si="840"/>
        <v>31</v>
      </c>
      <c r="JTP12">
        <f t="shared" ca="1" si="840"/>
        <v>465</v>
      </c>
      <c r="JTQ12">
        <f t="shared" ca="1" si="840"/>
        <v>345</v>
      </c>
      <c r="JTR12">
        <f t="shared" ca="1" si="840"/>
        <v>487</v>
      </c>
      <c r="JTS12">
        <f t="shared" ca="1" si="840"/>
        <v>78</v>
      </c>
      <c r="JTT12">
        <f t="shared" ca="1" si="840"/>
        <v>800</v>
      </c>
      <c r="JTU12">
        <f t="shared" ca="1" si="840"/>
        <v>233</v>
      </c>
      <c r="JTV12">
        <f t="shared" ca="1" si="840"/>
        <v>997</v>
      </c>
      <c r="JTW12">
        <f t="shared" ca="1" si="840"/>
        <v>239</v>
      </c>
      <c r="JTX12">
        <f t="shared" ca="1" si="840"/>
        <v>808</v>
      </c>
      <c r="JTY12">
        <f t="shared" ca="1" si="840"/>
        <v>364</v>
      </c>
      <c r="JTZ12">
        <f t="shared" ca="1" si="840"/>
        <v>622</v>
      </c>
      <c r="JUA12">
        <f t="shared" ca="1" si="840"/>
        <v>403</v>
      </c>
      <c r="JUB12">
        <f t="shared" ca="1" si="840"/>
        <v>303</v>
      </c>
      <c r="JUC12">
        <f t="shared" ca="1" si="840"/>
        <v>341</v>
      </c>
      <c r="JUD12">
        <f t="shared" ca="1" si="840"/>
        <v>95</v>
      </c>
      <c r="JUE12">
        <f t="shared" ca="1" si="840"/>
        <v>898</v>
      </c>
      <c r="JUF12">
        <f t="shared" ca="1" si="840"/>
        <v>887</v>
      </c>
      <c r="JUG12">
        <f t="shared" ca="1" si="840"/>
        <v>489</v>
      </c>
      <c r="JUH12">
        <f t="shared" ca="1" si="840"/>
        <v>238</v>
      </c>
      <c r="JUI12">
        <f t="shared" ca="1" si="840"/>
        <v>456</v>
      </c>
      <c r="JUJ12">
        <f t="shared" ca="1" si="840"/>
        <v>937</v>
      </c>
      <c r="JUK12">
        <f t="shared" ca="1" si="840"/>
        <v>538</v>
      </c>
      <c r="JUL12">
        <f t="shared" ca="1" si="840"/>
        <v>504</v>
      </c>
      <c r="JUM12">
        <f t="shared" ca="1" si="840"/>
        <v>383</v>
      </c>
      <c r="JUN12">
        <f t="shared" ca="1" si="840"/>
        <v>536</v>
      </c>
      <c r="JUO12">
        <f t="shared" ca="1" si="840"/>
        <v>756</v>
      </c>
      <c r="JUP12">
        <f t="shared" ca="1" si="840"/>
        <v>573</v>
      </c>
      <c r="JUQ12">
        <f t="shared" ca="1" si="840"/>
        <v>128</v>
      </c>
      <c r="JUR12">
        <f t="shared" ca="1" si="840"/>
        <v>499</v>
      </c>
      <c r="JUS12">
        <f t="shared" ca="1" si="840"/>
        <v>255</v>
      </c>
      <c r="JUT12">
        <f t="shared" ca="1" si="840"/>
        <v>423</v>
      </c>
      <c r="JUU12">
        <f t="shared" ca="1" si="840"/>
        <v>473</v>
      </c>
      <c r="JUV12">
        <f t="shared" ca="1" si="840"/>
        <v>713</v>
      </c>
      <c r="JUW12">
        <f t="shared" ca="1" si="840"/>
        <v>710</v>
      </c>
      <c r="JUX12">
        <f t="shared" ca="1" si="840"/>
        <v>35</v>
      </c>
      <c r="JUY12">
        <f t="shared" ca="1" si="840"/>
        <v>203</v>
      </c>
      <c r="JUZ12">
        <f t="shared" ca="1" si="840"/>
        <v>189</v>
      </c>
      <c r="JVA12">
        <f t="shared" ca="1" si="840"/>
        <v>712</v>
      </c>
      <c r="JVB12">
        <f t="shared" ca="1" si="840"/>
        <v>341</v>
      </c>
      <c r="JVC12">
        <f t="shared" ca="1" si="840"/>
        <v>958</v>
      </c>
      <c r="JVD12">
        <f t="shared" ca="1" si="840"/>
        <v>940</v>
      </c>
      <c r="JVE12">
        <f t="shared" ca="1" si="840"/>
        <v>282</v>
      </c>
      <c r="JVF12">
        <f t="shared" ca="1" si="840"/>
        <v>413</v>
      </c>
      <c r="JVG12">
        <f t="shared" ca="1" si="840"/>
        <v>881</v>
      </c>
      <c r="JVH12">
        <f t="shared" ca="1" si="840"/>
        <v>958</v>
      </c>
      <c r="JVI12">
        <f t="shared" ca="1" si="840"/>
        <v>970</v>
      </c>
      <c r="JVJ12">
        <f t="shared" ca="1" si="840"/>
        <v>337</v>
      </c>
      <c r="JVK12">
        <f t="shared" ca="1" si="840"/>
        <v>608</v>
      </c>
      <c r="JVL12">
        <f t="shared" ca="1" si="840"/>
        <v>589</v>
      </c>
      <c r="JVM12">
        <f t="shared" ca="1" si="840"/>
        <v>54</v>
      </c>
      <c r="JVN12">
        <f t="shared" ca="1" si="840"/>
        <v>41</v>
      </c>
      <c r="JVO12">
        <f t="shared" ca="1" si="840"/>
        <v>185</v>
      </c>
      <c r="JVP12">
        <f t="shared" ca="1" si="840"/>
        <v>692</v>
      </c>
      <c r="JVQ12">
        <f t="shared" ca="1" si="840"/>
        <v>834</v>
      </c>
      <c r="JVR12">
        <f t="shared" ca="1" si="840"/>
        <v>831</v>
      </c>
      <c r="JVS12">
        <f t="shared" ca="1" si="840"/>
        <v>844</v>
      </c>
      <c r="JVT12">
        <f t="shared" ca="1" si="840"/>
        <v>488</v>
      </c>
      <c r="JVU12">
        <f t="shared" ca="1" si="840"/>
        <v>827</v>
      </c>
      <c r="JVV12">
        <f t="shared" ca="1" si="840"/>
        <v>165</v>
      </c>
      <c r="JVW12">
        <f t="shared" ca="1" si="840"/>
        <v>698</v>
      </c>
      <c r="JVX12">
        <f t="shared" ca="1" si="840"/>
        <v>141</v>
      </c>
      <c r="JVY12">
        <f t="shared" ca="1" si="114"/>
        <v>371</v>
      </c>
      <c r="JVZ12">
        <f t="shared" ca="1" si="706"/>
        <v>347</v>
      </c>
      <c r="JWA12">
        <f t="shared" ca="1" si="706"/>
        <v>895</v>
      </c>
      <c r="JWB12">
        <f t="shared" ca="1" si="706"/>
        <v>185</v>
      </c>
      <c r="JWC12">
        <f t="shared" ca="1" si="706"/>
        <v>62</v>
      </c>
      <c r="JWD12">
        <f t="shared" ca="1" si="706"/>
        <v>561</v>
      </c>
      <c r="JWE12">
        <f t="shared" ca="1" si="706"/>
        <v>311</v>
      </c>
      <c r="JWF12">
        <f t="shared" ca="1" si="706"/>
        <v>223</v>
      </c>
      <c r="JWG12">
        <f t="shared" ca="1" si="706"/>
        <v>153</v>
      </c>
      <c r="JWH12">
        <f t="shared" ca="1" si="706"/>
        <v>553</v>
      </c>
      <c r="JWI12">
        <f t="shared" ca="1" si="706"/>
        <v>139</v>
      </c>
      <c r="JWJ12">
        <f t="shared" ca="1" si="706"/>
        <v>781</v>
      </c>
      <c r="JWK12">
        <f t="shared" ca="1" si="706"/>
        <v>246</v>
      </c>
      <c r="JWL12">
        <f t="shared" ca="1" si="706"/>
        <v>907</v>
      </c>
      <c r="JWM12">
        <f t="shared" ca="1" si="706"/>
        <v>858</v>
      </c>
      <c r="JWN12">
        <f t="shared" ca="1" si="706"/>
        <v>587</v>
      </c>
      <c r="JWO12">
        <f t="shared" ca="1" si="706"/>
        <v>510</v>
      </c>
      <c r="JWP12">
        <f t="shared" ca="1" si="706"/>
        <v>810</v>
      </c>
      <c r="JWQ12">
        <f t="shared" ca="1" si="706"/>
        <v>711</v>
      </c>
      <c r="JWR12">
        <f t="shared" ca="1" si="706"/>
        <v>11</v>
      </c>
      <c r="JWS12">
        <f t="shared" ca="1" si="706"/>
        <v>756</v>
      </c>
      <c r="JWT12">
        <f t="shared" ca="1" si="706"/>
        <v>943</v>
      </c>
      <c r="JWU12">
        <f t="shared" ca="1" si="706"/>
        <v>877</v>
      </c>
      <c r="JWV12">
        <f t="shared" ca="1" si="706"/>
        <v>669</v>
      </c>
      <c r="JWW12">
        <f t="shared" ca="1" si="706"/>
        <v>308</v>
      </c>
      <c r="JWX12">
        <f t="shared" ca="1" si="706"/>
        <v>279</v>
      </c>
      <c r="JWY12">
        <f t="shared" ca="1" si="706"/>
        <v>127</v>
      </c>
      <c r="JWZ12">
        <f t="shared" ca="1" si="706"/>
        <v>716</v>
      </c>
      <c r="JXA12">
        <f t="shared" ca="1" si="706"/>
        <v>650</v>
      </c>
      <c r="JXB12">
        <f t="shared" ca="1" si="706"/>
        <v>805</v>
      </c>
      <c r="JXC12">
        <f t="shared" ca="1" si="706"/>
        <v>371</v>
      </c>
      <c r="JXD12">
        <f t="shared" ca="1" si="706"/>
        <v>614</v>
      </c>
      <c r="JXE12">
        <f t="shared" ca="1" si="706"/>
        <v>325</v>
      </c>
      <c r="JXF12">
        <f t="shared" ca="1" si="706"/>
        <v>676</v>
      </c>
      <c r="JXG12">
        <f t="shared" ca="1" si="706"/>
        <v>270</v>
      </c>
      <c r="JXH12">
        <f t="shared" ca="1" si="706"/>
        <v>801</v>
      </c>
      <c r="JXI12">
        <f t="shared" ca="1" si="706"/>
        <v>714</v>
      </c>
      <c r="JXJ12">
        <f t="shared" ca="1" si="706"/>
        <v>422</v>
      </c>
      <c r="JXK12">
        <f t="shared" ca="1" si="706"/>
        <v>507</v>
      </c>
      <c r="JXL12">
        <f t="shared" ca="1" si="706"/>
        <v>489</v>
      </c>
      <c r="JXM12">
        <f t="shared" ca="1" si="706"/>
        <v>494</v>
      </c>
      <c r="JXN12">
        <f t="shared" ca="1" si="706"/>
        <v>266</v>
      </c>
      <c r="JXO12">
        <f t="shared" ca="1" si="706"/>
        <v>717</v>
      </c>
      <c r="JXP12">
        <f t="shared" ca="1" si="706"/>
        <v>212</v>
      </c>
      <c r="JXQ12">
        <f t="shared" ca="1" si="706"/>
        <v>169</v>
      </c>
      <c r="JXR12">
        <f t="shared" ca="1" si="706"/>
        <v>354</v>
      </c>
      <c r="JXS12">
        <f t="shared" ca="1" si="706"/>
        <v>34</v>
      </c>
      <c r="JXT12">
        <f t="shared" ca="1" si="706"/>
        <v>722</v>
      </c>
      <c r="JXU12">
        <f t="shared" ca="1" si="706"/>
        <v>447</v>
      </c>
      <c r="JXV12">
        <f t="shared" ca="1" si="706"/>
        <v>145</v>
      </c>
      <c r="JXW12">
        <f t="shared" ca="1" si="706"/>
        <v>583</v>
      </c>
      <c r="JXX12">
        <f t="shared" ca="1" si="706"/>
        <v>341</v>
      </c>
      <c r="JXY12">
        <f t="shared" ca="1" si="706"/>
        <v>684</v>
      </c>
      <c r="JXZ12">
        <f t="shared" ca="1" si="706"/>
        <v>149</v>
      </c>
      <c r="JYA12">
        <f t="shared" ca="1" si="706"/>
        <v>574</v>
      </c>
      <c r="JYB12">
        <f t="shared" ca="1" si="706"/>
        <v>921</v>
      </c>
      <c r="JYC12">
        <f t="shared" ca="1" si="706"/>
        <v>496</v>
      </c>
      <c r="JYD12">
        <f t="shared" ca="1" si="706"/>
        <v>696</v>
      </c>
      <c r="JYE12">
        <f t="shared" ca="1" si="706"/>
        <v>654</v>
      </c>
      <c r="JYF12">
        <f t="shared" ca="1" si="706"/>
        <v>921</v>
      </c>
      <c r="JYG12">
        <f t="shared" ca="1" si="706"/>
        <v>74</v>
      </c>
      <c r="JYH12">
        <f t="shared" ca="1" si="706"/>
        <v>472</v>
      </c>
      <c r="JYI12">
        <f t="shared" ca="1" si="706"/>
        <v>71</v>
      </c>
      <c r="JYJ12">
        <f t="shared" ca="1" si="706"/>
        <v>25</v>
      </c>
      <c r="JYK12">
        <f t="shared" ref="JYK12:KAV16" ca="1" si="841">RANDBETWEEN(1,1000)</f>
        <v>834</v>
      </c>
      <c r="JYL12">
        <f t="shared" ca="1" si="841"/>
        <v>117</v>
      </c>
      <c r="JYM12">
        <f t="shared" ca="1" si="841"/>
        <v>209</v>
      </c>
      <c r="JYN12">
        <f t="shared" ca="1" si="841"/>
        <v>799</v>
      </c>
      <c r="JYO12">
        <f t="shared" ca="1" si="841"/>
        <v>573</v>
      </c>
      <c r="JYP12">
        <f t="shared" ca="1" si="841"/>
        <v>100</v>
      </c>
      <c r="JYQ12">
        <f t="shared" ca="1" si="841"/>
        <v>917</v>
      </c>
      <c r="JYR12">
        <f t="shared" ca="1" si="841"/>
        <v>862</v>
      </c>
      <c r="JYS12">
        <f t="shared" ca="1" si="841"/>
        <v>204</v>
      </c>
      <c r="JYT12">
        <f t="shared" ca="1" si="841"/>
        <v>691</v>
      </c>
      <c r="JYU12">
        <f t="shared" ca="1" si="841"/>
        <v>258</v>
      </c>
      <c r="JYV12">
        <f t="shared" ca="1" si="841"/>
        <v>574</v>
      </c>
      <c r="JYW12">
        <f t="shared" ca="1" si="841"/>
        <v>58</v>
      </c>
      <c r="JYX12">
        <f t="shared" ca="1" si="841"/>
        <v>974</v>
      </c>
      <c r="JYY12">
        <f t="shared" ca="1" si="841"/>
        <v>984</v>
      </c>
      <c r="JYZ12">
        <f t="shared" ca="1" si="841"/>
        <v>570</v>
      </c>
      <c r="JZA12">
        <f t="shared" ca="1" si="841"/>
        <v>961</v>
      </c>
      <c r="JZB12">
        <f t="shared" ca="1" si="841"/>
        <v>732</v>
      </c>
      <c r="JZC12">
        <f t="shared" ca="1" si="841"/>
        <v>316</v>
      </c>
      <c r="JZD12">
        <f t="shared" ca="1" si="841"/>
        <v>340</v>
      </c>
      <c r="JZE12">
        <f t="shared" ca="1" si="841"/>
        <v>848</v>
      </c>
      <c r="JZF12">
        <f t="shared" ca="1" si="841"/>
        <v>519</v>
      </c>
      <c r="JZG12">
        <f t="shared" ca="1" si="841"/>
        <v>669</v>
      </c>
      <c r="JZH12">
        <f t="shared" ca="1" si="841"/>
        <v>336</v>
      </c>
      <c r="JZI12">
        <f t="shared" ca="1" si="841"/>
        <v>968</v>
      </c>
      <c r="JZJ12">
        <f t="shared" ca="1" si="841"/>
        <v>170</v>
      </c>
      <c r="JZK12">
        <f t="shared" ca="1" si="841"/>
        <v>75</v>
      </c>
      <c r="JZL12">
        <f t="shared" ca="1" si="841"/>
        <v>780</v>
      </c>
      <c r="JZM12">
        <f t="shared" ca="1" si="841"/>
        <v>27</v>
      </c>
      <c r="JZN12">
        <f t="shared" ca="1" si="841"/>
        <v>491</v>
      </c>
      <c r="JZO12">
        <f t="shared" ca="1" si="841"/>
        <v>390</v>
      </c>
      <c r="JZP12">
        <f t="shared" ca="1" si="841"/>
        <v>314</v>
      </c>
      <c r="JZQ12">
        <f t="shared" ca="1" si="841"/>
        <v>327</v>
      </c>
      <c r="JZR12">
        <f t="shared" ca="1" si="841"/>
        <v>562</v>
      </c>
      <c r="JZS12">
        <f t="shared" ca="1" si="841"/>
        <v>400</v>
      </c>
      <c r="JZT12">
        <f t="shared" ca="1" si="841"/>
        <v>259</v>
      </c>
      <c r="JZU12">
        <f t="shared" ca="1" si="841"/>
        <v>231</v>
      </c>
      <c r="JZV12">
        <f t="shared" ca="1" si="841"/>
        <v>634</v>
      </c>
      <c r="JZW12">
        <f t="shared" ca="1" si="841"/>
        <v>949</v>
      </c>
      <c r="JZX12">
        <f t="shared" ca="1" si="841"/>
        <v>638</v>
      </c>
      <c r="JZY12">
        <f t="shared" ca="1" si="841"/>
        <v>974</v>
      </c>
      <c r="JZZ12">
        <f t="shared" ca="1" si="841"/>
        <v>753</v>
      </c>
      <c r="KAA12">
        <f t="shared" ca="1" si="841"/>
        <v>71</v>
      </c>
      <c r="KAB12">
        <f t="shared" ca="1" si="841"/>
        <v>790</v>
      </c>
      <c r="KAC12">
        <f t="shared" ca="1" si="841"/>
        <v>242</v>
      </c>
      <c r="KAD12">
        <f t="shared" ca="1" si="841"/>
        <v>120</v>
      </c>
      <c r="KAE12">
        <f t="shared" ca="1" si="841"/>
        <v>528</v>
      </c>
      <c r="KAF12">
        <f t="shared" ca="1" si="841"/>
        <v>689</v>
      </c>
      <c r="KAG12">
        <f t="shared" ca="1" si="841"/>
        <v>517</v>
      </c>
      <c r="KAH12">
        <f t="shared" ca="1" si="841"/>
        <v>210</v>
      </c>
      <c r="KAI12">
        <f t="shared" ca="1" si="841"/>
        <v>839</v>
      </c>
      <c r="KAJ12">
        <f t="shared" ca="1" si="841"/>
        <v>836</v>
      </c>
      <c r="KAK12">
        <f t="shared" ca="1" si="841"/>
        <v>651</v>
      </c>
      <c r="KAL12">
        <f t="shared" ca="1" si="841"/>
        <v>230</v>
      </c>
      <c r="KAM12">
        <f t="shared" ca="1" si="841"/>
        <v>379</v>
      </c>
      <c r="KAN12">
        <f t="shared" ca="1" si="841"/>
        <v>836</v>
      </c>
      <c r="KAO12">
        <f t="shared" ca="1" si="841"/>
        <v>61</v>
      </c>
      <c r="KAP12">
        <f t="shared" ca="1" si="841"/>
        <v>474</v>
      </c>
      <c r="KAQ12">
        <f t="shared" ca="1" si="841"/>
        <v>396</v>
      </c>
      <c r="KAR12">
        <f t="shared" ca="1" si="841"/>
        <v>798</v>
      </c>
      <c r="KAS12">
        <f t="shared" ca="1" si="841"/>
        <v>587</v>
      </c>
      <c r="KAT12">
        <f t="shared" ca="1" si="841"/>
        <v>986</v>
      </c>
      <c r="KAU12">
        <f t="shared" ca="1" si="841"/>
        <v>415</v>
      </c>
      <c r="KAV12">
        <f t="shared" ca="1" si="841"/>
        <v>377</v>
      </c>
      <c r="KAW12">
        <f t="shared" ca="1" si="116"/>
        <v>154</v>
      </c>
      <c r="KAX12">
        <f t="shared" ca="1" si="707"/>
        <v>566</v>
      </c>
      <c r="KAY12">
        <f t="shared" ca="1" si="707"/>
        <v>112</v>
      </c>
      <c r="KAZ12">
        <f t="shared" ca="1" si="707"/>
        <v>969</v>
      </c>
      <c r="KBA12">
        <f t="shared" ca="1" si="707"/>
        <v>280</v>
      </c>
      <c r="KBB12">
        <f t="shared" ca="1" si="707"/>
        <v>745</v>
      </c>
      <c r="KBC12">
        <f t="shared" ca="1" si="707"/>
        <v>116</v>
      </c>
      <c r="KBD12">
        <f t="shared" ca="1" si="707"/>
        <v>776</v>
      </c>
      <c r="KBE12">
        <f t="shared" ca="1" si="707"/>
        <v>42</v>
      </c>
      <c r="KBF12">
        <f t="shared" ca="1" si="707"/>
        <v>53</v>
      </c>
      <c r="KBG12">
        <f t="shared" ca="1" si="707"/>
        <v>337</v>
      </c>
      <c r="KBH12">
        <f t="shared" ca="1" si="707"/>
        <v>173</v>
      </c>
      <c r="KBI12">
        <f t="shared" ca="1" si="707"/>
        <v>418</v>
      </c>
      <c r="KBJ12">
        <f t="shared" ca="1" si="707"/>
        <v>153</v>
      </c>
      <c r="KBK12">
        <f t="shared" ca="1" si="707"/>
        <v>864</v>
      </c>
      <c r="KBL12">
        <f t="shared" ca="1" si="707"/>
        <v>257</v>
      </c>
      <c r="KBM12">
        <f t="shared" ca="1" si="707"/>
        <v>894</v>
      </c>
      <c r="KBN12">
        <f t="shared" ca="1" si="707"/>
        <v>79</v>
      </c>
      <c r="KBO12">
        <f t="shared" ca="1" si="707"/>
        <v>67</v>
      </c>
      <c r="KBP12">
        <f t="shared" ca="1" si="707"/>
        <v>530</v>
      </c>
      <c r="KBQ12">
        <f t="shared" ca="1" si="707"/>
        <v>247</v>
      </c>
      <c r="KBR12">
        <f t="shared" ca="1" si="707"/>
        <v>21</v>
      </c>
      <c r="KBS12">
        <f t="shared" ca="1" si="707"/>
        <v>262</v>
      </c>
      <c r="KBT12">
        <f t="shared" ca="1" si="707"/>
        <v>825</v>
      </c>
      <c r="KBU12">
        <f t="shared" ca="1" si="707"/>
        <v>236</v>
      </c>
      <c r="KBV12">
        <f t="shared" ca="1" si="707"/>
        <v>746</v>
      </c>
      <c r="KBW12">
        <f t="shared" ca="1" si="707"/>
        <v>949</v>
      </c>
      <c r="KBX12">
        <f t="shared" ca="1" si="707"/>
        <v>225</v>
      </c>
      <c r="KBY12">
        <f t="shared" ca="1" si="707"/>
        <v>987</v>
      </c>
      <c r="KBZ12">
        <f t="shared" ca="1" si="707"/>
        <v>392</v>
      </c>
      <c r="KCA12">
        <f t="shared" ca="1" si="707"/>
        <v>563</v>
      </c>
      <c r="KCB12">
        <f t="shared" ca="1" si="707"/>
        <v>865</v>
      </c>
      <c r="KCC12">
        <f t="shared" ca="1" si="707"/>
        <v>120</v>
      </c>
      <c r="KCD12">
        <f t="shared" ca="1" si="707"/>
        <v>620</v>
      </c>
      <c r="KCE12">
        <f t="shared" ca="1" si="707"/>
        <v>740</v>
      </c>
      <c r="KCF12">
        <f t="shared" ca="1" si="707"/>
        <v>245</v>
      </c>
      <c r="KCG12">
        <f t="shared" ca="1" si="707"/>
        <v>440</v>
      </c>
      <c r="KCH12">
        <f t="shared" ca="1" si="707"/>
        <v>451</v>
      </c>
      <c r="KCI12">
        <f t="shared" ca="1" si="707"/>
        <v>788</v>
      </c>
      <c r="KCJ12">
        <f t="shared" ca="1" si="707"/>
        <v>903</v>
      </c>
      <c r="KCK12">
        <f t="shared" ca="1" si="707"/>
        <v>15</v>
      </c>
      <c r="KCL12">
        <f t="shared" ca="1" si="707"/>
        <v>553</v>
      </c>
      <c r="KCM12">
        <f t="shared" ca="1" si="707"/>
        <v>162</v>
      </c>
      <c r="KCN12">
        <f t="shared" ca="1" si="707"/>
        <v>82</v>
      </c>
      <c r="KCO12">
        <f t="shared" ca="1" si="707"/>
        <v>678</v>
      </c>
      <c r="KCP12">
        <f t="shared" ca="1" si="707"/>
        <v>634</v>
      </c>
      <c r="KCQ12">
        <f t="shared" ca="1" si="707"/>
        <v>862</v>
      </c>
      <c r="KCR12">
        <f t="shared" ca="1" si="707"/>
        <v>386</v>
      </c>
      <c r="KCS12">
        <f t="shared" ca="1" si="707"/>
        <v>505</v>
      </c>
      <c r="KCT12">
        <f t="shared" ca="1" si="707"/>
        <v>877</v>
      </c>
      <c r="KCU12">
        <f t="shared" ca="1" si="707"/>
        <v>349</v>
      </c>
      <c r="KCV12">
        <f t="shared" ca="1" si="707"/>
        <v>378</v>
      </c>
      <c r="KCW12">
        <f t="shared" ca="1" si="707"/>
        <v>786</v>
      </c>
      <c r="KCX12">
        <f t="shared" ca="1" si="707"/>
        <v>865</v>
      </c>
      <c r="KCY12">
        <f t="shared" ca="1" si="707"/>
        <v>228</v>
      </c>
      <c r="KCZ12">
        <f t="shared" ca="1" si="707"/>
        <v>230</v>
      </c>
      <c r="KDA12">
        <f t="shared" ca="1" si="707"/>
        <v>379</v>
      </c>
      <c r="KDB12">
        <f t="shared" ca="1" si="707"/>
        <v>790</v>
      </c>
      <c r="KDC12">
        <f t="shared" ca="1" si="707"/>
        <v>777</v>
      </c>
      <c r="KDD12">
        <f t="shared" ca="1" si="707"/>
        <v>540</v>
      </c>
      <c r="KDE12">
        <f t="shared" ca="1" si="707"/>
        <v>715</v>
      </c>
      <c r="KDF12">
        <f t="shared" ca="1" si="707"/>
        <v>680</v>
      </c>
      <c r="KDG12">
        <f t="shared" ca="1" si="707"/>
        <v>75</v>
      </c>
      <c r="KDH12">
        <f t="shared" ca="1" si="707"/>
        <v>109</v>
      </c>
      <c r="KDI12">
        <f t="shared" ref="KDI12:KFT16" ca="1" si="842">RANDBETWEEN(1,1000)</f>
        <v>897</v>
      </c>
      <c r="KDJ12">
        <f t="shared" ca="1" si="842"/>
        <v>239</v>
      </c>
      <c r="KDK12">
        <f t="shared" ca="1" si="842"/>
        <v>126</v>
      </c>
      <c r="KDL12">
        <f t="shared" ca="1" si="842"/>
        <v>488</v>
      </c>
      <c r="KDM12">
        <f t="shared" ca="1" si="842"/>
        <v>836</v>
      </c>
      <c r="KDN12">
        <f t="shared" ca="1" si="842"/>
        <v>127</v>
      </c>
      <c r="KDO12">
        <f t="shared" ca="1" si="842"/>
        <v>647</v>
      </c>
      <c r="KDP12">
        <f t="shared" ca="1" si="842"/>
        <v>961</v>
      </c>
      <c r="KDQ12">
        <f t="shared" ca="1" si="842"/>
        <v>827</v>
      </c>
      <c r="KDR12">
        <f t="shared" ca="1" si="842"/>
        <v>305</v>
      </c>
      <c r="KDS12">
        <f t="shared" ca="1" si="842"/>
        <v>580</v>
      </c>
      <c r="KDT12">
        <f t="shared" ca="1" si="842"/>
        <v>398</v>
      </c>
      <c r="KDU12">
        <f t="shared" ca="1" si="842"/>
        <v>961</v>
      </c>
      <c r="KDV12">
        <f t="shared" ca="1" si="842"/>
        <v>996</v>
      </c>
      <c r="KDW12">
        <f t="shared" ca="1" si="842"/>
        <v>487</v>
      </c>
      <c r="KDX12">
        <f t="shared" ca="1" si="842"/>
        <v>431</v>
      </c>
      <c r="KDY12">
        <f t="shared" ca="1" si="842"/>
        <v>740</v>
      </c>
      <c r="KDZ12">
        <f t="shared" ca="1" si="842"/>
        <v>75</v>
      </c>
      <c r="KEA12">
        <f t="shared" ca="1" si="842"/>
        <v>47</v>
      </c>
      <c r="KEB12">
        <f t="shared" ca="1" si="842"/>
        <v>721</v>
      </c>
      <c r="KEC12">
        <f t="shared" ca="1" si="842"/>
        <v>623</v>
      </c>
      <c r="KED12">
        <f t="shared" ca="1" si="842"/>
        <v>857</v>
      </c>
      <c r="KEE12">
        <f t="shared" ca="1" si="842"/>
        <v>928</v>
      </c>
      <c r="KEF12">
        <f t="shared" ca="1" si="842"/>
        <v>192</v>
      </c>
      <c r="KEG12">
        <f t="shared" ca="1" si="842"/>
        <v>593</v>
      </c>
      <c r="KEH12">
        <f t="shared" ca="1" si="842"/>
        <v>797</v>
      </c>
      <c r="KEI12">
        <f t="shared" ca="1" si="842"/>
        <v>21</v>
      </c>
      <c r="KEJ12">
        <f t="shared" ca="1" si="842"/>
        <v>77</v>
      </c>
      <c r="KEK12">
        <f t="shared" ca="1" si="842"/>
        <v>533</v>
      </c>
      <c r="KEL12">
        <f t="shared" ca="1" si="842"/>
        <v>194</v>
      </c>
      <c r="KEM12">
        <f t="shared" ca="1" si="842"/>
        <v>864</v>
      </c>
      <c r="KEN12">
        <f t="shared" ca="1" si="842"/>
        <v>1</v>
      </c>
      <c r="KEO12">
        <f t="shared" ca="1" si="842"/>
        <v>608</v>
      </c>
      <c r="KEP12">
        <f t="shared" ca="1" si="842"/>
        <v>697</v>
      </c>
      <c r="KEQ12">
        <f t="shared" ca="1" si="842"/>
        <v>114</v>
      </c>
      <c r="KER12">
        <f t="shared" ca="1" si="842"/>
        <v>117</v>
      </c>
      <c r="KES12">
        <f t="shared" ca="1" si="842"/>
        <v>594</v>
      </c>
      <c r="KET12">
        <f t="shared" ca="1" si="842"/>
        <v>567</v>
      </c>
      <c r="KEU12">
        <f t="shared" ca="1" si="842"/>
        <v>102</v>
      </c>
      <c r="KEV12">
        <f t="shared" ca="1" si="842"/>
        <v>303</v>
      </c>
      <c r="KEW12">
        <f t="shared" ca="1" si="842"/>
        <v>193</v>
      </c>
      <c r="KEX12">
        <f t="shared" ca="1" si="842"/>
        <v>463</v>
      </c>
      <c r="KEY12">
        <f t="shared" ca="1" si="842"/>
        <v>298</v>
      </c>
      <c r="KEZ12">
        <f t="shared" ca="1" si="842"/>
        <v>601</v>
      </c>
      <c r="KFA12">
        <f t="shared" ca="1" si="842"/>
        <v>404</v>
      </c>
      <c r="KFB12">
        <f t="shared" ca="1" si="842"/>
        <v>832</v>
      </c>
      <c r="KFC12">
        <f t="shared" ca="1" si="842"/>
        <v>616</v>
      </c>
      <c r="KFD12">
        <f t="shared" ca="1" si="842"/>
        <v>668</v>
      </c>
      <c r="KFE12">
        <f t="shared" ca="1" si="842"/>
        <v>224</v>
      </c>
      <c r="KFF12">
        <f t="shared" ca="1" si="842"/>
        <v>369</v>
      </c>
      <c r="KFG12">
        <f t="shared" ca="1" si="842"/>
        <v>657</v>
      </c>
      <c r="KFH12">
        <f t="shared" ca="1" si="842"/>
        <v>356</v>
      </c>
      <c r="KFI12">
        <f t="shared" ca="1" si="842"/>
        <v>62</v>
      </c>
      <c r="KFJ12">
        <f t="shared" ca="1" si="842"/>
        <v>368</v>
      </c>
      <c r="KFK12">
        <f t="shared" ca="1" si="842"/>
        <v>626</v>
      </c>
      <c r="KFL12">
        <f t="shared" ca="1" si="842"/>
        <v>669</v>
      </c>
      <c r="KFM12">
        <f t="shared" ca="1" si="842"/>
        <v>976</v>
      </c>
      <c r="KFN12">
        <f t="shared" ca="1" si="842"/>
        <v>448</v>
      </c>
      <c r="KFO12">
        <f t="shared" ca="1" si="842"/>
        <v>342</v>
      </c>
      <c r="KFP12">
        <f t="shared" ca="1" si="842"/>
        <v>398</v>
      </c>
      <c r="KFQ12">
        <f t="shared" ca="1" si="842"/>
        <v>136</v>
      </c>
      <c r="KFR12">
        <f t="shared" ca="1" si="842"/>
        <v>199</v>
      </c>
      <c r="KFS12">
        <f t="shared" ca="1" si="842"/>
        <v>39</v>
      </c>
      <c r="KFT12">
        <f t="shared" ca="1" si="842"/>
        <v>91</v>
      </c>
      <c r="KFU12">
        <f t="shared" ca="1" si="118"/>
        <v>858</v>
      </c>
      <c r="KFV12">
        <f t="shared" ca="1" si="708"/>
        <v>202</v>
      </c>
      <c r="KFW12">
        <f t="shared" ca="1" si="708"/>
        <v>145</v>
      </c>
      <c r="KFX12">
        <f t="shared" ca="1" si="708"/>
        <v>11</v>
      </c>
      <c r="KFY12">
        <f t="shared" ca="1" si="708"/>
        <v>605</v>
      </c>
      <c r="KFZ12">
        <f t="shared" ca="1" si="708"/>
        <v>750</v>
      </c>
      <c r="KGA12">
        <f t="shared" ca="1" si="708"/>
        <v>185</v>
      </c>
      <c r="KGB12">
        <f t="shared" ca="1" si="708"/>
        <v>154</v>
      </c>
      <c r="KGC12">
        <f t="shared" ca="1" si="708"/>
        <v>46</v>
      </c>
      <c r="KGD12">
        <f t="shared" ca="1" si="708"/>
        <v>880</v>
      </c>
      <c r="KGE12">
        <f t="shared" ca="1" si="708"/>
        <v>576</v>
      </c>
      <c r="KGF12">
        <f t="shared" ca="1" si="708"/>
        <v>109</v>
      </c>
      <c r="KGG12">
        <f t="shared" ca="1" si="708"/>
        <v>963</v>
      </c>
      <c r="KGH12">
        <f t="shared" ca="1" si="708"/>
        <v>64</v>
      </c>
      <c r="KGI12">
        <f t="shared" ca="1" si="708"/>
        <v>960</v>
      </c>
      <c r="KGJ12">
        <f t="shared" ca="1" si="708"/>
        <v>761</v>
      </c>
      <c r="KGK12">
        <f t="shared" ca="1" si="708"/>
        <v>261</v>
      </c>
      <c r="KGL12">
        <f t="shared" ca="1" si="708"/>
        <v>578</v>
      </c>
      <c r="KGM12">
        <f t="shared" ca="1" si="708"/>
        <v>566</v>
      </c>
      <c r="KGN12">
        <f t="shared" ca="1" si="708"/>
        <v>611</v>
      </c>
      <c r="KGO12">
        <f t="shared" ca="1" si="708"/>
        <v>898</v>
      </c>
      <c r="KGP12">
        <f t="shared" ca="1" si="708"/>
        <v>179</v>
      </c>
      <c r="KGQ12">
        <f t="shared" ca="1" si="708"/>
        <v>134</v>
      </c>
      <c r="KGR12">
        <f t="shared" ca="1" si="708"/>
        <v>990</v>
      </c>
      <c r="KGS12">
        <f t="shared" ca="1" si="708"/>
        <v>359</v>
      </c>
      <c r="KGT12">
        <f t="shared" ca="1" si="708"/>
        <v>839</v>
      </c>
      <c r="KGU12">
        <f t="shared" ca="1" si="708"/>
        <v>279</v>
      </c>
      <c r="KGV12">
        <f t="shared" ca="1" si="708"/>
        <v>759</v>
      </c>
      <c r="KGW12">
        <f t="shared" ca="1" si="708"/>
        <v>17</v>
      </c>
      <c r="KGX12">
        <f t="shared" ca="1" si="708"/>
        <v>526</v>
      </c>
      <c r="KGY12">
        <f t="shared" ca="1" si="708"/>
        <v>972</v>
      </c>
      <c r="KGZ12">
        <f t="shared" ca="1" si="708"/>
        <v>390</v>
      </c>
      <c r="KHA12">
        <f t="shared" ca="1" si="708"/>
        <v>306</v>
      </c>
      <c r="KHB12">
        <f t="shared" ca="1" si="708"/>
        <v>872</v>
      </c>
      <c r="KHC12">
        <f t="shared" ca="1" si="708"/>
        <v>822</v>
      </c>
      <c r="KHD12">
        <f t="shared" ca="1" si="708"/>
        <v>851</v>
      </c>
      <c r="KHE12">
        <f t="shared" ca="1" si="708"/>
        <v>591</v>
      </c>
      <c r="KHF12">
        <f t="shared" ca="1" si="708"/>
        <v>983</v>
      </c>
      <c r="KHG12">
        <f t="shared" ca="1" si="708"/>
        <v>373</v>
      </c>
      <c r="KHH12">
        <f t="shared" ca="1" si="708"/>
        <v>929</v>
      </c>
      <c r="KHI12">
        <f t="shared" ca="1" si="708"/>
        <v>143</v>
      </c>
      <c r="KHJ12">
        <f t="shared" ca="1" si="708"/>
        <v>704</v>
      </c>
      <c r="KHK12">
        <f t="shared" ca="1" si="708"/>
        <v>661</v>
      </c>
      <c r="KHL12">
        <f t="shared" ca="1" si="708"/>
        <v>382</v>
      </c>
      <c r="KHM12">
        <f t="shared" ca="1" si="708"/>
        <v>593</v>
      </c>
      <c r="KHN12">
        <f t="shared" ca="1" si="708"/>
        <v>616</v>
      </c>
      <c r="KHO12">
        <f t="shared" ca="1" si="708"/>
        <v>62</v>
      </c>
      <c r="KHP12">
        <f t="shared" ca="1" si="708"/>
        <v>605</v>
      </c>
      <c r="KHQ12">
        <f t="shared" ca="1" si="708"/>
        <v>207</v>
      </c>
      <c r="KHR12">
        <f t="shared" ca="1" si="708"/>
        <v>153</v>
      </c>
      <c r="KHS12">
        <f t="shared" ca="1" si="708"/>
        <v>264</v>
      </c>
      <c r="KHT12">
        <f t="shared" ca="1" si="708"/>
        <v>486</v>
      </c>
      <c r="KHU12">
        <f t="shared" ca="1" si="708"/>
        <v>397</v>
      </c>
      <c r="KHV12">
        <f t="shared" ca="1" si="708"/>
        <v>774</v>
      </c>
      <c r="KHW12">
        <f t="shared" ca="1" si="708"/>
        <v>4</v>
      </c>
      <c r="KHX12">
        <f t="shared" ca="1" si="708"/>
        <v>597</v>
      </c>
      <c r="KHY12">
        <f t="shared" ca="1" si="708"/>
        <v>712</v>
      </c>
      <c r="KHZ12">
        <f t="shared" ca="1" si="708"/>
        <v>2</v>
      </c>
      <c r="KIA12">
        <f t="shared" ca="1" si="708"/>
        <v>896</v>
      </c>
      <c r="KIB12">
        <f t="shared" ca="1" si="708"/>
        <v>161</v>
      </c>
      <c r="KIC12">
        <f t="shared" ca="1" si="708"/>
        <v>150</v>
      </c>
      <c r="KID12">
        <f t="shared" ca="1" si="708"/>
        <v>720</v>
      </c>
      <c r="KIE12">
        <f t="shared" ca="1" si="708"/>
        <v>606</v>
      </c>
      <c r="KIF12">
        <f t="shared" ca="1" si="708"/>
        <v>670</v>
      </c>
      <c r="KIG12">
        <f t="shared" ref="KIG12:KKR16" ca="1" si="843">RANDBETWEEN(1,1000)</f>
        <v>203</v>
      </c>
      <c r="KIH12">
        <f t="shared" ca="1" si="843"/>
        <v>795</v>
      </c>
      <c r="KII12">
        <f t="shared" ca="1" si="843"/>
        <v>982</v>
      </c>
      <c r="KIJ12">
        <f t="shared" ca="1" si="843"/>
        <v>232</v>
      </c>
      <c r="KIK12">
        <f t="shared" ca="1" si="843"/>
        <v>150</v>
      </c>
      <c r="KIL12">
        <f t="shared" ca="1" si="843"/>
        <v>424</v>
      </c>
      <c r="KIM12">
        <f t="shared" ca="1" si="843"/>
        <v>855</v>
      </c>
      <c r="KIN12">
        <f t="shared" ca="1" si="843"/>
        <v>897</v>
      </c>
      <c r="KIO12">
        <f t="shared" ca="1" si="843"/>
        <v>115</v>
      </c>
      <c r="KIP12">
        <f t="shared" ca="1" si="843"/>
        <v>480</v>
      </c>
      <c r="KIQ12">
        <f t="shared" ca="1" si="843"/>
        <v>165</v>
      </c>
      <c r="KIR12">
        <f t="shared" ca="1" si="843"/>
        <v>511</v>
      </c>
      <c r="KIS12">
        <f t="shared" ca="1" si="843"/>
        <v>723</v>
      </c>
      <c r="KIT12">
        <f t="shared" ca="1" si="843"/>
        <v>530</v>
      </c>
      <c r="KIU12">
        <f t="shared" ca="1" si="843"/>
        <v>591</v>
      </c>
      <c r="KIV12">
        <f t="shared" ca="1" si="843"/>
        <v>763</v>
      </c>
      <c r="KIW12">
        <f t="shared" ca="1" si="843"/>
        <v>774</v>
      </c>
      <c r="KIX12">
        <f t="shared" ca="1" si="843"/>
        <v>265</v>
      </c>
      <c r="KIY12">
        <f t="shared" ca="1" si="843"/>
        <v>510</v>
      </c>
      <c r="KIZ12">
        <f t="shared" ca="1" si="843"/>
        <v>370</v>
      </c>
      <c r="KJA12">
        <f t="shared" ca="1" si="843"/>
        <v>162</v>
      </c>
      <c r="KJB12">
        <f t="shared" ca="1" si="843"/>
        <v>884</v>
      </c>
      <c r="KJC12">
        <f t="shared" ca="1" si="843"/>
        <v>108</v>
      </c>
      <c r="KJD12">
        <f t="shared" ca="1" si="843"/>
        <v>593</v>
      </c>
      <c r="KJE12">
        <f t="shared" ca="1" si="843"/>
        <v>873</v>
      </c>
      <c r="KJF12">
        <f t="shared" ca="1" si="843"/>
        <v>228</v>
      </c>
      <c r="KJG12">
        <f t="shared" ca="1" si="843"/>
        <v>117</v>
      </c>
      <c r="KJH12">
        <f t="shared" ca="1" si="843"/>
        <v>76</v>
      </c>
      <c r="KJI12">
        <f t="shared" ca="1" si="843"/>
        <v>792</v>
      </c>
      <c r="KJJ12">
        <f t="shared" ca="1" si="843"/>
        <v>254</v>
      </c>
      <c r="KJK12">
        <f t="shared" ca="1" si="843"/>
        <v>182</v>
      </c>
      <c r="KJL12">
        <f t="shared" ca="1" si="843"/>
        <v>658</v>
      </c>
      <c r="KJM12">
        <f t="shared" ca="1" si="843"/>
        <v>198</v>
      </c>
      <c r="KJN12">
        <f t="shared" ca="1" si="843"/>
        <v>519</v>
      </c>
      <c r="KJO12">
        <f t="shared" ca="1" si="843"/>
        <v>652</v>
      </c>
      <c r="KJP12">
        <f t="shared" ca="1" si="843"/>
        <v>588</v>
      </c>
      <c r="KJQ12">
        <f t="shared" ca="1" si="843"/>
        <v>469</v>
      </c>
      <c r="KJR12">
        <f t="shared" ca="1" si="843"/>
        <v>155</v>
      </c>
      <c r="KJS12">
        <f t="shared" ca="1" si="843"/>
        <v>51</v>
      </c>
      <c r="KJT12">
        <f t="shared" ca="1" si="843"/>
        <v>298</v>
      </c>
      <c r="KJU12">
        <f t="shared" ca="1" si="843"/>
        <v>669</v>
      </c>
      <c r="KJV12">
        <f t="shared" ca="1" si="843"/>
        <v>27</v>
      </c>
      <c r="KJW12">
        <f t="shared" ca="1" si="843"/>
        <v>836</v>
      </c>
      <c r="KJX12">
        <f t="shared" ca="1" si="843"/>
        <v>800</v>
      </c>
      <c r="KJY12">
        <f t="shared" ca="1" si="843"/>
        <v>20</v>
      </c>
      <c r="KJZ12">
        <f t="shared" ca="1" si="843"/>
        <v>945</v>
      </c>
      <c r="KKA12">
        <f t="shared" ca="1" si="843"/>
        <v>557</v>
      </c>
      <c r="KKB12">
        <f t="shared" ca="1" si="843"/>
        <v>817</v>
      </c>
      <c r="KKC12">
        <f t="shared" ca="1" si="843"/>
        <v>954</v>
      </c>
      <c r="KKD12">
        <f t="shared" ca="1" si="843"/>
        <v>57</v>
      </c>
      <c r="KKE12">
        <f t="shared" ca="1" si="843"/>
        <v>742</v>
      </c>
      <c r="KKF12">
        <f t="shared" ca="1" si="843"/>
        <v>963</v>
      </c>
      <c r="KKG12">
        <f t="shared" ca="1" si="843"/>
        <v>848</v>
      </c>
      <c r="KKH12">
        <f t="shared" ca="1" si="843"/>
        <v>129</v>
      </c>
      <c r="KKI12">
        <f t="shared" ca="1" si="843"/>
        <v>44</v>
      </c>
      <c r="KKJ12">
        <f t="shared" ca="1" si="843"/>
        <v>342</v>
      </c>
      <c r="KKK12">
        <f t="shared" ca="1" si="843"/>
        <v>51</v>
      </c>
      <c r="KKL12">
        <f t="shared" ca="1" si="843"/>
        <v>967</v>
      </c>
      <c r="KKM12">
        <f t="shared" ca="1" si="843"/>
        <v>926</v>
      </c>
      <c r="KKN12">
        <f t="shared" ca="1" si="843"/>
        <v>32</v>
      </c>
      <c r="KKO12">
        <f t="shared" ca="1" si="843"/>
        <v>84</v>
      </c>
      <c r="KKP12">
        <f t="shared" ca="1" si="843"/>
        <v>159</v>
      </c>
      <c r="KKQ12">
        <f t="shared" ca="1" si="843"/>
        <v>198</v>
      </c>
      <c r="KKR12">
        <f t="shared" ca="1" si="843"/>
        <v>35</v>
      </c>
      <c r="KKS12">
        <f t="shared" ca="1" si="120"/>
        <v>598</v>
      </c>
      <c r="KKT12">
        <f t="shared" ca="1" si="709"/>
        <v>881</v>
      </c>
      <c r="KKU12">
        <f t="shared" ca="1" si="709"/>
        <v>407</v>
      </c>
      <c r="KKV12">
        <f t="shared" ca="1" si="709"/>
        <v>550</v>
      </c>
      <c r="KKW12">
        <f t="shared" ca="1" si="709"/>
        <v>295</v>
      </c>
      <c r="KKX12">
        <f t="shared" ca="1" si="709"/>
        <v>634</v>
      </c>
      <c r="KKY12">
        <f t="shared" ca="1" si="709"/>
        <v>407</v>
      </c>
      <c r="KKZ12">
        <f t="shared" ca="1" si="709"/>
        <v>718</v>
      </c>
      <c r="KLA12">
        <f t="shared" ca="1" si="709"/>
        <v>33</v>
      </c>
      <c r="KLB12">
        <f t="shared" ca="1" si="709"/>
        <v>596</v>
      </c>
      <c r="KLC12">
        <f t="shared" ca="1" si="709"/>
        <v>201</v>
      </c>
      <c r="KLD12">
        <f t="shared" ca="1" si="709"/>
        <v>770</v>
      </c>
      <c r="KLE12">
        <f t="shared" ca="1" si="709"/>
        <v>735</v>
      </c>
      <c r="KLF12">
        <f t="shared" ca="1" si="709"/>
        <v>941</v>
      </c>
      <c r="KLG12">
        <f t="shared" ca="1" si="709"/>
        <v>492</v>
      </c>
      <c r="KLH12">
        <f t="shared" ca="1" si="709"/>
        <v>436</v>
      </c>
      <c r="KLI12">
        <f t="shared" ca="1" si="709"/>
        <v>558</v>
      </c>
      <c r="KLJ12">
        <f t="shared" ca="1" si="709"/>
        <v>340</v>
      </c>
      <c r="KLK12">
        <f t="shared" ca="1" si="709"/>
        <v>612</v>
      </c>
      <c r="KLL12">
        <f t="shared" ca="1" si="709"/>
        <v>750</v>
      </c>
      <c r="KLM12">
        <f t="shared" ca="1" si="709"/>
        <v>13</v>
      </c>
      <c r="KLN12">
        <f t="shared" ca="1" si="709"/>
        <v>834</v>
      </c>
      <c r="KLO12">
        <f t="shared" ca="1" si="709"/>
        <v>371</v>
      </c>
      <c r="KLP12">
        <f t="shared" ca="1" si="709"/>
        <v>333</v>
      </c>
      <c r="KLQ12">
        <f t="shared" ca="1" si="709"/>
        <v>106</v>
      </c>
      <c r="KLR12">
        <f t="shared" ca="1" si="709"/>
        <v>640</v>
      </c>
      <c r="KLS12">
        <f t="shared" ca="1" si="709"/>
        <v>453</v>
      </c>
      <c r="KLT12">
        <f t="shared" ca="1" si="709"/>
        <v>324</v>
      </c>
      <c r="KLU12">
        <f t="shared" ca="1" si="709"/>
        <v>924</v>
      </c>
      <c r="KLV12">
        <f t="shared" ca="1" si="709"/>
        <v>73</v>
      </c>
      <c r="KLW12">
        <f t="shared" ca="1" si="709"/>
        <v>395</v>
      </c>
      <c r="KLX12">
        <f t="shared" ca="1" si="709"/>
        <v>317</v>
      </c>
      <c r="KLY12">
        <f t="shared" ca="1" si="709"/>
        <v>142</v>
      </c>
      <c r="KLZ12">
        <f t="shared" ca="1" si="709"/>
        <v>620</v>
      </c>
      <c r="KMA12">
        <f t="shared" ca="1" si="709"/>
        <v>397</v>
      </c>
      <c r="KMB12">
        <f t="shared" ca="1" si="709"/>
        <v>106</v>
      </c>
      <c r="KMC12">
        <f t="shared" ca="1" si="709"/>
        <v>208</v>
      </c>
      <c r="KMD12">
        <f t="shared" ca="1" si="709"/>
        <v>108</v>
      </c>
      <c r="KME12">
        <f t="shared" ca="1" si="709"/>
        <v>818</v>
      </c>
      <c r="KMF12">
        <f t="shared" ca="1" si="709"/>
        <v>410</v>
      </c>
      <c r="KMG12">
        <f t="shared" ca="1" si="709"/>
        <v>975</v>
      </c>
      <c r="KMH12">
        <f t="shared" ca="1" si="709"/>
        <v>986</v>
      </c>
      <c r="KMI12">
        <f t="shared" ca="1" si="709"/>
        <v>799</v>
      </c>
      <c r="KMJ12">
        <f t="shared" ca="1" si="709"/>
        <v>2</v>
      </c>
      <c r="KMK12">
        <f t="shared" ca="1" si="709"/>
        <v>962</v>
      </c>
      <c r="KML12">
        <f t="shared" ca="1" si="709"/>
        <v>360</v>
      </c>
      <c r="KMM12">
        <f t="shared" ca="1" si="709"/>
        <v>765</v>
      </c>
      <c r="KMN12">
        <f t="shared" ca="1" si="709"/>
        <v>41</v>
      </c>
      <c r="KMO12">
        <f t="shared" ca="1" si="709"/>
        <v>921</v>
      </c>
      <c r="KMP12">
        <f t="shared" ca="1" si="709"/>
        <v>773</v>
      </c>
      <c r="KMQ12">
        <f t="shared" ca="1" si="709"/>
        <v>86</v>
      </c>
      <c r="KMR12">
        <f t="shared" ca="1" si="709"/>
        <v>462</v>
      </c>
      <c r="KMS12">
        <f t="shared" ca="1" si="709"/>
        <v>128</v>
      </c>
      <c r="KMT12">
        <f t="shared" ca="1" si="709"/>
        <v>908</v>
      </c>
      <c r="KMU12">
        <f t="shared" ca="1" si="709"/>
        <v>264</v>
      </c>
      <c r="KMV12">
        <f t="shared" ca="1" si="709"/>
        <v>110</v>
      </c>
      <c r="KMW12">
        <f t="shared" ca="1" si="709"/>
        <v>823</v>
      </c>
      <c r="KMX12">
        <f t="shared" ca="1" si="709"/>
        <v>816</v>
      </c>
      <c r="KMY12">
        <f t="shared" ca="1" si="709"/>
        <v>265</v>
      </c>
      <c r="KMZ12">
        <f t="shared" ca="1" si="709"/>
        <v>541</v>
      </c>
      <c r="KNA12">
        <f t="shared" ca="1" si="709"/>
        <v>112</v>
      </c>
      <c r="KNB12">
        <f t="shared" ca="1" si="709"/>
        <v>458</v>
      </c>
      <c r="KNC12">
        <f t="shared" ca="1" si="709"/>
        <v>455</v>
      </c>
      <c r="KND12">
        <f t="shared" ca="1" si="709"/>
        <v>694</v>
      </c>
      <c r="KNE12">
        <f t="shared" ref="KNE12:KPP16" ca="1" si="844">RANDBETWEEN(1,1000)</f>
        <v>351</v>
      </c>
      <c r="KNF12">
        <f t="shared" ca="1" si="844"/>
        <v>395</v>
      </c>
      <c r="KNG12">
        <f t="shared" ca="1" si="844"/>
        <v>534</v>
      </c>
      <c r="KNH12">
        <f t="shared" ca="1" si="844"/>
        <v>251</v>
      </c>
      <c r="KNI12">
        <f t="shared" ca="1" si="844"/>
        <v>219</v>
      </c>
      <c r="KNJ12">
        <f t="shared" ca="1" si="844"/>
        <v>999</v>
      </c>
      <c r="KNK12">
        <f t="shared" ca="1" si="844"/>
        <v>23</v>
      </c>
      <c r="KNL12">
        <f t="shared" ca="1" si="844"/>
        <v>376</v>
      </c>
      <c r="KNM12">
        <f t="shared" ca="1" si="844"/>
        <v>853</v>
      </c>
      <c r="KNN12">
        <f t="shared" ca="1" si="844"/>
        <v>91</v>
      </c>
      <c r="KNO12">
        <f t="shared" ca="1" si="844"/>
        <v>864</v>
      </c>
      <c r="KNP12">
        <f t="shared" ca="1" si="844"/>
        <v>595</v>
      </c>
      <c r="KNQ12">
        <f t="shared" ca="1" si="844"/>
        <v>77</v>
      </c>
      <c r="KNR12">
        <f t="shared" ca="1" si="844"/>
        <v>395</v>
      </c>
      <c r="KNS12">
        <f t="shared" ca="1" si="844"/>
        <v>946</v>
      </c>
      <c r="KNT12">
        <f t="shared" ca="1" si="844"/>
        <v>797</v>
      </c>
      <c r="KNU12">
        <f t="shared" ca="1" si="844"/>
        <v>707</v>
      </c>
      <c r="KNV12">
        <f t="shared" ca="1" si="844"/>
        <v>587</v>
      </c>
      <c r="KNW12">
        <f t="shared" ca="1" si="844"/>
        <v>860</v>
      </c>
      <c r="KNX12">
        <f t="shared" ca="1" si="844"/>
        <v>809</v>
      </c>
      <c r="KNY12">
        <f t="shared" ca="1" si="844"/>
        <v>32</v>
      </c>
      <c r="KNZ12">
        <f t="shared" ca="1" si="844"/>
        <v>282</v>
      </c>
      <c r="KOA12">
        <f t="shared" ca="1" si="844"/>
        <v>936</v>
      </c>
      <c r="KOB12">
        <f t="shared" ca="1" si="844"/>
        <v>937</v>
      </c>
      <c r="KOC12">
        <f t="shared" ca="1" si="844"/>
        <v>449</v>
      </c>
      <c r="KOD12">
        <f t="shared" ca="1" si="844"/>
        <v>490</v>
      </c>
      <c r="KOE12">
        <f t="shared" ca="1" si="844"/>
        <v>995</v>
      </c>
      <c r="KOF12">
        <f t="shared" ca="1" si="844"/>
        <v>140</v>
      </c>
      <c r="KOG12">
        <f t="shared" ca="1" si="844"/>
        <v>179</v>
      </c>
      <c r="KOH12">
        <f t="shared" ca="1" si="844"/>
        <v>612</v>
      </c>
      <c r="KOI12">
        <f t="shared" ca="1" si="844"/>
        <v>984</v>
      </c>
      <c r="KOJ12">
        <f t="shared" ca="1" si="844"/>
        <v>776</v>
      </c>
      <c r="KOK12">
        <f t="shared" ca="1" si="844"/>
        <v>869</v>
      </c>
      <c r="KOL12">
        <f t="shared" ca="1" si="844"/>
        <v>302</v>
      </c>
      <c r="KOM12">
        <f t="shared" ca="1" si="844"/>
        <v>48</v>
      </c>
      <c r="KON12">
        <f t="shared" ca="1" si="844"/>
        <v>156</v>
      </c>
      <c r="KOO12">
        <f t="shared" ca="1" si="844"/>
        <v>846</v>
      </c>
      <c r="KOP12">
        <f t="shared" ca="1" si="844"/>
        <v>178</v>
      </c>
      <c r="KOQ12">
        <f t="shared" ca="1" si="844"/>
        <v>437</v>
      </c>
      <c r="KOR12">
        <f t="shared" ca="1" si="844"/>
        <v>160</v>
      </c>
      <c r="KOS12">
        <f t="shared" ca="1" si="844"/>
        <v>658</v>
      </c>
      <c r="KOT12">
        <f t="shared" ca="1" si="844"/>
        <v>418</v>
      </c>
      <c r="KOU12">
        <f t="shared" ca="1" si="844"/>
        <v>396</v>
      </c>
      <c r="KOV12">
        <f t="shared" ca="1" si="844"/>
        <v>570</v>
      </c>
      <c r="KOW12">
        <f t="shared" ca="1" si="844"/>
        <v>80</v>
      </c>
      <c r="KOX12">
        <f t="shared" ca="1" si="844"/>
        <v>107</v>
      </c>
      <c r="KOY12">
        <f t="shared" ca="1" si="844"/>
        <v>850</v>
      </c>
      <c r="KOZ12">
        <f t="shared" ca="1" si="844"/>
        <v>180</v>
      </c>
      <c r="KPA12">
        <f t="shared" ca="1" si="844"/>
        <v>849</v>
      </c>
      <c r="KPB12">
        <f t="shared" ca="1" si="844"/>
        <v>717</v>
      </c>
      <c r="KPC12">
        <f t="shared" ca="1" si="844"/>
        <v>774</v>
      </c>
      <c r="KPD12">
        <f t="shared" ca="1" si="844"/>
        <v>831</v>
      </c>
      <c r="KPE12">
        <f t="shared" ca="1" si="844"/>
        <v>716</v>
      </c>
      <c r="KPF12">
        <f t="shared" ca="1" si="844"/>
        <v>711</v>
      </c>
      <c r="KPG12">
        <f t="shared" ca="1" si="844"/>
        <v>600</v>
      </c>
      <c r="KPH12">
        <f t="shared" ca="1" si="844"/>
        <v>507</v>
      </c>
      <c r="KPI12">
        <f t="shared" ca="1" si="844"/>
        <v>618</v>
      </c>
      <c r="KPJ12">
        <f t="shared" ca="1" si="844"/>
        <v>44</v>
      </c>
      <c r="KPK12">
        <f t="shared" ca="1" si="844"/>
        <v>198</v>
      </c>
      <c r="KPL12">
        <f t="shared" ca="1" si="844"/>
        <v>479</v>
      </c>
      <c r="KPM12">
        <f t="shared" ca="1" si="844"/>
        <v>466</v>
      </c>
      <c r="KPN12">
        <f t="shared" ca="1" si="844"/>
        <v>837</v>
      </c>
      <c r="KPO12">
        <f t="shared" ca="1" si="844"/>
        <v>491</v>
      </c>
      <c r="KPP12">
        <f t="shared" ca="1" si="844"/>
        <v>590</v>
      </c>
      <c r="KPQ12">
        <f t="shared" ca="1" si="122"/>
        <v>373</v>
      </c>
      <c r="KPR12">
        <f t="shared" ca="1" si="710"/>
        <v>630</v>
      </c>
      <c r="KPS12">
        <f t="shared" ca="1" si="710"/>
        <v>645</v>
      </c>
      <c r="KPT12">
        <f t="shared" ca="1" si="710"/>
        <v>82</v>
      </c>
      <c r="KPU12">
        <f t="shared" ca="1" si="710"/>
        <v>646</v>
      </c>
      <c r="KPV12">
        <f t="shared" ca="1" si="710"/>
        <v>329</v>
      </c>
      <c r="KPW12">
        <f t="shared" ca="1" si="710"/>
        <v>74</v>
      </c>
      <c r="KPX12">
        <f t="shared" ca="1" si="710"/>
        <v>921</v>
      </c>
      <c r="KPY12">
        <f t="shared" ca="1" si="710"/>
        <v>420</v>
      </c>
      <c r="KPZ12">
        <f t="shared" ca="1" si="710"/>
        <v>169</v>
      </c>
      <c r="KQA12">
        <f t="shared" ca="1" si="710"/>
        <v>859</v>
      </c>
      <c r="KQB12">
        <f t="shared" ca="1" si="710"/>
        <v>684</v>
      </c>
      <c r="KQC12">
        <f t="shared" ca="1" si="710"/>
        <v>808</v>
      </c>
      <c r="KQD12">
        <f t="shared" ca="1" si="710"/>
        <v>556</v>
      </c>
      <c r="KQE12">
        <f t="shared" ca="1" si="710"/>
        <v>833</v>
      </c>
      <c r="KQF12">
        <f t="shared" ca="1" si="710"/>
        <v>438</v>
      </c>
      <c r="KQG12">
        <f t="shared" ca="1" si="710"/>
        <v>270</v>
      </c>
      <c r="KQH12">
        <f t="shared" ca="1" si="710"/>
        <v>760</v>
      </c>
      <c r="KQI12">
        <f t="shared" ca="1" si="710"/>
        <v>675</v>
      </c>
      <c r="KQJ12">
        <f t="shared" ca="1" si="710"/>
        <v>904</v>
      </c>
      <c r="KQK12">
        <f t="shared" ca="1" si="710"/>
        <v>968</v>
      </c>
      <c r="KQL12">
        <f t="shared" ca="1" si="710"/>
        <v>958</v>
      </c>
      <c r="KQM12">
        <f t="shared" ca="1" si="710"/>
        <v>474</v>
      </c>
      <c r="KQN12">
        <f t="shared" ca="1" si="710"/>
        <v>766</v>
      </c>
      <c r="KQO12">
        <f t="shared" ca="1" si="710"/>
        <v>948</v>
      </c>
      <c r="KQP12">
        <f t="shared" ca="1" si="710"/>
        <v>698</v>
      </c>
      <c r="KQQ12">
        <f t="shared" ca="1" si="710"/>
        <v>107</v>
      </c>
      <c r="KQR12">
        <f t="shared" ca="1" si="710"/>
        <v>994</v>
      </c>
      <c r="KQS12">
        <f t="shared" ca="1" si="710"/>
        <v>875</v>
      </c>
      <c r="KQT12">
        <f t="shared" ca="1" si="710"/>
        <v>570</v>
      </c>
      <c r="KQU12">
        <f t="shared" ca="1" si="710"/>
        <v>756</v>
      </c>
      <c r="KQV12">
        <f t="shared" ca="1" si="710"/>
        <v>314</v>
      </c>
      <c r="KQW12">
        <f t="shared" ca="1" si="710"/>
        <v>386</v>
      </c>
      <c r="KQX12">
        <f t="shared" ca="1" si="710"/>
        <v>611</v>
      </c>
      <c r="KQY12">
        <f t="shared" ca="1" si="710"/>
        <v>589</v>
      </c>
      <c r="KQZ12">
        <f t="shared" ca="1" si="710"/>
        <v>970</v>
      </c>
      <c r="KRA12">
        <f t="shared" ca="1" si="710"/>
        <v>983</v>
      </c>
      <c r="KRB12">
        <f t="shared" ca="1" si="710"/>
        <v>453</v>
      </c>
      <c r="KRC12">
        <f t="shared" ca="1" si="710"/>
        <v>433</v>
      </c>
      <c r="KRD12">
        <f t="shared" ca="1" si="710"/>
        <v>579</v>
      </c>
      <c r="KRE12">
        <f t="shared" ca="1" si="710"/>
        <v>936</v>
      </c>
      <c r="KRF12">
        <f t="shared" ca="1" si="710"/>
        <v>651</v>
      </c>
      <c r="KRG12">
        <f t="shared" ca="1" si="710"/>
        <v>92</v>
      </c>
      <c r="KRH12">
        <f t="shared" ca="1" si="710"/>
        <v>183</v>
      </c>
      <c r="KRI12">
        <f t="shared" ca="1" si="710"/>
        <v>184</v>
      </c>
      <c r="KRJ12">
        <f t="shared" ca="1" si="710"/>
        <v>75</v>
      </c>
      <c r="KRK12">
        <f t="shared" ca="1" si="710"/>
        <v>1</v>
      </c>
      <c r="KRL12">
        <f t="shared" ca="1" si="710"/>
        <v>185</v>
      </c>
      <c r="KRM12">
        <f t="shared" ca="1" si="710"/>
        <v>501</v>
      </c>
      <c r="KRN12">
        <f t="shared" ca="1" si="710"/>
        <v>606</v>
      </c>
      <c r="KRO12">
        <f t="shared" ca="1" si="710"/>
        <v>445</v>
      </c>
      <c r="KRP12">
        <f t="shared" ca="1" si="710"/>
        <v>579</v>
      </c>
      <c r="KRQ12">
        <f t="shared" ca="1" si="710"/>
        <v>811</v>
      </c>
      <c r="KRR12">
        <f t="shared" ca="1" si="710"/>
        <v>817</v>
      </c>
      <c r="KRS12">
        <f t="shared" ca="1" si="710"/>
        <v>293</v>
      </c>
      <c r="KRT12">
        <f t="shared" ca="1" si="710"/>
        <v>874</v>
      </c>
      <c r="KRU12">
        <f t="shared" ca="1" si="710"/>
        <v>819</v>
      </c>
      <c r="KRV12">
        <f t="shared" ca="1" si="710"/>
        <v>35</v>
      </c>
      <c r="KRW12">
        <f t="shared" ca="1" si="710"/>
        <v>786</v>
      </c>
      <c r="KRX12">
        <f t="shared" ca="1" si="710"/>
        <v>497</v>
      </c>
      <c r="KRY12">
        <f t="shared" ca="1" si="710"/>
        <v>194</v>
      </c>
      <c r="KRZ12">
        <f t="shared" ca="1" si="710"/>
        <v>525</v>
      </c>
      <c r="KSA12">
        <f t="shared" ca="1" si="710"/>
        <v>543</v>
      </c>
      <c r="KSB12">
        <f t="shared" ca="1" si="710"/>
        <v>152</v>
      </c>
      <c r="KSC12">
        <f t="shared" ref="KSC12:KUN16" ca="1" si="845">RANDBETWEEN(1,1000)</f>
        <v>942</v>
      </c>
      <c r="KSD12">
        <f t="shared" ca="1" si="845"/>
        <v>605</v>
      </c>
      <c r="KSE12">
        <f t="shared" ca="1" si="845"/>
        <v>489</v>
      </c>
      <c r="KSF12">
        <f t="shared" ca="1" si="845"/>
        <v>737</v>
      </c>
      <c r="KSG12">
        <f t="shared" ca="1" si="845"/>
        <v>844</v>
      </c>
      <c r="KSH12">
        <f t="shared" ca="1" si="845"/>
        <v>862</v>
      </c>
      <c r="KSI12">
        <f t="shared" ca="1" si="845"/>
        <v>984</v>
      </c>
      <c r="KSJ12">
        <f t="shared" ca="1" si="845"/>
        <v>721</v>
      </c>
      <c r="KSK12">
        <f t="shared" ca="1" si="845"/>
        <v>926</v>
      </c>
      <c r="KSL12">
        <f t="shared" ca="1" si="845"/>
        <v>463</v>
      </c>
      <c r="KSM12">
        <f t="shared" ca="1" si="845"/>
        <v>447</v>
      </c>
      <c r="KSN12">
        <f t="shared" ca="1" si="845"/>
        <v>133</v>
      </c>
      <c r="KSO12">
        <f t="shared" ca="1" si="845"/>
        <v>547</v>
      </c>
      <c r="KSP12">
        <f t="shared" ca="1" si="845"/>
        <v>188</v>
      </c>
      <c r="KSQ12">
        <f t="shared" ca="1" si="845"/>
        <v>535</v>
      </c>
      <c r="KSR12">
        <f t="shared" ca="1" si="845"/>
        <v>983</v>
      </c>
      <c r="KSS12">
        <f t="shared" ca="1" si="845"/>
        <v>684</v>
      </c>
      <c r="KST12">
        <f t="shared" ca="1" si="845"/>
        <v>694</v>
      </c>
      <c r="KSU12">
        <f t="shared" ca="1" si="845"/>
        <v>630</v>
      </c>
      <c r="KSV12">
        <f t="shared" ca="1" si="845"/>
        <v>557</v>
      </c>
      <c r="KSW12">
        <f t="shared" ca="1" si="845"/>
        <v>376</v>
      </c>
      <c r="KSX12">
        <f t="shared" ca="1" si="845"/>
        <v>981</v>
      </c>
      <c r="KSY12">
        <f t="shared" ca="1" si="845"/>
        <v>517</v>
      </c>
      <c r="KSZ12">
        <f t="shared" ca="1" si="845"/>
        <v>488</v>
      </c>
      <c r="KTA12">
        <f t="shared" ca="1" si="845"/>
        <v>536</v>
      </c>
      <c r="KTB12">
        <f t="shared" ca="1" si="845"/>
        <v>196</v>
      </c>
      <c r="KTC12">
        <f t="shared" ca="1" si="845"/>
        <v>22</v>
      </c>
      <c r="KTD12">
        <f t="shared" ca="1" si="845"/>
        <v>33</v>
      </c>
      <c r="KTE12">
        <f t="shared" ca="1" si="845"/>
        <v>504</v>
      </c>
      <c r="KTF12">
        <f t="shared" ca="1" si="845"/>
        <v>646</v>
      </c>
      <c r="KTG12">
        <f t="shared" ca="1" si="845"/>
        <v>874</v>
      </c>
      <c r="KTH12">
        <f t="shared" ca="1" si="845"/>
        <v>286</v>
      </c>
      <c r="KTI12">
        <f t="shared" ca="1" si="845"/>
        <v>558</v>
      </c>
      <c r="KTJ12">
        <f t="shared" ca="1" si="845"/>
        <v>676</v>
      </c>
      <c r="KTK12">
        <f t="shared" ca="1" si="845"/>
        <v>575</v>
      </c>
      <c r="KTL12">
        <f t="shared" ca="1" si="845"/>
        <v>449</v>
      </c>
      <c r="KTM12">
        <f t="shared" ca="1" si="845"/>
        <v>775</v>
      </c>
      <c r="KTN12">
        <f t="shared" ca="1" si="845"/>
        <v>204</v>
      </c>
      <c r="KTO12">
        <f t="shared" ca="1" si="845"/>
        <v>400</v>
      </c>
      <c r="KTP12">
        <f t="shared" ca="1" si="845"/>
        <v>348</v>
      </c>
      <c r="KTQ12">
        <f t="shared" ca="1" si="845"/>
        <v>808</v>
      </c>
      <c r="KTR12">
        <f t="shared" ca="1" si="845"/>
        <v>585</v>
      </c>
      <c r="KTS12">
        <f t="shared" ca="1" si="845"/>
        <v>503</v>
      </c>
      <c r="KTT12">
        <f t="shared" ca="1" si="845"/>
        <v>209</v>
      </c>
      <c r="KTU12">
        <f t="shared" ca="1" si="845"/>
        <v>141</v>
      </c>
      <c r="KTV12">
        <f t="shared" ca="1" si="845"/>
        <v>902</v>
      </c>
      <c r="KTW12">
        <f t="shared" ca="1" si="845"/>
        <v>116</v>
      </c>
      <c r="KTX12">
        <f t="shared" ca="1" si="845"/>
        <v>266</v>
      </c>
      <c r="KTY12">
        <f t="shared" ca="1" si="845"/>
        <v>611</v>
      </c>
      <c r="KTZ12">
        <f t="shared" ca="1" si="845"/>
        <v>707</v>
      </c>
      <c r="KUA12">
        <f t="shared" ca="1" si="845"/>
        <v>630</v>
      </c>
      <c r="KUB12">
        <f t="shared" ca="1" si="845"/>
        <v>13</v>
      </c>
      <c r="KUC12">
        <f t="shared" ca="1" si="845"/>
        <v>703</v>
      </c>
      <c r="KUD12">
        <f t="shared" ca="1" si="845"/>
        <v>878</v>
      </c>
      <c r="KUE12">
        <f t="shared" ca="1" si="845"/>
        <v>701</v>
      </c>
      <c r="KUF12">
        <f t="shared" ca="1" si="845"/>
        <v>463</v>
      </c>
      <c r="KUG12">
        <f t="shared" ca="1" si="845"/>
        <v>541</v>
      </c>
      <c r="KUH12">
        <f t="shared" ca="1" si="845"/>
        <v>885</v>
      </c>
      <c r="KUI12">
        <f t="shared" ca="1" si="845"/>
        <v>620</v>
      </c>
      <c r="KUJ12">
        <f t="shared" ca="1" si="845"/>
        <v>414</v>
      </c>
      <c r="KUK12">
        <f t="shared" ca="1" si="845"/>
        <v>318</v>
      </c>
      <c r="KUL12">
        <f t="shared" ca="1" si="845"/>
        <v>34</v>
      </c>
      <c r="KUM12">
        <f t="shared" ca="1" si="845"/>
        <v>812</v>
      </c>
      <c r="KUN12">
        <f t="shared" ca="1" si="845"/>
        <v>776</v>
      </c>
      <c r="KUO12">
        <f t="shared" ca="1" si="124"/>
        <v>527</v>
      </c>
      <c r="KUP12">
        <f t="shared" ca="1" si="711"/>
        <v>9</v>
      </c>
      <c r="KUQ12">
        <f t="shared" ca="1" si="711"/>
        <v>62</v>
      </c>
      <c r="KUR12">
        <f t="shared" ca="1" si="711"/>
        <v>157</v>
      </c>
      <c r="KUS12">
        <f t="shared" ca="1" si="711"/>
        <v>233</v>
      </c>
      <c r="KUT12">
        <f t="shared" ca="1" si="711"/>
        <v>624</v>
      </c>
      <c r="KUU12">
        <f t="shared" ca="1" si="711"/>
        <v>451</v>
      </c>
      <c r="KUV12">
        <f t="shared" ca="1" si="711"/>
        <v>312</v>
      </c>
      <c r="KUW12">
        <f t="shared" ca="1" si="711"/>
        <v>213</v>
      </c>
      <c r="KUX12">
        <f t="shared" ca="1" si="711"/>
        <v>412</v>
      </c>
      <c r="KUY12">
        <f t="shared" ca="1" si="711"/>
        <v>377</v>
      </c>
      <c r="KUZ12">
        <f t="shared" ca="1" si="711"/>
        <v>702</v>
      </c>
      <c r="KVA12">
        <f t="shared" ca="1" si="711"/>
        <v>386</v>
      </c>
      <c r="KVB12">
        <f t="shared" ca="1" si="711"/>
        <v>773</v>
      </c>
      <c r="KVC12">
        <f t="shared" ca="1" si="711"/>
        <v>190</v>
      </c>
      <c r="KVD12">
        <f t="shared" ca="1" si="711"/>
        <v>993</v>
      </c>
      <c r="KVE12">
        <f t="shared" ca="1" si="711"/>
        <v>97</v>
      </c>
      <c r="KVF12">
        <f t="shared" ca="1" si="711"/>
        <v>660</v>
      </c>
      <c r="KVG12">
        <f t="shared" ca="1" si="711"/>
        <v>196</v>
      </c>
      <c r="KVH12">
        <f t="shared" ca="1" si="711"/>
        <v>466</v>
      </c>
      <c r="KVI12">
        <f t="shared" ca="1" si="711"/>
        <v>274</v>
      </c>
      <c r="KVJ12">
        <f t="shared" ca="1" si="711"/>
        <v>855</v>
      </c>
      <c r="KVK12">
        <f t="shared" ca="1" si="711"/>
        <v>221</v>
      </c>
      <c r="KVL12">
        <f t="shared" ca="1" si="711"/>
        <v>394</v>
      </c>
      <c r="KVM12">
        <f t="shared" ca="1" si="711"/>
        <v>826</v>
      </c>
      <c r="KVN12">
        <f t="shared" ca="1" si="711"/>
        <v>414</v>
      </c>
      <c r="KVO12">
        <f t="shared" ca="1" si="711"/>
        <v>77</v>
      </c>
      <c r="KVP12">
        <f t="shared" ca="1" si="711"/>
        <v>155</v>
      </c>
      <c r="KVQ12">
        <f t="shared" ca="1" si="711"/>
        <v>54</v>
      </c>
      <c r="KVR12">
        <f t="shared" ca="1" si="711"/>
        <v>311</v>
      </c>
      <c r="KVS12">
        <f t="shared" ca="1" si="711"/>
        <v>894</v>
      </c>
      <c r="KVT12">
        <f t="shared" ca="1" si="711"/>
        <v>6</v>
      </c>
      <c r="KVU12">
        <f t="shared" ca="1" si="711"/>
        <v>935</v>
      </c>
      <c r="KVV12">
        <f t="shared" ca="1" si="711"/>
        <v>506</v>
      </c>
      <c r="KVW12">
        <f t="shared" ca="1" si="711"/>
        <v>600</v>
      </c>
      <c r="KVX12">
        <f t="shared" ca="1" si="711"/>
        <v>441</v>
      </c>
      <c r="KVY12">
        <f t="shared" ca="1" si="711"/>
        <v>723</v>
      </c>
      <c r="KVZ12">
        <f t="shared" ca="1" si="711"/>
        <v>940</v>
      </c>
      <c r="KWA12">
        <f t="shared" ca="1" si="711"/>
        <v>60</v>
      </c>
      <c r="KWB12">
        <f t="shared" ca="1" si="711"/>
        <v>454</v>
      </c>
      <c r="KWC12">
        <f t="shared" ca="1" si="711"/>
        <v>806</v>
      </c>
      <c r="KWD12">
        <f t="shared" ca="1" si="711"/>
        <v>750</v>
      </c>
      <c r="KWE12">
        <f t="shared" ca="1" si="711"/>
        <v>677</v>
      </c>
      <c r="KWF12">
        <f t="shared" ca="1" si="711"/>
        <v>116</v>
      </c>
      <c r="KWG12">
        <f t="shared" ca="1" si="711"/>
        <v>312</v>
      </c>
      <c r="KWH12">
        <f t="shared" ca="1" si="711"/>
        <v>746</v>
      </c>
      <c r="KWI12">
        <f t="shared" ca="1" si="711"/>
        <v>667</v>
      </c>
      <c r="KWJ12">
        <f t="shared" ca="1" si="711"/>
        <v>936</v>
      </c>
      <c r="KWK12">
        <f t="shared" ca="1" si="711"/>
        <v>280</v>
      </c>
      <c r="KWL12">
        <f t="shared" ca="1" si="711"/>
        <v>886</v>
      </c>
      <c r="KWM12">
        <f t="shared" ca="1" si="711"/>
        <v>82</v>
      </c>
      <c r="KWN12">
        <f t="shared" ca="1" si="711"/>
        <v>78</v>
      </c>
      <c r="KWO12">
        <f t="shared" ca="1" si="711"/>
        <v>930</v>
      </c>
      <c r="KWP12">
        <f t="shared" ca="1" si="711"/>
        <v>733</v>
      </c>
      <c r="KWQ12">
        <f t="shared" ca="1" si="711"/>
        <v>897</v>
      </c>
      <c r="KWR12">
        <f t="shared" ca="1" si="711"/>
        <v>17</v>
      </c>
      <c r="KWS12">
        <f t="shared" ca="1" si="711"/>
        <v>121</v>
      </c>
      <c r="KWT12">
        <f t="shared" ca="1" si="711"/>
        <v>685</v>
      </c>
      <c r="KWU12">
        <f t="shared" ca="1" si="711"/>
        <v>626</v>
      </c>
      <c r="KWV12">
        <f t="shared" ca="1" si="711"/>
        <v>167</v>
      </c>
      <c r="KWW12">
        <f t="shared" ca="1" si="711"/>
        <v>526</v>
      </c>
      <c r="KWX12">
        <f t="shared" ca="1" si="711"/>
        <v>244</v>
      </c>
      <c r="KWY12">
        <f t="shared" ca="1" si="711"/>
        <v>883</v>
      </c>
      <c r="KWZ12">
        <f t="shared" ca="1" si="711"/>
        <v>701</v>
      </c>
      <c r="KXA12">
        <f t="shared" ref="KXA12:KZL16" ca="1" si="846">RANDBETWEEN(1,1000)</f>
        <v>481</v>
      </c>
      <c r="KXB12">
        <f t="shared" ca="1" si="846"/>
        <v>417</v>
      </c>
      <c r="KXC12">
        <f t="shared" ca="1" si="846"/>
        <v>864</v>
      </c>
      <c r="KXD12">
        <f t="shared" ca="1" si="846"/>
        <v>644</v>
      </c>
      <c r="KXE12">
        <f t="shared" ca="1" si="846"/>
        <v>540</v>
      </c>
      <c r="KXF12">
        <f t="shared" ca="1" si="846"/>
        <v>973</v>
      </c>
      <c r="KXG12">
        <f t="shared" ca="1" si="846"/>
        <v>217</v>
      </c>
      <c r="KXH12">
        <f t="shared" ca="1" si="846"/>
        <v>662</v>
      </c>
      <c r="KXI12">
        <f t="shared" ca="1" si="846"/>
        <v>232</v>
      </c>
      <c r="KXJ12">
        <f t="shared" ca="1" si="846"/>
        <v>342</v>
      </c>
      <c r="KXK12">
        <f t="shared" ca="1" si="846"/>
        <v>548</v>
      </c>
      <c r="KXL12">
        <f t="shared" ca="1" si="846"/>
        <v>227</v>
      </c>
      <c r="KXM12">
        <f t="shared" ca="1" si="846"/>
        <v>830</v>
      </c>
      <c r="KXN12">
        <f t="shared" ca="1" si="846"/>
        <v>550</v>
      </c>
      <c r="KXO12">
        <f t="shared" ca="1" si="846"/>
        <v>505</v>
      </c>
      <c r="KXP12">
        <f t="shared" ca="1" si="846"/>
        <v>515</v>
      </c>
      <c r="KXQ12">
        <f t="shared" ca="1" si="846"/>
        <v>787</v>
      </c>
      <c r="KXR12">
        <f t="shared" ca="1" si="846"/>
        <v>222</v>
      </c>
      <c r="KXS12">
        <f t="shared" ca="1" si="846"/>
        <v>982</v>
      </c>
      <c r="KXT12">
        <f t="shared" ca="1" si="846"/>
        <v>353</v>
      </c>
      <c r="KXU12">
        <f t="shared" ca="1" si="846"/>
        <v>319</v>
      </c>
      <c r="KXV12">
        <f t="shared" ca="1" si="846"/>
        <v>636</v>
      </c>
      <c r="KXW12">
        <f t="shared" ca="1" si="846"/>
        <v>65</v>
      </c>
      <c r="KXX12">
        <f t="shared" ca="1" si="846"/>
        <v>216</v>
      </c>
      <c r="KXY12">
        <f t="shared" ca="1" si="846"/>
        <v>356</v>
      </c>
      <c r="KXZ12">
        <f t="shared" ca="1" si="846"/>
        <v>356</v>
      </c>
      <c r="KYA12">
        <f t="shared" ca="1" si="846"/>
        <v>232</v>
      </c>
      <c r="KYB12">
        <f t="shared" ca="1" si="846"/>
        <v>498</v>
      </c>
      <c r="KYC12">
        <f t="shared" ca="1" si="846"/>
        <v>554</v>
      </c>
      <c r="KYD12">
        <f t="shared" ca="1" si="846"/>
        <v>380</v>
      </c>
      <c r="KYE12">
        <f t="shared" ca="1" si="846"/>
        <v>786</v>
      </c>
      <c r="KYF12">
        <f t="shared" ca="1" si="846"/>
        <v>28</v>
      </c>
      <c r="KYG12">
        <f t="shared" ca="1" si="846"/>
        <v>123</v>
      </c>
      <c r="KYH12">
        <f t="shared" ca="1" si="846"/>
        <v>758</v>
      </c>
      <c r="KYI12">
        <f t="shared" ca="1" si="846"/>
        <v>683</v>
      </c>
      <c r="KYJ12">
        <f t="shared" ca="1" si="846"/>
        <v>838</v>
      </c>
      <c r="KYK12">
        <f t="shared" ca="1" si="846"/>
        <v>38</v>
      </c>
      <c r="KYL12">
        <f t="shared" ca="1" si="846"/>
        <v>539</v>
      </c>
      <c r="KYM12">
        <f t="shared" ca="1" si="846"/>
        <v>24</v>
      </c>
      <c r="KYN12">
        <f t="shared" ca="1" si="846"/>
        <v>770</v>
      </c>
      <c r="KYO12">
        <f t="shared" ca="1" si="846"/>
        <v>915</v>
      </c>
      <c r="KYP12">
        <f t="shared" ca="1" si="846"/>
        <v>764</v>
      </c>
      <c r="KYQ12">
        <f t="shared" ca="1" si="846"/>
        <v>905</v>
      </c>
      <c r="KYR12">
        <f t="shared" ca="1" si="846"/>
        <v>732</v>
      </c>
      <c r="KYS12">
        <f t="shared" ca="1" si="846"/>
        <v>822</v>
      </c>
      <c r="KYT12">
        <f t="shared" ca="1" si="846"/>
        <v>400</v>
      </c>
      <c r="KYU12">
        <f t="shared" ca="1" si="846"/>
        <v>747</v>
      </c>
      <c r="KYV12">
        <f t="shared" ca="1" si="846"/>
        <v>470</v>
      </c>
      <c r="KYW12">
        <f t="shared" ca="1" si="846"/>
        <v>165</v>
      </c>
      <c r="KYX12">
        <f t="shared" ca="1" si="846"/>
        <v>576</v>
      </c>
      <c r="KYY12">
        <f t="shared" ca="1" si="846"/>
        <v>229</v>
      </c>
      <c r="KYZ12">
        <f t="shared" ca="1" si="846"/>
        <v>104</v>
      </c>
      <c r="KZA12">
        <f t="shared" ca="1" si="846"/>
        <v>684</v>
      </c>
      <c r="KZB12">
        <f t="shared" ca="1" si="846"/>
        <v>485</v>
      </c>
      <c r="KZC12">
        <f t="shared" ca="1" si="846"/>
        <v>972</v>
      </c>
      <c r="KZD12">
        <f t="shared" ca="1" si="846"/>
        <v>848</v>
      </c>
      <c r="KZE12">
        <f t="shared" ca="1" si="846"/>
        <v>39</v>
      </c>
      <c r="KZF12">
        <f t="shared" ca="1" si="846"/>
        <v>719</v>
      </c>
      <c r="KZG12">
        <f t="shared" ca="1" si="846"/>
        <v>885</v>
      </c>
      <c r="KZH12">
        <f t="shared" ca="1" si="846"/>
        <v>703</v>
      </c>
      <c r="KZI12">
        <f t="shared" ca="1" si="846"/>
        <v>898</v>
      </c>
      <c r="KZJ12">
        <f t="shared" ca="1" si="846"/>
        <v>405</v>
      </c>
      <c r="KZK12">
        <f t="shared" ca="1" si="846"/>
        <v>498</v>
      </c>
      <c r="KZL12">
        <f t="shared" ca="1" si="846"/>
        <v>604</v>
      </c>
      <c r="KZM12">
        <f t="shared" ca="1" si="126"/>
        <v>709</v>
      </c>
      <c r="KZN12">
        <f t="shared" ca="1" si="712"/>
        <v>923</v>
      </c>
      <c r="KZO12">
        <f t="shared" ca="1" si="712"/>
        <v>876</v>
      </c>
      <c r="KZP12">
        <f t="shared" ca="1" si="712"/>
        <v>35</v>
      </c>
      <c r="KZQ12">
        <f t="shared" ca="1" si="712"/>
        <v>644</v>
      </c>
      <c r="KZR12">
        <f t="shared" ca="1" si="712"/>
        <v>8</v>
      </c>
      <c r="KZS12">
        <f t="shared" ca="1" si="712"/>
        <v>684</v>
      </c>
      <c r="KZT12">
        <f t="shared" ca="1" si="712"/>
        <v>720</v>
      </c>
      <c r="KZU12">
        <f t="shared" ca="1" si="712"/>
        <v>907</v>
      </c>
      <c r="KZV12">
        <f t="shared" ca="1" si="712"/>
        <v>618</v>
      </c>
      <c r="KZW12">
        <f t="shared" ca="1" si="712"/>
        <v>65</v>
      </c>
      <c r="KZX12">
        <f t="shared" ca="1" si="712"/>
        <v>734</v>
      </c>
      <c r="KZY12">
        <f t="shared" ca="1" si="712"/>
        <v>253</v>
      </c>
      <c r="KZZ12">
        <f t="shared" ca="1" si="712"/>
        <v>397</v>
      </c>
      <c r="LAA12">
        <f t="shared" ca="1" si="712"/>
        <v>53</v>
      </c>
      <c r="LAB12">
        <f t="shared" ca="1" si="712"/>
        <v>995</v>
      </c>
      <c r="LAC12">
        <f t="shared" ca="1" si="712"/>
        <v>751</v>
      </c>
      <c r="LAD12">
        <f t="shared" ca="1" si="712"/>
        <v>518</v>
      </c>
      <c r="LAE12">
        <f t="shared" ca="1" si="712"/>
        <v>195</v>
      </c>
      <c r="LAF12">
        <f t="shared" ca="1" si="712"/>
        <v>652</v>
      </c>
      <c r="LAG12">
        <f t="shared" ca="1" si="712"/>
        <v>959</v>
      </c>
      <c r="LAH12">
        <f t="shared" ca="1" si="712"/>
        <v>166</v>
      </c>
      <c r="LAI12">
        <f t="shared" ca="1" si="712"/>
        <v>803</v>
      </c>
      <c r="LAJ12">
        <f t="shared" ca="1" si="712"/>
        <v>475</v>
      </c>
      <c r="LAK12">
        <f t="shared" ca="1" si="712"/>
        <v>715</v>
      </c>
      <c r="LAL12">
        <f t="shared" ca="1" si="712"/>
        <v>65</v>
      </c>
      <c r="LAM12">
        <f t="shared" ca="1" si="712"/>
        <v>610</v>
      </c>
      <c r="LAN12">
        <f t="shared" ca="1" si="712"/>
        <v>856</v>
      </c>
      <c r="LAO12">
        <f t="shared" ca="1" si="712"/>
        <v>689</v>
      </c>
      <c r="LAP12">
        <f t="shared" ca="1" si="712"/>
        <v>326</v>
      </c>
      <c r="LAQ12">
        <f t="shared" ca="1" si="712"/>
        <v>510</v>
      </c>
      <c r="LAR12">
        <f t="shared" ca="1" si="712"/>
        <v>4</v>
      </c>
      <c r="LAS12">
        <f t="shared" ca="1" si="712"/>
        <v>350</v>
      </c>
      <c r="LAT12">
        <f t="shared" ca="1" si="712"/>
        <v>828</v>
      </c>
      <c r="LAU12">
        <f t="shared" ca="1" si="712"/>
        <v>534</v>
      </c>
      <c r="LAV12">
        <f t="shared" ca="1" si="712"/>
        <v>587</v>
      </c>
      <c r="LAW12">
        <f t="shared" ca="1" si="712"/>
        <v>345</v>
      </c>
      <c r="LAX12">
        <f t="shared" ca="1" si="712"/>
        <v>293</v>
      </c>
      <c r="LAY12">
        <f t="shared" ca="1" si="712"/>
        <v>26</v>
      </c>
      <c r="LAZ12">
        <f t="shared" ca="1" si="712"/>
        <v>245</v>
      </c>
      <c r="LBA12">
        <f t="shared" ca="1" si="712"/>
        <v>933</v>
      </c>
      <c r="LBB12">
        <f t="shared" ca="1" si="712"/>
        <v>447</v>
      </c>
      <c r="LBC12">
        <f t="shared" ca="1" si="712"/>
        <v>633</v>
      </c>
      <c r="LBD12">
        <f t="shared" ca="1" si="712"/>
        <v>455</v>
      </c>
      <c r="LBE12">
        <f t="shared" ca="1" si="712"/>
        <v>703</v>
      </c>
      <c r="LBF12">
        <f t="shared" ca="1" si="712"/>
        <v>882</v>
      </c>
      <c r="LBG12">
        <f t="shared" ca="1" si="712"/>
        <v>839</v>
      </c>
      <c r="LBH12">
        <f t="shared" ca="1" si="712"/>
        <v>958</v>
      </c>
      <c r="LBI12">
        <f t="shared" ca="1" si="712"/>
        <v>698</v>
      </c>
      <c r="LBJ12">
        <f t="shared" ca="1" si="712"/>
        <v>40</v>
      </c>
      <c r="LBK12">
        <f t="shared" ca="1" si="712"/>
        <v>729</v>
      </c>
      <c r="LBL12">
        <f t="shared" ca="1" si="712"/>
        <v>820</v>
      </c>
      <c r="LBM12">
        <f t="shared" ca="1" si="712"/>
        <v>480</v>
      </c>
      <c r="LBN12">
        <f t="shared" ca="1" si="712"/>
        <v>53</v>
      </c>
      <c r="LBO12">
        <f t="shared" ca="1" si="712"/>
        <v>767</v>
      </c>
      <c r="LBP12">
        <f t="shared" ca="1" si="712"/>
        <v>41</v>
      </c>
      <c r="LBQ12">
        <f t="shared" ca="1" si="712"/>
        <v>279</v>
      </c>
      <c r="LBR12">
        <f t="shared" ca="1" si="712"/>
        <v>418</v>
      </c>
      <c r="LBS12">
        <f t="shared" ca="1" si="712"/>
        <v>523</v>
      </c>
      <c r="LBT12">
        <f t="shared" ca="1" si="712"/>
        <v>210</v>
      </c>
      <c r="LBU12">
        <f t="shared" ca="1" si="712"/>
        <v>347</v>
      </c>
      <c r="LBV12">
        <f t="shared" ca="1" si="712"/>
        <v>19</v>
      </c>
      <c r="LBW12">
        <f t="shared" ca="1" si="712"/>
        <v>188</v>
      </c>
      <c r="LBX12">
        <f t="shared" ca="1" si="712"/>
        <v>180</v>
      </c>
      <c r="LBY12">
        <f t="shared" ref="LBY12:LEJ16" ca="1" si="847">RANDBETWEEN(1,1000)</f>
        <v>391</v>
      </c>
      <c r="LBZ12">
        <f t="shared" ca="1" si="847"/>
        <v>767</v>
      </c>
      <c r="LCA12">
        <f t="shared" ca="1" si="847"/>
        <v>217</v>
      </c>
      <c r="LCB12">
        <f t="shared" ca="1" si="847"/>
        <v>926</v>
      </c>
      <c r="LCC12">
        <f t="shared" ca="1" si="847"/>
        <v>626</v>
      </c>
      <c r="LCD12">
        <f t="shared" ca="1" si="847"/>
        <v>114</v>
      </c>
      <c r="LCE12">
        <f t="shared" ca="1" si="847"/>
        <v>568</v>
      </c>
      <c r="LCF12">
        <f t="shared" ca="1" si="847"/>
        <v>123</v>
      </c>
      <c r="LCG12">
        <f t="shared" ca="1" si="847"/>
        <v>871</v>
      </c>
      <c r="LCH12">
        <f t="shared" ca="1" si="847"/>
        <v>196</v>
      </c>
      <c r="LCI12">
        <f t="shared" ca="1" si="847"/>
        <v>89</v>
      </c>
      <c r="LCJ12">
        <f t="shared" ca="1" si="847"/>
        <v>102</v>
      </c>
      <c r="LCK12">
        <f t="shared" ca="1" si="847"/>
        <v>562</v>
      </c>
      <c r="LCL12">
        <f t="shared" ca="1" si="847"/>
        <v>504</v>
      </c>
      <c r="LCM12">
        <f t="shared" ca="1" si="847"/>
        <v>871</v>
      </c>
      <c r="LCN12">
        <f t="shared" ca="1" si="847"/>
        <v>70</v>
      </c>
      <c r="LCO12">
        <f t="shared" ca="1" si="847"/>
        <v>198</v>
      </c>
      <c r="LCP12">
        <f t="shared" ca="1" si="847"/>
        <v>202</v>
      </c>
      <c r="LCQ12">
        <f t="shared" ca="1" si="847"/>
        <v>169</v>
      </c>
      <c r="LCR12">
        <f t="shared" ca="1" si="847"/>
        <v>278</v>
      </c>
      <c r="LCS12">
        <f t="shared" ca="1" si="847"/>
        <v>340</v>
      </c>
      <c r="LCT12">
        <f t="shared" ca="1" si="847"/>
        <v>373</v>
      </c>
      <c r="LCU12">
        <f t="shared" ca="1" si="847"/>
        <v>630</v>
      </c>
      <c r="LCV12">
        <f t="shared" ca="1" si="847"/>
        <v>378</v>
      </c>
      <c r="LCW12">
        <f t="shared" ca="1" si="847"/>
        <v>53</v>
      </c>
      <c r="LCX12">
        <f t="shared" ca="1" si="847"/>
        <v>457</v>
      </c>
      <c r="LCY12">
        <f t="shared" ca="1" si="847"/>
        <v>396</v>
      </c>
      <c r="LCZ12">
        <f t="shared" ca="1" si="847"/>
        <v>384</v>
      </c>
      <c r="LDA12">
        <f t="shared" ca="1" si="847"/>
        <v>767</v>
      </c>
      <c r="LDB12">
        <f t="shared" ca="1" si="847"/>
        <v>694</v>
      </c>
      <c r="LDC12">
        <f t="shared" ca="1" si="847"/>
        <v>50</v>
      </c>
      <c r="LDD12">
        <f t="shared" ca="1" si="847"/>
        <v>208</v>
      </c>
      <c r="LDE12">
        <f t="shared" ca="1" si="847"/>
        <v>357</v>
      </c>
      <c r="LDF12">
        <f t="shared" ca="1" si="847"/>
        <v>772</v>
      </c>
      <c r="LDG12">
        <f t="shared" ca="1" si="847"/>
        <v>256</v>
      </c>
      <c r="LDH12">
        <f t="shared" ca="1" si="847"/>
        <v>201</v>
      </c>
      <c r="LDI12">
        <f t="shared" ca="1" si="847"/>
        <v>767</v>
      </c>
      <c r="LDJ12">
        <f t="shared" ca="1" si="847"/>
        <v>6</v>
      </c>
      <c r="LDK12">
        <f t="shared" ca="1" si="847"/>
        <v>717</v>
      </c>
      <c r="LDL12">
        <f t="shared" ca="1" si="847"/>
        <v>790</v>
      </c>
      <c r="LDM12">
        <f t="shared" ca="1" si="847"/>
        <v>341</v>
      </c>
      <c r="LDN12">
        <f t="shared" ca="1" si="847"/>
        <v>789</v>
      </c>
      <c r="LDO12">
        <f t="shared" ca="1" si="847"/>
        <v>544</v>
      </c>
      <c r="LDP12">
        <f t="shared" ca="1" si="847"/>
        <v>288</v>
      </c>
      <c r="LDQ12">
        <f t="shared" ca="1" si="847"/>
        <v>807</v>
      </c>
      <c r="LDR12">
        <f t="shared" ca="1" si="847"/>
        <v>6</v>
      </c>
      <c r="LDS12">
        <f t="shared" ca="1" si="847"/>
        <v>47</v>
      </c>
      <c r="LDT12">
        <f t="shared" ca="1" si="847"/>
        <v>114</v>
      </c>
      <c r="LDU12">
        <f t="shared" ca="1" si="847"/>
        <v>76</v>
      </c>
      <c r="LDV12">
        <f t="shared" ca="1" si="847"/>
        <v>781</v>
      </c>
      <c r="LDW12">
        <f t="shared" ca="1" si="847"/>
        <v>652</v>
      </c>
      <c r="LDX12">
        <f t="shared" ca="1" si="847"/>
        <v>885</v>
      </c>
      <c r="LDY12">
        <f t="shared" ca="1" si="847"/>
        <v>270</v>
      </c>
      <c r="LDZ12">
        <f t="shared" ca="1" si="847"/>
        <v>26</v>
      </c>
      <c r="LEA12">
        <f t="shared" ca="1" si="847"/>
        <v>367</v>
      </c>
      <c r="LEB12">
        <f t="shared" ca="1" si="847"/>
        <v>813</v>
      </c>
      <c r="LEC12">
        <f t="shared" ca="1" si="847"/>
        <v>198</v>
      </c>
      <c r="LED12">
        <f t="shared" ca="1" si="847"/>
        <v>728</v>
      </c>
      <c r="LEE12">
        <f t="shared" ca="1" si="847"/>
        <v>660</v>
      </c>
      <c r="LEF12">
        <f t="shared" ca="1" si="847"/>
        <v>527</v>
      </c>
      <c r="LEG12">
        <f t="shared" ca="1" si="847"/>
        <v>309</v>
      </c>
      <c r="LEH12">
        <f t="shared" ca="1" si="847"/>
        <v>179</v>
      </c>
      <c r="LEI12">
        <f t="shared" ca="1" si="847"/>
        <v>207</v>
      </c>
      <c r="LEJ12">
        <f t="shared" ca="1" si="847"/>
        <v>188</v>
      </c>
      <c r="LEK12">
        <f t="shared" ca="1" si="128"/>
        <v>219</v>
      </c>
      <c r="LEL12">
        <f t="shared" ca="1" si="713"/>
        <v>669</v>
      </c>
      <c r="LEM12">
        <f t="shared" ca="1" si="713"/>
        <v>739</v>
      </c>
      <c r="LEN12">
        <f t="shared" ca="1" si="713"/>
        <v>586</v>
      </c>
      <c r="LEO12">
        <f t="shared" ca="1" si="713"/>
        <v>157</v>
      </c>
      <c r="LEP12">
        <f t="shared" ca="1" si="713"/>
        <v>991</v>
      </c>
      <c r="LEQ12">
        <f t="shared" ca="1" si="713"/>
        <v>708</v>
      </c>
      <c r="LER12">
        <f t="shared" ca="1" si="713"/>
        <v>14</v>
      </c>
      <c r="LES12">
        <f t="shared" ca="1" si="713"/>
        <v>473</v>
      </c>
      <c r="LET12">
        <f t="shared" ca="1" si="713"/>
        <v>974</v>
      </c>
      <c r="LEU12">
        <f t="shared" ca="1" si="713"/>
        <v>74</v>
      </c>
      <c r="LEV12">
        <f t="shared" ca="1" si="713"/>
        <v>430</v>
      </c>
      <c r="LEW12">
        <f t="shared" ca="1" si="713"/>
        <v>303</v>
      </c>
      <c r="LEX12">
        <f t="shared" ca="1" si="713"/>
        <v>277</v>
      </c>
      <c r="LEY12">
        <f t="shared" ca="1" si="713"/>
        <v>812</v>
      </c>
      <c r="LEZ12">
        <f t="shared" ca="1" si="713"/>
        <v>440</v>
      </c>
      <c r="LFA12">
        <f t="shared" ca="1" si="713"/>
        <v>615</v>
      </c>
      <c r="LFB12">
        <f t="shared" ca="1" si="713"/>
        <v>550</v>
      </c>
      <c r="LFC12">
        <f t="shared" ca="1" si="713"/>
        <v>527</v>
      </c>
      <c r="LFD12">
        <f t="shared" ca="1" si="713"/>
        <v>754</v>
      </c>
      <c r="LFE12">
        <f t="shared" ca="1" si="713"/>
        <v>352</v>
      </c>
      <c r="LFF12">
        <f t="shared" ca="1" si="713"/>
        <v>101</v>
      </c>
      <c r="LFG12">
        <f t="shared" ca="1" si="713"/>
        <v>388</v>
      </c>
      <c r="LFH12">
        <f t="shared" ca="1" si="713"/>
        <v>200</v>
      </c>
      <c r="LFI12">
        <f t="shared" ca="1" si="713"/>
        <v>877</v>
      </c>
      <c r="LFJ12">
        <f t="shared" ca="1" si="713"/>
        <v>754</v>
      </c>
      <c r="LFK12">
        <f t="shared" ca="1" si="713"/>
        <v>289</v>
      </c>
      <c r="LFL12">
        <f t="shared" ca="1" si="713"/>
        <v>389</v>
      </c>
      <c r="LFM12">
        <f t="shared" ca="1" si="713"/>
        <v>184</v>
      </c>
      <c r="LFN12">
        <f t="shared" ca="1" si="713"/>
        <v>332</v>
      </c>
      <c r="LFO12">
        <f t="shared" ca="1" si="713"/>
        <v>679</v>
      </c>
      <c r="LFP12">
        <f t="shared" ca="1" si="713"/>
        <v>863</v>
      </c>
      <c r="LFQ12">
        <f t="shared" ca="1" si="713"/>
        <v>751</v>
      </c>
      <c r="LFR12">
        <f t="shared" ca="1" si="713"/>
        <v>623</v>
      </c>
      <c r="LFS12">
        <f t="shared" ca="1" si="713"/>
        <v>775</v>
      </c>
      <c r="LFT12">
        <f t="shared" ca="1" si="713"/>
        <v>677</v>
      </c>
      <c r="LFU12">
        <f t="shared" ca="1" si="713"/>
        <v>13</v>
      </c>
      <c r="LFV12">
        <f t="shared" ca="1" si="713"/>
        <v>420</v>
      </c>
      <c r="LFW12">
        <f t="shared" ca="1" si="713"/>
        <v>512</v>
      </c>
      <c r="LFX12">
        <f t="shared" ca="1" si="713"/>
        <v>38</v>
      </c>
      <c r="LFY12">
        <f t="shared" ca="1" si="713"/>
        <v>626</v>
      </c>
      <c r="LFZ12">
        <f t="shared" ca="1" si="713"/>
        <v>842</v>
      </c>
      <c r="LGA12">
        <f t="shared" ca="1" si="713"/>
        <v>569</v>
      </c>
      <c r="LGB12">
        <f t="shared" ca="1" si="713"/>
        <v>506</v>
      </c>
      <c r="LGC12">
        <f t="shared" ca="1" si="713"/>
        <v>344</v>
      </c>
      <c r="LGD12">
        <f t="shared" ca="1" si="713"/>
        <v>404</v>
      </c>
      <c r="LGE12">
        <f t="shared" ca="1" si="713"/>
        <v>716</v>
      </c>
      <c r="LGF12">
        <f t="shared" ca="1" si="713"/>
        <v>323</v>
      </c>
      <c r="LGG12">
        <f t="shared" ca="1" si="713"/>
        <v>627</v>
      </c>
      <c r="LGH12">
        <f t="shared" ca="1" si="713"/>
        <v>282</v>
      </c>
      <c r="LGI12">
        <f t="shared" ca="1" si="713"/>
        <v>855</v>
      </c>
      <c r="LGJ12">
        <f t="shared" ca="1" si="713"/>
        <v>210</v>
      </c>
      <c r="LGK12">
        <f t="shared" ca="1" si="713"/>
        <v>407</v>
      </c>
      <c r="LGL12">
        <f t="shared" ca="1" si="713"/>
        <v>511</v>
      </c>
      <c r="LGM12">
        <f t="shared" ca="1" si="713"/>
        <v>277</v>
      </c>
      <c r="LGN12">
        <f t="shared" ca="1" si="713"/>
        <v>281</v>
      </c>
      <c r="LGO12">
        <f t="shared" ca="1" si="713"/>
        <v>958</v>
      </c>
      <c r="LGP12">
        <f t="shared" ca="1" si="713"/>
        <v>219</v>
      </c>
      <c r="LGQ12">
        <f t="shared" ca="1" si="713"/>
        <v>535</v>
      </c>
      <c r="LGR12">
        <f t="shared" ca="1" si="713"/>
        <v>574</v>
      </c>
      <c r="LGS12">
        <f t="shared" ca="1" si="713"/>
        <v>175</v>
      </c>
      <c r="LGT12">
        <f t="shared" ca="1" si="713"/>
        <v>190</v>
      </c>
      <c r="LGU12">
        <f t="shared" ca="1" si="713"/>
        <v>106</v>
      </c>
      <c r="LGV12">
        <f t="shared" ca="1" si="713"/>
        <v>530</v>
      </c>
      <c r="LGW12">
        <f t="shared" ref="LGW12:LJH16" ca="1" si="848">RANDBETWEEN(1,1000)</f>
        <v>442</v>
      </c>
      <c r="LGX12">
        <f t="shared" ca="1" si="848"/>
        <v>254</v>
      </c>
      <c r="LGY12">
        <f t="shared" ca="1" si="848"/>
        <v>586</v>
      </c>
      <c r="LGZ12">
        <f t="shared" ca="1" si="848"/>
        <v>659</v>
      </c>
      <c r="LHA12">
        <f t="shared" ca="1" si="848"/>
        <v>114</v>
      </c>
      <c r="LHB12">
        <f t="shared" ca="1" si="848"/>
        <v>776</v>
      </c>
      <c r="LHC12">
        <f t="shared" ca="1" si="848"/>
        <v>646</v>
      </c>
      <c r="LHD12">
        <f t="shared" ca="1" si="848"/>
        <v>449</v>
      </c>
      <c r="LHE12">
        <f t="shared" ca="1" si="848"/>
        <v>239</v>
      </c>
      <c r="LHF12">
        <f t="shared" ca="1" si="848"/>
        <v>329</v>
      </c>
      <c r="LHG12">
        <f t="shared" ca="1" si="848"/>
        <v>487</v>
      </c>
      <c r="LHH12">
        <f t="shared" ca="1" si="848"/>
        <v>856</v>
      </c>
      <c r="LHI12">
        <f t="shared" ca="1" si="848"/>
        <v>329</v>
      </c>
      <c r="LHJ12">
        <f t="shared" ca="1" si="848"/>
        <v>776</v>
      </c>
      <c r="LHK12">
        <f t="shared" ca="1" si="848"/>
        <v>540</v>
      </c>
      <c r="LHL12">
        <f t="shared" ca="1" si="848"/>
        <v>521</v>
      </c>
      <c r="LHM12">
        <f t="shared" ca="1" si="848"/>
        <v>417</v>
      </c>
      <c r="LHN12">
        <f t="shared" ca="1" si="848"/>
        <v>913</v>
      </c>
      <c r="LHO12">
        <f t="shared" ca="1" si="848"/>
        <v>344</v>
      </c>
      <c r="LHP12">
        <f t="shared" ca="1" si="848"/>
        <v>135</v>
      </c>
      <c r="LHQ12">
        <f t="shared" ca="1" si="848"/>
        <v>974</v>
      </c>
      <c r="LHR12">
        <f t="shared" ca="1" si="848"/>
        <v>188</v>
      </c>
      <c r="LHS12">
        <f t="shared" ca="1" si="848"/>
        <v>498</v>
      </c>
      <c r="LHT12">
        <f t="shared" ca="1" si="848"/>
        <v>503</v>
      </c>
      <c r="LHU12">
        <f t="shared" ca="1" si="848"/>
        <v>254</v>
      </c>
      <c r="LHV12">
        <f t="shared" ca="1" si="848"/>
        <v>901</v>
      </c>
      <c r="LHW12">
        <f t="shared" ca="1" si="848"/>
        <v>829</v>
      </c>
      <c r="LHX12">
        <f t="shared" ca="1" si="848"/>
        <v>908</v>
      </c>
      <c r="LHY12">
        <f t="shared" ca="1" si="848"/>
        <v>857</v>
      </c>
      <c r="LHZ12">
        <f t="shared" ca="1" si="848"/>
        <v>15</v>
      </c>
      <c r="LIA12">
        <f t="shared" ca="1" si="848"/>
        <v>846</v>
      </c>
      <c r="LIB12">
        <f t="shared" ca="1" si="848"/>
        <v>480</v>
      </c>
      <c r="LIC12">
        <f t="shared" ca="1" si="848"/>
        <v>720</v>
      </c>
      <c r="LID12">
        <f t="shared" ca="1" si="848"/>
        <v>840</v>
      </c>
      <c r="LIE12">
        <f t="shared" ca="1" si="848"/>
        <v>43</v>
      </c>
      <c r="LIF12">
        <f t="shared" ca="1" si="848"/>
        <v>222</v>
      </c>
      <c r="LIG12">
        <f t="shared" ca="1" si="848"/>
        <v>87</v>
      </c>
      <c r="LIH12">
        <f t="shared" ca="1" si="848"/>
        <v>883</v>
      </c>
      <c r="LII12">
        <f t="shared" ca="1" si="848"/>
        <v>869</v>
      </c>
      <c r="LIJ12">
        <f t="shared" ca="1" si="848"/>
        <v>673</v>
      </c>
      <c r="LIK12">
        <f t="shared" ca="1" si="848"/>
        <v>175</v>
      </c>
      <c r="LIL12">
        <f t="shared" ca="1" si="848"/>
        <v>533</v>
      </c>
      <c r="LIM12">
        <f t="shared" ca="1" si="848"/>
        <v>110</v>
      </c>
      <c r="LIN12">
        <f t="shared" ca="1" si="848"/>
        <v>222</v>
      </c>
      <c r="LIO12">
        <f t="shared" ca="1" si="848"/>
        <v>800</v>
      </c>
      <c r="LIP12">
        <f t="shared" ca="1" si="848"/>
        <v>632</v>
      </c>
      <c r="LIQ12">
        <f t="shared" ca="1" si="848"/>
        <v>410</v>
      </c>
      <c r="LIR12">
        <f t="shared" ca="1" si="848"/>
        <v>22</v>
      </c>
      <c r="LIS12">
        <f t="shared" ca="1" si="848"/>
        <v>998</v>
      </c>
      <c r="LIT12">
        <f t="shared" ca="1" si="848"/>
        <v>971</v>
      </c>
      <c r="LIU12">
        <f t="shared" ca="1" si="848"/>
        <v>609</v>
      </c>
      <c r="LIV12">
        <f t="shared" ca="1" si="848"/>
        <v>193</v>
      </c>
      <c r="LIW12">
        <f t="shared" ca="1" si="848"/>
        <v>197</v>
      </c>
      <c r="LIX12">
        <f t="shared" ca="1" si="848"/>
        <v>769</v>
      </c>
      <c r="LIY12">
        <f t="shared" ca="1" si="848"/>
        <v>862</v>
      </c>
      <c r="LIZ12">
        <f t="shared" ca="1" si="848"/>
        <v>174</v>
      </c>
      <c r="LJA12">
        <f t="shared" ca="1" si="848"/>
        <v>21</v>
      </c>
      <c r="LJB12">
        <f t="shared" ca="1" si="848"/>
        <v>302</v>
      </c>
      <c r="LJC12">
        <f t="shared" ca="1" si="848"/>
        <v>902</v>
      </c>
      <c r="LJD12">
        <f t="shared" ca="1" si="848"/>
        <v>708</v>
      </c>
      <c r="LJE12">
        <f t="shared" ca="1" si="848"/>
        <v>770</v>
      </c>
      <c r="LJF12">
        <f t="shared" ca="1" si="848"/>
        <v>232</v>
      </c>
      <c r="LJG12">
        <f t="shared" ca="1" si="848"/>
        <v>937</v>
      </c>
      <c r="LJH12">
        <f t="shared" ca="1" si="848"/>
        <v>562</v>
      </c>
      <c r="LJI12">
        <f t="shared" ca="1" si="130"/>
        <v>138</v>
      </c>
      <c r="LJJ12">
        <f t="shared" ca="1" si="714"/>
        <v>221</v>
      </c>
      <c r="LJK12">
        <f t="shared" ca="1" si="714"/>
        <v>726</v>
      </c>
      <c r="LJL12">
        <f t="shared" ca="1" si="714"/>
        <v>504</v>
      </c>
      <c r="LJM12">
        <f t="shared" ca="1" si="714"/>
        <v>441</v>
      </c>
      <c r="LJN12">
        <f t="shared" ca="1" si="714"/>
        <v>235</v>
      </c>
      <c r="LJO12">
        <f t="shared" ca="1" si="714"/>
        <v>794</v>
      </c>
      <c r="LJP12">
        <f t="shared" ca="1" si="714"/>
        <v>465</v>
      </c>
      <c r="LJQ12">
        <f t="shared" ca="1" si="714"/>
        <v>512</v>
      </c>
      <c r="LJR12">
        <f t="shared" ca="1" si="714"/>
        <v>634</v>
      </c>
      <c r="LJS12">
        <f t="shared" ca="1" si="714"/>
        <v>227</v>
      </c>
      <c r="LJT12">
        <f t="shared" ca="1" si="714"/>
        <v>284</v>
      </c>
      <c r="LJU12">
        <f t="shared" ca="1" si="714"/>
        <v>908</v>
      </c>
      <c r="LJV12">
        <f t="shared" ca="1" si="714"/>
        <v>506</v>
      </c>
      <c r="LJW12">
        <f t="shared" ca="1" si="714"/>
        <v>617</v>
      </c>
      <c r="LJX12">
        <f t="shared" ca="1" si="714"/>
        <v>607</v>
      </c>
      <c r="LJY12">
        <f t="shared" ca="1" si="714"/>
        <v>292</v>
      </c>
      <c r="LJZ12">
        <f t="shared" ca="1" si="714"/>
        <v>219</v>
      </c>
      <c r="LKA12">
        <f t="shared" ca="1" si="714"/>
        <v>597</v>
      </c>
      <c r="LKB12">
        <f t="shared" ca="1" si="714"/>
        <v>668</v>
      </c>
      <c r="LKC12">
        <f t="shared" ca="1" si="714"/>
        <v>603</v>
      </c>
      <c r="LKD12">
        <f t="shared" ca="1" si="714"/>
        <v>423</v>
      </c>
      <c r="LKE12">
        <f t="shared" ca="1" si="714"/>
        <v>66</v>
      </c>
      <c r="LKF12">
        <f t="shared" ca="1" si="714"/>
        <v>51</v>
      </c>
      <c r="LKG12">
        <f t="shared" ca="1" si="714"/>
        <v>215</v>
      </c>
      <c r="LKH12">
        <f t="shared" ca="1" si="714"/>
        <v>797</v>
      </c>
      <c r="LKI12">
        <f t="shared" ca="1" si="714"/>
        <v>596</v>
      </c>
      <c r="LKJ12">
        <f t="shared" ca="1" si="714"/>
        <v>729</v>
      </c>
      <c r="LKK12">
        <f t="shared" ca="1" si="714"/>
        <v>702</v>
      </c>
      <c r="LKL12">
        <f t="shared" ca="1" si="714"/>
        <v>928</v>
      </c>
      <c r="LKM12">
        <f t="shared" ca="1" si="714"/>
        <v>529</v>
      </c>
      <c r="LKN12">
        <f t="shared" ca="1" si="714"/>
        <v>531</v>
      </c>
      <c r="LKO12">
        <f t="shared" ca="1" si="714"/>
        <v>74</v>
      </c>
      <c r="LKP12">
        <f t="shared" ca="1" si="714"/>
        <v>664</v>
      </c>
      <c r="LKQ12">
        <f t="shared" ca="1" si="714"/>
        <v>226</v>
      </c>
      <c r="LKR12">
        <f t="shared" ca="1" si="714"/>
        <v>22</v>
      </c>
      <c r="LKS12">
        <f t="shared" ca="1" si="714"/>
        <v>498</v>
      </c>
      <c r="LKT12">
        <f t="shared" ca="1" si="714"/>
        <v>898</v>
      </c>
      <c r="LKU12">
        <f t="shared" ca="1" si="714"/>
        <v>94</v>
      </c>
      <c r="LKV12">
        <f t="shared" ca="1" si="714"/>
        <v>717</v>
      </c>
      <c r="LKW12">
        <f t="shared" ca="1" si="714"/>
        <v>309</v>
      </c>
      <c r="LKX12">
        <f t="shared" ca="1" si="714"/>
        <v>902</v>
      </c>
      <c r="LKY12">
        <f t="shared" ca="1" si="714"/>
        <v>94</v>
      </c>
      <c r="LKZ12">
        <f t="shared" ca="1" si="714"/>
        <v>486</v>
      </c>
      <c r="LLA12">
        <f t="shared" ca="1" si="714"/>
        <v>917</v>
      </c>
      <c r="LLB12">
        <f t="shared" ca="1" si="714"/>
        <v>218</v>
      </c>
      <c r="LLC12">
        <f t="shared" ca="1" si="714"/>
        <v>590</v>
      </c>
      <c r="LLD12">
        <f t="shared" ca="1" si="714"/>
        <v>2</v>
      </c>
      <c r="LLE12">
        <f t="shared" ca="1" si="714"/>
        <v>88</v>
      </c>
      <c r="LLF12">
        <f t="shared" ca="1" si="714"/>
        <v>585</v>
      </c>
      <c r="LLG12">
        <f t="shared" ca="1" si="714"/>
        <v>373</v>
      </c>
      <c r="LLH12">
        <f t="shared" ca="1" si="714"/>
        <v>995</v>
      </c>
      <c r="LLI12">
        <f t="shared" ca="1" si="714"/>
        <v>268</v>
      </c>
      <c r="LLJ12">
        <f t="shared" ca="1" si="714"/>
        <v>509</v>
      </c>
      <c r="LLK12">
        <f t="shared" ca="1" si="714"/>
        <v>384</v>
      </c>
      <c r="LLL12">
        <f t="shared" ca="1" si="714"/>
        <v>913</v>
      </c>
      <c r="LLM12">
        <f t="shared" ca="1" si="714"/>
        <v>527</v>
      </c>
      <c r="LLN12">
        <f t="shared" ca="1" si="714"/>
        <v>375</v>
      </c>
      <c r="LLO12">
        <f t="shared" ca="1" si="714"/>
        <v>195</v>
      </c>
      <c r="LLP12">
        <f t="shared" ca="1" si="714"/>
        <v>613</v>
      </c>
      <c r="LLQ12">
        <f t="shared" ca="1" si="714"/>
        <v>877</v>
      </c>
      <c r="LLR12">
        <f t="shared" ca="1" si="714"/>
        <v>49</v>
      </c>
      <c r="LLS12">
        <f t="shared" ca="1" si="714"/>
        <v>457</v>
      </c>
      <c r="LLT12">
        <f t="shared" ca="1" si="714"/>
        <v>982</v>
      </c>
      <c r="LLU12">
        <f t="shared" ref="LLU12:LOF16" ca="1" si="849">RANDBETWEEN(1,1000)</f>
        <v>126</v>
      </c>
      <c r="LLV12">
        <f t="shared" ca="1" si="849"/>
        <v>506</v>
      </c>
      <c r="LLW12">
        <f t="shared" ca="1" si="849"/>
        <v>782</v>
      </c>
      <c r="LLX12">
        <f t="shared" ca="1" si="849"/>
        <v>862</v>
      </c>
      <c r="LLY12">
        <f t="shared" ca="1" si="849"/>
        <v>91</v>
      </c>
      <c r="LLZ12">
        <f t="shared" ca="1" si="849"/>
        <v>889</v>
      </c>
      <c r="LMA12">
        <f t="shared" ca="1" si="849"/>
        <v>772</v>
      </c>
      <c r="LMB12">
        <f t="shared" ca="1" si="849"/>
        <v>715</v>
      </c>
      <c r="LMC12">
        <f t="shared" ca="1" si="849"/>
        <v>733</v>
      </c>
      <c r="LMD12">
        <f t="shared" ca="1" si="849"/>
        <v>190</v>
      </c>
      <c r="LME12">
        <f t="shared" ca="1" si="849"/>
        <v>443</v>
      </c>
      <c r="LMF12">
        <f t="shared" ca="1" si="849"/>
        <v>327</v>
      </c>
      <c r="LMG12">
        <f t="shared" ca="1" si="849"/>
        <v>182</v>
      </c>
      <c r="LMH12">
        <f t="shared" ca="1" si="849"/>
        <v>913</v>
      </c>
      <c r="LMI12">
        <f t="shared" ca="1" si="849"/>
        <v>608</v>
      </c>
      <c r="LMJ12">
        <f t="shared" ca="1" si="849"/>
        <v>341</v>
      </c>
      <c r="LMK12">
        <f t="shared" ca="1" si="849"/>
        <v>783</v>
      </c>
      <c r="LML12">
        <f t="shared" ca="1" si="849"/>
        <v>809</v>
      </c>
      <c r="LMM12">
        <f t="shared" ca="1" si="849"/>
        <v>981</v>
      </c>
      <c r="LMN12">
        <f t="shared" ca="1" si="849"/>
        <v>817</v>
      </c>
      <c r="LMO12">
        <f t="shared" ca="1" si="849"/>
        <v>340</v>
      </c>
      <c r="LMP12">
        <f t="shared" ca="1" si="849"/>
        <v>312</v>
      </c>
      <c r="LMQ12">
        <f t="shared" ca="1" si="849"/>
        <v>123</v>
      </c>
      <c r="LMR12">
        <f t="shared" ca="1" si="849"/>
        <v>834</v>
      </c>
      <c r="LMS12">
        <f t="shared" ca="1" si="849"/>
        <v>8</v>
      </c>
      <c r="LMT12">
        <f t="shared" ca="1" si="849"/>
        <v>643</v>
      </c>
      <c r="LMU12">
        <f t="shared" ca="1" si="849"/>
        <v>697</v>
      </c>
      <c r="LMV12">
        <f t="shared" ca="1" si="849"/>
        <v>287</v>
      </c>
      <c r="LMW12">
        <f t="shared" ca="1" si="849"/>
        <v>767</v>
      </c>
      <c r="LMX12">
        <f t="shared" ca="1" si="849"/>
        <v>858</v>
      </c>
      <c r="LMY12">
        <f t="shared" ca="1" si="849"/>
        <v>48</v>
      </c>
      <c r="LMZ12">
        <f t="shared" ca="1" si="849"/>
        <v>348</v>
      </c>
      <c r="LNA12">
        <f t="shared" ca="1" si="849"/>
        <v>693</v>
      </c>
      <c r="LNB12">
        <f t="shared" ca="1" si="849"/>
        <v>615</v>
      </c>
      <c r="LNC12">
        <f t="shared" ca="1" si="849"/>
        <v>62</v>
      </c>
      <c r="LND12">
        <f t="shared" ca="1" si="849"/>
        <v>422</v>
      </c>
      <c r="LNE12">
        <f t="shared" ca="1" si="849"/>
        <v>114</v>
      </c>
      <c r="LNF12">
        <f t="shared" ca="1" si="849"/>
        <v>619</v>
      </c>
      <c r="LNG12">
        <f t="shared" ca="1" si="849"/>
        <v>882</v>
      </c>
      <c r="LNH12">
        <f t="shared" ca="1" si="849"/>
        <v>950</v>
      </c>
      <c r="LNI12">
        <f t="shared" ca="1" si="849"/>
        <v>437</v>
      </c>
      <c r="LNJ12">
        <f t="shared" ca="1" si="849"/>
        <v>541</v>
      </c>
      <c r="LNK12">
        <f t="shared" ca="1" si="849"/>
        <v>670</v>
      </c>
      <c r="LNL12">
        <f t="shared" ca="1" si="849"/>
        <v>895</v>
      </c>
      <c r="LNM12">
        <f t="shared" ca="1" si="849"/>
        <v>865</v>
      </c>
      <c r="LNN12">
        <f t="shared" ca="1" si="849"/>
        <v>31</v>
      </c>
      <c r="LNO12">
        <f t="shared" ca="1" si="849"/>
        <v>443</v>
      </c>
      <c r="LNP12">
        <f t="shared" ca="1" si="849"/>
        <v>589</v>
      </c>
      <c r="LNQ12">
        <f t="shared" ca="1" si="849"/>
        <v>998</v>
      </c>
      <c r="LNR12">
        <f t="shared" ca="1" si="849"/>
        <v>813</v>
      </c>
      <c r="LNS12">
        <f t="shared" ca="1" si="849"/>
        <v>32</v>
      </c>
      <c r="LNT12">
        <f t="shared" ca="1" si="849"/>
        <v>840</v>
      </c>
      <c r="LNU12">
        <f t="shared" ca="1" si="849"/>
        <v>226</v>
      </c>
      <c r="LNV12">
        <f t="shared" ca="1" si="849"/>
        <v>644</v>
      </c>
      <c r="LNW12">
        <f t="shared" ca="1" si="849"/>
        <v>543</v>
      </c>
      <c r="LNX12">
        <f t="shared" ca="1" si="849"/>
        <v>42</v>
      </c>
      <c r="LNY12">
        <f t="shared" ca="1" si="849"/>
        <v>197</v>
      </c>
      <c r="LNZ12">
        <f t="shared" ca="1" si="849"/>
        <v>216</v>
      </c>
      <c r="LOA12">
        <f t="shared" ca="1" si="849"/>
        <v>412</v>
      </c>
      <c r="LOB12">
        <f t="shared" ca="1" si="849"/>
        <v>611</v>
      </c>
      <c r="LOC12">
        <f t="shared" ca="1" si="849"/>
        <v>671</v>
      </c>
      <c r="LOD12">
        <f t="shared" ca="1" si="849"/>
        <v>14</v>
      </c>
      <c r="LOE12">
        <f t="shared" ca="1" si="849"/>
        <v>15</v>
      </c>
      <c r="LOF12">
        <f t="shared" ca="1" si="849"/>
        <v>914</v>
      </c>
      <c r="LOG12">
        <f t="shared" ca="1" si="132"/>
        <v>963</v>
      </c>
      <c r="LOH12">
        <f t="shared" ca="1" si="715"/>
        <v>721</v>
      </c>
      <c r="LOI12">
        <f t="shared" ca="1" si="715"/>
        <v>765</v>
      </c>
      <c r="LOJ12">
        <f t="shared" ca="1" si="715"/>
        <v>274</v>
      </c>
      <c r="LOK12">
        <f t="shared" ca="1" si="715"/>
        <v>942</v>
      </c>
      <c r="LOL12">
        <f t="shared" ca="1" si="715"/>
        <v>73</v>
      </c>
      <c r="LOM12">
        <f t="shared" ca="1" si="715"/>
        <v>807</v>
      </c>
      <c r="LON12">
        <f t="shared" ca="1" si="715"/>
        <v>610</v>
      </c>
      <c r="LOO12">
        <f t="shared" ca="1" si="715"/>
        <v>499</v>
      </c>
      <c r="LOP12">
        <f t="shared" ca="1" si="715"/>
        <v>299</v>
      </c>
      <c r="LOQ12">
        <f t="shared" ca="1" si="715"/>
        <v>66</v>
      </c>
      <c r="LOR12">
        <f t="shared" ca="1" si="715"/>
        <v>585</v>
      </c>
      <c r="LOS12">
        <f t="shared" ca="1" si="715"/>
        <v>508</v>
      </c>
      <c r="LOT12">
        <f t="shared" ca="1" si="715"/>
        <v>974</v>
      </c>
      <c r="LOU12">
        <f t="shared" ca="1" si="715"/>
        <v>43</v>
      </c>
      <c r="LOV12">
        <f t="shared" ca="1" si="715"/>
        <v>801</v>
      </c>
      <c r="LOW12">
        <f t="shared" ca="1" si="715"/>
        <v>806</v>
      </c>
      <c r="LOX12">
        <f t="shared" ca="1" si="715"/>
        <v>860</v>
      </c>
      <c r="LOY12">
        <f t="shared" ca="1" si="715"/>
        <v>307</v>
      </c>
      <c r="LOZ12">
        <f t="shared" ca="1" si="715"/>
        <v>607</v>
      </c>
      <c r="LPA12">
        <f t="shared" ca="1" si="715"/>
        <v>937</v>
      </c>
      <c r="LPB12">
        <f t="shared" ca="1" si="715"/>
        <v>307</v>
      </c>
      <c r="LPC12">
        <f t="shared" ca="1" si="715"/>
        <v>329</v>
      </c>
      <c r="LPD12">
        <f t="shared" ca="1" si="715"/>
        <v>426</v>
      </c>
      <c r="LPE12">
        <f t="shared" ca="1" si="715"/>
        <v>827</v>
      </c>
      <c r="LPF12">
        <f t="shared" ca="1" si="715"/>
        <v>768</v>
      </c>
      <c r="LPG12">
        <f t="shared" ca="1" si="715"/>
        <v>825</v>
      </c>
      <c r="LPH12">
        <f t="shared" ca="1" si="715"/>
        <v>48</v>
      </c>
      <c r="LPI12">
        <f t="shared" ca="1" si="715"/>
        <v>523</v>
      </c>
      <c r="LPJ12">
        <f t="shared" ca="1" si="715"/>
        <v>352</v>
      </c>
      <c r="LPK12">
        <f t="shared" ca="1" si="715"/>
        <v>46</v>
      </c>
      <c r="LPL12">
        <f t="shared" ca="1" si="715"/>
        <v>920</v>
      </c>
      <c r="LPM12">
        <f t="shared" ca="1" si="715"/>
        <v>19</v>
      </c>
      <c r="LPN12">
        <f t="shared" ca="1" si="715"/>
        <v>984</v>
      </c>
      <c r="LPO12">
        <f t="shared" ca="1" si="715"/>
        <v>693</v>
      </c>
      <c r="LPP12">
        <f t="shared" ca="1" si="715"/>
        <v>321</v>
      </c>
      <c r="LPQ12">
        <f t="shared" ca="1" si="715"/>
        <v>851</v>
      </c>
      <c r="LPR12">
        <f t="shared" ca="1" si="715"/>
        <v>337</v>
      </c>
      <c r="LPS12">
        <f t="shared" ca="1" si="715"/>
        <v>126</v>
      </c>
      <c r="LPT12">
        <f t="shared" ca="1" si="715"/>
        <v>523</v>
      </c>
      <c r="LPU12">
        <f t="shared" ca="1" si="715"/>
        <v>500</v>
      </c>
      <c r="LPV12">
        <f t="shared" ca="1" si="715"/>
        <v>827</v>
      </c>
      <c r="LPW12">
        <f t="shared" ca="1" si="715"/>
        <v>250</v>
      </c>
      <c r="LPX12">
        <f t="shared" ca="1" si="715"/>
        <v>168</v>
      </c>
      <c r="LPY12">
        <f t="shared" ca="1" si="715"/>
        <v>214</v>
      </c>
      <c r="LPZ12">
        <f t="shared" ca="1" si="715"/>
        <v>247</v>
      </c>
      <c r="LQA12">
        <f t="shared" ca="1" si="715"/>
        <v>101</v>
      </c>
      <c r="LQB12">
        <f t="shared" ca="1" si="715"/>
        <v>862</v>
      </c>
      <c r="LQC12">
        <f t="shared" ca="1" si="715"/>
        <v>607</v>
      </c>
      <c r="LQD12">
        <f t="shared" ca="1" si="715"/>
        <v>369</v>
      </c>
      <c r="LQE12">
        <f t="shared" ca="1" si="715"/>
        <v>438</v>
      </c>
      <c r="LQF12">
        <f t="shared" ca="1" si="715"/>
        <v>947</v>
      </c>
      <c r="LQG12">
        <f t="shared" ca="1" si="715"/>
        <v>293</v>
      </c>
      <c r="LQH12">
        <f t="shared" ca="1" si="715"/>
        <v>566</v>
      </c>
      <c r="LQI12">
        <f t="shared" ca="1" si="715"/>
        <v>796</v>
      </c>
      <c r="LQJ12">
        <f t="shared" ca="1" si="715"/>
        <v>743</v>
      </c>
      <c r="LQK12">
        <f t="shared" ca="1" si="715"/>
        <v>932</v>
      </c>
      <c r="LQL12">
        <f t="shared" ca="1" si="715"/>
        <v>245</v>
      </c>
      <c r="LQM12">
        <f t="shared" ca="1" si="715"/>
        <v>300</v>
      </c>
      <c r="LQN12">
        <f t="shared" ca="1" si="715"/>
        <v>686</v>
      </c>
      <c r="LQO12">
        <f t="shared" ca="1" si="715"/>
        <v>715</v>
      </c>
      <c r="LQP12">
        <f t="shared" ca="1" si="715"/>
        <v>572</v>
      </c>
      <c r="LQQ12">
        <f t="shared" ca="1" si="715"/>
        <v>424</v>
      </c>
      <c r="LQR12">
        <f t="shared" ca="1" si="715"/>
        <v>632</v>
      </c>
      <c r="LQS12">
        <f t="shared" ref="LQS12:LTD16" ca="1" si="850">RANDBETWEEN(1,1000)</f>
        <v>311</v>
      </c>
      <c r="LQT12">
        <f t="shared" ca="1" si="850"/>
        <v>819</v>
      </c>
      <c r="LQU12">
        <f t="shared" ca="1" si="850"/>
        <v>388</v>
      </c>
      <c r="LQV12">
        <f t="shared" ca="1" si="850"/>
        <v>73</v>
      </c>
      <c r="LQW12">
        <f t="shared" ca="1" si="850"/>
        <v>746</v>
      </c>
      <c r="LQX12">
        <f t="shared" ca="1" si="850"/>
        <v>892</v>
      </c>
      <c r="LQY12">
        <f t="shared" ca="1" si="850"/>
        <v>330</v>
      </c>
      <c r="LQZ12">
        <f t="shared" ca="1" si="850"/>
        <v>114</v>
      </c>
      <c r="LRA12">
        <f t="shared" ca="1" si="850"/>
        <v>219</v>
      </c>
      <c r="LRB12">
        <f t="shared" ca="1" si="850"/>
        <v>106</v>
      </c>
      <c r="LRC12">
        <f t="shared" ca="1" si="850"/>
        <v>644</v>
      </c>
      <c r="LRD12">
        <f t="shared" ca="1" si="850"/>
        <v>799</v>
      </c>
      <c r="LRE12">
        <f t="shared" ca="1" si="850"/>
        <v>948</v>
      </c>
      <c r="LRF12">
        <f t="shared" ca="1" si="850"/>
        <v>266</v>
      </c>
      <c r="LRG12">
        <f t="shared" ca="1" si="850"/>
        <v>94</v>
      </c>
      <c r="LRH12">
        <f t="shared" ca="1" si="850"/>
        <v>857</v>
      </c>
      <c r="LRI12">
        <f t="shared" ca="1" si="850"/>
        <v>813</v>
      </c>
      <c r="LRJ12">
        <f t="shared" ca="1" si="850"/>
        <v>539</v>
      </c>
      <c r="LRK12">
        <f t="shared" ca="1" si="850"/>
        <v>159</v>
      </c>
      <c r="LRL12">
        <f t="shared" ca="1" si="850"/>
        <v>576</v>
      </c>
      <c r="LRM12">
        <f t="shared" ca="1" si="850"/>
        <v>754</v>
      </c>
      <c r="LRN12">
        <f t="shared" ca="1" si="850"/>
        <v>762</v>
      </c>
      <c r="LRO12">
        <f t="shared" ca="1" si="850"/>
        <v>646</v>
      </c>
      <c r="LRP12">
        <f t="shared" ca="1" si="850"/>
        <v>998</v>
      </c>
      <c r="LRQ12">
        <f t="shared" ca="1" si="850"/>
        <v>132</v>
      </c>
      <c r="LRR12">
        <f t="shared" ca="1" si="850"/>
        <v>693</v>
      </c>
      <c r="LRS12">
        <f t="shared" ca="1" si="850"/>
        <v>281</v>
      </c>
      <c r="LRT12">
        <f t="shared" ca="1" si="850"/>
        <v>420</v>
      </c>
      <c r="LRU12">
        <f t="shared" ca="1" si="850"/>
        <v>259</v>
      </c>
      <c r="LRV12">
        <f t="shared" ca="1" si="850"/>
        <v>444</v>
      </c>
      <c r="LRW12">
        <f t="shared" ca="1" si="850"/>
        <v>861</v>
      </c>
      <c r="LRX12">
        <f t="shared" ca="1" si="850"/>
        <v>722</v>
      </c>
      <c r="LRY12">
        <f t="shared" ca="1" si="850"/>
        <v>728</v>
      </c>
      <c r="LRZ12">
        <f t="shared" ca="1" si="850"/>
        <v>389</v>
      </c>
      <c r="LSA12">
        <f t="shared" ca="1" si="850"/>
        <v>943</v>
      </c>
      <c r="LSB12">
        <f t="shared" ca="1" si="850"/>
        <v>434</v>
      </c>
      <c r="LSC12">
        <f t="shared" ca="1" si="850"/>
        <v>947</v>
      </c>
      <c r="LSD12">
        <f t="shared" ca="1" si="850"/>
        <v>319</v>
      </c>
      <c r="LSE12">
        <f t="shared" ca="1" si="850"/>
        <v>171</v>
      </c>
      <c r="LSF12">
        <f t="shared" ca="1" si="850"/>
        <v>181</v>
      </c>
      <c r="LSG12">
        <f t="shared" ca="1" si="850"/>
        <v>430</v>
      </c>
      <c r="LSH12">
        <f t="shared" ca="1" si="850"/>
        <v>966</v>
      </c>
      <c r="LSI12">
        <f t="shared" ca="1" si="850"/>
        <v>690</v>
      </c>
      <c r="LSJ12">
        <f t="shared" ca="1" si="850"/>
        <v>387</v>
      </c>
      <c r="LSK12">
        <f t="shared" ca="1" si="850"/>
        <v>978</v>
      </c>
      <c r="LSL12">
        <f t="shared" ca="1" si="850"/>
        <v>453</v>
      </c>
      <c r="LSM12">
        <f t="shared" ca="1" si="850"/>
        <v>819</v>
      </c>
      <c r="LSN12">
        <f t="shared" ca="1" si="850"/>
        <v>547</v>
      </c>
      <c r="LSO12">
        <f t="shared" ca="1" si="850"/>
        <v>234</v>
      </c>
      <c r="LSP12">
        <f t="shared" ca="1" si="850"/>
        <v>773</v>
      </c>
      <c r="LSQ12">
        <f t="shared" ca="1" si="850"/>
        <v>453</v>
      </c>
      <c r="LSR12">
        <f t="shared" ca="1" si="850"/>
        <v>94</v>
      </c>
      <c r="LSS12">
        <f t="shared" ca="1" si="850"/>
        <v>614</v>
      </c>
      <c r="LST12">
        <f t="shared" ca="1" si="850"/>
        <v>514</v>
      </c>
      <c r="LSU12">
        <f t="shared" ca="1" si="850"/>
        <v>852</v>
      </c>
      <c r="LSV12">
        <f t="shared" ca="1" si="850"/>
        <v>60</v>
      </c>
      <c r="LSW12">
        <f t="shared" ca="1" si="850"/>
        <v>764</v>
      </c>
      <c r="LSX12">
        <f t="shared" ca="1" si="850"/>
        <v>798</v>
      </c>
      <c r="LSY12">
        <f t="shared" ca="1" si="850"/>
        <v>22</v>
      </c>
      <c r="LSZ12">
        <f t="shared" ca="1" si="850"/>
        <v>931</v>
      </c>
      <c r="LTA12">
        <f t="shared" ca="1" si="850"/>
        <v>917</v>
      </c>
      <c r="LTB12">
        <f t="shared" ca="1" si="850"/>
        <v>342</v>
      </c>
      <c r="LTC12">
        <f t="shared" ca="1" si="850"/>
        <v>930</v>
      </c>
      <c r="LTD12">
        <f t="shared" ca="1" si="850"/>
        <v>752</v>
      </c>
      <c r="LTE12">
        <f t="shared" ca="1" si="134"/>
        <v>78</v>
      </c>
      <c r="LTF12">
        <f t="shared" ca="1" si="716"/>
        <v>969</v>
      </c>
      <c r="LTG12">
        <f t="shared" ca="1" si="716"/>
        <v>968</v>
      </c>
      <c r="LTH12">
        <f t="shared" ca="1" si="716"/>
        <v>121</v>
      </c>
      <c r="LTI12">
        <f t="shared" ca="1" si="716"/>
        <v>846</v>
      </c>
      <c r="LTJ12">
        <f t="shared" ca="1" si="716"/>
        <v>351</v>
      </c>
      <c r="LTK12">
        <f t="shared" ca="1" si="716"/>
        <v>663</v>
      </c>
      <c r="LTL12">
        <f t="shared" ca="1" si="716"/>
        <v>912</v>
      </c>
      <c r="LTM12">
        <f t="shared" ca="1" si="716"/>
        <v>577</v>
      </c>
      <c r="LTN12">
        <f t="shared" ca="1" si="716"/>
        <v>3</v>
      </c>
      <c r="LTO12">
        <f t="shared" ca="1" si="716"/>
        <v>722</v>
      </c>
      <c r="LTP12">
        <f t="shared" ca="1" si="716"/>
        <v>111</v>
      </c>
      <c r="LTQ12">
        <f t="shared" ca="1" si="716"/>
        <v>131</v>
      </c>
      <c r="LTR12">
        <f t="shared" ca="1" si="716"/>
        <v>10</v>
      </c>
      <c r="LTS12">
        <f t="shared" ca="1" si="716"/>
        <v>418</v>
      </c>
      <c r="LTT12">
        <f t="shared" ca="1" si="716"/>
        <v>942</v>
      </c>
      <c r="LTU12">
        <f t="shared" ca="1" si="716"/>
        <v>923</v>
      </c>
      <c r="LTV12">
        <f t="shared" ca="1" si="716"/>
        <v>329</v>
      </c>
      <c r="LTW12">
        <f t="shared" ca="1" si="716"/>
        <v>417</v>
      </c>
      <c r="LTX12">
        <f t="shared" ca="1" si="716"/>
        <v>856</v>
      </c>
      <c r="LTY12">
        <f t="shared" ca="1" si="716"/>
        <v>555</v>
      </c>
      <c r="LTZ12">
        <f t="shared" ca="1" si="716"/>
        <v>417</v>
      </c>
      <c r="LUA12">
        <f t="shared" ca="1" si="716"/>
        <v>339</v>
      </c>
      <c r="LUB12">
        <f t="shared" ca="1" si="716"/>
        <v>304</v>
      </c>
      <c r="LUC12">
        <f t="shared" ca="1" si="716"/>
        <v>256</v>
      </c>
      <c r="LUD12">
        <f t="shared" ca="1" si="716"/>
        <v>998</v>
      </c>
      <c r="LUE12">
        <f t="shared" ca="1" si="716"/>
        <v>115</v>
      </c>
      <c r="LUF12">
        <f t="shared" ca="1" si="716"/>
        <v>113</v>
      </c>
      <c r="LUG12">
        <f t="shared" ca="1" si="716"/>
        <v>368</v>
      </c>
      <c r="LUH12">
        <f t="shared" ca="1" si="716"/>
        <v>133</v>
      </c>
      <c r="LUI12">
        <f t="shared" ca="1" si="716"/>
        <v>845</v>
      </c>
      <c r="LUJ12">
        <f t="shared" ca="1" si="716"/>
        <v>595</v>
      </c>
      <c r="LUK12">
        <f t="shared" ca="1" si="716"/>
        <v>422</v>
      </c>
      <c r="LUL12">
        <f t="shared" ca="1" si="716"/>
        <v>162</v>
      </c>
      <c r="LUM12">
        <f t="shared" ca="1" si="716"/>
        <v>318</v>
      </c>
      <c r="LUN12">
        <f t="shared" ca="1" si="716"/>
        <v>422</v>
      </c>
      <c r="LUO12">
        <f t="shared" ca="1" si="716"/>
        <v>88</v>
      </c>
      <c r="LUP12">
        <f t="shared" ca="1" si="716"/>
        <v>591</v>
      </c>
      <c r="LUQ12">
        <f t="shared" ca="1" si="716"/>
        <v>987</v>
      </c>
      <c r="LUR12">
        <f t="shared" ca="1" si="716"/>
        <v>183</v>
      </c>
      <c r="LUS12">
        <f t="shared" ca="1" si="716"/>
        <v>299</v>
      </c>
      <c r="LUT12">
        <f t="shared" ca="1" si="716"/>
        <v>817</v>
      </c>
      <c r="LUU12">
        <f t="shared" ca="1" si="716"/>
        <v>928</v>
      </c>
      <c r="LUV12">
        <f t="shared" ca="1" si="716"/>
        <v>516</v>
      </c>
      <c r="LUW12">
        <f t="shared" ca="1" si="716"/>
        <v>555</v>
      </c>
      <c r="LUX12">
        <f t="shared" ca="1" si="716"/>
        <v>59</v>
      </c>
      <c r="LUY12">
        <f t="shared" ca="1" si="716"/>
        <v>764</v>
      </c>
      <c r="LUZ12">
        <f t="shared" ca="1" si="716"/>
        <v>1</v>
      </c>
      <c r="LVA12">
        <f t="shared" ca="1" si="716"/>
        <v>719</v>
      </c>
      <c r="LVB12">
        <f t="shared" ca="1" si="716"/>
        <v>721</v>
      </c>
      <c r="LVC12">
        <f t="shared" ca="1" si="716"/>
        <v>232</v>
      </c>
      <c r="LVD12">
        <f t="shared" ca="1" si="716"/>
        <v>270</v>
      </c>
      <c r="LVE12">
        <f t="shared" ca="1" si="716"/>
        <v>534</v>
      </c>
      <c r="LVF12">
        <f t="shared" ca="1" si="716"/>
        <v>976</v>
      </c>
      <c r="LVG12">
        <f t="shared" ca="1" si="716"/>
        <v>646</v>
      </c>
      <c r="LVH12">
        <f t="shared" ca="1" si="716"/>
        <v>103</v>
      </c>
      <c r="LVI12">
        <f t="shared" ca="1" si="716"/>
        <v>693</v>
      </c>
      <c r="LVJ12">
        <f t="shared" ca="1" si="716"/>
        <v>126</v>
      </c>
      <c r="LVK12">
        <f t="shared" ca="1" si="716"/>
        <v>840</v>
      </c>
      <c r="LVL12">
        <f t="shared" ca="1" si="716"/>
        <v>947</v>
      </c>
      <c r="LVM12">
        <f t="shared" ca="1" si="716"/>
        <v>303</v>
      </c>
      <c r="LVN12">
        <f t="shared" ca="1" si="716"/>
        <v>139</v>
      </c>
      <c r="LVO12">
        <f t="shared" ca="1" si="716"/>
        <v>443</v>
      </c>
      <c r="LVP12">
        <f t="shared" ca="1" si="716"/>
        <v>532</v>
      </c>
      <c r="LVQ12">
        <f t="shared" ref="LVQ12:LYB16" ca="1" si="851">RANDBETWEEN(1,1000)</f>
        <v>32</v>
      </c>
      <c r="LVR12">
        <f t="shared" ca="1" si="851"/>
        <v>583</v>
      </c>
      <c r="LVS12">
        <f t="shared" ca="1" si="851"/>
        <v>821</v>
      </c>
      <c r="LVT12">
        <f t="shared" ca="1" si="851"/>
        <v>482</v>
      </c>
      <c r="LVU12">
        <f t="shared" ca="1" si="851"/>
        <v>775</v>
      </c>
      <c r="LVV12">
        <f t="shared" ca="1" si="851"/>
        <v>277</v>
      </c>
      <c r="LVW12">
        <f t="shared" ca="1" si="851"/>
        <v>988</v>
      </c>
      <c r="LVX12">
        <f t="shared" ca="1" si="851"/>
        <v>199</v>
      </c>
      <c r="LVY12">
        <f t="shared" ca="1" si="851"/>
        <v>180</v>
      </c>
      <c r="LVZ12">
        <f t="shared" ca="1" si="851"/>
        <v>649</v>
      </c>
      <c r="LWA12">
        <f t="shared" ca="1" si="851"/>
        <v>632</v>
      </c>
      <c r="LWB12">
        <f t="shared" ca="1" si="851"/>
        <v>925</v>
      </c>
      <c r="LWC12">
        <f t="shared" ca="1" si="851"/>
        <v>379</v>
      </c>
      <c r="LWD12">
        <f t="shared" ca="1" si="851"/>
        <v>598</v>
      </c>
      <c r="LWE12">
        <f t="shared" ca="1" si="851"/>
        <v>53</v>
      </c>
      <c r="LWF12">
        <f t="shared" ca="1" si="851"/>
        <v>171</v>
      </c>
      <c r="LWG12">
        <f t="shared" ca="1" si="851"/>
        <v>441</v>
      </c>
      <c r="LWH12">
        <f t="shared" ca="1" si="851"/>
        <v>22</v>
      </c>
      <c r="LWI12">
        <f t="shared" ca="1" si="851"/>
        <v>106</v>
      </c>
      <c r="LWJ12">
        <f t="shared" ca="1" si="851"/>
        <v>545</v>
      </c>
      <c r="LWK12">
        <f t="shared" ca="1" si="851"/>
        <v>391</v>
      </c>
      <c r="LWL12">
        <f t="shared" ca="1" si="851"/>
        <v>514</v>
      </c>
      <c r="LWM12">
        <f t="shared" ca="1" si="851"/>
        <v>918</v>
      </c>
      <c r="LWN12">
        <f t="shared" ca="1" si="851"/>
        <v>509</v>
      </c>
      <c r="LWO12">
        <f t="shared" ca="1" si="851"/>
        <v>550</v>
      </c>
      <c r="LWP12">
        <f t="shared" ca="1" si="851"/>
        <v>62</v>
      </c>
      <c r="LWQ12">
        <f t="shared" ca="1" si="851"/>
        <v>297</v>
      </c>
      <c r="LWR12">
        <f t="shared" ca="1" si="851"/>
        <v>528</v>
      </c>
      <c r="LWS12">
        <f t="shared" ca="1" si="851"/>
        <v>835</v>
      </c>
      <c r="LWT12">
        <f t="shared" ca="1" si="851"/>
        <v>880</v>
      </c>
      <c r="LWU12">
        <f t="shared" ca="1" si="851"/>
        <v>498</v>
      </c>
      <c r="LWV12">
        <f t="shared" ca="1" si="851"/>
        <v>72</v>
      </c>
      <c r="LWW12">
        <f t="shared" ca="1" si="851"/>
        <v>17</v>
      </c>
      <c r="LWX12">
        <f t="shared" ca="1" si="851"/>
        <v>299</v>
      </c>
      <c r="LWY12">
        <f t="shared" ca="1" si="851"/>
        <v>927</v>
      </c>
      <c r="LWZ12">
        <f t="shared" ca="1" si="851"/>
        <v>616</v>
      </c>
      <c r="LXA12">
        <f t="shared" ca="1" si="851"/>
        <v>318</v>
      </c>
      <c r="LXB12">
        <f t="shared" ca="1" si="851"/>
        <v>720</v>
      </c>
      <c r="LXC12">
        <f t="shared" ca="1" si="851"/>
        <v>480</v>
      </c>
      <c r="LXD12">
        <f t="shared" ca="1" si="851"/>
        <v>927</v>
      </c>
      <c r="LXE12">
        <f t="shared" ca="1" si="851"/>
        <v>959</v>
      </c>
      <c r="LXF12">
        <f t="shared" ca="1" si="851"/>
        <v>358</v>
      </c>
      <c r="LXG12">
        <f t="shared" ca="1" si="851"/>
        <v>403</v>
      </c>
      <c r="LXH12">
        <f t="shared" ca="1" si="851"/>
        <v>446</v>
      </c>
      <c r="LXI12">
        <f t="shared" ca="1" si="851"/>
        <v>229</v>
      </c>
      <c r="LXJ12">
        <f t="shared" ca="1" si="851"/>
        <v>581</v>
      </c>
      <c r="LXK12">
        <f t="shared" ca="1" si="851"/>
        <v>404</v>
      </c>
      <c r="LXL12">
        <f t="shared" ca="1" si="851"/>
        <v>871</v>
      </c>
      <c r="LXM12">
        <f t="shared" ca="1" si="851"/>
        <v>919</v>
      </c>
      <c r="LXN12">
        <f t="shared" ca="1" si="851"/>
        <v>650</v>
      </c>
      <c r="LXO12">
        <f t="shared" ca="1" si="851"/>
        <v>742</v>
      </c>
      <c r="LXP12">
        <f t="shared" ca="1" si="851"/>
        <v>382</v>
      </c>
      <c r="LXQ12">
        <f t="shared" ca="1" si="851"/>
        <v>673</v>
      </c>
      <c r="LXR12">
        <f t="shared" ca="1" si="851"/>
        <v>61</v>
      </c>
      <c r="LXS12">
        <f t="shared" ca="1" si="851"/>
        <v>877</v>
      </c>
      <c r="LXT12">
        <f t="shared" ca="1" si="851"/>
        <v>674</v>
      </c>
      <c r="LXU12">
        <f t="shared" ca="1" si="851"/>
        <v>815</v>
      </c>
      <c r="LXV12">
        <f t="shared" ca="1" si="851"/>
        <v>124</v>
      </c>
      <c r="LXW12">
        <f t="shared" ca="1" si="851"/>
        <v>435</v>
      </c>
      <c r="LXX12">
        <f t="shared" ca="1" si="851"/>
        <v>709</v>
      </c>
      <c r="LXY12">
        <f t="shared" ca="1" si="851"/>
        <v>305</v>
      </c>
      <c r="LXZ12">
        <f t="shared" ca="1" si="851"/>
        <v>846</v>
      </c>
      <c r="LYA12">
        <f t="shared" ca="1" si="851"/>
        <v>637</v>
      </c>
      <c r="LYB12">
        <f t="shared" ca="1" si="851"/>
        <v>858</v>
      </c>
      <c r="LYC12">
        <f t="shared" ca="1" si="136"/>
        <v>9</v>
      </c>
      <c r="LYD12">
        <f t="shared" ca="1" si="717"/>
        <v>913</v>
      </c>
      <c r="LYE12">
        <f t="shared" ca="1" si="717"/>
        <v>191</v>
      </c>
      <c r="LYF12">
        <f t="shared" ca="1" si="717"/>
        <v>793</v>
      </c>
      <c r="LYG12">
        <f t="shared" ca="1" si="717"/>
        <v>265</v>
      </c>
      <c r="LYH12">
        <f t="shared" ca="1" si="717"/>
        <v>311</v>
      </c>
      <c r="LYI12">
        <f t="shared" ca="1" si="717"/>
        <v>927</v>
      </c>
      <c r="LYJ12">
        <f t="shared" ca="1" si="717"/>
        <v>323</v>
      </c>
      <c r="LYK12">
        <f t="shared" ca="1" si="717"/>
        <v>9</v>
      </c>
      <c r="LYL12">
        <f t="shared" ca="1" si="717"/>
        <v>830</v>
      </c>
      <c r="LYM12">
        <f t="shared" ca="1" si="717"/>
        <v>483</v>
      </c>
      <c r="LYN12">
        <f t="shared" ca="1" si="717"/>
        <v>928</v>
      </c>
      <c r="LYO12">
        <f t="shared" ca="1" si="717"/>
        <v>382</v>
      </c>
      <c r="LYP12">
        <f t="shared" ca="1" si="717"/>
        <v>235</v>
      </c>
      <c r="LYQ12">
        <f t="shared" ca="1" si="717"/>
        <v>522</v>
      </c>
      <c r="LYR12">
        <f t="shared" ca="1" si="717"/>
        <v>634</v>
      </c>
      <c r="LYS12">
        <f t="shared" ca="1" si="717"/>
        <v>309</v>
      </c>
      <c r="LYT12">
        <f t="shared" ca="1" si="717"/>
        <v>53</v>
      </c>
      <c r="LYU12">
        <f t="shared" ca="1" si="717"/>
        <v>75</v>
      </c>
      <c r="LYV12">
        <f t="shared" ca="1" si="717"/>
        <v>690</v>
      </c>
      <c r="LYW12">
        <f t="shared" ca="1" si="717"/>
        <v>995</v>
      </c>
      <c r="LYX12">
        <f t="shared" ca="1" si="717"/>
        <v>136</v>
      </c>
      <c r="LYY12">
        <f t="shared" ca="1" si="717"/>
        <v>990</v>
      </c>
      <c r="LYZ12">
        <f t="shared" ca="1" si="717"/>
        <v>754</v>
      </c>
      <c r="LZA12">
        <f t="shared" ca="1" si="717"/>
        <v>137</v>
      </c>
      <c r="LZB12">
        <f t="shared" ca="1" si="717"/>
        <v>728</v>
      </c>
      <c r="LZC12">
        <f t="shared" ca="1" si="717"/>
        <v>280</v>
      </c>
      <c r="LZD12">
        <f t="shared" ca="1" si="717"/>
        <v>204</v>
      </c>
      <c r="LZE12">
        <f t="shared" ca="1" si="717"/>
        <v>912</v>
      </c>
      <c r="LZF12">
        <f t="shared" ca="1" si="717"/>
        <v>11</v>
      </c>
      <c r="LZG12">
        <f t="shared" ca="1" si="717"/>
        <v>153</v>
      </c>
      <c r="LZH12">
        <f t="shared" ca="1" si="717"/>
        <v>337</v>
      </c>
      <c r="LZI12">
        <f t="shared" ca="1" si="717"/>
        <v>380</v>
      </c>
      <c r="LZJ12">
        <f t="shared" ca="1" si="717"/>
        <v>26</v>
      </c>
      <c r="LZK12">
        <f t="shared" ca="1" si="717"/>
        <v>586</v>
      </c>
      <c r="LZL12">
        <f t="shared" ca="1" si="717"/>
        <v>560</v>
      </c>
      <c r="LZM12">
        <f t="shared" ca="1" si="717"/>
        <v>331</v>
      </c>
      <c r="LZN12">
        <f t="shared" ca="1" si="717"/>
        <v>202</v>
      </c>
      <c r="LZO12">
        <f t="shared" ca="1" si="717"/>
        <v>410</v>
      </c>
      <c r="LZP12">
        <f t="shared" ca="1" si="717"/>
        <v>273</v>
      </c>
      <c r="LZQ12">
        <f t="shared" ca="1" si="717"/>
        <v>238</v>
      </c>
      <c r="LZR12">
        <f t="shared" ca="1" si="717"/>
        <v>914</v>
      </c>
      <c r="LZS12">
        <f t="shared" ca="1" si="717"/>
        <v>11</v>
      </c>
      <c r="LZT12">
        <f t="shared" ca="1" si="717"/>
        <v>551</v>
      </c>
      <c r="LZU12">
        <f t="shared" ca="1" si="717"/>
        <v>250</v>
      </c>
      <c r="LZV12">
        <f t="shared" ca="1" si="717"/>
        <v>599</v>
      </c>
      <c r="LZW12">
        <f t="shared" ca="1" si="717"/>
        <v>637</v>
      </c>
      <c r="LZX12">
        <f t="shared" ca="1" si="717"/>
        <v>974</v>
      </c>
      <c r="LZY12">
        <f t="shared" ca="1" si="717"/>
        <v>300</v>
      </c>
      <c r="LZZ12">
        <f t="shared" ca="1" si="717"/>
        <v>626</v>
      </c>
      <c r="MAA12">
        <f t="shared" ca="1" si="717"/>
        <v>734</v>
      </c>
      <c r="MAB12">
        <f t="shared" ca="1" si="717"/>
        <v>383</v>
      </c>
      <c r="MAC12">
        <f t="shared" ca="1" si="717"/>
        <v>396</v>
      </c>
      <c r="MAD12">
        <f t="shared" ca="1" si="717"/>
        <v>784</v>
      </c>
      <c r="MAE12">
        <f t="shared" ca="1" si="717"/>
        <v>725</v>
      </c>
      <c r="MAF12">
        <f t="shared" ca="1" si="717"/>
        <v>635</v>
      </c>
      <c r="MAG12">
        <f t="shared" ca="1" si="717"/>
        <v>32</v>
      </c>
      <c r="MAH12">
        <f t="shared" ca="1" si="717"/>
        <v>247</v>
      </c>
      <c r="MAI12">
        <f t="shared" ca="1" si="717"/>
        <v>208</v>
      </c>
      <c r="MAJ12">
        <f t="shared" ca="1" si="717"/>
        <v>802</v>
      </c>
      <c r="MAK12">
        <f t="shared" ca="1" si="717"/>
        <v>894</v>
      </c>
      <c r="MAL12">
        <f t="shared" ca="1" si="717"/>
        <v>259</v>
      </c>
      <c r="MAM12">
        <f t="shared" ca="1" si="717"/>
        <v>803</v>
      </c>
      <c r="MAN12">
        <f t="shared" ca="1" si="717"/>
        <v>707</v>
      </c>
      <c r="MAO12">
        <f t="shared" ref="MAO12:MCZ16" ca="1" si="852">RANDBETWEEN(1,1000)</f>
        <v>975</v>
      </c>
      <c r="MAP12">
        <f t="shared" ca="1" si="852"/>
        <v>970</v>
      </c>
      <c r="MAQ12">
        <f t="shared" ca="1" si="852"/>
        <v>461</v>
      </c>
      <c r="MAR12">
        <f t="shared" ca="1" si="852"/>
        <v>340</v>
      </c>
      <c r="MAS12">
        <f t="shared" ca="1" si="852"/>
        <v>576</v>
      </c>
      <c r="MAT12">
        <f t="shared" ca="1" si="852"/>
        <v>493</v>
      </c>
      <c r="MAU12">
        <f t="shared" ca="1" si="852"/>
        <v>696</v>
      </c>
      <c r="MAV12">
        <f t="shared" ca="1" si="852"/>
        <v>947</v>
      </c>
      <c r="MAW12">
        <f t="shared" ca="1" si="852"/>
        <v>379</v>
      </c>
      <c r="MAX12">
        <f t="shared" ca="1" si="852"/>
        <v>566</v>
      </c>
      <c r="MAY12">
        <f t="shared" ca="1" si="852"/>
        <v>450</v>
      </c>
      <c r="MAZ12">
        <f t="shared" ca="1" si="852"/>
        <v>877</v>
      </c>
      <c r="MBA12">
        <f t="shared" ca="1" si="852"/>
        <v>628</v>
      </c>
      <c r="MBB12">
        <f t="shared" ca="1" si="852"/>
        <v>111</v>
      </c>
      <c r="MBC12">
        <f t="shared" ca="1" si="852"/>
        <v>167</v>
      </c>
      <c r="MBD12">
        <f t="shared" ca="1" si="852"/>
        <v>616</v>
      </c>
      <c r="MBE12">
        <f t="shared" ca="1" si="852"/>
        <v>364</v>
      </c>
      <c r="MBF12">
        <f t="shared" ca="1" si="852"/>
        <v>918</v>
      </c>
      <c r="MBG12">
        <f t="shared" ca="1" si="852"/>
        <v>423</v>
      </c>
      <c r="MBH12">
        <f t="shared" ca="1" si="852"/>
        <v>259</v>
      </c>
      <c r="MBI12">
        <f t="shared" ca="1" si="852"/>
        <v>174</v>
      </c>
      <c r="MBJ12">
        <f t="shared" ca="1" si="852"/>
        <v>738</v>
      </c>
      <c r="MBK12">
        <f t="shared" ca="1" si="852"/>
        <v>19</v>
      </c>
      <c r="MBL12">
        <f t="shared" ca="1" si="852"/>
        <v>159</v>
      </c>
      <c r="MBM12">
        <f t="shared" ca="1" si="852"/>
        <v>666</v>
      </c>
      <c r="MBN12">
        <f t="shared" ca="1" si="852"/>
        <v>285</v>
      </c>
      <c r="MBO12">
        <f t="shared" ca="1" si="852"/>
        <v>561</v>
      </c>
      <c r="MBP12">
        <f t="shared" ca="1" si="852"/>
        <v>699</v>
      </c>
      <c r="MBQ12">
        <f t="shared" ca="1" si="852"/>
        <v>780</v>
      </c>
      <c r="MBR12">
        <f t="shared" ca="1" si="852"/>
        <v>69</v>
      </c>
      <c r="MBS12">
        <f t="shared" ca="1" si="852"/>
        <v>892</v>
      </c>
      <c r="MBT12">
        <f t="shared" ca="1" si="852"/>
        <v>808</v>
      </c>
      <c r="MBU12">
        <f t="shared" ca="1" si="852"/>
        <v>520</v>
      </c>
      <c r="MBV12">
        <f t="shared" ca="1" si="852"/>
        <v>695</v>
      </c>
      <c r="MBW12">
        <f t="shared" ca="1" si="852"/>
        <v>779</v>
      </c>
      <c r="MBX12">
        <f t="shared" ca="1" si="852"/>
        <v>770</v>
      </c>
      <c r="MBY12">
        <f t="shared" ca="1" si="852"/>
        <v>1000</v>
      </c>
      <c r="MBZ12">
        <f t="shared" ca="1" si="852"/>
        <v>994</v>
      </c>
      <c r="MCA12">
        <f t="shared" ca="1" si="852"/>
        <v>417</v>
      </c>
      <c r="MCB12">
        <f t="shared" ca="1" si="852"/>
        <v>750</v>
      </c>
      <c r="MCC12">
        <f t="shared" ca="1" si="852"/>
        <v>359</v>
      </c>
      <c r="MCD12">
        <f t="shared" ca="1" si="852"/>
        <v>964</v>
      </c>
      <c r="MCE12">
        <f t="shared" ca="1" si="852"/>
        <v>671</v>
      </c>
      <c r="MCF12">
        <f t="shared" ca="1" si="852"/>
        <v>600</v>
      </c>
      <c r="MCG12">
        <f t="shared" ca="1" si="852"/>
        <v>737</v>
      </c>
      <c r="MCH12">
        <f t="shared" ca="1" si="852"/>
        <v>992</v>
      </c>
      <c r="MCI12">
        <f t="shared" ca="1" si="852"/>
        <v>162</v>
      </c>
      <c r="MCJ12">
        <f t="shared" ca="1" si="852"/>
        <v>561</v>
      </c>
      <c r="MCK12">
        <f t="shared" ca="1" si="852"/>
        <v>618</v>
      </c>
      <c r="MCL12">
        <f t="shared" ca="1" si="852"/>
        <v>826</v>
      </c>
      <c r="MCM12">
        <f t="shared" ca="1" si="852"/>
        <v>760</v>
      </c>
      <c r="MCN12">
        <f t="shared" ca="1" si="852"/>
        <v>447</v>
      </c>
      <c r="MCO12">
        <f t="shared" ca="1" si="852"/>
        <v>361</v>
      </c>
      <c r="MCP12">
        <f t="shared" ca="1" si="852"/>
        <v>754</v>
      </c>
      <c r="MCQ12">
        <f t="shared" ca="1" si="852"/>
        <v>296</v>
      </c>
      <c r="MCR12">
        <f t="shared" ca="1" si="852"/>
        <v>113</v>
      </c>
      <c r="MCS12">
        <f t="shared" ca="1" si="852"/>
        <v>998</v>
      </c>
      <c r="MCT12">
        <f t="shared" ca="1" si="852"/>
        <v>961</v>
      </c>
      <c r="MCU12">
        <f t="shared" ca="1" si="852"/>
        <v>885</v>
      </c>
      <c r="MCV12">
        <f t="shared" ca="1" si="852"/>
        <v>97</v>
      </c>
      <c r="MCW12">
        <f t="shared" ca="1" si="852"/>
        <v>61</v>
      </c>
      <c r="MCX12">
        <f t="shared" ca="1" si="852"/>
        <v>735</v>
      </c>
      <c r="MCY12">
        <f t="shared" ca="1" si="852"/>
        <v>429</v>
      </c>
      <c r="MCZ12">
        <f t="shared" ca="1" si="852"/>
        <v>18</v>
      </c>
      <c r="MDA12">
        <f t="shared" ca="1" si="138"/>
        <v>176</v>
      </c>
      <c r="MDB12">
        <f t="shared" ca="1" si="718"/>
        <v>67</v>
      </c>
      <c r="MDC12">
        <f t="shared" ca="1" si="718"/>
        <v>970</v>
      </c>
      <c r="MDD12">
        <f t="shared" ca="1" si="718"/>
        <v>171</v>
      </c>
      <c r="MDE12">
        <f t="shared" ca="1" si="718"/>
        <v>382</v>
      </c>
      <c r="MDF12">
        <f t="shared" ca="1" si="718"/>
        <v>934</v>
      </c>
      <c r="MDG12">
        <f t="shared" ca="1" si="718"/>
        <v>854</v>
      </c>
      <c r="MDH12">
        <f t="shared" ca="1" si="718"/>
        <v>846</v>
      </c>
      <c r="MDI12">
        <f t="shared" ca="1" si="718"/>
        <v>988</v>
      </c>
      <c r="MDJ12">
        <f t="shared" ca="1" si="718"/>
        <v>896</v>
      </c>
      <c r="MDK12">
        <f t="shared" ca="1" si="718"/>
        <v>216</v>
      </c>
      <c r="MDL12">
        <f t="shared" ca="1" si="718"/>
        <v>522</v>
      </c>
      <c r="MDM12">
        <f t="shared" ca="1" si="718"/>
        <v>524</v>
      </c>
      <c r="MDN12">
        <f t="shared" ca="1" si="718"/>
        <v>174</v>
      </c>
      <c r="MDO12">
        <f t="shared" ca="1" si="718"/>
        <v>987</v>
      </c>
      <c r="MDP12">
        <f t="shared" ca="1" si="718"/>
        <v>915</v>
      </c>
      <c r="MDQ12">
        <f t="shared" ca="1" si="718"/>
        <v>417</v>
      </c>
      <c r="MDR12">
        <f t="shared" ca="1" si="718"/>
        <v>918</v>
      </c>
      <c r="MDS12">
        <f t="shared" ca="1" si="718"/>
        <v>994</v>
      </c>
      <c r="MDT12">
        <f t="shared" ca="1" si="718"/>
        <v>789</v>
      </c>
      <c r="MDU12">
        <f t="shared" ca="1" si="718"/>
        <v>490</v>
      </c>
      <c r="MDV12">
        <f t="shared" ca="1" si="718"/>
        <v>744</v>
      </c>
      <c r="MDW12">
        <f t="shared" ca="1" si="718"/>
        <v>506</v>
      </c>
      <c r="MDX12">
        <f t="shared" ca="1" si="718"/>
        <v>685</v>
      </c>
      <c r="MDY12">
        <f t="shared" ca="1" si="718"/>
        <v>504</v>
      </c>
      <c r="MDZ12">
        <f t="shared" ca="1" si="718"/>
        <v>402</v>
      </c>
      <c r="MEA12">
        <f t="shared" ca="1" si="718"/>
        <v>199</v>
      </c>
      <c r="MEB12">
        <f t="shared" ca="1" si="718"/>
        <v>557</v>
      </c>
      <c r="MEC12">
        <f t="shared" ca="1" si="718"/>
        <v>814</v>
      </c>
      <c r="MED12">
        <f t="shared" ca="1" si="718"/>
        <v>615</v>
      </c>
      <c r="MEE12">
        <f t="shared" ca="1" si="718"/>
        <v>789</v>
      </c>
      <c r="MEF12">
        <f t="shared" ca="1" si="718"/>
        <v>511</v>
      </c>
      <c r="MEG12">
        <f t="shared" ca="1" si="718"/>
        <v>835</v>
      </c>
      <c r="MEH12">
        <f t="shared" ca="1" si="718"/>
        <v>575</v>
      </c>
      <c r="MEI12">
        <f t="shared" ca="1" si="718"/>
        <v>733</v>
      </c>
      <c r="MEJ12">
        <f t="shared" ca="1" si="718"/>
        <v>813</v>
      </c>
      <c r="MEK12">
        <f t="shared" ca="1" si="718"/>
        <v>723</v>
      </c>
      <c r="MEL12">
        <f t="shared" ca="1" si="718"/>
        <v>200</v>
      </c>
      <c r="MEM12">
        <f t="shared" ca="1" si="718"/>
        <v>134</v>
      </c>
      <c r="MEN12">
        <f t="shared" ca="1" si="718"/>
        <v>720</v>
      </c>
      <c r="MEO12">
        <f t="shared" ca="1" si="718"/>
        <v>711</v>
      </c>
      <c r="MEP12">
        <f t="shared" ca="1" si="718"/>
        <v>141</v>
      </c>
      <c r="MEQ12">
        <f t="shared" ca="1" si="718"/>
        <v>51</v>
      </c>
      <c r="MER12">
        <f t="shared" ca="1" si="718"/>
        <v>354</v>
      </c>
      <c r="MES12">
        <f t="shared" ca="1" si="718"/>
        <v>373</v>
      </c>
      <c r="MET12">
        <f t="shared" ca="1" si="718"/>
        <v>277</v>
      </c>
      <c r="MEU12">
        <f t="shared" ca="1" si="718"/>
        <v>181</v>
      </c>
      <c r="MEV12">
        <f t="shared" ca="1" si="718"/>
        <v>263</v>
      </c>
      <c r="MEW12">
        <f t="shared" ca="1" si="718"/>
        <v>474</v>
      </c>
      <c r="MEX12">
        <f t="shared" ca="1" si="718"/>
        <v>72</v>
      </c>
      <c r="MEY12">
        <f t="shared" ca="1" si="718"/>
        <v>648</v>
      </c>
      <c r="MEZ12">
        <f t="shared" ca="1" si="718"/>
        <v>122</v>
      </c>
      <c r="MFA12">
        <f t="shared" ca="1" si="718"/>
        <v>60</v>
      </c>
      <c r="MFB12">
        <f t="shared" ca="1" si="718"/>
        <v>559</v>
      </c>
      <c r="MFC12">
        <f t="shared" ca="1" si="718"/>
        <v>279</v>
      </c>
      <c r="MFD12">
        <f t="shared" ca="1" si="718"/>
        <v>89</v>
      </c>
      <c r="MFE12">
        <f t="shared" ca="1" si="718"/>
        <v>554</v>
      </c>
      <c r="MFF12">
        <f t="shared" ca="1" si="718"/>
        <v>585</v>
      </c>
      <c r="MFG12">
        <f t="shared" ca="1" si="718"/>
        <v>26</v>
      </c>
      <c r="MFH12">
        <f t="shared" ca="1" si="718"/>
        <v>604</v>
      </c>
      <c r="MFI12">
        <f t="shared" ca="1" si="718"/>
        <v>313</v>
      </c>
      <c r="MFJ12">
        <f t="shared" ca="1" si="718"/>
        <v>152</v>
      </c>
      <c r="MFK12">
        <f t="shared" ca="1" si="718"/>
        <v>634</v>
      </c>
      <c r="MFL12">
        <f t="shared" ca="1" si="718"/>
        <v>599</v>
      </c>
      <c r="MFM12">
        <f t="shared" ref="MFM12:MHX16" ca="1" si="853">RANDBETWEEN(1,1000)</f>
        <v>50</v>
      </c>
      <c r="MFN12">
        <f t="shared" ca="1" si="853"/>
        <v>613</v>
      </c>
      <c r="MFO12">
        <f t="shared" ca="1" si="853"/>
        <v>541</v>
      </c>
      <c r="MFP12">
        <f t="shared" ca="1" si="853"/>
        <v>797</v>
      </c>
      <c r="MFQ12">
        <f t="shared" ca="1" si="853"/>
        <v>154</v>
      </c>
      <c r="MFR12">
        <f t="shared" ca="1" si="853"/>
        <v>381</v>
      </c>
      <c r="MFS12">
        <f t="shared" ca="1" si="853"/>
        <v>495</v>
      </c>
      <c r="MFT12">
        <f t="shared" ca="1" si="853"/>
        <v>729</v>
      </c>
      <c r="MFU12">
        <f t="shared" ca="1" si="853"/>
        <v>348</v>
      </c>
      <c r="MFV12">
        <f t="shared" ca="1" si="853"/>
        <v>393</v>
      </c>
      <c r="MFW12">
        <f t="shared" ca="1" si="853"/>
        <v>922</v>
      </c>
      <c r="MFX12">
        <f t="shared" ca="1" si="853"/>
        <v>267</v>
      </c>
      <c r="MFY12">
        <f t="shared" ca="1" si="853"/>
        <v>430</v>
      </c>
      <c r="MFZ12">
        <f t="shared" ca="1" si="853"/>
        <v>807</v>
      </c>
      <c r="MGA12">
        <f t="shared" ca="1" si="853"/>
        <v>252</v>
      </c>
      <c r="MGB12">
        <f t="shared" ca="1" si="853"/>
        <v>538</v>
      </c>
      <c r="MGC12">
        <f t="shared" ca="1" si="853"/>
        <v>7</v>
      </c>
      <c r="MGD12">
        <f t="shared" ca="1" si="853"/>
        <v>389</v>
      </c>
      <c r="MGE12">
        <f t="shared" ca="1" si="853"/>
        <v>473</v>
      </c>
      <c r="MGF12">
        <f t="shared" ca="1" si="853"/>
        <v>235</v>
      </c>
      <c r="MGG12">
        <f t="shared" ca="1" si="853"/>
        <v>578</v>
      </c>
      <c r="MGH12">
        <f t="shared" ca="1" si="853"/>
        <v>964</v>
      </c>
      <c r="MGI12">
        <f t="shared" ca="1" si="853"/>
        <v>701</v>
      </c>
      <c r="MGJ12">
        <f t="shared" ca="1" si="853"/>
        <v>945</v>
      </c>
      <c r="MGK12">
        <f t="shared" ca="1" si="853"/>
        <v>166</v>
      </c>
      <c r="MGL12">
        <f t="shared" ca="1" si="853"/>
        <v>847</v>
      </c>
      <c r="MGM12">
        <f t="shared" ca="1" si="853"/>
        <v>768</v>
      </c>
      <c r="MGN12">
        <f t="shared" ca="1" si="853"/>
        <v>332</v>
      </c>
      <c r="MGO12">
        <f t="shared" ca="1" si="853"/>
        <v>811</v>
      </c>
      <c r="MGP12">
        <f t="shared" ca="1" si="853"/>
        <v>714</v>
      </c>
      <c r="MGQ12">
        <f t="shared" ca="1" si="853"/>
        <v>941</v>
      </c>
      <c r="MGR12">
        <f t="shared" ca="1" si="853"/>
        <v>122</v>
      </c>
      <c r="MGS12">
        <f t="shared" ca="1" si="853"/>
        <v>388</v>
      </c>
      <c r="MGT12">
        <f t="shared" ca="1" si="853"/>
        <v>834</v>
      </c>
      <c r="MGU12">
        <f t="shared" ca="1" si="853"/>
        <v>304</v>
      </c>
      <c r="MGV12">
        <f t="shared" ca="1" si="853"/>
        <v>464</v>
      </c>
      <c r="MGW12">
        <f t="shared" ca="1" si="853"/>
        <v>299</v>
      </c>
      <c r="MGX12">
        <f t="shared" ca="1" si="853"/>
        <v>551</v>
      </c>
      <c r="MGY12">
        <f t="shared" ca="1" si="853"/>
        <v>461</v>
      </c>
      <c r="MGZ12">
        <f t="shared" ca="1" si="853"/>
        <v>242</v>
      </c>
      <c r="MHA12">
        <f t="shared" ca="1" si="853"/>
        <v>125</v>
      </c>
      <c r="MHB12">
        <f t="shared" ca="1" si="853"/>
        <v>932</v>
      </c>
      <c r="MHC12">
        <f t="shared" ca="1" si="853"/>
        <v>785</v>
      </c>
      <c r="MHD12">
        <f t="shared" ca="1" si="853"/>
        <v>571</v>
      </c>
      <c r="MHE12">
        <f t="shared" ca="1" si="853"/>
        <v>194</v>
      </c>
      <c r="MHF12">
        <f t="shared" ca="1" si="853"/>
        <v>998</v>
      </c>
      <c r="MHG12">
        <f t="shared" ca="1" si="853"/>
        <v>832</v>
      </c>
      <c r="MHH12">
        <f t="shared" ca="1" si="853"/>
        <v>946</v>
      </c>
      <c r="MHI12">
        <f t="shared" ca="1" si="853"/>
        <v>654</v>
      </c>
      <c r="MHJ12">
        <f t="shared" ca="1" si="853"/>
        <v>75</v>
      </c>
      <c r="MHK12">
        <f t="shared" ca="1" si="853"/>
        <v>462</v>
      </c>
      <c r="MHL12">
        <f t="shared" ca="1" si="853"/>
        <v>389</v>
      </c>
      <c r="MHM12">
        <f t="shared" ca="1" si="853"/>
        <v>447</v>
      </c>
      <c r="MHN12">
        <f t="shared" ca="1" si="853"/>
        <v>931</v>
      </c>
      <c r="MHO12">
        <f t="shared" ca="1" si="853"/>
        <v>735</v>
      </c>
      <c r="MHP12">
        <f t="shared" ca="1" si="853"/>
        <v>601</v>
      </c>
      <c r="MHQ12">
        <f t="shared" ca="1" si="853"/>
        <v>946</v>
      </c>
      <c r="MHR12">
        <f t="shared" ca="1" si="853"/>
        <v>459</v>
      </c>
      <c r="MHS12">
        <f t="shared" ca="1" si="853"/>
        <v>296</v>
      </c>
      <c r="MHT12">
        <f t="shared" ca="1" si="853"/>
        <v>536</v>
      </c>
      <c r="MHU12">
        <f t="shared" ca="1" si="853"/>
        <v>216</v>
      </c>
      <c r="MHV12">
        <f t="shared" ca="1" si="853"/>
        <v>598</v>
      </c>
      <c r="MHW12">
        <f t="shared" ca="1" si="853"/>
        <v>924</v>
      </c>
      <c r="MHX12">
        <f t="shared" ca="1" si="853"/>
        <v>742</v>
      </c>
      <c r="MHY12">
        <f t="shared" ca="1" si="140"/>
        <v>736</v>
      </c>
      <c r="MHZ12">
        <f t="shared" ca="1" si="719"/>
        <v>4</v>
      </c>
      <c r="MIA12">
        <f t="shared" ca="1" si="719"/>
        <v>465</v>
      </c>
      <c r="MIB12">
        <f t="shared" ca="1" si="719"/>
        <v>994</v>
      </c>
      <c r="MIC12">
        <f t="shared" ca="1" si="719"/>
        <v>275</v>
      </c>
      <c r="MID12">
        <f t="shared" ca="1" si="719"/>
        <v>662</v>
      </c>
      <c r="MIE12">
        <f t="shared" ca="1" si="719"/>
        <v>889</v>
      </c>
      <c r="MIF12">
        <f t="shared" ca="1" si="719"/>
        <v>222</v>
      </c>
      <c r="MIG12">
        <f t="shared" ca="1" si="719"/>
        <v>82</v>
      </c>
      <c r="MIH12">
        <f t="shared" ca="1" si="719"/>
        <v>517</v>
      </c>
      <c r="MII12">
        <f t="shared" ca="1" si="719"/>
        <v>561</v>
      </c>
      <c r="MIJ12">
        <f t="shared" ca="1" si="719"/>
        <v>618</v>
      </c>
      <c r="MIK12">
        <f t="shared" ca="1" si="719"/>
        <v>492</v>
      </c>
      <c r="MIL12">
        <f t="shared" ca="1" si="719"/>
        <v>739</v>
      </c>
      <c r="MIM12">
        <f t="shared" ca="1" si="719"/>
        <v>419</v>
      </c>
      <c r="MIN12">
        <f t="shared" ca="1" si="719"/>
        <v>870</v>
      </c>
      <c r="MIO12">
        <f t="shared" ca="1" si="719"/>
        <v>273</v>
      </c>
      <c r="MIP12">
        <f t="shared" ca="1" si="719"/>
        <v>241</v>
      </c>
      <c r="MIQ12">
        <f t="shared" ca="1" si="719"/>
        <v>93</v>
      </c>
      <c r="MIR12">
        <f t="shared" ca="1" si="719"/>
        <v>860</v>
      </c>
      <c r="MIS12">
        <f t="shared" ca="1" si="719"/>
        <v>326</v>
      </c>
      <c r="MIT12">
        <f t="shared" ca="1" si="719"/>
        <v>276</v>
      </c>
      <c r="MIU12">
        <f t="shared" ca="1" si="719"/>
        <v>5</v>
      </c>
      <c r="MIV12">
        <f t="shared" ca="1" si="719"/>
        <v>67</v>
      </c>
      <c r="MIW12">
        <f t="shared" ca="1" si="719"/>
        <v>948</v>
      </c>
      <c r="MIX12">
        <f t="shared" ca="1" si="719"/>
        <v>177</v>
      </c>
      <c r="MIY12">
        <f t="shared" ca="1" si="719"/>
        <v>354</v>
      </c>
      <c r="MIZ12">
        <f t="shared" ca="1" si="719"/>
        <v>562</v>
      </c>
      <c r="MJA12">
        <f t="shared" ca="1" si="719"/>
        <v>369</v>
      </c>
      <c r="MJB12">
        <f t="shared" ca="1" si="719"/>
        <v>672</v>
      </c>
      <c r="MJC12">
        <f t="shared" ca="1" si="719"/>
        <v>992</v>
      </c>
      <c r="MJD12">
        <f t="shared" ca="1" si="719"/>
        <v>921</v>
      </c>
      <c r="MJE12">
        <f t="shared" ca="1" si="719"/>
        <v>429</v>
      </c>
      <c r="MJF12">
        <f t="shared" ca="1" si="719"/>
        <v>974</v>
      </c>
      <c r="MJG12">
        <f t="shared" ca="1" si="719"/>
        <v>940</v>
      </c>
      <c r="MJH12">
        <f t="shared" ca="1" si="719"/>
        <v>249</v>
      </c>
      <c r="MJI12">
        <f t="shared" ca="1" si="719"/>
        <v>570</v>
      </c>
      <c r="MJJ12">
        <f t="shared" ca="1" si="719"/>
        <v>552</v>
      </c>
      <c r="MJK12">
        <f t="shared" ca="1" si="719"/>
        <v>987</v>
      </c>
      <c r="MJL12">
        <f t="shared" ca="1" si="719"/>
        <v>90</v>
      </c>
      <c r="MJM12">
        <f t="shared" ca="1" si="719"/>
        <v>343</v>
      </c>
      <c r="MJN12">
        <f t="shared" ca="1" si="719"/>
        <v>105</v>
      </c>
      <c r="MJO12">
        <f t="shared" ca="1" si="719"/>
        <v>99</v>
      </c>
      <c r="MJP12">
        <f t="shared" ca="1" si="719"/>
        <v>199</v>
      </c>
      <c r="MJQ12">
        <f t="shared" ca="1" si="719"/>
        <v>432</v>
      </c>
      <c r="MJR12">
        <f t="shared" ca="1" si="719"/>
        <v>646</v>
      </c>
      <c r="MJS12">
        <f t="shared" ca="1" si="719"/>
        <v>15</v>
      </c>
      <c r="MJT12">
        <f t="shared" ca="1" si="719"/>
        <v>958</v>
      </c>
      <c r="MJU12">
        <f t="shared" ca="1" si="719"/>
        <v>275</v>
      </c>
      <c r="MJV12">
        <f t="shared" ca="1" si="719"/>
        <v>575</v>
      </c>
      <c r="MJW12">
        <f t="shared" ca="1" si="719"/>
        <v>805</v>
      </c>
      <c r="MJX12">
        <f t="shared" ca="1" si="719"/>
        <v>8</v>
      </c>
      <c r="MJY12">
        <f t="shared" ca="1" si="719"/>
        <v>530</v>
      </c>
      <c r="MJZ12">
        <f t="shared" ca="1" si="719"/>
        <v>980</v>
      </c>
      <c r="MKA12">
        <f t="shared" ca="1" si="719"/>
        <v>392</v>
      </c>
      <c r="MKB12">
        <f t="shared" ca="1" si="719"/>
        <v>918</v>
      </c>
      <c r="MKC12">
        <f t="shared" ca="1" si="719"/>
        <v>860</v>
      </c>
      <c r="MKD12">
        <f t="shared" ca="1" si="719"/>
        <v>209</v>
      </c>
      <c r="MKE12">
        <f t="shared" ca="1" si="719"/>
        <v>679</v>
      </c>
      <c r="MKF12">
        <f t="shared" ca="1" si="719"/>
        <v>864</v>
      </c>
      <c r="MKG12">
        <f t="shared" ca="1" si="719"/>
        <v>577</v>
      </c>
      <c r="MKH12">
        <f t="shared" ca="1" si="719"/>
        <v>155</v>
      </c>
      <c r="MKI12">
        <f t="shared" ca="1" si="719"/>
        <v>636</v>
      </c>
      <c r="MKJ12">
        <f t="shared" ca="1" si="719"/>
        <v>657</v>
      </c>
      <c r="MKK12">
        <f t="shared" ref="MKK12:MMV16" ca="1" si="854">RANDBETWEEN(1,1000)</f>
        <v>745</v>
      </c>
      <c r="MKL12">
        <f t="shared" ca="1" si="854"/>
        <v>819</v>
      </c>
      <c r="MKM12">
        <f t="shared" ca="1" si="854"/>
        <v>694</v>
      </c>
      <c r="MKN12">
        <f t="shared" ca="1" si="854"/>
        <v>415</v>
      </c>
      <c r="MKO12">
        <f t="shared" ca="1" si="854"/>
        <v>442</v>
      </c>
      <c r="MKP12">
        <f t="shared" ca="1" si="854"/>
        <v>368</v>
      </c>
      <c r="MKQ12">
        <f t="shared" ca="1" si="854"/>
        <v>329</v>
      </c>
      <c r="MKR12">
        <f t="shared" ca="1" si="854"/>
        <v>159</v>
      </c>
      <c r="MKS12">
        <f t="shared" ca="1" si="854"/>
        <v>953</v>
      </c>
      <c r="MKT12">
        <f t="shared" ca="1" si="854"/>
        <v>709</v>
      </c>
      <c r="MKU12">
        <f t="shared" ca="1" si="854"/>
        <v>622</v>
      </c>
      <c r="MKV12">
        <f t="shared" ca="1" si="854"/>
        <v>540</v>
      </c>
      <c r="MKW12">
        <f t="shared" ca="1" si="854"/>
        <v>359</v>
      </c>
      <c r="MKX12">
        <f t="shared" ca="1" si="854"/>
        <v>598</v>
      </c>
      <c r="MKY12">
        <f t="shared" ca="1" si="854"/>
        <v>603</v>
      </c>
      <c r="MKZ12">
        <f t="shared" ca="1" si="854"/>
        <v>788</v>
      </c>
      <c r="MLA12">
        <f t="shared" ca="1" si="854"/>
        <v>895</v>
      </c>
      <c r="MLB12">
        <f t="shared" ca="1" si="854"/>
        <v>941</v>
      </c>
      <c r="MLC12">
        <f t="shared" ca="1" si="854"/>
        <v>643</v>
      </c>
      <c r="MLD12">
        <f t="shared" ca="1" si="854"/>
        <v>64</v>
      </c>
      <c r="MLE12">
        <f t="shared" ca="1" si="854"/>
        <v>237</v>
      </c>
      <c r="MLF12">
        <f t="shared" ca="1" si="854"/>
        <v>917</v>
      </c>
      <c r="MLG12">
        <f t="shared" ca="1" si="854"/>
        <v>885</v>
      </c>
      <c r="MLH12">
        <f t="shared" ca="1" si="854"/>
        <v>495</v>
      </c>
      <c r="MLI12">
        <f t="shared" ca="1" si="854"/>
        <v>678</v>
      </c>
      <c r="MLJ12">
        <f t="shared" ca="1" si="854"/>
        <v>546</v>
      </c>
      <c r="MLK12">
        <f t="shared" ca="1" si="854"/>
        <v>61</v>
      </c>
      <c r="MLL12">
        <f t="shared" ca="1" si="854"/>
        <v>948</v>
      </c>
      <c r="MLM12">
        <f t="shared" ca="1" si="854"/>
        <v>976</v>
      </c>
      <c r="MLN12">
        <f t="shared" ca="1" si="854"/>
        <v>467</v>
      </c>
      <c r="MLO12">
        <f t="shared" ca="1" si="854"/>
        <v>811</v>
      </c>
      <c r="MLP12">
        <f t="shared" ca="1" si="854"/>
        <v>502</v>
      </c>
      <c r="MLQ12">
        <f t="shared" ca="1" si="854"/>
        <v>806</v>
      </c>
      <c r="MLR12">
        <f t="shared" ca="1" si="854"/>
        <v>188</v>
      </c>
      <c r="MLS12">
        <f t="shared" ca="1" si="854"/>
        <v>126</v>
      </c>
      <c r="MLT12">
        <f t="shared" ca="1" si="854"/>
        <v>259</v>
      </c>
      <c r="MLU12">
        <f t="shared" ca="1" si="854"/>
        <v>848</v>
      </c>
      <c r="MLV12">
        <f t="shared" ca="1" si="854"/>
        <v>598</v>
      </c>
      <c r="MLW12">
        <f t="shared" ca="1" si="854"/>
        <v>451</v>
      </c>
      <c r="MLX12">
        <f t="shared" ca="1" si="854"/>
        <v>760</v>
      </c>
      <c r="MLY12">
        <f t="shared" ca="1" si="854"/>
        <v>536</v>
      </c>
      <c r="MLZ12">
        <f t="shared" ca="1" si="854"/>
        <v>800</v>
      </c>
      <c r="MMA12">
        <f t="shared" ca="1" si="854"/>
        <v>607</v>
      </c>
      <c r="MMB12">
        <f t="shared" ca="1" si="854"/>
        <v>47</v>
      </c>
      <c r="MMC12">
        <f t="shared" ca="1" si="854"/>
        <v>26</v>
      </c>
      <c r="MMD12">
        <f t="shared" ca="1" si="854"/>
        <v>422</v>
      </c>
      <c r="MME12">
        <f t="shared" ca="1" si="854"/>
        <v>562</v>
      </c>
      <c r="MMF12">
        <f t="shared" ca="1" si="854"/>
        <v>748</v>
      </c>
      <c r="MMG12">
        <f t="shared" ca="1" si="854"/>
        <v>907</v>
      </c>
      <c r="MMH12">
        <f t="shared" ca="1" si="854"/>
        <v>509</v>
      </c>
      <c r="MMI12">
        <f t="shared" ca="1" si="854"/>
        <v>491</v>
      </c>
      <c r="MMJ12">
        <f t="shared" ca="1" si="854"/>
        <v>882</v>
      </c>
      <c r="MMK12">
        <f t="shared" ca="1" si="854"/>
        <v>182</v>
      </c>
      <c r="MML12">
        <f t="shared" ca="1" si="854"/>
        <v>758</v>
      </c>
      <c r="MMM12">
        <f t="shared" ca="1" si="854"/>
        <v>58</v>
      </c>
      <c r="MMN12">
        <f t="shared" ca="1" si="854"/>
        <v>538</v>
      </c>
      <c r="MMO12">
        <f t="shared" ca="1" si="854"/>
        <v>53</v>
      </c>
      <c r="MMP12">
        <f t="shared" ca="1" si="854"/>
        <v>147</v>
      </c>
      <c r="MMQ12">
        <f t="shared" ca="1" si="854"/>
        <v>780</v>
      </c>
      <c r="MMR12">
        <f t="shared" ca="1" si="854"/>
        <v>61</v>
      </c>
      <c r="MMS12">
        <f t="shared" ca="1" si="854"/>
        <v>598</v>
      </c>
      <c r="MMT12">
        <f t="shared" ca="1" si="854"/>
        <v>149</v>
      </c>
      <c r="MMU12">
        <f t="shared" ca="1" si="854"/>
        <v>755</v>
      </c>
      <c r="MMV12">
        <f t="shared" ca="1" si="854"/>
        <v>327</v>
      </c>
      <c r="MMW12">
        <f t="shared" ca="1" si="142"/>
        <v>561</v>
      </c>
      <c r="MMX12">
        <f t="shared" ca="1" si="720"/>
        <v>127</v>
      </c>
      <c r="MMY12">
        <f t="shared" ca="1" si="720"/>
        <v>771</v>
      </c>
      <c r="MMZ12">
        <f t="shared" ca="1" si="720"/>
        <v>515</v>
      </c>
      <c r="MNA12">
        <f t="shared" ca="1" si="720"/>
        <v>441</v>
      </c>
      <c r="MNB12">
        <f t="shared" ca="1" si="720"/>
        <v>286</v>
      </c>
      <c r="MNC12">
        <f t="shared" ca="1" si="720"/>
        <v>916</v>
      </c>
      <c r="MND12">
        <f t="shared" ca="1" si="720"/>
        <v>765</v>
      </c>
      <c r="MNE12">
        <f t="shared" ca="1" si="720"/>
        <v>787</v>
      </c>
      <c r="MNF12">
        <f t="shared" ca="1" si="720"/>
        <v>673</v>
      </c>
      <c r="MNG12">
        <f t="shared" ca="1" si="720"/>
        <v>932</v>
      </c>
      <c r="MNH12">
        <f t="shared" ca="1" si="720"/>
        <v>516</v>
      </c>
      <c r="MNI12">
        <f t="shared" ca="1" si="720"/>
        <v>729</v>
      </c>
      <c r="MNJ12">
        <f t="shared" ca="1" si="720"/>
        <v>812</v>
      </c>
      <c r="MNK12">
        <f t="shared" ca="1" si="720"/>
        <v>499</v>
      </c>
      <c r="MNL12">
        <f t="shared" ca="1" si="720"/>
        <v>922</v>
      </c>
      <c r="MNM12">
        <f t="shared" ca="1" si="720"/>
        <v>492</v>
      </c>
      <c r="MNN12">
        <f t="shared" ca="1" si="720"/>
        <v>355</v>
      </c>
      <c r="MNO12">
        <f t="shared" ca="1" si="720"/>
        <v>795</v>
      </c>
      <c r="MNP12">
        <f t="shared" ca="1" si="720"/>
        <v>999</v>
      </c>
      <c r="MNQ12">
        <f t="shared" ca="1" si="720"/>
        <v>846</v>
      </c>
      <c r="MNR12">
        <f t="shared" ca="1" si="720"/>
        <v>13</v>
      </c>
      <c r="MNS12">
        <f t="shared" ca="1" si="720"/>
        <v>205</v>
      </c>
      <c r="MNT12">
        <f t="shared" ca="1" si="720"/>
        <v>204</v>
      </c>
      <c r="MNU12">
        <f t="shared" ca="1" si="720"/>
        <v>117</v>
      </c>
      <c r="MNV12">
        <f t="shared" ca="1" si="720"/>
        <v>575</v>
      </c>
      <c r="MNW12">
        <f t="shared" ca="1" si="720"/>
        <v>349</v>
      </c>
      <c r="MNX12">
        <f t="shared" ca="1" si="720"/>
        <v>602</v>
      </c>
      <c r="MNY12">
        <f t="shared" ca="1" si="720"/>
        <v>284</v>
      </c>
      <c r="MNZ12">
        <f t="shared" ca="1" si="720"/>
        <v>722</v>
      </c>
      <c r="MOA12">
        <f t="shared" ca="1" si="720"/>
        <v>509</v>
      </c>
      <c r="MOB12">
        <f t="shared" ca="1" si="720"/>
        <v>286</v>
      </c>
      <c r="MOC12">
        <f t="shared" ca="1" si="720"/>
        <v>750</v>
      </c>
      <c r="MOD12">
        <f t="shared" ca="1" si="720"/>
        <v>626</v>
      </c>
      <c r="MOE12">
        <f t="shared" ca="1" si="720"/>
        <v>269</v>
      </c>
      <c r="MOF12">
        <f t="shared" ca="1" si="720"/>
        <v>790</v>
      </c>
      <c r="MOG12">
        <f t="shared" ca="1" si="720"/>
        <v>984</v>
      </c>
      <c r="MOH12">
        <f t="shared" ca="1" si="720"/>
        <v>61</v>
      </c>
      <c r="MOI12">
        <f t="shared" ca="1" si="720"/>
        <v>122</v>
      </c>
      <c r="MOJ12">
        <f t="shared" ca="1" si="720"/>
        <v>824</v>
      </c>
      <c r="MOK12">
        <f t="shared" ca="1" si="720"/>
        <v>90</v>
      </c>
      <c r="MOL12">
        <f t="shared" ca="1" si="720"/>
        <v>898</v>
      </c>
      <c r="MOM12">
        <f t="shared" ca="1" si="720"/>
        <v>311</v>
      </c>
      <c r="MON12">
        <f t="shared" ca="1" si="720"/>
        <v>392</v>
      </c>
      <c r="MOO12">
        <f t="shared" ca="1" si="720"/>
        <v>366</v>
      </c>
      <c r="MOP12">
        <f t="shared" ca="1" si="720"/>
        <v>223</v>
      </c>
      <c r="MOQ12">
        <f t="shared" ca="1" si="720"/>
        <v>669</v>
      </c>
      <c r="MOR12">
        <f t="shared" ca="1" si="720"/>
        <v>272</v>
      </c>
      <c r="MOS12">
        <f t="shared" ca="1" si="720"/>
        <v>783</v>
      </c>
      <c r="MOT12">
        <f t="shared" ca="1" si="720"/>
        <v>648</v>
      </c>
      <c r="MOU12">
        <f t="shared" ca="1" si="720"/>
        <v>675</v>
      </c>
      <c r="MOV12">
        <f t="shared" ca="1" si="720"/>
        <v>300</v>
      </c>
      <c r="MOW12">
        <f t="shared" ca="1" si="720"/>
        <v>110</v>
      </c>
      <c r="MOX12">
        <f t="shared" ca="1" si="720"/>
        <v>547</v>
      </c>
      <c r="MOY12">
        <f t="shared" ca="1" si="720"/>
        <v>165</v>
      </c>
      <c r="MOZ12">
        <f t="shared" ca="1" si="720"/>
        <v>443</v>
      </c>
      <c r="MPA12">
        <f t="shared" ca="1" si="720"/>
        <v>98</v>
      </c>
      <c r="MPB12">
        <f t="shared" ca="1" si="720"/>
        <v>410</v>
      </c>
      <c r="MPC12">
        <f t="shared" ca="1" si="720"/>
        <v>182</v>
      </c>
      <c r="MPD12">
        <f t="shared" ca="1" si="720"/>
        <v>961</v>
      </c>
      <c r="MPE12">
        <f t="shared" ca="1" si="720"/>
        <v>19</v>
      </c>
      <c r="MPF12">
        <f t="shared" ca="1" si="720"/>
        <v>956</v>
      </c>
      <c r="MPG12">
        <f t="shared" ca="1" si="720"/>
        <v>158</v>
      </c>
      <c r="MPH12">
        <f t="shared" ca="1" si="720"/>
        <v>390</v>
      </c>
      <c r="MPI12">
        <f t="shared" ref="MPI12:MRT16" ca="1" si="855">RANDBETWEEN(1,1000)</f>
        <v>554</v>
      </c>
      <c r="MPJ12">
        <f t="shared" ca="1" si="855"/>
        <v>277</v>
      </c>
      <c r="MPK12">
        <f t="shared" ca="1" si="855"/>
        <v>997</v>
      </c>
      <c r="MPL12">
        <f t="shared" ca="1" si="855"/>
        <v>674</v>
      </c>
      <c r="MPM12">
        <f t="shared" ca="1" si="855"/>
        <v>965</v>
      </c>
      <c r="MPN12">
        <f t="shared" ca="1" si="855"/>
        <v>169</v>
      </c>
      <c r="MPO12">
        <f t="shared" ca="1" si="855"/>
        <v>76</v>
      </c>
      <c r="MPP12">
        <f t="shared" ca="1" si="855"/>
        <v>827</v>
      </c>
      <c r="MPQ12">
        <f t="shared" ca="1" si="855"/>
        <v>193</v>
      </c>
      <c r="MPR12">
        <f t="shared" ca="1" si="855"/>
        <v>393</v>
      </c>
      <c r="MPS12">
        <f t="shared" ca="1" si="855"/>
        <v>320</v>
      </c>
      <c r="MPT12">
        <f t="shared" ca="1" si="855"/>
        <v>493</v>
      </c>
      <c r="MPU12">
        <f t="shared" ca="1" si="855"/>
        <v>712</v>
      </c>
      <c r="MPV12">
        <f t="shared" ca="1" si="855"/>
        <v>466</v>
      </c>
      <c r="MPW12">
        <f t="shared" ca="1" si="855"/>
        <v>642</v>
      </c>
      <c r="MPX12">
        <f t="shared" ca="1" si="855"/>
        <v>906</v>
      </c>
      <c r="MPY12">
        <f t="shared" ca="1" si="855"/>
        <v>618</v>
      </c>
      <c r="MPZ12">
        <f t="shared" ca="1" si="855"/>
        <v>273</v>
      </c>
      <c r="MQA12">
        <f t="shared" ca="1" si="855"/>
        <v>456</v>
      </c>
      <c r="MQB12">
        <f t="shared" ca="1" si="855"/>
        <v>277</v>
      </c>
      <c r="MQC12">
        <f t="shared" ca="1" si="855"/>
        <v>71</v>
      </c>
      <c r="MQD12">
        <f t="shared" ca="1" si="855"/>
        <v>144</v>
      </c>
      <c r="MQE12">
        <f t="shared" ca="1" si="855"/>
        <v>215</v>
      </c>
      <c r="MQF12">
        <f t="shared" ca="1" si="855"/>
        <v>719</v>
      </c>
      <c r="MQG12">
        <f t="shared" ca="1" si="855"/>
        <v>913</v>
      </c>
      <c r="MQH12">
        <f t="shared" ca="1" si="855"/>
        <v>282</v>
      </c>
      <c r="MQI12">
        <f t="shared" ca="1" si="855"/>
        <v>268</v>
      </c>
      <c r="MQJ12">
        <f t="shared" ca="1" si="855"/>
        <v>799</v>
      </c>
      <c r="MQK12">
        <f t="shared" ca="1" si="855"/>
        <v>168</v>
      </c>
      <c r="MQL12">
        <f t="shared" ca="1" si="855"/>
        <v>404</v>
      </c>
      <c r="MQM12">
        <f t="shared" ca="1" si="855"/>
        <v>971</v>
      </c>
      <c r="MQN12">
        <f t="shared" ca="1" si="855"/>
        <v>705</v>
      </c>
      <c r="MQO12">
        <f t="shared" ca="1" si="855"/>
        <v>308</v>
      </c>
      <c r="MQP12">
        <f t="shared" ca="1" si="855"/>
        <v>702</v>
      </c>
      <c r="MQQ12">
        <f t="shared" ca="1" si="855"/>
        <v>921</v>
      </c>
      <c r="MQR12">
        <f t="shared" ca="1" si="855"/>
        <v>399</v>
      </c>
      <c r="MQS12">
        <f t="shared" ca="1" si="855"/>
        <v>572</v>
      </c>
      <c r="MQT12">
        <f t="shared" ca="1" si="855"/>
        <v>312</v>
      </c>
      <c r="MQU12">
        <f t="shared" ca="1" si="855"/>
        <v>627</v>
      </c>
      <c r="MQV12">
        <f t="shared" ca="1" si="855"/>
        <v>924</v>
      </c>
      <c r="MQW12">
        <f t="shared" ca="1" si="855"/>
        <v>463</v>
      </c>
      <c r="MQX12">
        <f t="shared" ca="1" si="855"/>
        <v>954</v>
      </c>
      <c r="MQY12">
        <f t="shared" ca="1" si="855"/>
        <v>856</v>
      </c>
      <c r="MQZ12">
        <f t="shared" ca="1" si="855"/>
        <v>467</v>
      </c>
      <c r="MRA12">
        <f t="shared" ca="1" si="855"/>
        <v>853</v>
      </c>
      <c r="MRB12">
        <f t="shared" ca="1" si="855"/>
        <v>512</v>
      </c>
      <c r="MRC12">
        <f t="shared" ca="1" si="855"/>
        <v>36</v>
      </c>
      <c r="MRD12">
        <f t="shared" ca="1" si="855"/>
        <v>950</v>
      </c>
      <c r="MRE12">
        <f t="shared" ca="1" si="855"/>
        <v>547</v>
      </c>
      <c r="MRF12">
        <f t="shared" ca="1" si="855"/>
        <v>78</v>
      </c>
      <c r="MRG12">
        <f t="shared" ca="1" si="855"/>
        <v>651</v>
      </c>
      <c r="MRH12">
        <f t="shared" ca="1" si="855"/>
        <v>357</v>
      </c>
      <c r="MRI12">
        <f t="shared" ca="1" si="855"/>
        <v>444</v>
      </c>
      <c r="MRJ12">
        <f t="shared" ca="1" si="855"/>
        <v>23</v>
      </c>
      <c r="MRK12">
        <f t="shared" ca="1" si="855"/>
        <v>999</v>
      </c>
      <c r="MRL12">
        <f t="shared" ca="1" si="855"/>
        <v>52</v>
      </c>
      <c r="MRM12">
        <f t="shared" ca="1" si="855"/>
        <v>381</v>
      </c>
      <c r="MRN12">
        <f t="shared" ca="1" si="855"/>
        <v>669</v>
      </c>
      <c r="MRO12">
        <f t="shared" ca="1" si="855"/>
        <v>985</v>
      </c>
      <c r="MRP12">
        <f t="shared" ca="1" si="855"/>
        <v>741</v>
      </c>
      <c r="MRQ12">
        <f t="shared" ca="1" si="855"/>
        <v>914</v>
      </c>
      <c r="MRR12">
        <f t="shared" ca="1" si="855"/>
        <v>941</v>
      </c>
      <c r="MRS12">
        <f t="shared" ca="1" si="855"/>
        <v>342</v>
      </c>
      <c r="MRT12">
        <f t="shared" ca="1" si="855"/>
        <v>69</v>
      </c>
      <c r="MRU12">
        <f t="shared" ca="1" si="144"/>
        <v>27</v>
      </c>
      <c r="MRV12">
        <f t="shared" ca="1" si="721"/>
        <v>612</v>
      </c>
      <c r="MRW12">
        <f t="shared" ca="1" si="721"/>
        <v>108</v>
      </c>
      <c r="MRX12">
        <f t="shared" ca="1" si="721"/>
        <v>449</v>
      </c>
      <c r="MRY12">
        <f t="shared" ca="1" si="721"/>
        <v>385</v>
      </c>
      <c r="MRZ12">
        <f t="shared" ca="1" si="721"/>
        <v>247</v>
      </c>
      <c r="MSA12">
        <f t="shared" ca="1" si="721"/>
        <v>494</v>
      </c>
      <c r="MSB12">
        <f t="shared" ca="1" si="721"/>
        <v>466</v>
      </c>
      <c r="MSC12">
        <f t="shared" ca="1" si="721"/>
        <v>231</v>
      </c>
      <c r="MSD12">
        <f t="shared" ca="1" si="721"/>
        <v>695</v>
      </c>
      <c r="MSE12">
        <f t="shared" ca="1" si="721"/>
        <v>724</v>
      </c>
      <c r="MSF12">
        <f t="shared" ca="1" si="721"/>
        <v>578</v>
      </c>
      <c r="MSG12">
        <f t="shared" ca="1" si="721"/>
        <v>297</v>
      </c>
      <c r="MSH12">
        <f t="shared" ca="1" si="721"/>
        <v>345</v>
      </c>
      <c r="MSI12">
        <f t="shared" ca="1" si="721"/>
        <v>713</v>
      </c>
      <c r="MSJ12">
        <f t="shared" ca="1" si="721"/>
        <v>446</v>
      </c>
      <c r="MSK12">
        <f t="shared" ca="1" si="721"/>
        <v>978</v>
      </c>
      <c r="MSL12">
        <f t="shared" ca="1" si="721"/>
        <v>557</v>
      </c>
      <c r="MSM12">
        <f t="shared" ca="1" si="721"/>
        <v>565</v>
      </c>
      <c r="MSN12">
        <f t="shared" ca="1" si="721"/>
        <v>941</v>
      </c>
      <c r="MSO12">
        <f t="shared" ca="1" si="721"/>
        <v>904</v>
      </c>
      <c r="MSP12">
        <f t="shared" ca="1" si="721"/>
        <v>753</v>
      </c>
      <c r="MSQ12">
        <f t="shared" ca="1" si="721"/>
        <v>108</v>
      </c>
      <c r="MSR12">
        <f t="shared" ca="1" si="721"/>
        <v>475</v>
      </c>
      <c r="MSS12">
        <f t="shared" ca="1" si="721"/>
        <v>625</v>
      </c>
      <c r="MST12">
        <f t="shared" ca="1" si="721"/>
        <v>976</v>
      </c>
      <c r="MSU12">
        <f t="shared" ca="1" si="721"/>
        <v>97</v>
      </c>
      <c r="MSV12">
        <f t="shared" ca="1" si="721"/>
        <v>286</v>
      </c>
      <c r="MSW12">
        <f t="shared" ca="1" si="721"/>
        <v>677</v>
      </c>
      <c r="MSX12">
        <f t="shared" ca="1" si="721"/>
        <v>134</v>
      </c>
      <c r="MSY12">
        <f t="shared" ca="1" si="721"/>
        <v>702</v>
      </c>
      <c r="MSZ12">
        <f t="shared" ca="1" si="721"/>
        <v>366</v>
      </c>
      <c r="MTA12">
        <f t="shared" ca="1" si="721"/>
        <v>180</v>
      </c>
      <c r="MTB12">
        <f t="shared" ca="1" si="721"/>
        <v>472</v>
      </c>
      <c r="MTC12">
        <f t="shared" ca="1" si="721"/>
        <v>84</v>
      </c>
      <c r="MTD12">
        <f t="shared" ca="1" si="721"/>
        <v>43</v>
      </c>
      <c r="MTE12">
        <f t="shared" ca="1" si="721"/>
        <v>745</v>
      </c>
      <c r="MTF12">
        <f t="shared" ca="1" si="721"/>
        <v>928</v>
      </c>
      <c r="MTG12">
        <f t="shared" ca="1" si="721"/>
        <v>499</v>
      </c>
      <c r="MTH12">
        <f t="shared" ca="1" si="721"/>
        <v>952</v>
      </c>
      <c r="MTI12">
        <f t="shared" ca="1" si="721"/>
        <v>331</v>
      </c>
      <c r="MTJ12">
        <f t="shared" ca="1" si="721"/>
        <v>171</v>
      </c>
      <c r="MTK12">
        <f t="shared" ca="1" si="721"/>
        <v>224</v>
      </c>
      <c r="MTL12">
        <f t="shared" ca="1" si="721"/>
        <v>689</v>
      </c>
      <c r="MTM12">
        <f t="shared" ca="1" si="721"/>
        <v>126</v>
      </c>
      <c r="MTN12">
        <f t="shared" ca="1" si="721"/>
        <v>421</v>
      </c>
      <c r="MTO12">
        <f t="shared" ca="1" si="721"/>
        <v>569</v>
      </c>
      <c r="MTP12">
        <f t="shared" ca="1" si="721"/>
        <v>963</v>
      </c>
      <c r="MTQ12">
        <f t="shared" ca="1" si="721"/>
        <v>120</v>
      </c>
      <c r="MTR12">
        <f t="shared" ca="1" si="721"/>
        <v>847</v>
      </c>
      <c r="MTS12">
        <f t="shared" ca="1" si="721"/>
        <v>305</v>
      </c>
      <c r="MTT12">
        <f t="shared" ca="1" si="721"/>
        <v>920</v>
      </c>
      <c r="MTU12">
        <f t="shared" ca="1" si="721"/>
        <v>153</v>
      </c>
      <c r="MTV12">
        <f t="shared" ca="1" si="721"/>
        <v>431</v>
      </c>
      <c r="MTW12">
        <f t="shared" ca="1" si="721"/>
        <v>229</v>
      </c>
      <c r="MTX12">
        <f t="shared" ca="1" si="721"/>
        <v>87</v>
      </c>
      <c r="MTY12">
        <f t="shared" ca="1" si="721"/>
        <v>801</v>
      </c>
      <c r="MTZ12">
        <f t="shared" ca="1" si="721"/>
        <v>98</v>
      </c>
      <c r="MUA12">
        <f t="shared" ca="1" si="721"/>
        <v>720</v>
      </c>
      <c r="MUB12">
        <f t="shared" ca="1" si="721"/>
        <v>878</v>
      </c>
      <c r="MUC12">
        <f t="shared" ca="1" si="721"/>
        <v>286</v>
      </c>
      <c r="MUD12">
        <f t="shared" ca="1" si="721"/>
        <v>238</v>
      </c>
      <c r="MUE12">
        <f t="shared" ca="1" si="721"/>
        <v>964</v>
      </c>
      <c r="MUF12">
        <f t="shared" ca="1" si="721"/>
        <v>758</v>
      </c>
      <c r="MUG12">
        <f t="shared" ref="MUG12:MWR16" ca="1" si="856">RANDBETWEEN(1,1000)</f>
        <v>70</v>
      </c>
      <c r="MUH12">
        <f t="shared" ca="1" si="856"/>
        <v>227</v>
      </c>
      <c r="MUI12">
        <f t="shared" ca="1" si="856"/>
        <v>933</v>
      </c>
      <c r="MUJ12">
        <f t="shared" ca="1" si="856"/>
        <v>711</v>
      </c>
      <c r="MUK12">
        <f t="shared" ca="1" si="856"/>
        <v>261</v>
      </c>
      <c r="MUL12">
        <f t="shared" ca="1" si="856"/>
        <v>599</v>
      </c>
      <c r="MUM12">
        <f t="shared" ca="1" si="856"/>
        <v>47</v>
      </c>
      <c r="MUN12">
        <f t="shared" ca="1" si="856"/>
        <v>895</v>
      </c>
      <c r="MUO12">
        <f t="shared" ca="1" si="856"/>
        <v>15</v>
      </c>
      <c r="MUP12">
        <f t="shared" ca="1" si="856"/>
        <v>741</v>
      </c>
      <c r="MUQ12">
        <f t="shared" ca="1" si="856"/>
        <v>42</v>
      </c>
      <c r="MUR12">
        <f t="shared" ca="1" si="856"/>
        <v>850</v>
      </c>
      <c r="MUS12">
        <f t="shared" ca="1" si="856"/>
        <v>448</v>
      </c>
      <c r="MUT12">
        <f t="shared" ca="1" si="856"/>
        <v>21</v>
      </c>
      <c r="MUU12">
        <f t="shared" ca="1" si="856"/>
        <v>405</v>
      </c>
      <c r="MUV12">
        <f t="shared" ca="1" si="856"/>
        <v>238</v>
      </c>
      <c r="MUW12">
        <f t="shared" ca="1" si="856"/>
        <v>630</v>
      </c>
      <c r="MUX12">
        <f t="shared" ca="1" si="856"/>
        <v>659</v>
      </c>
      <c r="MUY12">
        <f t="shared" ca="1" si="856"/>
        <v>787</v>
      </c>
      <c r="MUZ12">
        <f t="shared" ca="1" si="856"/>
        <v>445</v>
      </c>
      <c r="MVA12">
        <f t="shared" ca="1" si="856"/>
        <v>774</v>
      </c>
      <c r="MVB12">
        <f t="shared" ca="1" si="856"/>
        <v>444</v>
      </c>
      <c r="MVC12">
        <f t="shared" ca="1" si="856"/>
        <v>196</v>
      </c>
      <c r="MVD12">
        <f t="shared" ca="1" si="856"/>
        <v>149</v>
      </c>
      <c r="MVE12">
        <f t="shared" ca="1" si="856"/>
        <v>810</v>
      </c>
      <c r="MVF12">
        <f t="shared" ca="1" si="856"/>
        <v>75</v>
      </c>
      <c r="MVG12">
        <f t="shared" ca="1" si="856"/>
        <v>784</v>
      </c>
      <c r="MVH12">
        <f t="shared" ca="1" si="856"/>
        <v>328</v>
      </c>
      <c r="MVI12">
        <f t="shared" ca="1" si="856"/>
        <v>475</v>
      </c>
      <c r="MVJ12">
        <f t="shared" ca="1" si="856"/>
        <v>383</v>
      </c>
      <c r="MVK12">
        <f t="shared" ca="1" si="856"/>
        <v>773</v>
      </c>
      <c r="MVL12">
        <f t="shared" ca="1" si="856"/>
        <v>327</v>
      </c>
      <c r="MVM12">
        <f t="shared" ca="1" si="856"/>
        <v>937</v>
      </c>
      <c r="MVN12">
        <f t="shared" ca="1" si="856"/>
        <v>374</v>
      </c>
      <c r="MVO12">
        <f t="shared" ca="1" si="856"/>
        <v>698</v>
      </c>
      <c r="MVP12">
        <f t="shared" ca="1" si="856"/>
        <v>862</v>
      </c>
      <c r="MVQ12">
        <f t="shared" ca="1" si="856"/>
        <v>324</v>
      </c>
      <c r="MVR12">
        <f t="shared" ca="1" si="856"/>
        <v>107</v>
      </c>
      <c r="MVS12">
        <f t="shared" ca="1" si="856"/>
        <v>880</v>
      </c>
      <c r="MVT12">
        <f t="shared" ca="1" si="856"/>
        <v>198</v>
      </c>
      <c r="MVU12">
        <f t="shared" ca="1" si="856"/>
        <v>612</v>
      </c>
      <c r="MVV12">
        <f t="shared" ca="1" si="856"/>
        <v>278</v>
      </c>
      <c r="MVW12">
        <f t="shared" ca="1" si="856"/>
        <v>696</v>
      </c>
      <c r="MVX12">
        <f t="shared" ca="1" si="856"/>
        <v>84</v>
      </c>
      <c r="MVY12">
        <f t="shared" ca="1" si="856"/>
        <v>921</v>
      </c>
      <c r="MVZ12">
        <f t="shared" ca="1" si="856"/>
        <v>414</v>
      </c>
      <c r="MWA12">
        <f t="shared" ca="1" si="856"/>
        <v>619</v>
      </c>
      <c r="MWB12">
        <f t="shared" ca="1" si="856"/>
        <v>221</v>
      </c>
      <c r="MWC12">
        <f t="shared" ca="1" si="856"/>
        <v>373</v>
      </c>
      <c r="MWD12">
        <f t="shared" ca="1" si="856"/>
        <v>625</v>
      </c>
      <c r="MWE12">
        <f t="shared" ca="1" si="856"/>
        <v>614</v>
      </c>
      <c r="MWF12">
        <f t="shared" ca="1" si="856"/>
        <v>197</v>
      </c>
      <c r="MWG12">
        <f t="shared" ca="1" si="856"/>
        <v>964</v>
      </c>
      <c r="MWH12">
        <f t="shared" ca="1" si="856"/>
        <v>489</v>
      </c>
      <c r="MWI12">
        <f t="shared" ca="1" si="856"/>
        <v>864</v>
      </c>
      <c r="MWJ12">
        <f t="shared" ca="1" si="856"/>
        <v>478</v>
      </c>
      <c r="MWK12">
        <f t="shared" ca="1" si="856"/>
        <v>3</v>
      </c>
      <c r="MWL12">
        <f t="shared" ca="1" si="856"/>
        <v>471</v>
      </c>
      <c r="MWM12">
        <f t="shared" ca="1" si="856"/>
        <v>414</v>
      </c>
      <c r="MWN12">
        <f t="shared" ca="1" si="856"/>
        <v>882</v>
      </c>
      <c r="MWO12">
        <f t="shared" ca="1" si="856"/>
        <v>521</v>
      </c>
      <c r="MWP12">
        <f t="shared" ca="1" si="856"/>
        <v>743</v>
      </c>
      <c r="MWQ12">
        <f t="shared" ca="1" si="856"/>
        <v>985</v>
      </c>
      <c r="MWR12">
        <f t="shared" ca="1" si="856"/>
        <v>542</v>
      </c>
      <c r="MWS12">
        <f t="shared" ca="1" si="146"/>
        <v>512</v>
      </c>
      <c r="MWT12">
        <f t="shared" ca="1" si="722"/>
        <v>613</v>
      </c>
      <c r="MWU12">
        <f t="shared" ca="1" si="722"/>
        <v>797</v>
      </c>
      <c r="MWV12">
        <f t="shared" ca="1" si="722"/>
        <v>779</v>
      </c>
      <c r="MWW12">
        <f t="shared" ca="1" si="722"/>
        <v>629</v>
      </c>
      <c r="MWX12">
        <f t="shared" ca="1" si="722"/>
        <v>452</v>
      </c>
      <c r="MWY12">
        <f t="shared" ca="1" si="722"/>
        <v>947</v>
      </c>
      <c r="MWZ12">
        <f t="shared" ca="1" si="722"/>
        <v>433</v>
      </c>
      <c r="MXA12">
        <f t="shared" ca="1" si="722"/>
        <v>85</v>
      </c>
      <c r="MXB12">
        <f t="shared" ca="1" si="722"/>
        <v>885</v>
      </c>
      <c r="MXC12">
        <f t="shared" ca="1" si="722"/>
        <v>831</v>
      </c>
      <c r="MXD12">
        <f t="shared" ca="1" si="722"/>
        <v>251</v>
      </c>
      <c r="MXE12">
        <f t="shared" ca="1" si="722"/>
        <v>799</v>
      </c>
      <c r="MXF12">
        <f t="shared" ca="1" si="722"/>
        <v>719</v>
      </c>
      <c r="MXG12">
        <f t="shared" ca="1" si="722"/>
        <v>927</v>
      </c>
      <c r="MXH12">
        <f t="shared" ca="1" si="722"/>
        <v>638</v>
      </c>
      <c r="MXI12">
        <f t="shared" ca="1" si="722"/>
        <v>368</v>
      </c>
      <c r="MXJ12">
        <f t="shared" ca="1" si="722"/>
        <v>629</v>
      </c>
      <c r="MXK12">
        <f t="shared" ca="1" si="722"/>
        <v>792</v>
      </c>
      <c r="MXL12">
        <f t="shared" ca="1" si="722"/>
        <v>389</v>
      </c>
      <c r="MXM12">
        <f t="shared" ca="1" si="722"/>
        <v>628</v>
      </c>
      <c r="MXN12">
        <f t="shared" ca="1" si="722"/>
        <v>96</v>
      </c>
      <c r="MXO12">
        <f t="shared" ca="1" si="722"/>
        <v>908</v>
      </c>
      <c r="MXP12">
        <f t="shared" ca="1" si="722"/>
        <v>958</v>
      </c>
      <c r="MXQ12">
        <f t="shared" ca="1" si="722"/>
        <v>550</v>
      </c>
      <c r="MXR12">
        <f t="shared" ca="1" si="722"/>
        <v>735</v>
      </c>
      <c r="MXS12">
        <f t="shared" ca="1" si="722"/>
        <v>92</v>
      </c>
      <c r="MXT12">
        <f t="shared" ca="1" si="722"/>
        <v>384</v>
      </c>
      <c r="MXU12">
        <f t="shared" ca="1" si="722"/>
        <v>512</v>
      </c>
      <c r="MXV12">
        <f t="shared" ca="1" si="722"/>
        <v>353</v>
      </c>
      <c r="MXW12">
        <f t="shared" ca="1" si="722"/>
        <v>449</v>
      </c>
      <c r="MXX12">
        <f t="shared" ca="1" si="722"/>
        <v>784</v>
      </c>
      <c r="MXY12">
        <f t="shared" ca="1" si="722"/>
        <v>105</v>
      </c>
      <c r="MXZ12">
        <f t="shared" ca="1" si="722"/>
        <v>950</v>
      </c>
      <c r="MYA12">
        <f t="shared" ca="1" si="722"/>
        <v>294</v>
      </c>
      <c r="MYB12">
        <f t="shared" ca="1" si="722"/>
        <v>535</v>
      </c>
      <c r="MYC12">
        <f t="shared" ca="1" si="722"/>
        <v>360</v>
      </c>
      <c r="MYD12">
        <f t="shared" ca="1" si="722"/>
        <v>397</v>
      </c>
      <c r="MYE12">
        <f t="shared" ca="1" si="722"/>
        <v>802</v>
      </c>
      <c r="MYF12">
        <f t="shared" ca="1" si="722"/>
        <v>800</v>
      </c>
      <c r="MYG12">
        <f t="shared" ca="1" si="722"/>
        <v>303</v>
      </c>
      <c r="MYH12">
        <f t="shared" ca="1" si="722"/>
        <v>784</v>
      </c>
      <c r="MYI12">
        <f t="shared" ca="1" si="722"/>
        <v>717</v>
      </c>
      <c r="MYJ12">
        <f t="shared" ca="1" si="722"/>
        <v>950</v>
      </c>
      <c r="MYK12">
        <f t="shared" ca="1" si="722"/>
        <v>828</v>
      </c>
      <c r="MYL12">
        <f t="shared" ca="1" si="722"/>
        <v>272</v>
      </c>
      <c r="MYM12">
        <f t="shared" ca="1" si="722"/>
        <v>255</v>
      </c>
      <c r="MYN12">
        <f t="shared" ca="1" si="722"/>
        <v>589</v>
      </c>
      <c r="MYO12">
        <f t="shared" ca="1" si="722"/>
        <v>17</v>
      </c>
      <c r="MYP12">
        <f t="shared" ca="1" si="722"/>
        <v>469</v>
      </c>
      <c r="MYQ12">
        <f t="shared" ca="1" si="722"/>
        <v>577</v>
      </c>
      <c r="MYR12">
        <f t="shared" ca="1" si="722"/>
        <v>803</v>
      </c>
      <c r="MYS12">
        <f t="shared" ca="1" si="722"/>
        <v>330</v>
      </c>
      <c r="MYT12">
        <f t="shared" ca="1" si="722"/>
        <v>592</v>
      </c>
      <c r="MYU12">
        <f t="shared" ca="1" si="722"/>
        <v>792</v>
      </c>
      <c r="MYV12">
        <f t="shared" ca="1" si="722"/>
        <v>305</v>
      </c>
      <c r="MYW12">
        <f t="shared" ca="1" si="722"/>
        <v>883</v>
      </c>
      <c r="MYX12">
        <f t="shared" ca="1" si="722"/>
        <v>778</v>
      </c>
      <c r="MYY12">
        <f t="shared" ca="1" si="722"/>
        <v>967</v>
      </c>
      <c r="MYZ12">
        <f t="shared" ca="1" si="722"/>
        <v>884</v>
      </c>
      <c r="MZA12">
        <f t="shared" ca="1" si="722"/>
        <v>359</v>
      </c>
      <c r="MZB12">
        <f t="shared" ca="1" si="722"/>
        <v>833</v>
      </c>
      <c r="MZC12">
        <f t="shared" ca="1" si="722"/>
        <v>421</v>
      </c>
      <c r="MZD12">
        <f t="shared" ca="1" si="722"/>
        <v>512</v>
      </c>
      <c r="MZE12">
        <f t="shared" ref="MZE12:NBP16" ca="1" si="857">RANDBETWEEN(1,1000)</f>
        <v>922</v>
      </c>
      <c r="MZF12">
        <f t="shared" ca="1" si="857"/>
        <v>469</v>
      </c>
      <c r="MZG12">
        <f t="shared" ca="1" si="857"/>
        <v>471</v>
      </c>
      <c r="MZH12">
        <f t="shared" ca="1" si="857"/>
        <v>888</v>
      </c>
      <c r="MZI12">
        <f t="shared" ca="1" si="857"/>
        <v>245</v>
      </c>
      <c r="MZJ12">
        <f t="shared" ca="1" si="857"/>
        <v>950</v>
      </c>
      <c r="MZK12">
        <f t="shared" ca="1" si="857"/>
        <v>341</v>
      </c>
      <c r="MZL12">
        <f t="shared" ca="1" si="857"/>
        <v>227</v>
      </c>
      <c r="MZM12">
        <f t="shared" ca="1" si="857"/>
        <v>440</v>
      </c>
      <c r="MZN12">
        <f t="shared" ca="1" si="857"/>
        <v>635</v>
      </c>
      <c r="MZO12">
        <f t="shared" ca="1" si="857"/>
        <v>847</v>
      </c>
      <c r="MZP12">
        <f t="shared" ca="1" si="857"/>
        <v>983</v>
      </c>
      <c r="MZQ12">
        <f t="shared" ca="1" si="857"/>
        <v>267</v>
      </c>
      <c r="MZR12">
        <f t="shared" ca="1" si="857"/>
        <v>229</v>
      </c>
      <c r="MZS12">
        <f t="shared" ca="1" si="857"/>
        <v>803</v>
      </c>
      <c r="MZT12">
        <f t="shared" ca="1" si="857"/>
        <v>351</v>
      </c>
      <c r="MZU12">
        <f t="shared" ca="1" si="857"/>
        <v>447</v>
      </c>
      <c r="MZV12">
        <f t="shared" ca="1" si="857"/>
        <v>129</v>
      </c>
      <c r="MZW12">
        <f t="shared" ca="1" si="857"/>
        <v>57</v>
      </c>
      <c r="MZX12">
        <f t="shared" ca="1" si="857"/>
        <v>212</v>
      </c>
      <c r="MZY12">
        <f t="shared" ca="1" si="857"/>
        <v>695</v>
      </c>
      <c r="MZZ12">
        <f t="shared" ca="1" si="857"/>
        <v>884</v>
      </c>
      <c r="NAA12">
        <f t="shared" ca="1" si="857"/>
        <v>11</v>
      </c>
      <c r="NAB12">
        <f t="shared" ca="1" si="857"/>
        <v>321</v>
      </c>
      <c r="NAC12">
        <f t="shared" ca="1" si="857"/>
        <v>393</v>
      </c>
      <c r="NAD12">
        <f t="shared" ca="1" si="857"/>
        <v>624</v>
      </c>
      <c r="NAE12">
        <f t="shared" ca="1" si="857"/>
        <v>885</v>
      </c>
      <c r="NAF12">
        <f t="shared" ca="1" si="857"/>
        <v>121</v>
      </c>
      <c r="NAG12">
        <f t="shared" ca="1" si="857"/>
        <v>921</v>
      </c>
      <c r="NAH12">
        <f t="shared" ca="1" si="857"/>
        <v>972</v>
      </c>
      <c r="NAI12">
        <f t="shared" ca="1" si="857"/>
        <v>86</v>
      </c>
      <c r="NAJ12">
        <f t="shared" ca="1" si="857"/>
        <v>379</v>
      </c>
      <c r="NAK12">
        <f t="shared" ca="1" si="857"/>
        <v>810</v>
      </c>
      <c r="NAL12">
        <f t="shared" ca="1" si="857"/>
        <v>749</v>
      </c>
      <c r="NAM12">
        <f t="shared" ca="1" si="857"/>
        <v>907</v>
      </c>
      <c r="NAN12">
        <f t="shared" ca="1" si="857"/>
        <v>561</v>
      </c>
      <c r="NAO12">
        <f t="shared" ca="1" si="857"/>
        <v>872</v>
      </c>
      <c r="NAP12">
        <f t="shared" ca="1" si="857"/>
        <v>699</v>
      </c>
      <c r="NAQ12">
        <f t="shared" ca="1" si="857"/>
        <v>905</v>
      </c>
      <c r="NAR12">
        <f t="shared" ca="1" si="857"/>
        <v>18</v>
      </c>
      <c r="NAS12">
        <f t="shared" ca="1" si="857"/>
        <v>858</v>
      </c>
      <c r="NAT12">
        <f t="shared" ca="1" si="857"/>
        <v>897</v>
      </c>
      <c r="NAU12">
        <f t="shared" ca="1" si="857"/>
        <v>939</v>
      </c>
      <c r="NAV12">
        <f t="shared" ca="1" si="857"/>
        <v>253</v>
      </c>
      <c r="NAW12">
        <f t="shared" ca="1" si="857"/>
        <v>969</v>
      </c>
      <c r="NAX12">
        <f t="shared" ca="1" si="857"/>
        <v>162</v>
      </c>
      <c r="NAY12">
        <f t="shared" ca="1" si="857"/>
        <v>96</v>
      </c>
      <c r="NAZ12">
        <f t="shared" ca="1" si="857"/>
        <v>773</v>
      </c>
      <c r="NBA12">
        <f t="shared" ca="1" si="857"/>
        <v>745</v>
      </c>
      <c r="NBB12">
        <f t="shared" ca="1" si="857"/>
        <v>792</v>
      </c>
      <c r="NBC12">
        <f t="shared" ca="1" si="857"/>
        <v>221</v>
      </c>
      <c r="NBD12">
        <f t="shared" ca="1" si="857"/>
        <v>767</v>
      </c>
      <c r="NBE12">
        <f t="shared" ca="1" si="857"/>
        <v>22</v>
      </c>
      <c r="NBF12">
        <f t="shared" ca="1" si="857"/>
        <v>982</v>
      </c>
      <c r="NBG12">
        <f t="shared" ca="1" si="857"/>
        <v>176</v>
      </c>
      <c r="NBH12">
        <f t="shared" ca="1" si="857"/>
        <v>701</v>
      </c>
      <c r="NBI12">
        <f t="shared" ca="1" si="857"/>
        <v>757</v>
      </c>
      <c r="NBJ12">
        <f t="shared" ca="1" si="857"/>
        <v>728</v>
      </c>
      <c r="NBK12">
        <f t="shared" ca="1" si="857"/>
        <v>348</v>
      </c>
      <c r="NBL12">
        <f t="shared" ca="1" si="857"/>
        <v>322</v>
      </c>
      <c r="NBM12">
        <f t="shared" ca="1" si="857"/>
        <v>93</v>
      </c>
      <c r="NBN12">
        <f t="shared" ca="1" si="857"/>
        <v>18</v>
      </c>
      <c r="NBO12">
        <f t="shared" ca="1" si="857"/>
        <v>281</v>
      </c>
      <c r="NBP12">
        <f t="shared" ca="1" si="857"/>
        <v>276</v>
      </c>
      <c r="NBQ12">
        <f t="shared" ca="1" si="148"/>
        <v>536</v>
      </c>
      <c r="NBR12">
        <f t="shared" ca="1" si="723"/>
        <v>724</v>
      </c>
      <c r="NBS12">
        <f t="shared" ca="1" si="723"/>
        <v>256</v>
      </c>
      <c r="NBT12">
        <f t="shared" ca="1" si="723"/>
        <v>799</v>
      </c>
      <c r="NBU12">
        <f t="shared" ca="1" si="723"/>
        <v>825</v>
      </c>
      <c r="NBV12">
        <f t="shared" ca="1" si="723"/>
        <v>43</v>
      </c>
      <c r="NBW12">
        <f t="shared" ca="1" si="723"/>
        <v>924</v>
      </c>
      <c r="NBX12">
        <f t="shared" ca="1" si="723"/>
        <v>216</v>
      </c>
      <c r="NBY12">
        <f t="shared" ca="1" si="723"/>
        <v>560</v>
      </c>
      <c r="NBZ12">
        <f t="shared" ca="1" si="723"/>
        <v>308</v>
      </c>
      <c r="NCA12">
        <f t="shared" ca="1" si="723"/>
        <v>293</v>
      </c>
      <c r="NCB12">
        <f t="shared" ca="1" si="723"/>
        <v>672</v>
      </c>
      <c r="NCC12">
        <f t="shared" ca="1" si="723"/>
        <v>538</v>
      </c>
      <c r="NCD12">
        <f t="shared" ca="1" si="723"/>
        <v>556</v>
      </c>
      <c r="NCE12">
        <f t="shared" ca="1" si="723"/>
        <v>439</v>
      </c>
      <c r="NCF12">
        <f t="shared" ca="1" si="723"/>
        <v>642</v>
      </c>
      <c r="NCG12">
        <f t="shared" ca="1" si="723"/>
        <v>399</v>
      </c>
      <c r="NCH12">
        <f t="shared" ca="1" si="723"/>
        <v>321</v>
      </c>
      <c r="NCI12">
        <f t="shared" ca="1" si="723"/>
        <v>4</v>
      </c>
      <c r="NCJ12">
        <f t="shared" ca="1" si="723"/>
        <v>888</v>
      </c>
      <c r="NCK12">
        <f t="shared" ca="1" si="723"/>
        <v>549</v>
      </c>
      <c r="NCL12">
        <f t="shared" ca="1" si="723"/>
        <v>809</v>
      </c>
      <c r="NCM12">
        <f t="shared" ca="1" si="723"/>
        <v>244</v>
      </c>
      <c r="NCN12">
        <f t="shared" ca="1" si="723"/>
        <v>815</v>
      </c>
      <c r="NCO12">
        <f t="shared" ca="1" si="723"/>
        <v>570</v>
      </c>
      <c r="NCP12">
        <f t="shared" ca="1" si="723"/>
        <v>295</v>
      </c>
      <c r="NCQ12">
        <f t="shared" ca="1" si="723"/>
        <v>339</v>
      </c>
      <c r="NCR12">
        <f t="shared" ca="1" si="723"/>
        <v>729</v>
      </c>
      <c r="NCS12">
        <f t="shared" ca="1" si="723"/>
        <v>259</v>
      </c>
      <c r="NCT12">
        <f t="shared" ca="1" si="723"/>
        <v>591</v>
      </c>
      <c r="NCU12">
        <f t="shared" ca="1" si="723"/>
        <v>132</v>
      </c>
      <c r="NCV12">
        <f t="shared" ca="1" si="723"/>
        <v>880</v>
      </c>
      <c r="NCW12">
        <f t="shared" ca="1" si="723"/>
        <v>296</v>
      </c>
      <c r="NCX12">
        <f t="shared" ca="1" si="723"/>
        <v>637</v>
      </c>
      <c r="NCY12">
        <f t="shared" ca="1" si="723"/>
        <v>166</v>
      </c>
      <c r="NCZ12">
        <f t="shared" ca="1" si="723"/>
        <v>854</v>
      </c>
      <c r="NDA12">
        <f t="shared" ca="1" si="723"/>
        <v>390</v>
      </c>
      <c r="NDB12">
        <f t="shared" ca="1" si="723"/>
        <v>306</v>
      </c>
      <c r="NDC12">
        <f t="shared" ca="1" si="723"/>
        <v>328</v>
      </c>
      <c r="NDD12">
        <f t="shared" ca="1" si="723"/>
        <v>483</v>
      </c>
      <c r="NDE12">
        <f t="shared" ca="1" si="723"/>
        <v>527</v>
      </c>
      <c r="NDF12">
        <f t="shared" ca="1" si="723"/>
        <v>585</v>
      </c>
      <c r="NDG12">
        <f t="shared" ca="1" si="723"/>
        <v>44</v>
      </c>
      <c r="NDH12">
        <f t="shared" ca="1" si="723"/>
        <v>639</v>
      </c>
      <c r="NDI12">
        <f t="shared" ca="1" si="723"/>
        <v>291</v>
      </c>
      <c r="NDJ12">
        <f t="shared" ca="1" si="723"/>
        <v>545</v>
      </c>
      <c r="NDK12">
        <f t="shared" ca="1" si="723"/>
        <v>265</v>
      </c>
      <c r="NDL12">
        <f t="shared" ca="1" si="723"/>
        <v>392</v>
      </c>
      <c r="NDM12">
        <f t="shared" ca="1" si="723"/>
        <v>717</v>
      </c>
      <c r="NDN12">
        <f t="shared" ca="1" si="723"/>
        <v>474</v>
      </c>
      <c r="NDO12">
        <f t="shared" ca="1" si="723"/>
        <v>673</v>
      </c>
      <c r="NDP12">
        <f t="shared" ca="1" si="723"/>
        <v>88</v>
      </c>
      <c r="NDQ12">
        <f t="shared" ca="1" si="723"/>
        <v>740</v>
      </c>
      <c r="NDR12">
        <f t="shared" ca="1" si="723"/>
        <v>744</v>
      </c>
      <c r="NDS12">
        <f t="shared" ca="1" si="723"/>
        <v>928</v>
      </c>
      <c r="NDT12">
        <f t="shared" ca="1" si="723"/>
        <v>885</v>
      </c>
      <c r="NDU12">
        <f t="shared" ca="1" si="723"/>
        <v>423</v>
      </c>
      <c r="NDV12">
        <f t="shared" ca="1" si="723"/>
        <v>419</v>
      </c>
      <c r="NDW12">
        <f t="shared" ca="1" si="723"/>
        <v>220</v>
      </c>
      <c r="NDX12">
        <f t="shared" ca="1" si="723"/>
        <v>918</v>
      </c>
      <c r="NDY12">
        <f t="shared" ca="1" si="723"/>
        <v>114</v>
      </c>
      <c r="NDZ12">
        <f t="shared" ca="1" si="723"/>
        <v>718</v>
      </c>
      <c r="NEA12">
        <f t="shared" ca="1" si="723"/>
        <v>105</v>
      </c>
      <c r="NEB12">
        <f t="shared" ca="1" si="723"/>
        <v>623</v>
      </c>
      <c r="NEC12">
        <f t="shared" ref="NEC12:NGN16" ca="1" si="858">RANDBETWEEN(1,1000)</f>
        <v>634</v>
      </c>
      <c r="NED12">
        <f t="shared" ca="1" si="858"/>
        <v>906</v>
      </c>
      <c r="NEE12">
        <f t="shared" ca="1" si="858"/>
        <v>880</v>
      </c>
      <c r="NEF12">
        <f t="shared" ca="1" si="858"/>
        <v>488</v>
      </c>
      <c r="NEG12">
        <f t="shared" ca="1" si="858"/>
        <v>219</v>
      </c>
      <c r="NEH12">
        <f t="shared" ca="1" si="858"/>
        <v>563</v>
      </c>
      <c r="NEI12">
        <f t="shared" ca="1" si="858"/>
        <v>119</v>
      </c>
      <c r="NEJ12">
        <f t="shared" ca="1" si="858"/>
        <v>132</v>
      </c>
      <c r="NEK12">
        <f t="shared" ca="1" si="858"/>
        <v>946</v>
      </c>
      <c r="NEL12">
        <f t="shared" ca="1" si="858"/>
        <v>36</v>
      </c>
      <c r="NEM12">
        <f t="shared" ca="1" si="858"/>
        <v>14</v>
      </c>
      <c r="NEN12">
        <f t="shared" ca="1" si="858"/>
        <v>887</v>
      </c>
      <c r="NEO12">
        <f t="shared" ca="1" si="858"/>
        <v>977</v>
      </c>
      <c r="NEP12">
        <f t="shared" ca="1" si="858"/>
        <v>864</v>
      </c>
      <c r="NEQ12">
        <f t="shared" ca="1" si="858"/>
        <v>734</v>
      </c>
      <c r="NER12">
        <f t="shared" ca="1" si="858"/>
        <v>19</v>
      </c>
      <c r="NES12">
        <f t="shared" ca="1" si="858"/>
        <v>67</v>
      </c>
      <c r="NET12">
        <f t="shared" ca="1" si="858"/>
        <v>481</v>
      </c>
      <c r="NEU12">
        <f t="shared" ca="1" si="858"/>
        <v>352</v>
      </c>
      <c r="NEV12">
        <f t="shared" ca="1" si="858"/>
        <v>292</v>
      </c>
      <c r="NEW12">
        <f t="shared" ca="1" si="858"/>
        <v>615</v>
      </c>
      <c r="NEX12">
        <f t="shared" ca="1" si="858"/>
        <v>228</v>
      </c>
      <c r="NEY12">
        <f t="shared" ca="1" si="858"/>
        <v>984</v>
      </c>
      <c r="NEZ12">
        <f t="shared" ca="1" si="858"/>
        <v>396</v>
      </c>
      <c r="NFA12">
        <f t="shared" ca="1" si="858"/>
        <v>698</v>
      </c>
      <c r="NFB12">
        <f t="shared" ca="1" si="858"/>
        <v>731</v>
      </c>
      <c r="NFC12">
        <f t="shared" ca="1" si="858"/>
        <v>144</v>
      </c>
      <c r="NFD12">
        <f t="shared" ca="1" si="858"/>
        <v>563</v>
      </c>
      <c r="NFE12">
        <f t="shared" ca="1" si="858"/>
        <v>632</v>
      </c>
      <c r="NFF12">
        <f t="shared" ca="1" si="858"/>
        <v>338</v>
      </c>
      <c r="NFG12">
        <f t="shared" ca="1" si="858"/>
        <v>14</v>
      </c>
      <c r="NFH12">
        <f t="shared" ca="1" si="858"/>
        <v>174</v>
      </c>
      <c r="NFI12">
        <f t="shared" ca="1" si="858"/>
        <v>6</v>
      </c>
      <c r="NFJ12">
        <f t="shared" ca="1" si="858"/>
        <v>508</v>
      </c>
      <c r="NFK12">
        <f t="shared" ca="1" si="858"/>
        <v>133</v>
      </c>
      <c r="NFL12">
        <f t="shared" ca="1" si="858"/>
        <v>600</v>
      </c>
      <c r="NFM12">
        <f t="shared" ca="1" si="858"/>
        <v>159</v>
      </c>
      <c r="NFN12">
        <f t="shared" ca="1" si="858"/>
        <v>340</v>
      </c>
      <c r="NFO12">
        <f t="shared" ca="1" si="858"/>
        <v>751</v>
      </c>
      <c r="NFP12">
        <f t="shared" ca="1" si="858"/>
        <v>44</v>
      </c>
      <c r="NFQ12">
        <f t="shared" ca="1" si="858"/>
        <v>943</v>
      </c>
      <c r="NFR12">
        <f t="shared" ca="1" si="858"/>
        <v>861</v>
      </c>
      <c r="NFS12">
        <f t="shared" ca="1" si="858"/>
        <v>968</v>
      </c>
      <c r="NFT12">
        <f t="shared" ca="1" si="858"/>
        <v>253</v>
      </c>
      <c r="NFU12">
        <f t="shared" ca="1" si="858"/>
        <v>317</v>
      </c>
      <c r="NFV12">
        <f t="shared" ca="1" si="858"/>
        <v>723</v>
      </c>
      <c r="NFW12">
        <f t="shared" ca="1" si="858"/>
        <v>606</v>
      </c>
      <c r="NFX12">
        <f t="shared" ca="1" si="858"/>
        <v>156</v>
      </c>
      <c r="NFY12">
        <f t="shared" ca="1" si="858"/>
        <v>417</v>
      </c>
      <c r="NFZ12">
        <f t="shared" ca="1" si="858"/>
        <v>251</v>
      </c>
      <c r="NGA12">
        <f t="shared" ca="1" si="858"/>
        <v>851</v>
      </c>
      <c r="NGB12">
        <f t="shared" ca="1" si="858"/>
        <v>435</v>
      </c>
      <c r="NGC12">
        <f t="shared" ca="1" si="858"/>
        <v>97</v>
      </c>
      <c r="NGD12">
        <f t="shared" ca="1" si="858"/>
        <v>563</v>
      </c>
      <c r="NGE12">
        <f t="shared" ca="1" si="858"/>
        <v>961</v>
      </c>
      <c r="NGF12">
        <f t="shared" ca="1" si="858"/>
        <v>650</v>
      </c>
      <c r="NGG12">
        <f t="shared" ca="1" si="858"/>
        <v>902</v>
      </c>
      <c r="NGH12">
        <f t="shared" ca="1" si="858"/>
        <v>513</v>
      </c>
      <c r="NGI12">
        <f t="shared" ca="1" si="858"/>
        <v>799</v>
      </c>
      <c r="NGJ12">
        <f t="shared" ca="1" si="858"/>
        <v>941</v>
      </c>
      <c r="NGK12">
        <f t="shared" ca="1" si="858"/>
        <v>522</v>
      </c>
      <c r="NGL12">
        <f t="shared" ca="1" si="858"/>
        <v>78</v>
      </c>
      <c r="NGM12">
        <f t="shared" ca="1" si="858"/>
        <v>1</v>
      </c>
      <c r="NGN12">
        <f t="shared" ca="1" si="858"/>
        <v>596</v>
      </c>
      <c r="NGO12">
        <f t="shared" ca="1" si="150"/>
        <v>56</v>
      </c>
      <c r="NGP12">
        <f t="shared" ca="1" si="724"/>
        <v>907</v>
      </c>
      <c r="NGQ12">
        <f t="shared" ca="1" si="724"/>
        <v>136</v>
      </c>
      <c r="NGR12">
        <f t="shared" ca="1" si="724"/>
        <v>810</v>
      </c>
      <c r="NGS12">
        <f t="shared" ca="1" si="724"/>
        <v>901</v>
      </c>
      <c r="NGT12">
        <f t="shared" ca="1" si="724"/>
        <v>15</v>
      </c>
      <c r="NGU12">
        <f t="shared" ca="1" si="724"/>
        <v>232</v>
      </c>
      <c r="NGV12">
        <f t="shared" ca="1" si="724"/>
        <v>982</v>
      </c>
      <c r="NGW12">
        <f t="shared" ca="1" si="724"/>
        <v>773</v>
      </c>
      <c r="NGX12">
        <f t="shared" ca="1" si="724"/>
        <v>839</v>
      </c>
      <c r="NGY12">
        <f t="shared" ca="1" si="724"/>
        <v>885</v>
      </c>
      <c r="NGZ12">
        <f t="shared" ca="1" si="724"/>
        <v>788</v>
      </c>
      <c r="NHA12">
        <f t="shared" ca="1" si="724"/>
        <v>97</v>
      </c>
      <c r="NHB12">
        <f t="shared" ca="1" si="724"/>
        <v>968</v>
      </c>
      <c r="NHC12">
        <f t="shared" ca="1" si="724"/>
        <v>716</v>
      </c>
      <c r="NHD12">
        <f t="shared" ca="1" si="724"/>
        <v>721</v>
      </c>
      <c r="NHE12">
        <f t="shared" ca="1" si="724"/>
        <v>134</v>
      </c>
      <c r="NHF12">
        <f t="shared" ca="1" si="724"/>
        <v>554</v>
      </c>
      <c r="NHG12">
        <f t="shared" ca="1" si="724"/>
        <v>454</v>
      </c>
      <c r="NHH12">
        <f t="shared" ca="1" si="724"/>
        <v>731</v>
      </c>
      <c r="NHI12">
        <f t="shared" ca="1" si="724"/>
        <v>330</v>
      </c>
      <c r="NHJ12">
        <f t="shared" ca="1" si="724"/>
        <v>599</v>
      </c>
      <c r="NHK12">
        <f t="shared" ca="1" si="724"/>
        <v>835</v>
      </c>
      <c r="NHL12">
        <f t="shared" ca="1" si="724"/>
        <v>118</v>
      </c>
      <c r="NHM12">
        <f t="shared" ca="1" si="724"/>
        <v>623</v>
      </c>
      <c r="NHN12">
        <f t="shared" ca="1" si="724"/>
        <v>560</v>
      </c>
      <c r="NHO12">
        <f t="shared" ca="1" si="724"/>
        <v>893</v>
      </c>
      <c r="NHP12">
        <f t="shared" ca="1" si="724"/>
        <v>817</v>
      </c>
      <c r="NHQ12">
        <f t="shared" ca="1" si="724"/>
        <v>13</v>
      </c>
      <c r="NHR12">
        <f t="shared" ca="1" si="724"/>
        <v>605</v>
      </c>
      <c r="NHS12">
        <f t="shared" ca="1" si="724"/>
        <v>107</v>
      </c>
      <c r="NHT12">
        <f t="shared" ca="1" si="724"/>
        <v>524</v>
      </c>
      <c r="NHU12">
        <f t="shared" ca="1" si="724"/>
        <v>320</v>
      </c>
      <c r="NHV12">
        <f t="shared" ca="1" si="724"/>
        <v>654</v>
      </c>
      <c r="NHW12">
        <f t="shared" ca="1" si="724"/>
        <v>181</v>
      </c>
      <c r="NHX12">
        <f t="shared" ca="1" si="724"/>
        <v>205</v>
      </c>
      <c r="NHY12">
        <f t="shared" ca="1" si="724"/>
        <v>718</v>
      </c>
      <c r="NHZ12">
        <f t="shared" ca="1" si="724"/>
        <v>689</v>
      </c>
      <c r="NIA12">
        <f t="shared" ca="1" si="724"/>
        <v>648</v>
      </c>
      <c r="NIB12">
        <f t="shared" ca="1" si="724"/>
        <v>769</v>
      </c>
      <c r="NIC12">
        <f t="shared" ca="1" si="724"/>
        <v>52</v>
      </c>
      <c r="NID12">
        <f t="shared" ca="1" si="724"/>
        <v>594</v>
      </c>
      <c r="NIE12">
        <f t="shared" ca="1" si="724"/>
        <v>691</v>
      </c>
      <c r="NIF12">
        <f t="shared" ca="1" si="724"/>
        <v>777</v>
      </c>
      <c r="NIG12">
        <f t="shared" ca="1" si="724"/>
        <v>823</v>
      </c>
      <c r="NIH12">
        <f t="shared" ca="1" si="724"/>
        <v>433</v>
      </c>
      <c r="NII12">
        <f t="shared" ca="1" si="724"/>
        <v>355</v>
      </c>
      <c r="NIJ12">
        <f t="shared" ca="1" si="724"/>
        <v>43</v>
      </c>
      <c r="NIK12">
        <f t="shared" ca="1" si="724"/>
        <v>270</v>
      </c>
      <c r="NIL12">
        <f t="shared" ca="1" si="724"/>
        <v>883</v>
      </c>
      <c r="NIM12">
        <f t="shared" ca="1" si="724"/>
        <v>403</v>
      </c>
      <c r="NIN12">
        <f t="shared" ca="1" si="724"/>
        <v>103</v>
      </c>
      <c r="NIO12">
        <f t="shared" ca="1" si="724"/>
        <v>106</v>
      </c>
      <c r="NIP12">
        <f t="shared" ca="1" si="724"/>
        <v>523</v>
      </c>
      <c r="NIQ12">
        <f t="shared" ca="1" si="724"/>
        <v>364</v>
      </c>
      <c r="NIR12">
        <f t="shared" ca="1" si="724"/>
        <v>933</v>
      </c>
      <c r="NIS12">
        <f t="shared" ca="1" si="724"/>
        <v>676</v>
      </c>
      <c r="NIT12">
        <f t="shared" ca="1" si="724"/>
        <v>557</v>
      </c>
      <c r="NIU12">
        <f t="shared" ca="1" si="724"/>
        <v>141</v>
      </c>
      <c r="NIV12">
        <f t="shared" ca="1" si="724"/>
        <v>748</v>
      </c>
      <c r="NIW12">
        <f t="shared" ca="1" si="724"/>
        <v>833</v>
      </c>
      <c r="NIX12">
        <f t="shared" ca="1" si="724"/>
        <v>822</v>
      </c>
      <c r="NIY12">
        <f t="shared" ca="1" si="724"/>
        <v>237</v>
      </c>
      <c r="NIZ12">
        <f t="shared" ca="1" si="724"/>
        <v>434</v>
      </c>
      <c r="NJA12">
        <f t="shared" ref="NJA12:NLL16" ca="1" si="859">RANDBETWEEN(1,1000)</f>
        <v>541</v>
      </c>
      <c r="NJB12">
        <f t="shared" ca="1" si="859"/>
        <v>734</v>
      </c>
      <c r="NJC12">
        <f t="shared" ca="1" si="859"/>
        <v>846</v>
      </c>
      <c r="NJD12">
        <f t="shared" ca="1" si="859"/>
        <v>330</v>
      </c>
      <c r="NJE12">
        <f t="shared" ca="1" si="859"/>
        <v>26</v>
      </c>
      <c r="NJF12">
        <f t="shared" ca="1" si="859"/>
        <v>995</v>
      </c>
      <c r="NJG12">
        <f t="shared" ca="1" si="859"/>
        <v>969</v>
      </c>
      <c r="NJH12">
        <f t="shared" ca="1" si="859"/>
        <v>144</v>
      </c>
      <c r="NJI12">
        <f t="shared" ca="1" si="859"/>
        <v>923</v>
      </c>
      <c r="NJJ12">
        <f t="shared" ca="1" si="859"/>
        <v>794</v>
      </c>
      <c r="NJK12">
        <f t="shared" ca="1" si="859"/>
        <v>442</v>
      </c>
      <c r="NJL12">
        <f t="shared" ca="1" si="859"/>
        <v>9</v>
      </c>
      <c r="NJM12">
        <f t="shared" ca="1" si="859"/>
        <v>458</v>
      </c>
      <c r="NJN12">
        <f t="shared" ca="1" si="859"/>
        <v>438</v>
      </c>
      <c r="NJO12">
        <f t="shared" ca="1" si="859"/>
        <v>884</v>
      </c>
      <c r="NJP12">
        <f t="shared" ca="1" si="859"/>
        <v>918</v>
      </c>
      <c r="NJQ12">
        <f t="shared" ca="1" si="859"/>
        <v>44</v>
      </c>
      <c r="NJR12">
        <f t="shared" ca="1" si="859"/>
        <v>718</v>
      </c>
      <c r="NJS12">
        <f t="shared" ca="1" si="859"/>
        <v>147</v>
      </c>
      <c r="NJT12">
        <f t="shared" ca="1" si="859"/>
        <v>982</v>
      </c>
      <c r="NJU12">
        <f t="shared" ca="1" si="859"/>
        <v>610</v>
      </c>
      <c r="NJV12">
        <f t="shared" ca="1" si="859"/>
        <v>661</v>
      </c>
      <c r="NJW12">
        <f t="shared" ca="1" si="859"/>
        <v>533</v>
      </c>
      <c r="NJX12">
        <f t="shared" ca="1" si="859"/>
        <v>170</v>
      </c>
      <c r="NJY12">
        <f t="shared" ca="1" si="859"/>
        <v>818</v>
      </c>
      <c r="NJZ12">
        <f t="shared" ca="1" si="859"/>
        <v>794</v>
      </c>
      <c r="NKA12">
        <f t="shared" ca="1" si="859"/>
        <v>171</v>
      </c>
      <c r="NKB12">
        <f t="shared" ca="1" si="859"/>
        <v>200</v>
      </c>
      <c r="NKC12">
        <f t="shared" ca="1" si="859"/>
        <v>583</v>
      </c>
      <c r="NKD12">
        <f t="shared" ca="1" si="859"/>
        <v>73</v>
      </c>
      <c r="NKE12">
        <f t="shared" ca="1" si="859"/>
        <v>921</v>
      </c>
      <c r="NKF12">
        <f t="shared" ca="1" si="859"/>
        <v>447</v>
      </c>
      <c r="NKG12">
        <f t="shared" ca="1" si="859"/>
        <v>742</v>
      </c>
      <c r="NKH12">
        <f t="shared" ca="1" si="859"/>
        <v>444</v>
      </c>
      <c r="NKI12">
        <f t="shared" ca="1" si="859"/>
        <v>663</v>
      </c>
      <c r="NKJ12">
        <f t="shared" ca="1" si="859"/>
        <v>587</v>
      </c>
      <c r="NKK12">
        <f t="shared" ca="1" si="859"/>
        <v>805</v>
      </c>
      <c r="NKL12">
        <f t="shared" ca="1" si="859"/>
        <v>168</v>
      </c>
      <c r="NKM12">
        <f t="shared" ca="1" si="859"/>
        <v>578</v>
      </c>
      <c r="NKN12">
        <f t="shared" ca="1" si="859"/>
        <v>756</v>
      </c>
      <c r="NKO12">
        <f t="shared" ca="1" si="859"/>
        <v>471</v>
      </c>
      <c r="NKP12">
        <f t="shared" ca="1" si="859"/>
        <v>187</v>
      </c>
      <c r="NKQ12">
        <f t="shared" ca="1" si="859"/>
        <v>667</v>
      </c>
      <c r="NKR12">
        <f t="shared" ca="1" si="859"/>
        <v>909</v>
      </c>
      <c r="NKS12">
        <f t="shared" ca="1" si="859"/>
        <v>555</v>
      </c>
      <c r="NKT12">
        <f t="shared" ca="1" si="859"/>
        <v>484</v>
      </c>
      <c r="NKU12">
        <f t="shared" ca="1" si="859"/>
        <v>176</v>
      </c>
      <c r="NKV12">
        <f t="shared" ca="1" si="859"/>
        <v>158</v>
      </c>
      <c r="NKW12">
        <f t="shared" ca="1" si="859"/>
        <v>159</v>
      </c>
      <c r="NKX12">
        <f t="shared" ca="1" si="859"/>
        <v>232</v>
      </c>
      <c r="NKY12">
        <f t="shared" ca="1" si="859"/>
        <v>723</v>
      </c>
      <c r="NKZ12">
        <f t="shared" ca="1" si="859"/>
        <v>720</v>
      </c>
      <c r="NLA12">
        <f t="shared" ca="1" si="859"/>
        <v>193</v>
      </c>
      <c r="NLB12">
        <f t="shared" ca="1" si="859"/>
        <v>64</v>
      </c>
      <c r="NLC12">
        <f t="shared" ca="1" si="859"/>
        <v>473</v>
      </c>
      <c r="NLD12">
        <f t="shared" ca="1" si="859"/>
        <v>442</v>
      </c>
      <c r="NLE12">
        <f t="shared" ca="1" si="859"/>
        <v>985</v>
      </c>
      <c r="NLF12">
        <f t="shared" ca="1" si="859"/>
        <v>93</v>
      </c>
      <c r="NLG12">
        <f t="shared" ca="1" si="859"/>
        <v>377</v>
      </c>
      <c r="NLH12">
        <f t="shared" ca="1" si="859"/>
        <v>734</v>
      </c>
      <c r="NLI12">
        <f t="shared" ca="1" si="859"/>
        <v>617</v>
      </c>
      <c r="NLJ12">
        <f t="shared" ca="1" si="859"/>
        <v>644</v>
      </c>
      <c r="NLK12">
        <f t="shared" ca="1" si="859"/>
        <v>561</v>
      </c>
      <c r="NLL12">
        <f t="shared" ca="1" si="859"/>
        <v>336</v>
      </c>
      <c r="NLM12">
        <f t="shared" ca="1" si="152"/>
        <v>389</v>
      </c>
      <c r="NLN12">
        <f t="shared" ca="1" si="725"/>
        <v>976</v>
      </c>
      <c r="NLO12">
        <f t="shared" ca="1" si="725"/>
        <v>206</v>
      </c>
      <c r="NLP12">
        <f t="shared" ca="1" si="725"/>
        <v>805</v>
      </c>
      <c r="NLQ12">
        <f t="shared" ca="1" si="725"/>
        <v>500</v>
      </c>
      <c r="NLR12">
        <f t="shared" ca="1" si="725"/>
        <v>607</v>
      </c>
      <c r="NLS12">
        <f t="shared" ca="1" si="725"/>
        <v>843</v>
      </c>
      <c r="NLT12">
        <f t="shared" ca="1" si="725"/>
        <v>967</v>
      </c>
      <c r="NLU12">
        <f t="shared" ca="1" si="725"/>
        <v>164</v>
      </c>
      <c r="NLV12">
        <f t="shared" ca="1" si="725"/>
        <v>84</v>
      </c>
      <c r="NLW12">
        <f t="shared" ca="1" si="725"/>
        <v>620</v>
      </c>
      <c r="NLX12">
        <f t="shared" ca="1" si="725"/>
        <v>944</v>
      </c>
      <c r="NLY12">
        <f t="shared" ca="1" si="725"/>
        <v>174</v>
      </c>
      <c r="NLZ12">
        <f t="shared" ca="1" si="725"/>
        <v>845</v>
      </c>
      <c r="NMA12">
        <f t="shared" ca="1" si="725"/>
        <v>217</v>
      </c>
      <c r="NMB12">
        <f t="shared" ca="1" si="725"/>
        <v>563</v>
      </c>
      <c r="NMC12">
        <f t="shared" ca="1" si="725"/>
        <v>466</v>
      </c>
      <c r="NMD12">
        <f t="shared" ca="1" si="725"/>
        <v>852</v>
      </c>
      <c r="NME12">
        <f t="shared" ca="1" si="725"/>
        <v>337</v>
      </c>
      <c r="NMF12">
        <f t="shared" ca="1" si="725"/>
        <v>539</v>
      </c>
      <c r="NMG12">
        <f t="shared" ca="1" si="725"/>
        <v>373</v>
      </c>
      <c r="NMH12">
        <f t="shared" ca="1" si="725"/>
        <v>548</v>
      </c>
      <c r="NMI12">
        <f t="shared" ca="1" si="725"/>
        <v>408</v>
      </c>
      <c r="NMJ12">
        <f t="shared" ca="1" si="725"/>
        <v>678</v>
      </c>
      <c r="NMK12">
        <f t="shared" ca="1" si="725"/>
        <v>241</v>
      </c>
      <c r="NML12">
        <f t="shared" ca="1" si="725"/>
        <v>759</v>
      </c>
      <c r="NMM12">
        <f t="shared" ca="1" si="725"/>
        <v>629</v>
      </c>
      <c r="NMN12">
        <f t="shared" ca="1" si="725"/>
        <v>975</v>
      </c>
      <c r="NMO12">
        <f t="shared" ca="1" si="725"/>
        <v>77</v>
      </c>
      <c r="NMP12">
        <f t="shared" ca="1" si="725"/>
        <v>286</v>
      </c>
      <c r="NMQ12">
        <f t="shared" ca="1" si="725"/>
        <v>128</v>
      </c>
      <c r="NMR12">
        <f t="shared" ca="1" si="725"/>
        <v>381</v>
      </c>
      <c r="NMS12">
        <f t="shared" ca="1" si="725"/>
        <v>802</v>
      </c>
      <c r="NMT12">
        <f t="shared" ca="1" si="725"/>
        <v>388</v>
      </c>
      <c r="NMU12">
        <f t="shared" ca="1" si="725"/>
        <v>62</v>
      </c>
      <c r="NMV12">
        <f t="shared" ca="1" si="725"/>
        <v>277</v>
      </c>
      <c r="NMW12">
        <f t="shared" ca="1" si="725"/>
        <v>4</v>
      </c>
      <c r="NMX12">
        <f t="shared" ca="1" si="725"/>
        <v>781</v>
      </c>
      <c r="NMY12">
        <f t="shared" ca="1" si="725"/>
        <v>989</v>
      </c>
      <c r="NMZ12">
        <f t="shared" ca="1" si="725"/>
        <v>532</v>
      </c>
      <c r="NNA12">
        <f t="shared" ca="1" si="725"/>
        <v>513</v>
      </c>
      <c r="NNB12">
        <f t="shared" ca="1" si="725"/>
        <v>206</v>
      </c>
      <c r="NNC12">
        <f t="shared" ca="1" si="725"/>
        <v>323</v>
      </c>
      <c r="NND12">
        <f t="shared" ca="1" si="725"/>
        <v>399</v>
      </c>
      <c r="NNE12">
        <f t="shared" ca="1" si="725"/>
        <v>37</v>
      </c>
      <c r="NNF12">
        <f t="shared" ca="1" si="725"/>
        <v>391</v>
      </c>
      <c r="NNG12">
        <f t="shared" ca="1" si="725"/>
        <v>75</v>
      </c>
      <c r="NNH12">
        <f t="shared" ca="1" si="725"/>
        <v>777</v>
      </c>
      <c r="NNI12">
        <f t="shared" ca="1" si="725"/>
        <v>150</v>
      </c>
      <c r="NNJ12">
        <f t="shared" ca="1" si="725"/>
        <v>833</v>
      </c>
      <c r="NNK12">
        <f t="shared" ca="1" si="725"/>
        <v>686</v>
      </c>
      <c r="NNL12">
        <f t="shared" ca="1" si="725"/>
        <v>402</v>
      </c>
      <c r="NNM12">
        <f t="shared" ca="1" si="725"/>
        <v>306</v>
      </c>
      <c r="NNN12">
        <f t="shared" ca="1" si="725"/>
        <v>456</v>
      </c>
      <c r="NNO12">
        <f t="shared" ca="1" si="725"/>
        <v>315</v>
      </c>
      <c r="NNP12">
        <f t="shared" ca="1" si="725"/>
        <v>1</v>
      </c>
      <c r="NNQ12">
        <f t="shared" ca="1" si="725"/>
        <v>368</v>
      </c>
      <c r="NNR12">
        <f t="shared" ca="1" si="725"/>
        <v>246</v>
      </c>
      <c r="NNS12">
        <f t="shared" ca="1" si="725"/>
        <v>631</v>
      </c>
      <c r="NNT12">
        <f t="shared" ca="1" si="725"/>
        <v>128</v>
      </c>
      <c r="NNU12">
        <f t="shared" ca="1" si="725"/>
        <v>572</v>
      </c>
      <c r="NNV12">
        <f t="shared" ca="1" si="725"/>
        <v>936</v>
      </c>
      <c r="NNW12">
        <f t="shared" ca="1" si="725"/>
        <v>390</v>
      </c>
      <c r="NNX12">
        <f t="shared" ca="1" si="725"/>
        <v>43</v>
      </c>
      <c r="NNY12">
        <f t="shared" ref="NNY12:NQJ16" ca="1" si="860">RANDBETWEEN(1,1000)</f>
        <v>483</v>
      </c>
      <c r="NNZ12">
        <f t="shared" ca="1" si="860"/>
        <v>610</v>
      </c>
      <c r="NOA12">
        <f t="shared" ca="1" si="860"/>
        <v>906</v>
      </c>
      <c r="NOB12">
        <f t="shared" ca="1" si="860"/>
        <v>815</v>
      </c>
      <c r="NOC12">
        <f t="shared" ca="1" si="860"/>
        <v>298</v>
      </c>
      <c r="NOD12">
        <f t="shared" ca="1" si="860"/>
        <v>57</v>
      </c>
      <c r="NOE12">
        <f t="shared" ca="1" si="860"/>
        <v>299</v>
      </c>
      <c r="NOF12">
        <f t="shared" ca="1" si="860"/>
        <v>145</v>
      </c>
      <c r="NOG12">
        <f t="shared" ca="1" si="860"/>
        <v>174</v>
      </c>
      <c r="NOH12">
        <f t="shared" ca="1" si="860"/>
        <v>177</v>
      </c>
      <c r="NOI12">
        <f t="shared" ca="1" si="860"/>
        <v>889</v>
      </c>
      <c r="NOJ12">
        <f t="shared" ca="1" si="860"/>
        <v>376</v>
      </c>
      <c r="NOK12">
        <f t="shared" ca="1" si="860"/>
        <v>928</v>
      </c>
      <c r="NOL12">
        <f t="shared" ca="1" si="860"/>
        <v>711</v>
      </c>
      <c r="NOM12">
        <f t="shared" ca="1" si="860"/>
        <v>120</v>
      </c>
      <c r="NON12">
        <f t="shared" ca="1" si="860"/>
        <v>378</v>
      </c>
      <c r="NOO12">
        <f t="shared" ca="1" si="860"/>
        <v>230</v>
      </c>
      <c r="NOP12">
        <f t="shared" ca="1" si="860"/>
        <v>679</v>
      </c>
      <c r="NOQ12">
        <f t="shared" ca="1" si="860"/>
        <v>394</v>
      </c>
      <c r="NOR12">
        <f t="shared" ca="1" si="860"/>
        <v>976</v>
      </c>
      <c r="NOS12">
        <f t="shared" ca="1" si="860"/>
        <v>38</v>
      </c>
      <c r="NOT12">
        <f t="shared" ca="1" si="860"/>
        <v>76</v>
      </c>
      <c r="NOU12">
        <f t="shared" ca="1" si="860"/>
        <v>509</v>
      </c>
      <c r="NOV12">
        <f t="shared" ca="1" si="860"/>
        <v>790</v>
      </c>
      <c r="NOW12">
        <f t="shared" ca="1" si="860"/>
        <v>116</v>
      </c>
      <c r="NOX12">
        <f t="shared" ca="1" si="860"/>
        <v>666</v>
      </c>
      <c r="NOY12">
        <f t="shared" ca="1" si="860"/>
        <v>340</v>
      </c>
      <c r="NOZ12">
        <f t="shared" ca="1" si="860"/>
        <v>542</v>
      </c>
      <c r="NPA12">
        <f t="shared" ca="1" si="860"/>
        <v>673</v>
      </c>
      <c r="NPB12">
        <f t="shared" ca="1" si="860"/>
        <v>862</v>
      </c>
      <c r="NPC12">
        <f t="shared" ca="1" si="860"/>
        <v>749</v>
      </c>
      <c r="NPD12">
        <f t="shared" ca="1" si="860"/>
        <v>211</v>
      </c>
      <c r="NPE12">
        <f t="shared" ca="1" si="860"/>
        <v>494</v>
      </c>
      <c r="NPF12">
        <f t="shared" ca="1" si="860"/>
        <v>809</v>
      </c>
      <c r="NPG12">
        <f t="shared" ca="1" si="860"/>
        <v>653</v>
      </c>
      <c r="NPH12">
        <f t="shared" ca="1" si="860"/>
        <v>353</v>
      </c>
      <c r="NPI12">
        <f t="shared" ca="1" si="860"/>
        <v>117</v>
      </c>
      <c r="NPJ12">
        <f t="shared" ca="1" si="860"/>
        <v>422</v>
      </c>
      <c r="NPK12">
        <f t="shared" ca="1" si="860"/>
        <v>566</v>
      </c>
      <c r="NPL12">
        <f t="shared" ca="1" si="860"/>
        <v>6</v>
      </c>
      <c r="NPM12">
        <f t="shared" ca="1" si="860"/>
        <v>833</v>
      </c>
      <c r="NPN12">
        <f t="shared" ca="1" si="860"/>
        <v>335</v>
      </c>
      <c r="NPO12">
        <f t="shared" ca="1" si="860"/>
        <v>831</v>
      </c>
      <c r="NPP12">
        <f t="shared" ca="1" si="860"/>
        <v>171</v>
      </c>
      <c r="NPQ12">
        <f t="shared" ca="1" si="860"/>
        <v>343</v>
      </c>
      <c r="NPR12">
        <f t="shared" ca="1" si="860"/>
        <v>843</v>
      </c>
      <c r="NPS12">
        <f t="shared" ca="1" si="860"/>
        <v>854</v>
      </c>
      <c r="NPT12">
        <f t="shared" ca="1" si="860"/>
        <v>480</v>
      </c>
      <c r="NPU12">
        <f t="shared" ca="1" si="860"/>
        <v>472</v>
      </c>
      <c r="NPV12">
        <f t="shared" ca="1" si="860"/>
        <v>138</v>
      </c>
      <c r="NPW12">
        <f t="shared" ca="1" si="860"/>
        <v>483</v>
      </c>
      <c r="NPX12">
        <f t="shared" ca="1" si="860"/>
        <v>277</v>
      </c>
      <c r="NPY12">
        <f t="shared" ca="1" si="860"/>
        <v>775</v>
      </c>
      <c r="NPZ12">
        <f t="shared" ca="1" si="860"/>
        <v>81</v>
      </c>
      <c r="NQA12">
        <f t="shared" ca="1" si="860"/>
        <v>138</v>
      </c>
      <c r="NQB12">
        <f t="shared" ca="1" si="860"/>
        <v>332</v>
      </c>
      <c r="NQC12">
        <f t="shared" ca="1" si="860"/>
        <v>959</v>
      </c>
      <c r="NQD12">
        <f t="shared" ca="1" si="860"/>
        <v>726</v>
      </c>
      <c r="NQE12">
        <f t="shared" ca="1" si="860"/>
        <v>56</v>
      </c>
      <c r="NQF12">
        <f t="shared" ca="1" si="860"/>
        <v>967</v>
      </c>
      <c r="NQG12">
        <f t="shared" ca="1" si="860"/>
        <v>174</v>
      </c>
      <c r="NQH12">
        <f t="shared" ca="1" si="860"/>
        <v>124</v>
      </c>
      <c r="NQI12">
        <f t="shared" ca="1" si="860"/>
        <v>295</v>
      </c>
      <c r="NQJ12">
        <f t="shared" ca="1" si="860"/>
        <v>330</v>
      </c>
      <c r="NQK12">
        <f t="shared" ca="1" si="154"/>
        <v>441</v>
      </c>
      <c r="NQL12">
        <f t="shared" ca="1" si="726"/>
        <v>111</v>
      </c>
      <c r="NQM12">
        <f t="shared" ca="1" si="726"/>
        <v>846</v>
      </c>
      <c r="NQN12">
        <f t="shared" ca="1" si="726"/>
        <v>266</v>
      </c>
      <c r="NQO12">
        <f t="shared" ca="1" si="726"/>
        <v>192</v>
      </c>
      <c r="NQP12">
        <f t="shared" ca="1" si="726"/>
        <v>776</v>
      </c>
      <c r="NQQ12">
        <f t="shared" ca="1" si="726"/>
        <v>35</v>
      </c>
      <c r="NQR12">
        <f t="shared" ca="1" si="726"/>
        <v>537</v>
      </c>
      <c r="NQS12">
        <f t="shared" ca="1" si="726"/>
        <v>994</v>
      </c>
      <c r="NQT12">
        <f t="shared" ca="1" si="726"/>
        <v>668</v>
      </c>
      <c r="NQU12">
        <f t="shared" ca="1" si="726"/>
        <v>947</v>
      </c>
      <c r="NQV12">
        <f t="shared" ca="1" si="726"/>
        <v>988</v>
      </c>
      <c r="NQW12">
        <f t="shared" ca="1" si="726"/>
        <v>300</v>
      </c>
      <c r="NQX12">
        <f t="shared" ca="1" si="726"/>
        <v>510</v>
      </c>
      <c r="NQY12">
        <f t="shared" ca="1" si="726"/>
        <v>185</v>
      </c>
      <c r="NQZ12">
        <f t="shared" ca="1" si="726"/>
        <v>455</v>
      </c>
      <c r="NRA12">
        <f t="shared" ca="1" si="726"/>
        <v>306</v>
      </c>
      <c r="NRB12">
        <f t="shared" ca="1" si="726"/>
        <v>618</v>
      </c>
      <c r="NRC12">
        <f t="shared" ca="1" si="726"/>
        <v>301</v>
      </c>
      <c r="NRD12">
        <f t="shared" ca="1" si="726"/>
        <v>57</v>
      </c>
      <c r="NRE12">
        <f t="shared" ca="1" si="726"/>
        <v>568</v>
      </c>
      <c r="NRF12">
        <f t="shared" ca="1" si="726"/>
        <v>128</v>
      </c>
      <c r="NRG12">
        <f t="shared" ca="1" si="726"/>
        <v>246</v>
      </c>
      <c r="NRH12">
        <f t="shared" ca="1" si="726"/>
        <v>200</v>
      </c>
      <c r="NRI12">
        <f t="shared" ca="1" si="726"/>
        <v>122</v>
      </c>
      <c r="NRJ12">
        <f t="shared" ca="1" si="726"/>
        <v>174</v>
      </c>
      <c r="NRK12">
        <f t="shared" ca="1" si="726"/>
        <v>840</v>
      </c>
      <c r="NRL12">
        <f t="shared" ca="1" si="726"/>
        <v>48</v>
      </c>
      <c r="NRM12">
        <f t="shared" ca="1" si="726"/>
        <v>31</v>
      </c>
      <c r="NRN12">
        <f t="shared" ca="1" si="726"/>
        <v>955</v>
      </c>
      <c r="NRO12">
        <f t="shared" ca="1" si="726"/>
        <v>332</v>
      </c>
      <c r="NRP12">
        <f t="shared" ca="1" si="726"/>
        <v>753</v>
      </c>
      <c r="NRQ12">
        <f t="shared" ca="1" si="726"/>
        <v>814</v>
      </c>
      <c r="NRR12">
        <f t="shared" ca="1" si="726"/>
        <v>281</v>
      </c>
      <c r="NRS12">
        <f t="shared" ca="1" si="726"/>
        <v>473</v>
      </c>
      <c r="NRT12">
        <f t="shared" ca="1" si="726"/>
        <v>693</v>
      </c>
      <c r="NRU12">
        <f t="shared" ca="1" si="726"/>
        <v>463</v>
      </c>
      <c r="NRV12">
        <f t="shared" ca="1" si="726"/>
        <v>864</v>
      </c>
      <c r="NRW12">
        <f t="shared" ca="1" si="726"/>
        <v>793</v>
      </c>
      <c r="NRX12">
        <f t="shared" ca="1" si="726"/>
        <v>494</v>
      </c>
      <c r="NRY12">
        <f t="shared" ca="1" si="726"/>
        <v>352</v>
      </c>
      <c r="NRZ12">
        <f t="shared" ca="1" si="726"/>
        <v>53</v>
      </c>
      <c r="NSA12">
        <f t="shared" ca="1" si="726"/>
        <v>248</v>
      </c>
      <c r="NSB12">
        <f t="shared" ca="1" si="726"/>
        <v>588</v>
      </c>
      <c r="NSC12">
        <f t="shared" ca="1" si="726"/>
        <v>888</v>
      </c>
      <c r="NSD12">
        <f t="shared" ca="1" si="726"/>
        <v>680</v>
      </c>
      <c r="NSE12">
        <f t="shared" ca="1" si="726"/>
        <v>214</v>
      </c>
      <c r="NSF12">
        <f t="shared" ca="1" si="726"/>
        <v>712</v>
      </c>
      <c r="NSG12">
        <f t="shared" ca="1" si="726"/>
        <v>894</v>
      </c>
      <c r="NSH12">
        <f t="shared" ca="1" si="726"/>
        <v>758</v>
      </c>
      <c r="NSI12">
        <f t="shared" ca="1" si="726"/>
        <v>409</v>
      </c>
      <c r="NSJ12">
        <f t="shared" ca="1" si="726"/>
        <v>600</v>
      </c>
      <c r="NSK12">
        <f t="shared" ca="1" si="726"/>
        <v>469</v>
      </c>
      <c r="NSL12">
        <f t="shared" ca="1" si="726"/>
        <v>652</v>
      </c>
      <c r="NSM12">
        <f t="shared" ca="1" si="726"/>
        <v>771</v>
      </c>
      <c r="NSN12">
        <f t="shared" ca="1" si="726"/>
        <v>81</v>
      </c>
      <c r="NSO12">
        <f t="shared" ca="1" si="726"/>
        <v>194</v>
      </c>
      <c r="NSP12">
        <f t="shared" ca="1" si="726"/>
        <v>85</v>
      </c>
      <c r="NSQ12">
        <f t="shared" ca="1" si="726"/>
        <v>864</v>
      </c>
      <c r="NSR12">
        <f t="shared" ca="1" si="726"/>
        <v>660</v>
      </c>
      <c r="NSS12">
        <f t="shared" ca="1" si="726"/>
        <v>590</v>
      </c>
      <c r="NST12">
        <f t="shared" ca="1" si="726"/>
        <v>636</v>
      </c>
      <c r="NSU12">
        <f t="shared" ca="1" si="726"/>
        <v>638</v>
      </c>
      <c r="NSV12">
        <f t="shared" ca="1" si="726"/>
        <v>880</v>
      </c>
      <c r="NSW12">
        <f t="shared" ref="NSW12:NVH16" ca="1" si="861">RANDBETWEEN(1,1000)</f>
        <v>587</v>
      </c>
      <c r="NSX12">
        <f t="shared" ca="1" si="861"/>
        <v>381</v>
      </c>
      <c r="NSY12">
        <f t="shared" ca="1" si="861"/>
        <v>125</v>
      </c>
      <c r="NSZ12">
        <f t="shared" ca="1" si="861"/>
        <v>421</v>
      </c>
      <c r="NTA12">
        <f t="shared" ca="1" si="861"/>
        <v>342</v>
      </c>
      <c r="NTB12">
        <f t="shared" ca="1" si="861"/>
        <v>593</v>
      </c>
      <c r="NTC12">
        <f t="shared" ca="1" si="861"/>
        <v>14</v>
      </c>
      <c r="NTD12">
        <f t="shared" ca="1" si="861"/>
        <v>816</v>
      </c>
      <c r="NTE12">
        <f t="shared" ca="1" si="861"/>
        <v>243</v>
      </c>
      <c r="NTF12">
        <f t="shared" ca="1" si="861"/>
        <v>899</v>
      </c>
      <c r="NTG12">
        <f t="shared" ca="1" si="861"/>
        <v>606</v>
      </c>
      <c r="NTH12">
        <f t="shared" ca="1" si="861"/>
        <v>671</v>
      </c>
      <c r="NTI12">
        <f t="shared" ca="1" si="861"/>
        <v>961</v>
      </c>
      <c r="NTJ12">
        <f t="shared" ca="1" si="861"/>
        <v>130</v>
      </c>
      <c r="NTK12">
        <f t="shared" ca="1" si="861"/>
        <v>652</v>
      </c>
      <c r="NTL12">
        <f t="shared" ca="1" si="861"/>
        <v>745</v>
      </c>
      <c r="NTM12">
        <f t="shared" ca="1" si="861"/>
        <v>87</v>
      </c>
      <c r="NTN12">
        <f t="shared" ca="1" si="861"/>
        <v>979</v>
      </c>
      <c r="NTO12">
        <f t="shared" ca="1" si="861"/>
        <v>161</v>
      </c>
      <c r="NTP12">
        <f t="shared" ca="1" si="861"/>
        <v>706</v>
      </c>
      <c r="NTQ12">
        <f t="shared" ca="1" si="861"/>
        <v>808</v>
      </c>
      <c r="NTR12">
        <f t="shared" ca="1" si="861"/>
        <v>775</v>
      </c>
      <c r="NTS12">
        <f t="shared" ca="1" si="861"/>
        <v>833</v>
      </c>
      <c r="NTT12">
        <f t="shared" ca="1" si="861"/>
        <v>718</v>
      </c>
      <c r="NTU12">
        <f t="shared" ca="1" si="861"/>
        <v>836</v>
      </c>
      <c r="NTV12">
        <f t="shared" ca="1" si="861"/>
        <v>674</v>
      </c>
      <c r="NTW12">
        <f t="shared" ca="1" si="861"/>
        <v>900</v>
      </c>
      <c r="NTX12">
        <f t="shared" ca="1" si="861"/>
        <v>39</v>
      </c>
      <c r="NTY12">
        <f t="shared" ca="1" si="861"/>
        <v>620</v>
      </c>
      <c r="NTZ12">
        <f t="shared" ca="1" si="861"/>
        <v>955</v>
      </c>
      <c r="NUA12">
        <f t="shared" ca="1" si="861"/>
        <v>655</v>
      </c>
      <c r="NUB12">
        <f t="shared" ca="1" si="861"/>
        <v>688</v>
      </c>
      <c r="NUC12">
        <f t="shared" ca="1" si="861"/>
        <v>794</v>
      </c>
      <c r="NUD12">
        <f t="shared" ca="1" si="861"/>
        <v>359</v>
      </c>
      <c r="NUE12">
        <f t="shared" ca="1" si="861"/>
        <v>478</v>
      </c>
      <c r="NUF12">
        <f t="shared" ca="1" si="861"/>
        <v>23</v>
      </c>
      <c r="NUG12">
        <f t="shared" ca="1" si="861"/>
        <v>580</v>
      </c>
      <c r="NUH12">
        <f t="shared" ca="1" si="861"/>
        <v>824</v>
      </c>
      <c r="NUI12">
        <f t="shared" ca="1" si="861"/>
        <v>126</v>
      </c>
      <c r="NUJ12">
        <f t="shared" ca="1" si="861"/>
        <v>141</v>
      </c>
      <c r="NUK12">
        <f t="shared" ca="1" si="861"/>
        <v>343</v>
      </c>
      <c r="NUL12">
        <f t="shared" ca="1" si="861"/>
        <v>738</v>
      </c>
      <c r="NUM12">
        <f t="shared" ca="1" si="861"/>
        <v>241</v>
      </c>
      <c r="NUN12">
        <f t="shared" ca="1" si="861"/>
        <v>777</v>
      </c>
      <c r="NUO12">
        <f t="shared" ca="1" si="861"/>
        <v>288</v>
      </c>
      <c r="NUP12">
        <f t="shared" ca="1" si="861"/>
        <v>12</v>
      </c>
      <c r="NUQ12">
        <f t="shared" ca="1" si="861"/>
        <v>434</v>
      </c>
      <c r="NUR12">
        <f t="shared" ca="1" si="861"/>
        <v>696</v>
      </c>
      <c r="NUS12">
        <f t="shared" ca="1" si="861"/>
        <v>891</v>
      </c>
      <c r="NUT12">
        <f t="shared" ca="1" si="861"/>
        <v>923</v>
      </c>
      <c r="NUU12">
        <f t="shared" ca="1" si="861"/>
        <v>15</v>
      </c>
      <c r="NUV12">
        <f t="shared" ca="1" si="861"/>
        <v>768</v>
      </c>
      <c r="NUW12">
        <f t="shared" ca="1" si="861"/>
        <v>36</v>
      </c>
      <c r="NUX12">
        <f t="shared" ca="1" si="861"/>
        <v>627</v>
      </c>
      <c r="NUY12">
        <f t="shared" ca="1" si="861"/>
        <v>757</v>
      </c>
      <c r="NUZ12">
        <f t="shared" ca="1" si="861"/>
        <v>557</v>
      </c>
      <c r="NVA12">
        <f t="shared" ca="1" si="861"/>
        <v>238</v>
      </c>
      <c r="NVB12">
        <f t="shared" ca="1" si="861"/>
        <v>868</v>
      </c>
      <c r="NVC12">
        <f t="shared" ca="1" si="861"/>
        <v>717</v>
      </c>
      <c r="NVD12">
        <f t="shared" ca="1" si="861"/>
        <v>1000</v>
      </c>
      <c r="NVE12">
        <f t="shared" ca="1" si="861"/>
        <v>245</v>
      </c>
      <c r="NVF12">
        <f t="shared" ca="1" si="861"/>
        <v>995</v>
      </c>
      <c r="NVG12">
        <f t="shared" ca="1" si="861"/>
        <v>604</v>
      </c>
      <c r="NVH12">
        <f t="shared" ca="1" si="861"/>
        <v>867</v>
      </c>
      <c r="NVI12">
        <f t="shared" ca="1" si="156"/>
        <v>785</v>
      </c>
      <c r="NVJ12">
        <f t="shared" ca="1" si="727"/>
        <v>481</v>
      </c>
      <c r="NVK12">
        <f t="shared" ca="1" si="727"/>
        <v>886</v>
      </c>
      <c r="NVL12">
        <f t="shared" ca="1" si="727"/>
        <v>1000</v>
      </c>
      <c r="NVM12">
        <f t="shared" ca="1" si="727"/>
        <v>133</v>
      </c>
      <c r="NVN12">
        <f t="shared" ca="1" si="727"/>
        <v>214</v>
      </c>
      <c r="NVO12">
        <f t="shared" ca="1" si="727"/>
        <v>784</v>
      </c>
      <c r="NVP12">
        <f t="shared" ca="1" si="727"/>
        <v>381</v>
      </c>
      <c r="NVQ12">
        <f t="shared" ca="1" si="727"/>
        <v>577</v>
      </c>
      <c r="NVR12">
        <f t="shared" ca="1" si="727"/>
        <v>799</v>
      </c>
      <c r="NVS12">
        <f t="shared" ca="1" si="727"/>
        <v>412</v>
      </c>
      <c r="NVT12">
        <f t="shared" ca="1" si="727"/>
        <v>470</v>
      </c>
      <c r="NVU12">
        <f t="shared" ca="1" si="727"/>
        <v>978</v>
      </c>
      <c r="NVV12">
        <f t="shared" ca="1" si="727"/>
        <v>606</v>
      </c>
      <c r="NVW12">
        <f t="shared" ca="1" si="727"/>
        <v>832</v>
      </c>
      <c r="NVX12">
        <f t="shared" ca="1" si="727"/>
        <v>237</v>
      </c>
      <c r="NVY12">
        <f t="shared" ca="1" si="727"/>
        <v>768</v>
      </c>
      <c r="NVZ12">
        <f t="shared" ca="1" si="727"/>
        <v>10</v>
      </c>
      <c r="NWA12">
        <f t="shared" ca="1" si="727"/>
        <v>693</v>
      </c>
      <c r="NWB12">
        <f t="shared" ca="1" si="727"/>
        <v>139</v>
      </c>
      <c r="NWC12">
        <f t="shared" ca="1" si="727"/>
        <v>987</v>
      </c>
      <c r="NWD12">
        <f t="shared" ca="1" si="727"/>
        <v>543</v>
      </c>
      <c r="NWE12">
        <f t="shared" ca="1" si="727"/>
        <v>100</v>
      </c>
      <c r="NWF12">
        <f t="shared" ca="1" si="727"/>
        <v>779</v>
      </c>
      <c r="NWG12">
        <f t="shared" ca="1" si="727"/>
        <v>189</v>
      </c>
      <c r="NWH12">
        <f t="shared" ca="1" si="727"/>
        <v>335</v>
      </c>
      <c r="NWI12">
        <f t="shared" ca="1" si="727"/>
        <v>284</v>
      </c>
      <c r="NWJ12">
        <f t="shared" ca="1" si="727"/>
        <v>211</v>
      </c>
      <c r="NWK12">
        <f t="shared" ca="1" si="727"/>
        <v>247</v>
      </c>
      <c r="NWL12">
        <f t="shared" ca="1" si="727"/>
        <v>606</v>
      </c>
      <c r="NWM12">
        <f t="shared" ca="1" si="727"/>
        <v>151</v>
      </c>
      <c r="NWN12">
        <f t="shared" ca="1" si="727"/>
        <v>736</v>
      </c>
      <c r="NWO12">
        <f t="shared" ca="1" si="727"/>
        <v>831</v>
      </c>
      <c r="NWP12">
        <f t="shared" ca="1" si="727"/>
        <v>815</v>
      </c>
      <c r="NWQ12">
        <f t="shared" ca="1" si="727"/>
        <v>344</v>
      </c>
      <c r="NWR12">
        <f t="shared" ca="1" si="727"/>
        <v>549</v>
      </c>
      <c r="NWS12">
        <f t="shared" ca="1" si="727"/>
        <v>756</v>
      </c>
      <c r="NWT12">
        <f t="shared" ca="1" si="727"/>
        <v>260</v>
      </c>
      <c r="NWU12">
        <f t="shared" ca="1" si="727"/>
        <v>219</v>
      </c>
      <c r="NWV12">
        <f t="shared" ca="1" si="727"/>
        <v>424</v>
      </c>
      <c r="NWW12">
        <f t="shared" ca="1" si="727"/>
        <v>821</v>
      </c>
      <c r="NWX12">
        <f t="shared" ca="1" si="727"/>
        <v>135</v>
      </c>
      <c r="NWY12">
        <f t="shared" ca="1" si="727"/>
        <v>3</v>
      </c>
      <c r="NWZ12">
        <f t="shared" ca="1" si="727"/>
        <v>802</v>
      </c>
      <c r="NXA12">
        <f t="shared" ca="1" si="727"/>
        <v>703</v>
      </c>
      <c r="NXB12">
        <f t="shared" ca="1" si="727"/>
        <v>131</v>
      </c>
      <c r="NXC12">
        <f t="shared" ca="1" si="727"/>
        <v>756</v>
      </c>
      <c r="NXD12">
        <f t="shared" ca="1" si="727"/>
        <v>785</v>
      </c>
      <c r="NXE12">
        <f t="shared" ca="1" si="727"/>
        <v>469</v>
      </c>
      <c r="NXF12">
        <f t="shared" ca="1" si="727"/>
        <v>50</v>
      </c>
      <c r="NXG12">
        <f t="shared" ca="1" si="727"/>
        <v>58</v>
      </c>
      <c r="NXH12">
        <f t="shared" ca="1" si="727"/>
        <v>836</v>
      </c>
      <c r="NXI12">
        <f t="shared" ca="1" si="727"/>
        <v>235</v>
      </c>
      <c r="NXJ12">
        <f t="shared" ca="1" si="727"/>
        <v>404</v>
      </c>
      <c r="NXK12">
        <f t="shared" ca="1" si="727"/>
        <v>821</v>
      </c>
      <c r="NXL12">
        <f t="shared" ca="1" si="727"/>
        <v>988</v>
      </c>
      <c r="NXM12">
        <f t="shared" ca="1" si="727"/>
        <v>838</v>
      </c>
      <c r="NXN12">
        <f t="shared" ca="1" si="727"/>
        <v>453</v>
      </c>
      <c r="NXO12">
        <f t="shared" ca="1" si="727"/>
        <v>328</v>
      </c>
      <c r="NXP12">
        <f t="shared" ca="1" si="727"/>
        <v>201</v>
      </c>
      <c r="NXQ12">
        <f t="shared" ca="1" si="727"/>
        <v>959</v>
      </c>
      <c r="NXR12">
        <f t="shared" ca="1" si="727"/>
        <v>809</v>
      </c>
      <c r="NXS12">
        <f t="shared" ca="1" si="727"/>
        <v>38</v>
      </c>
      <c r="NXT12">
        <f t="shared" ca="1" si="727"/>
        <v>565</v>
      </c>
      <c r="NXU12">
        <f t="shared" ref="NXU12:OAF16" ca="1" si="862">RANDBETWEEN(1,1000)</f>
        <v>15</v>
      </c>
      <c r="NXV12">
        <f t="shared" ca="1" si="862"/>
        <v>736</v>
      </c>
      <c r="NXW12">
        <f t="shared" ca="1" si="862"/>
        <v>790</v>
      </c>
      <c r="NXX12">
        <f t="shared" ca="1" si="862"/>
        <v>958</v>
      </c>
      <c r="NXY12">
        <f t="shared" ca="1" si="862"/>
        <v>323</v>
      </c>
      <c r="NXZ12">
        <f t="shared" ca="1" si="862"/>
        <v>973</v>
      </c>
      <c r="NYA12">
        <f t="shared" ca="1" si="862"/>
        <v>722</v>
      </c>
      <c r="NYB12">
        <f t="shared" ca="1" si="862"/>
        <v>871</v>
      </c>
      <c r="NYC12">
        <f t="shared" ca="1" si="862"/>
        <v>93</v>
      </c>
      <c r="NYD12">
        <f t="shared" ca="1" si="862"/>
        <v>631</v>
      </c>
      <c r="NYE12">
        <f t="shared" ca="1" si="862"/>
        <v>240</v>
      </c>
      <c r="NYF12">
        <f t="shared" ca="1" si="862"/>
        <v>121</v>
      </c>
      <c r="NYG12">
        <f t="shared" ca="1" si="862"/>
        <v>17</v>
      </c>
      <c r="NYH12">
        <f t="shared" ca="1" si="862"/>
        <v>824</v>
      </c>
      <c r="NYI12">
        <f t="shared" ca="1" si="862"/>
        <v>441</v>
      </c>
      <c r="NYJ12">
        <f t="shared" ca="1" si="862"/>
        <v>57</v>
      </c>
      <c r="NYK12">
        <f t="shared" ca="1" si="862"/>
        <v>821</v>
      </c>
      <c r="NYL12">
        <f t="shared" ca="1" si="862"/>
        <v>189</v>
      </c>
      <c r="NYM12">
        <f t="shared" ca="1" si="862"/>
        <v>984</v>
      </c>
      <c r="NYN12">
        <f t="shared" ca="1" si="862"/>
        <v>357</v>
      </c>
      <c r="NYO12">
        <f t="shared" ca="1" si="862"/>
        <v>963</v>
      </c>
      <c r="NYP12">
        <f t="shared" ca="1" si="862"/>
        <v>412</v>
      </c>
      <c r="NYQ12">
        <f t="shared" ca="1" si="862"/>
        <v>455</v>
      </c>
      <c r="NYR12">
        <f t="shared" ca="1" si="862"/>
        <v>409</v>
      </c>
      <c r="NYS12">
        <f t="shared" ca="1" si="862"/>
        <v>185</v>
      </c>
      <c r="NYT12">
        <f t="shared" ca="1" si="862"/>
        <v>259</v>
      </c>
      <c r="NYU12">
        <f t="shared" ca="1" si="862"/>
        <v>818</v>
      </c>
      <c r="NYV12">
        <f t="shared" ca="1" si="862"/>
        <v>55</v>
      </c>
      <c r="NYW12">
        <f t="shared" ca="1" si="862"/>
        <v>997</v>
      </c>
      <c r="NYX12">
        <f t="shared" ca="1" si="862"/>
        <v>288</v>
      </c>
      <c r="NYY12">
        <f t="shared" ca="1" si="862"/>
        <v>708</v>
      </c>
      <c r="NYZ12">
        <f t="shared" ca="1" si="862"/>
        <v>454</v>
      </c>
      <c r="NZA12">
        <f t="shared" ca="1" si="862"/>
        <v>495</v>
      </c>
      <c r="NZB12">
        <f t="shared" ca="1" si="862"/>
        <v>538</v>
      </c>
      <c r="NZC12">
        <f t="shared" ca="1" si="862"/>
        <v>941</v>
      </c>
      <c r="NZD12">
        <f t="shared" ca="1" si="862"/>
        <v>8</v>
      </c>
      <c r="NZE12">
        <f t="shared" ca="1" si="862"/>
        <v>530</v>
      </c>
      <c r="NZF12">
        <f t="shared" ca="1" si="862"/>
        <v>347</v>
      </c>
      <c r="NZG12">
        <f t="shared" ca="1" si="862"/>
        <v>473</v>
      </c>
      <c r="NZH12">
        <f t="shared" ca="1" si="862"/>
        <v>145</v>
      </c>
      <c r="NZI12">
        <f t="shared" ca="1" si="862"/>
        <v>569</v>
      </c>
      <c r="NZJ12">
        <f t="shared" ca="1" si="862"/>
        <v>89</v>
      </c>
      <c r="NZK12">
        <f t="shared" ca="1" si="862"/>
        <v>177</v>
      </c>
      <c r="NZL12">
        <f t="shared" ca="1" si="862"/>
        <v>538</v>
      </c>
      <c r="NZM12">
        <f t="shared" ca="1" si="862"/>
        <v>121</v>
      </c>
      <c r="NZN12">
        <f t="shared" ca="1" si="862"/>
        <v>518</v>
      </c>
      <c r="NZO12">
        <f t="shared" ca="1" si="862"/>
        <v>754</v>
      </c>
      <c r="NZP12">
        <f t="shared" ca="1" si="862"/>
        <v>610</v>
      </c>
      <c r="NZQ12">
        <f t="shared" ca="1" si="862"/>
        <v>71</v>
      </c>
      <c r="NZR12">
        <f t="shared" ca="1" si="862"/>
        <v>80</v>
      </c>
      <c r="NZS12">
        <f t="shared" ca="1" si="862"/>
        <v>984</v>
      </c>
      <c r="NZT12">
        <f t="shared" ca="1" si="862"/>
        <v>892</v>
      </c>
      <c r="NZU12">
        <f t="shared" ca="1" si="862"/>
        <v>295</v>
      </c>
      <c r="NZV12">
        <f t="shared" ca="1" si="862"/>
        <v>104</v>
      </c>
      <c r="NZW12">
        <f t="shared" ca="1" si="862"/>
        <v>731</v>
      </c>
      <c r="NZX12">
        <f t="shared" ca="1" si="862"/>
        <v>664</v>
      </c>
      <c r="NZY12">
        <f t="shared" ca="1" si="862"/>
        <v>301</v>
      </c>
      <c r="NZZ12">
        <f t="shared" ca="1" si="862"/>
        <v>678</v>
      </c>
      <c r="OAA12">
        <f t="shared" ca="1" si="862"/>
        <v>68</v>
      </c>
      <c r="OAB12">
        <f t="shared" ca="1" si="862"/>
        <v>215</v>
      </c>
      <c r="OAC12">
        <f t="shared" ca="1" si="862"/>
        <v>168</v>
      </c>
      <c r="OAD12">
        <f t="shared" ca="1" si="862"/>
        <v>71</v>
      </c>
      <c r="OAE12">
        <f t="shared" ca="1" si="862"/>
        <v>458</v>
      </c>
      <c r="OAF12">
        <f t="shared" ca="1" si="862"/>
        <v>984</v>
      </c>
      <c r="OAG12">
        <f t="shared" ca="1" si="158"/>
        <v>282</v>
      </c>
      <c r="OAH12">
        <f t="shared" ca="1" si="728"/>
        <v>156</v>
      </c>
      <c r="OAI12">
        <f t="shared" ca="1" si="728"/>
        <v>708</v>
      </c>
      <c r="OAJ12">
        <f t="shared" ca="1" si="728"/>
        <v>178</v>
      </c>
      <c r="OAK12">
        <f t="shared" ca="1" si="728"/>
        <v>596</v>
      </c>
      <c r="OAL12">
        <f t="shared" ca="1" si="728"/>
        <v>308</v>
      </c>
      <c r="OAM12">
        <f t="shared" ca="1" si="728"/>
        <v>564</v>
      </c>
      <c r="OAN12">
        <f t="shared" ca="1" si="728"/>
        <v>279</v>
      </c>
      <c r="OAO12">
        <f t="shared" ca="1" si="728"/>
        <v>417</v>
      </c>
      <c r="OAP12">
        <f t="shared" ca="1" si="728"/>
        <v>380</v>
      </c>
      <c r="OAQ12">
        <f t="shared" ca="1" si="728"/>
        <v>39</v>
      </c>
      <c r="OAR12">
        <f t="shared" ca="1" si="728"/>
        <v>610</v>
      </c>
      <c r="OAS12">
        <f t="shared" ca="1" si="728"/>
        <v>133</v>
      </c>
      <c r="OAT12">
        <f t="shared" ca="1" si="728"/>
        <v>906</v>
      </c>
      <c r="OAU12">
        <f t="shared" ca="1" si="728"/>
        <v>70</v>
      </c>
      <c r="OAV12">
        <f t="shared" ca="1" si="728"/>
        <v>569</v>
      </c>
      <c r="OAW12">
        <f t="shared" ca="1" si="728"/>
        <v>651</v>
      </c>
      <c r="OAX12">
        <f t="shared" ca="1" si="728"/>
        <v>654</v>
      </c>
      <c r="OAY12">
        <f t="shared" ca="1" si="728"/>
        <v>178</v>
      </c>
      <c r="OAZ12">
        <f t="shared" ca="1" si="728"/>
        <v>781</v>
      </c>
      <c r="OBA12">
        <f t="shared" ca="1" si="728"/>
        <v>71</v>
      </c>
      <c r="OBB12">
        <f t="shared" ca="1" si="728"/>
        <v>186</v>
      </c>
      <c r="OBC12">
        <f t="shared" ca="1" si="728"/>
        <v>168</v>
      </c>
      <c r="OBD12">
        <f t="shared" ca="1" si="728"/>
        <v>949</v>
      </c>
      <c r="OBE12">
        <f t="shared" ca="1" si="728"/>
        <v>303</v>
      </c>
      <c r="OBF12">
        <f t="shared" ca="1" si="728"/>
        <v>437</v>
      </c>
      <c r="OBG12">
        <f t="shared" ca="1" si="728"/>
        <v>422</v>
      </c>
      <c r="OBH12">
        <f t="shared" ca="1" si="728"/>
        <v>549</v>
      </c>
      <c r="OBI12">
        <f t="shared" ca="1" si="728"/>
        <v>882</v>
      </c>
      <c r="OBJ12">
        <f t="shared" ca="1" si="728"/>
        <v>311</v>
      </c>
      <c r="OBK12">
        <f t="shared" ca="1" si="728"/>
        <v>302</v>
      </c>
      <c r="OBL12">
        <f t="shared" ca="1" si="728"/>
        <v>41</v>
      </c>
      <c r="OBM12">
        <f t="shared" ca="1" si="728"/>
        <v>817</v>
      </c>
      <c r="OBN12">
        <f t="shared" ca="1" si="728"/>
        <v>319</v>
      </c>
      <c r="OBO12">
        <f t="shared" ca="1" si="728"/>
        <v>244</v>
      </c>
      <c r="OBP12">
        <f t="shared" ca="1" si="728"/>
        <v>965</v>
      </c>
      <c r="OBQ12">
        <f t="shared" ca="1" si="728"/>
        <v>271</v>
      </c>
      <c r="OBR12">
        <f t="shared" ca="1" si="728"/>
        <v>534</v>
      </c>
      <c r="OBS12">
        <f t="shared" ca="1" si="728"/>
        <v>743</v>
      </c>
      <c r="OBT12">
        <f t="shared" ca="1" si="728"/>
        <v>254</v>
      </c>
      <c r="OBU12">
        <f t="shared" ca="1" si="728"/>
        <v>691</v>
      </c>
      <c r="OBV12">
        <f t="shared" ca="1" si="728"/>
        <v>890</v>
      </c>
      <c r="OBW12">
        <f t="shared" ca="1" si="728"/>
        <v>369</v>
      </c>
      <c r="OBX12">
        <f t="shared" ca="1" si="728"/>
        <v>233</v>
      </c>
      <c r="OBY12">
        <f t="shared" ca="1" si="728"/>
        <v>283</v>
      </c>
      <c r="OBZ12">
        <f t="shared" ca="1" si="728"/>
        <v>944</v>
      </c>
      <c r="OCA12">
        <f t="shared" ca="1" si="728"/>
        <v>183</v>
      </c>
      <c r="OCB12">
        <f t="shared" ca="1" si="728"/>
        <v>671</v>
      </c>
      <c r="OCC12">
        <f t="shared" ca="1" si="728"/>
        <v>716</v>
      </c>
      <c r="OCD12">
        <f t="shared" ca="1" si="728"/>
        <v>17</v>
      </c>
      <c r="OCE12">
        <f t="shared" ca="1" si="728"/>
        <v>56</v>
      </c>
      <c r="OCF12">
        <f t="shared" ca="1" si="728"/>
        <v>881</v>
      </c>
      <c r="OCG12">
        <f t="shared" ca="1" si="728"/>
        <v>6</v>
      </c>
      <c r="OCH12">
        <f t="shared" ca="1" si="728"/>
        <v>290</v>
      </c>
      <c r="OCI12">
        <f t="shared" ca="1" si="728"/>
        <v>552</v>
      </c>
      <c r="OCJ12">
        <f t="shared" ca="1" si="728"/>
        <v>957</v>
      </c>
      <c r="OCK12">
        <f t="shared" ca="1" si="728"/>
        <v>990</v>
      </c>
      <c r="OCL12">
        <f t="shared" ca="1" si="728"/>
        <v>272</v>
      </c>
      <c r="OCM12">
        <f t="shared" ca="1" si="728"/>
        <v>451</v>
      </c>
      <c r="OCN12">
        <f t="shared" ca="1" si="728"/>
        <v>909</v>
      </c>
      <c r="OCO12">
        <f t="shared" ca="1" si="728"/>
        <v>170</v>
      </c>
      <c r="OCP12">
        <f t="shared" ca="1" si="728"/>
        <v>13</v>
      </c>
      <c r="OCQ12">
        <f t="shared" ca="1" si="728"/>
        <v>350</v>
      </c>
      <c r="OCR12">
        <f t="shared" ca="1" si="728"/>
        <v>945</v>
      </c>
      <c r="OCS12">
        <f t="shared" ref="OCS12:OFD16" ca="1" si="863">RANDBETWEEN(1,1000)</f>
        <v>620</v>
      </c>
      <c r="OCT12">
        <f t="shared" ca="1" si="863"/>
        <v>606</v>
      </c>
      <c r="OCU12">
        <f t="shared" ca="1" si="863"/>
        <v>805</v>
      </c>
      <c r="OCV12">
        <f t="shared" ca="1" si="863"/>
        <v>21</v>
      </c>
      <c r="OCW12">
        <f t="shared" ca="1" si="863"/>
        <v>589</v>
      </c>
      <c r="OCX12">
        <f t="shared" ca="1" si="863"/>
        <v>468</v>
      </c>
      <c r="OCY12">
        <f t="shared" ca="1" si="863"/>
        <v>231</v>
      </c>
      <c r="OCZ12">
        <f t="shared" ca="1" si="863"/>
        <v>621</v>
      </c>
      <c r="ODA12">
        <f t="shared" ca="1" si="863"/>
        <v>684</v>
      </c>
      <c r="ODB12">
        <f t="shared" ca="1" si="863"/>
        <v>198</v>
      </c>
      <c r="ODC12">
        <f t="shared" ca="1" si="863"/>
        <v>388</v>
      </c>
      <c r="ODD12">
        <f t="shared" ca="1" si="863"/>
        <v>375</v>
      </c>
      <c r="ODE12">
        <f t="shared" ca="1" si="863"/>
        <v>607</v>
      </c>
      <c r="ODF12">
        <f t="shared" ca="1" si="863"/>
        <v>492</v>
      </c>
      <c r="ODG12">
        <f t="shared" ca="1" si="863"/>
        <v>259</v>
      </c>
      <c r="ODH12">
        <f t="shared" ca="1" si="863"/>
        <v>193</v>
      </c>
      <c r="ODI12">
        <f t="shared" ca="1" si="863"/>
        <v>296</v>
      </c>
      <c r="ODJ12">
        <f t="shared" ca="1" si="863"/>
        <v>268</v>
      </c>
      <c r="ODK12">
        <f t="shared" ca="1" si="863"/>
        <v>175</v>
      </c>
      <c r="ODL12">
        <f t="shared" ca="1" si="863"/>
        <v>648</v>
      </c>
      <c r="ODM12">
        <f t="shared" ca="1" si="863"/>
        <v>244</v>
      </c>
      <c r="ODN12">
        <f t="shared" ca="1" si="863"/>
        <v>558</v>
      </c>
      <c r="ODO12">
        <f t="shared" ca="1" si="863"/>
        <v>275</v>
      </c>
      <c r="ODP12">
        <f t="shared" ca="1" si="863"/>
        <v>921</v>
      </c>
      <c r="ODQ12">
        <f t="shared" ca="1" si="863"/>
        <v>300</v>
      </c>
      <c r="ODR12">
        <f t="shared" ca="1" si="863"/>
        <v>302</v>
      </c>
      <c r="ODS12">
        <f t="shared" ca="1" si="863"/>
        <v>814</v>
      </c>
      <c r="ODT12">
        <f t="shared" ca="1" si="863"/>
        <v>929</v>
      </c>
      <c r="ODU12">
        <f t="shared" ca="1" si="863"/>
        <v>289</v>
      </c>
      <c r="ODV12">
        <f t="shared" ca="1" si="863"/>
        <v>913</v>
      </c>
      <c r="ODW12">
        <f t="shared" ca="1" si="863"/>
        <v>493</v>
      </c>
      <c r="ODX12">
        <f t="shared" ca="1" si="863"/>
        <v>754</v>
      </c>
      <c r="ODY12">
        <f t="shared" ca="1" si="863"/>
        <v>493</v>
      </c>
      <c r="ODZ12">
        <f t="shared" ca="1" si="863"/>
        <v>104</v>
      </c>
      <c r="OEA12">
        <f t="shared" ca="1" si="863"/>
        <v>987</v>
      </c>
      <c r="OEB12">
        <f t="shared" ca="1" si="863"/>
        <v>382</v>
      </c>
      <c r="OEC12">
        <f t="shared" ca="1" si="863"/>
        <v>215</v>
      </c>
      <c r="OED12">
        <f t="shared" ca="1" si="863"/>
        <v>801</v>
      </c>
      <c r="OEE12">
        <f t="shared" ca="1" si="863"/>
        <v>748</v>
      </c>
      <c r="OEF12">
        <f t="shared" ca="1" si="863"/>
        <v>15</v>
      </c>
      <c r="OEG12">
        <f t="shared" ca="1" si="863"/>
        <v>42</v>
      </c>
      <c r="OEH12">
        <f t="shared" ca="1" si="863"/>
        <v>524</v>
      </c>
      <c r="OEI12">
        <f t="shared" ca="1" si="863"/>
        <v>3</v>
      </c>
      <c r="OEJ12">
        <f t="shared" ca="1" si="863"/>
        <v>882</v>
      </c>
      <c r="OEK12">
        <f t="shared" ca="1" si="863"/>
        <v>313</v>
      </c>
      <c r="OEL12">
        <f t="shared" ca="1" si="863"/>
        <v>495</v>
      </c>
      <c r="OEM12">
        <f t="shared" ca="1" si="863"/>
        <v>594</v>
      </c>
      <c r="OEN12">
        <f t="shared" ca="1" si="863"/>
        <v>11</v>
      </c>
      <c r="OEO12">
        <f t="shared" ca="1" si="863"/>
        <v>908</v>
      </c>
      <c r="OEP12">
        <f t="shared" ca="1" si="863"/>
        <v>152</v>
      </c>
      <c r="OEQ12">
        <f t="shared" ca="1" si="863"/>
        <v>475</v>
      </c>
      <c r="OER12">
        <f t="shared" ca="1" si="863"/>
        <v>986</v>
      </c>
      <c r="OES12">
        <f t="shared" ca="1" si="863"/>
        <v>437</v>
      </c>
      <c r="OET12">
        <f t="shared" ca="1" si="863"/>
        <v>537</v>
      </c>
      <c r="OEU12">
        <f t="shared" ca="1" si="863"/>
        <v>455</v>
      </c>
      <c r="OEV12">
        <f t="shared" ca="1" si="863"/>
        <v>373</v>
      </c>
      <c r="OEW12">
        <f t="shared" ca="1" si="863"/>
        <v>969</v>
      </c>
      <c r="OEX12">
        <f t="shared" ca="1" si="863"/>
        <v>656</v>
      </c>
      <c r="OEY12">
        <f t="shared" ca="1" si="863"/>
        <v>986</v>
      </c>
      <c r="OEZ12">
        <f t="shared" ca="1" si="863"/>
        <v>974</v>
      </c>
      <c r="OFA12">
        <f t="shared" ca="1" si="863"/>
        <v>751</v>
      </c>
      <c r="OFB12">
        <f t="shared" ca="1" si="863"/>
        <v>713</v>
      </c>
      <c r="OFC12">
        <f t="shared" ca="1" si="863"/>
        <v>344</v>
      </c>
      <c r="OFD12">
        <f t="shared" ca="1" si="863"/>
        <v>3</v>
      </c>
      <c r="OFE12">
        <f t="shared" ca="1" si="160"/>
        <v>639</v>
      </c>
      <c r="OFF12">
        <f t="shared" ca="1" si="729"/>
        <v>534</v>
      </c>
      <c r="OFG12">
        <f t="shared" ca="1" si="729"/>
        <v>516</v>
      </c>
      <c r="OFH12">
        <f t="shared" ca="1" si="729"/>
        <v>208</v>
      </c>
      <c r="OFI12">
        <f t="shared" ca="1" si="729"/>
        <v>388</v>
      </c>
      <c r="OFJ12">
        <f t="shared" ca="1" si="729"/>
        <v>707</v>
      </c>
      <c r="OFK12">
        <f t="shared" ca="1" si="729"/>
        <v>114</v>
      </c>
      <c r="OFL12">
        <f t="shared" ca="1" si="729"/>
        <v>424</v>
      </c>
      <c r="OFM12">
        <f t="shared" ca="1" si="729"/>
        <v>281</v>
      </c>
      <c r="OFN12">
        <f t="shared" ca="1" si="729"/>
        <v>583</v>
      </c>
      <c r="OFO12">
        <f t="shared" ca="1" si="729"/>
        <v>164</v>
      </c>
      <c r="OFP12">
        <f t="shared" ca="1" si="729"/>
        <v>457</v>
      </c>
      <c r="OFQ12">
        <f t="shared" ca="1" si="729"/>
        <v>679</v>
      </c>
      <c r="OFR12">
        <f t="shared" ca="1" si="729"/>
        <v>395</v>
      </c>
      <c r="OFS12">
        <f t="shared" ca="1" si="729"/>
        <v>442</v>
      </c>
      <c r="OFT12">
        <f t="shared" ca="1" si="729"/>
        <v>634</v>
      </c>
      <c r="OFU12">
        <f t="shared" ca="1" si="729"/>
        <v>810</v>
      </c>
      <c r="OFV12">
        <f t="shared" ca="1" si="729"/>
        <v>805</v>
      </c>
      <c r="OFW12">
        <f t="shared" ca="1" si="729"/>
        <v>375</v>
      </c>
      <c r="OFX12">
        <f t="shared" ca="1" si="729"/>
        <v>748</v>
      </c>
      <c r="OFY12">
        <f t="shared" ca="1" si="729"/>
        <v>749</v>
      </c>
      <c r="OFZ12">
        <f t="shared" ca="1" si="729"/>
        <v>131</v>
      </c>
      <c r="OGA12">
        <f t="shared" ca="1" si="729"/>
        <v>321</v>
      </c>
      <c r="OGB12">
        <f t="shared" ca="1" si="729"/>
        <v>969</v>
      </c>
      <c r="OGC12">
        <f t="shared" ca="1" si="729"/>
        <v>698</v>
      </c>
      <c r="OGD12">
        <f t="shared" ca="1" si="729"/>
        <v>911</v>
      </c>
      <c r="OGE12">
        <f t="shared" ca="1" si="729"/>
        <v>282</v>
      </c>
      <c r="OGF12">
        <f t="shared" ca="1" si="729"/>
        <v>419</v>
      </c>
      <c r="OGG12">
        <f t="shared" ca="1" si="729"/>
        <v>933</v>
      </c>
      <c r="OGH12">
        <f t="shared" ca="1" si="729"/>
        <v>108</v>
      </c>
      <c r="OGI12">
        <f t="shared" ca="1" si="729"/>
        <v>716</v>
      </c>
      <c r="OGJ12">
        <f t="shared" ca="1" si="729"/>
        <v>634</v>
      </c>
      <c r="OGK12">
        <f t="shared" ca="1" si="729"/>
        <v>311</v>
      </c>
      <c r="OGL12">
        <f t="shared" ca="1" si="729"/>
        <v>207</v>
      </c>
      <c r="OGM12">
        <f t="shared" ca="1" si="729"/>
        <v>691</v>
      </c>
      <c r="OGN12">
        <f t="shared" ca="1" si="729"/>
        <v>58</v>
      </c>
      <c r="OGO12">
        <f t="shared" ca="1" si="729"/>
        <v>433</v>
      </c>
      <c r="OGP12">
        <f t="shared" ca="1" si="729"/>
        <v>56</v>
      </c>
      <c r="OGQ12">
        <f t="shared" ca="1" si="729"/>
        <v>405</v>
      </c>
      <c r="OGR12">
        <f t="shared" ca="1" si="729"/>
        <v>195</v>
      </c>
      <c r="OGS12">
        <f t="shared" ca="1" si="729"/>
        <v>12</v>
      </c>
      <c r="OGT12">
        <f t="shared" ca="1" si="729"/>
        <v>160</v>
      </c>
      <c r="OGU12">
        <f t="shared" ca="1" si="729"/>
        <v>143</v>
      </c>
      <c r="OGV12">
        <f t="shared" ca="1" si="729"/>
        <v>618</v>
      </c>
      <c r="OGW12">
        <f t="shared" ca="1" si="729"/>
        <v>44</v>
      </c>
      <c r="OGX12">
        <f t="shared" ca="1" si="729"/>
        <v>101</v>
      </c>
      <c r="OGY12">
        <f t="shared" ca="1" si="729"/>
        <v>883</v>
      </c>
      <c r="OGZ12">
        <f t="shared" ca="1" si="729"/>
        <v>538</v>
      </c>
      <c r="OHA12">
        <f t="shared" ca="1" si="729"/>
        <v>628</v>
      </c>
      <c r="OHB12">
        <f t="shared" ca="1" si="729"/>
        <v>938</v>
      </c>
      <c r="OHC12">
        <f t="shared" ca="1" si="729"/>
        <v>973</v>
      </c>
      <c r="OHD12">
        <f t="shared" ca="1" si="729"/>
        <v>693</v>
      </c>
      <c r="OHE12">
        <f t="shared" ca="1" si="729"/>
        <v>741</v>
      </c>
      <c r="OHF12">
        <f t="shared" ca="1" si="729"/>
        <v>231</v>
      </c>
      <c r="OHG12">
        <f t="shared" ca="1" si="729"/>
        <v>135</v>
      </c>
      <c r="OHH12">
        <f t="shared" ca="1" si="729"/>
        <v>825</v>
      </c>
      <c r="OHI12">
        <f t="shared" ca="1" si="729"/>
        <v>962</v>
      </c>
      <c r="OHJ12">
        <f t="shared" ca="1" si="729"/>
        <v>241</v>
      </c>
      <c r="OHK12">
        <f t="shared" ca="1" si="729"/>
        <v>342</v>
      </c>
      <c r="OHL12">
        <f t="shared" ca="1" si="729"/>
        <v>174</v>
      </c>
      <c r="OHM12">
        <f t="shared" ca="1" si="729"/>
        <v>159</v>
      </c>
      <c r="OHN12">
        <f t="shared" ca="1" si="729"/>
        <v>920</v>
      </c>
      <c r="OHO12">
        <f t="shared" ca="1" si="729"/>
        <v>22</v>
      </c>
      <c r="OHP12">
        <f t="shared" ca="1" si="729"/>
        <v>207</v>
      </c>
      <c r="OHQ12">
        <f t="shared" ref="OHQ12:OKB16" ca="1" si="864">RANDBETWEEN(1,1000)</f>
        <v>971</v>
      </c>
      <c r="OHR12">
        <f t="shared" ca="1" si="864"/>
        <v>110</v>
      </c>
      <c r="OHS12">
        <f t="shared" ca="1" si="864"/>
        <v>61</v>
      </c>
      <c r="OHT12">
        <f t="shared" ca="1" si="864"/>
        <v>25</v>
      </c>
      <c r="OHU12">
        <f t="shared" ca="1" si="864"/>
        <v>384</v>
      </c>
      <c r="OHV12">
        <f t="shared" ca="1" si="864"/>
        <v>418</v>
      </c>
      <c r="OHW12">
        <f t="shared" ca="1" si="864"/>
        <v>897</v>
      </c>
      <c r="OHX12">
        <f t="shared" ca="1" si="864"/>
        <v>763</v>
      </c>
      <c r="OHY12">
        <f t="shared" ca="1" si="864"/>
        <v>718</v>
      </c>
      <c r="OHZ12">
        <f t="shared" ca="1" si="864"/>
        <v>161</v>
      </c>
      <c r="OIA12">
        <f t="shared" ca="1" si="864"/>
        <v>707</v>
      </c>
      <c r="OIB12">
        <f t="shared" ca="1" si="864"/>
        <v>438</v>
      </c>
      <c r="OIC12">
        <f t="shared" ca="1" si="864"/>
        <v>33</v>
      </c>
      <c r="OID12">
        <f t="shared" ca="1" si="864"/>
        <v>682</v>
      </c>
      <c r="OIE12">
        <f t="shared" ca="1" si="864"/>
        <v>901</v>
      </c>
      <c r="OIF12">
        <f t="shared" ca="1" si="864"/>
        <v>867</v>
      </c>
      <c r="OIG12">
        <f t="shared" ca="1" si="864"/>
        <v>866</v>
      </c>
      <c r="OIH12">
        <f t="shared" ca="1" si="864"/>
        <v>586</v>
      </c>
      <c r="OII12">
        <f t="shared" ca="1" si="864"/>
        <v>201</v>
      </c>
      <c r="OIJ12">
        <f t="shared" ca="1" si="864"/>
        <v>121</v>
      </c>
      <c r="OIK12">
        <f t="shared" ca="1" si="864"/>
        <v>656</v>
      </c>
      <c r="OIL12">
        <f t="shared" ca="1" si="864"/>
        <v>233</v>
      </c>
      <c r="OIM12">
        <f t="shared" ca="1" si="864"/>
        <v>453</v>
      </c>
      <c r="OIN12">
        <f t="shared" ca="1" si="864"/>
        <v>172</v>
      </c>
      <c r="OIO12">
        <f t="shared" ca="1" si="864"/>
        <v>843</v>
      </c>
      <c r="OIP12">
        <f t="shared" ca="1" si="864"/>
        <v>892</v>
      </c>
      <c r="OIQ12">
        <f t="shared" ca="1" si="864"/>
        <v>292</v>
      </c>
      <c r="OIR12">
        <f t="shared" ca="1" si="864"/>
        <v>819</v>
      </c>
      <c r="OIS12">
        <f t="shared" ca="1" si="864"/>
        <v>909</v>
      </c>
      <c r="OIT12">
        <f t="shared" ca="1" si="864"/>
        <v>274</v>
      </c>
      <c r="OIU12">
        <f t="shared" ca="1" si="864"/>
        <v>869</v>
      </c>
      <c r="OIV12">
        <f t="shared" ca="1" si="864"/>
        <v>165</v>
      </c>
      <c r="OIW12">
        <f t="shared" ca="1" si="864"/>
        <v>564</v>
      </c>
      <c r="OIX12">
        <f t="shared" ca="1" si="864"/>
        <v>302</v>
      </c>
      <c r="OIY12">
        <f t="shared" ca="1" si="864"/>
        <v>857</v>
      </c>
      <c r="OIZ12">
        <f t="shared" ca="1" si="864"/>
        <v>952</v>
      </c>
      <c r="OJA12">
        <f t="shared" ca="1" si="864"/>
        <v>871</v>
      </c>
      <c r="OJB12">
        <f t="shared" ca="1" si="864"/>
        <v>389</v>
      </c>
      <c r="OJC12">
        <f t="shared" ca="1" si="864"/>
        <v>686</v>
      </c>
      <c r="OJD12">
        <f t="shared" ca="1" si="864"/>
        <v>391</v>
      </c>
      <c r="OJE12">
        <f t="shared" ca="1" si="864"/>
        <v>490</v>
      </c>
      <c r="OJF12">
        <f t="shared" ca="1" si="864"/>
        <v>645</v>
      </c>
      <c r="OJG12">
        <f t="shared" ca="1" si="864"/>
        <v>454</v>
      </c>
      <c r="OJH12">
        <f t="shared" ca="1" si="864"/>
        <v>522</v>
      </c>
      <c r="OJI12">
        <f t="shared" ca="1" si="864"/>
        <v>96</v>
      </c>
      <c r="OJJ12">
        <f t="shared" ca="1" si="864"/>
        <v>40</v>
      </c>
      <c r="OJK12">
        <f t="shared" ca="1" si="864"/>
        <v>444</v>
      </c>
      <c r="OJL12">
        <f t="shared" ca="1" si="864"/>
        <v>817</v>
      </c>
      <c r="OJM12">
        <f t="shared" ca="1" si="864"/>
        <v>273</v>
      </c>
      <c r="OJN12">
        <f t="shared" ca="1" si="864"/>
        <v>37</v>
      </c>
      <c r="OJO12">
        <f t="shared" ca="1" si="864"/>
        <v>338</v>
      </c>
      <c r="OJP12">
        <f t="shared" ca="1" si="864"/>
        <v>334</v>
      </c>
      <c r="OJQ12">
        <f t="shared" ca="1" si="864"/>
        <v>449</v>
      </c>
      <c r="OJR12">
        <f t="shared" ca="1" si="864"/>
        <v>24</v>
      </c>
      <c r="OJS12">
        <f t="shared" ca="1" si="864"/>
        <v>648</v>
      </c>
      <c r="OJT12">
        <f t="shared" ca="1" si="864"/>
        <v>843</v>
      </c>
      <c r="OJU12">
        <f t="shared" ca="1" si="864"/>
        <v>800</v>
      </c>
      <c r="OJV12">
        <f t="shared" ca="1" si="864"/>
        <v>502</v>
      </c>
      <c r="OJW12">
        <f t="shared" ca="1" si="864"/>
        <v>207</v>
      </c>
      <c r="OJX12">
        <f t="shared" ca="1" si="864"/>
        <v>501</v>
      </c>
      <c r="OJY12">
        <f t="shared" ca="1" si="864"/>
        <v>872</v>
      </c>
      <c r="OJZ12">
        <f t="shared" ca="1" si="864"/>
        <v>787</v>
      </c>
      <c r="OKA12">
        <f t="shared" ca="1" si="864"/>
        <v>73</v>
      </c>
      <c r="OKB12">
        <f t="shared" ca="1" si="864"/>
        <v>335</v>
      </c>
      <c r="OKC12">
        <f t="shared" ca="1" si="162"/>
        <v>256</v>
      </c>
      <c r="OKD12">
        <f t="shared" ca="1" si="730"/>
        <v>541</v>
      </c>
      <c r="OKE12">
        <f t="shared" ca="1" si="730"/>
        <v>849</v>
      </c>
      <c r="OKF12">
        <f t="shared" ca="1" si="730"/>
        <v>54</v>
      </c>
      <c r="OKG12">
        <f t="shared" ca="1" si="730"/>
        <v>401</v>
      </c>
      <c r="OKH12">
        <f t="shared" ca="1" si="730"/>
        <v>175</v>
      </c>
      <c r="OKI12">
        <f t="shared" ca="1" si="730"/>
        <v>109</v>
      </c>
      <c r="OKJ12">
        <f t="shared" ca="1" si="730"/>
        <v>404</v>
      </c>
      <c r="OKK12">
        <f t="shared" ca="1" si="730"/>
        <v>907</v>
      </c>
      <c r="OKL12">
        <f t="shared" ca="1" si="730"/>
        <v>417</v>
      </c>
      <c r="OKM12">
        <f t="shared" ca="1" si="730"/>
        <v>974</v>
      </c>
      <c r="OKN12">
        <f t="shared" ca="1" si="730"/>
        <v>151</v>
      </c>
      <c r="OKO12">
        <f t="shared" ca="1" si="730"/>
        <v>8</v>
      </c>
      <c r="OKP12">
        <f t="shared" ca="1" si="730"/>
        <v>666</v>
      </c>
      <c r="OKQ12">
        <f t="shared" ca="1" si="730"/>
        <v>952</v>
      </c>
      <c r="OKR12">
        <f t="shared" ca="1" si="730"/>
        <v>660</v>
      </c>
      <c r="OKS12">
        <f t="shared" ca="1" si="730"/>
        <v>249</v>
      </c>
      <c r="OKT12">
        <f t="shared" ca="1" si="730"/>
        <v>503</v>
      </c>
      <c r="OKU12">
        <f t="shared" ca="1" si="730"/>
        <v>615</v>
      </c>
      <c r="OKV12">
        <f t="shared" ca="1" si="730"/>
        <v>46</v>
      </c>
      <c r="OKW12">
        <f t="shared" ca="1" si="730"/>
        <v>678</v>
      </c>
      <c r="OKX12">
        <f t="shared" ca="1" si="730"/>
        <v>388</v>
      </c>
      <c r="OKY12">
        <f t="shared" ca="1" si="730"/>
        <v>475</v>
      </c>
      <c r="OKZ12">
        <f t="shared" ca="1" si="730"/>
        <v>650</v>
      </c>
      <c r="OLA12">
        <f t="shared" ca="1" si="730"/>
        <v>655</v>
      </c>
      <c r="OLB12">
        <f t="shared" ca="1" si="730"/>
        <v>353</v>
      </c>
      <c r="OLC12">
        <f t="shared" ca="1" si="730"/>
        <v>880</v>
      </c>
      <c r="OLD12">
        <f t="shared" ca="1" si="730"/>
        <v>85</v>
      </c>
      <c r="OLE12">
        <f t="shared" ca="1" si="730"/>
        <v>979</v>
      </c>
      <c r="OLF12">
        <f t="shared" ca="1" si="730"/>
        <v>750</v>
      </c>
      <c r="OLG12">
        <f t="shared" ca="1" si="730"/>
        <v>213</v>
      </c>
      <c r="OLH12">
        <f t="shared" ca="1" si="730"/>
        <v>117</v>
      </c>
      <c r="OLI12">
        <f t="shared" ca="1" si="730"/>
        <v>759</v>
      </c>
      <c r="OLJ12">
        <f t="shared" ca="1" si="730"/>
        <v>28</v>
      </c>
      <c r="OLK12">
        <f t="shared" ca="1" si="730"/>
        <v>124</v>
      </c>
      <c r="OLL12">
        <f t="shared" ca="1" si="730"/>
        <v>406</v>
      </c>
      <c r="OLM12">
        <f t="shared" ca="1" si="730"/>
        <v>621</v>
      </c>
      <c r="OLN12">
        <f t="shared" ca="1" si="730"/>
        <v>261</v>
      </c>
      <c r="OLO12">
        <f t="shared" ca="1" si="730"/>
        <v>164</v>
      </c>
      <c r="OLP12">
        <f t="shared" ca="1" si="730"/>
        <v>634</v>
      </c>
      <c r="OLQ12">
        <f t="shared" ca="1" si="730"/>
        <v>464</v>
      </c>
      <c r="OLR12">
        <f t="shared" ca="1" si="730"/>
        <v>929</v>
      </c>
      <c r="OLS12">
        <f t="shared" ca="1" si="730"/>
        <v>388</v>
      </c>
      <c r="OLT12">
        <f t="shared" ca="1" si="730"/>
        <v>276</v>
      </c>
      <c r="OLU12">
        <f t="shared" ca="1" si="730"/>
        <v>632</v>
      </c>
      <c r="OLV12">
        <f t="shared" ca="1" si="730"/>
        <v>529</v>
      </c>
      <c r="OLW12">
        <f t="shared" ca="1" si="730"/>
        <v>863</v>
      </c>
      <c r="OLX12">
        <f t="shared" ca="1" si="730"/>
        <v>143</v>
      </c>
      <c r="OLY12">
        <f t="shared" ca="1" si="730"/>
        <v>891</v>
      </c>
      <c r="OLZ12">
        <f t="shared" ca="1" si="730"/>
        <v>975</v>
      </c>
      <c r="OMA12">
        <f t="shared" ca="1" si="730"/>
        <v>787</v>
      </c>
      <c r="OMB12">
        <f t="shared" ca="1" si="730"/>
        <v>752</v>
      </c>
      <c r="OMC12">
        <f t="shared" ca="1" si="730"/>
        <v>75</v>
      </c>
      <c r="OMD12">
        <f t="shared" ca="1" si="730"/>
        <v>255</v>
      </c>
      <c r="OME12">
        <f t="shared" ca="1" si="730"/>
        <v>16</v>
      </c>
      <c r="OMF12">
        <f t="shared" ca="1" si="730"/>
        <v>948</v>
      </c>
      <c r="OMG12">
        <f t="shared" ca="1" si="730"/>
        <v>807</v>
      </c>
      <c r="OMH12">
        <f t="shared" ca="1" si="730"/>
        <v>468</v>
      </c>
      <c r="OMI12">
        <f t="shared" ca="1" si="730"/>
        <v>790</v>
      </c>
      <c r="OMJ12">
        <f t="shared" ca="1" si="730"/>
        <v>308</v>
      </c>
      <c r="OMK12">
        <f t="shared" ca="1" si="730"/>
        <v>918</v>
      </c>
      <c r="OML12">
        <f t="shared" ca="1" si="730"/>
        <v>419</v>
      </c>
      <c r="OMM12">
        <f t="shared" ca="1" si="730"/>
        <v>703</v>
      </c>
      <c r="OMN12">
        <f t="shared" ca="1" si="730"/>
        <v>869</v>
      </c>
      <c r="OMO12">
        <f t="shared" ref="OMO12:OOZ16" ca="1" si="865">RANDBETWEEN(1,1000)</f>
        <v>284</v>
      </c>
      <c r="OMP12">
        <f t="shared" ca="1" si="865"/>
        <v>204</v>
      </c>
      <c r="OMQ12">
        <f t="shared" ca="1" si="865"/>
        <v>233</v>
      </c>
      <c r="OMR12">
        <f t="shared" ca="1" si="865"/>
        <v>558</v>
      </c>
      <c r="OMS12">
        <f t="shared" ca="1" si="865"/>
        <v>11</v>
      </c>
      <c r="OMT12">
        <f t="shared" ca="1" si="865"/>
        <v>550</v>
      </c>
      <c r="OMU12">
        <f t="shared" ca="1" si="865"/>
        <v>266</v>
      </c>
      <c r="OMV12">
        <f t="shared" ca="1" si="865"/>
        <v>888</v>
      </c>
      <c r="OMW12">
        <f t="shared" ca="1" si="865"/>
        <v>417</v>
      </c>
      <c r="OMX12">
        <f t="shared" ca="1" si="865"/>
        <v>849</v>
      </c>
      <c r="OMY12">
        <f t="shared" ca="1" si="865"/>
        <v>516</v>
      </c>
      <c r="OMZ12">
        <f t="shared" ca="1" si="865"/>
        <v>880</v>
      </c>
      <c r="ONA12">
        <f t="shared" ca="1" si="865"/>
        <v>933</v>
      </c>
      <c r="ONB12">
        <f t="shared" ca="1" si="865"/>
        <v>647</v>
      </c>
      <c r="ONC12">
        <f t="shared" ca="1" si="865"/>
        <v>303</v>
      </c>
      <c r="OND12">
        <f t="shared" ca="1" si="865"/>
        <v>102</v>
      </c>
      <c r="ONE12">
        <f t="shared" ca="1" si="865"/>
        <v>654</v>
      </c>
      <c r="ONF12">
        <f t="shared" ca="1" si="865"/>
        <v>901</v>
      </c>
      <c r="ONG12">
        <f t="shared" ca="1" si="865"/>
        <v>224</v>
      </c>
      <c r="ONH12">
        <f t="shared" ca="1" si="865"/>
        <v>26</v>
      </c>
      <c r="ONI12">
        <f t="shared" ca="1" si="865"/>
        <v>624</v>
      </c>
      <c r="ONJ12">
        <f t="shared" ca="1" si="865"/>
        <v>372</v>
      </c>
      <c r="ONK12">
        <f t="shared" ca="1" si="865"/>
        <v>78</v>
      </c>
      <c r="ONL12">
        <f t="shared" ca="1" si="865"/>
        <v>65</v>
      </c>
      <c r="ONM12">
        <f t="shared" ca="1" si="865"/>
        <v>770</v>
      </c>
      <c r="ONN12">
        <f t="shared" ca="1" si="865"/>
        <v>367</v>
      </c>
      <c r="ONO12">
        <f t="shared" ca="1" si="865"/>
        <v>112</v>
      </c>
      <c r="ONP12">
        <f t="shared" ca="1" si="865"/>
        <v>34</v>
      </c>
      <c r="ONQ12">
        <f t="shared" ca="1" si="865"/>
        <v>108</v>
      </c>
      <c r="ONR12">
        <f t="shared" ca="1" si="865"/>
        <v>374</v>
      </c>
      <c r="ONS12">
        <f t="shared" ca="1" si="865"/>
        <v>911</v>
      </c>
      <c r="ONT12">
        <f t="shared" ca="1" si="865"/>
        <v>429</v>
      </c>
      <c r="ONU12">
        <f t="shared" ca="1" si="865"/>
        <v>293</v>
      </c>
      <c r="ONV12">
        <f t="shared" ca="1" si="865"/>
        <v>740</v>
      </c>
      <c r="ONW12">
        <f t="shared" ca="1" si="865"/>
        <v>266</v>
      </c>
      <c r="ONX12">
        <f t="shared" ca="1" si="865"/>
        <v>80</v>
      </c>
      <c r="ONY12">
        <f t="shared" ca="1" si="865"/>
        <v>501</v>
      </c>
      <c r="ONZ12">
        <f t="shared" ca="1" si="865"/>
        <v>5</v>
      </c>
      <c r="OOA12">
        <f t="shared" ca="1" si="865"/>
        <v>446</v>
      </c>
      <c r="OOB12">
        <f t="shared" ca="1" si="865"/>
        <v>511</v>
      </c>
      <c r="OOC12">
        <f t="shared" ca="1" si="865"/>
        <v>745</v>
      </c>
      <c r="OOD12">
        <f t="shared" ca="1" si="865"/>
        <v>206</v>
      </c>
      <c r="OOE12">
        <f t="shared" ca="1" si="865"/>
        <v>797</v>
      </c>
      <c r="OOF12">
        <f t="shared" ca="1" si="865"/>
        <v>908</v>
      </c>
      <c r="OOG12">
        <f t="shared" ca="1" si="865"/>
        <v>424</v>
      </c>
      <c r="OOH12">
        <f t="shared" ca="1" si="865"/>
        <v>58</v>
      </c>
      <c r="OOI12">
        <f t="shared" ca="1" si="865"/>
        <v>846</v>
      </c>
      <c r="OOJ12">
        <f t="shared" ca="1" si="865"/>
        <v>298</v>
      </c>
      <c r="OOK12">
        <f t="shared" ca="1" si="865"/>
        <v>781</v>
      </c>
      <c r="OOL12">
        <f t="shared" ca="1" si="865"/>
        <v>642</v>
      </c>
      <c r="OOM12">
        <f t="shared" ca="1" si="865"/>
        <v>543</v>
      </c>
      <c r="OON12">
        <f t="shared" ca="1" si="865"/>
        <v>271</v>
      </c>
      <c r="OOO12">
        <f t="shared" ca="1" si="865"/>
        <v>97</v>
      </c>
      <c r="OOP12">
        <f t="shared" ca="1" si="865"/>
        <v>672</v>
      </c>
      <c r="OOQ12">
        <f t="shared" ca="1" si="865"/>
        <v>747</v>
      </c>
      <c r="OOR12">
        <f t="shared" ca="1" si="865"/>
        <v>540</v>
      </c>
      <c r="OOS12">
        <f t="shared" ca="1" si="865"/>
        <v>525</v>
      </c>
      <c r="OOT12">
        <f t="shared" ca="1" si="865"/>
        <v>312</v>
      </c>
      <c r="OOU12">
        <f t="shared" ca="1" si="865"/>
        <v>964</v>
      </c>
      <c r="OOV12">
        <f t="shared" ca="1" si="865"/>
        <v>503</v>
      </c>
      <c r="OOW12">
        <f t="shared" ca="1" si="865"/>
        <v>993</v>
      </c>
      <c r="OOX12">
        <f t="shared" ca="1" si="865"/>
        <v>162</v>
      </c>
      <c r="OOY12">
        <f t="shared" ca="1" si="865"/>
        <v>664</v>
      </c>
      <c r="OOZ12">
        <f t="shared" ca="1" si="865"/>
        <v>823</v>
      </c>
      <c r="OPA12">
        <f t="shared" ca="1" si="164"/>
        <v>227</v>
      </c>
      <c r="OPB12">
        <f t="shared" ca="1" si="731"/>
        <v>985</v>
      </c>
      <c r="OPC12">
        <f t="shared" ca="1" si="731"/>
        <v>723</v>
      </c>
      <c r="OPD12">
        <f t="shared" ca="1" si="731"/>
        <v>516</v>
      </c>
      <c r="OPE12">
        <f t="shared" ca="1" si="731"/>
        <v>231</v>
      </c>
      <c r="OPF12">
        <f t="shared" ca="1" si="731"/>
        <v>673</v>
      </c>
      <c r="OPG12">
        <f t="shared" ca="1" si="731"/>
        <v>353</v>
      </c>
      <c r="OPH12">
        <f t="shared" ca="1" si="731"/>
        <v>714</v>
      </c>
      <c r="OPI12">
        <f t="shared" ca="1" si="731"/>
        <v>209</v>
      </c>
      <c r="OPJ12">
        <f t="shared" ca="1" si="731"/>
        <v>929</v>
      </c>
      <c r="OPK12">
        <f t="shared" ca="1" si="731"/>
        <v>688</v>
      </c>
      <c r="OPL12">
        <f t="shared" ca="1" si="731"/>
        <v>120</v>
      </c>
      <c r="OPM12">
        <f t="shared" ca="1" si="731"/>
        <v>188</v>
      </c>
      <c r="OPN12">
        <f t="shared" ca="1" si="731"/>
        <v>583</v>
      </c>
      <c r="OPO12">
        <f t="shared" ca="1" si="731"/>
        <v>281</v>
      </c>
      <c r="OPP12">
        <f t="shared" ca="1" si="731"/>
        <v>371</v>
      </c>
      <c r="OPQ12">
        <f t="shared" ca="1" si="731"/>
        <v>471</v>
      </c>
      <c r="OPR12">
        <f t="shared" ca="1" si="731"/>
        <v>705</v>
      </c>
      <c r="OPS12">
        <f t="shared" ca="1" si="731"/>
        <v>148</v>
      </c>
      <c r="OPT12">
        <f t="shared" ca="1" si="731"/>
        <v>504</v>
      </c>
      <c r="OPU12">
        <f t="shared" ca="1" si="731"/>
        <v>862</v>
      </c>
      <c r="OPV12">
        <f t="shared" ca="1" si="731"/>
        <v>700</v>
      </c>
      <c r="OPW12">
        <f t="shared" ca="1" si="731"/>
        <v>753</v>
      </c>
      <c r="OPX12">
        <f t="shared" ca="1" si="731"/>
        <v>981</v>
      </c>
      <c r="OPY12">
        <f t="shared" ca="1" si="731"/>
        <v>769</v>
      </c>
      <c r="OPZ12">
        <f t="shared" ca="1" si="731"/>
        <v>820</v>
      </c>
      <c r="OQA12">
        <f t="shared" ca="1" si="731"/>
        <v>177</v>
      </c>
      <c r="OQB12">
        <f t="shared" ca="1" si="731"/>
        <v>374</v>
      </c>
      <c r="OQC12">
        <f t="shared" ca="1" si="731"/>
        <v>808</v>
      </c>
      <c r="OQD12">
        <f t="shared" ca="1" si="731"/>
        <v>611</v>
      </c>
      <c r="OQE12">
        <f t="shared" ca="1" si="731"/>
        <v>526</v>
      </c>
      <c r="OQF12">
        <f t="shared" ca="1" si="731"/>
        <v>769</v>
      </c>
      <c r="OQG12">
        <f t="shared" ca="1" si="731"/>
        <v>540</v>
      </c>
      <c r="OQH12">
        <f t="shared" ca="1" si="731"/>
        <v>755</v>
      </c>
      <c r="OQI12">
        <f t="shared" ca="1" si="731"/>
        <v>382</v>
      </c>
      <c r="OQJ12">
        <f t="shared" ca="1" si="731"/>
        <v>788</v>
      </c>
      <c r="OQK12">
        <f t="shared" ca="1" si="731"/>
        <v>10</v>
      </c>
      <c r="OQL12">
        <f t="shared" ca="1" si="731"/>
        <v>381</v>
      </c>
      <c r="OQM12">
        <f t="shared" ca="1" si="731"/>
        <v>132</v>
      </c>
      <c r="OQN12">
        <f t="shared" ca="1" si="731"/>
        <v>757</v>
      </c>
      <c r="OQO12">
        <f t="shared" ca="1" si="731"/>
        <v>85</v>
      </c>
      <c r="OQP12">
        <f t="shared" ca="1" si="731"/>
        <v>655</v>
      </c>
      <c r="OQQ12">
        <f t="shared" ca="1" si="731"/>
        <v>447</v>
      </c>
      <c r="OQR12">
        <f t="shared" ca="1" si="731"/>
        <v>185</v>
      </c>
      <c r="OQS12">
        <f t="shared" ca="1" si="731"/>
        <v>831</v>
      </c>
      <c r="OQT12">
        <f t="shared" ca="1" si="731"/>
        <v>839</v>
      </c>
      <c r="OQU12">
        <f t="shared" ca="1" si="731"/>
        <v>913</v>
      </c>
      <c r="OQV12">
        <f t="shared" ca="1" si="731"/>
        <v>86</v>
      </c>
      <c r="OQW12">
        <f t="shared" ca="1" si="731"/>
        <v>595</v>
      </c>
      <c r="OQX12">
        <f t="shared" ca="1" si="731"/>
        <v>403</v>
      </c>
      <c r="OQY12">
        <f t="shared" ca="1" si="731"/>
        <v>103</v>
      </c>
      <c r="OQZ12">
        <f t="shared" ca="1" si="731"/>
        <v>261</v>
      </c>
      <c r="ORA12">
        <f t="shared" ca="1" si="731"/>
        <v>291</v>
      </c>
      <c r="ORB12">
        <f t="shared" ca="1" si="731"/>
        <v>784</v>
      </c>
      <c r="ORC12">
        <f t="shared" ca="1" si="731"/>
        <v>140</v>
      </c>
      <c r="ORD12">
        <f t="shared" ca="1" si="731"/>
        <v>878</v>
      </c>
      <c r="ORE12">
        <f t="shared" ca="1" si="731"/>
        <v>607</v>
      </c>
      <c r="ORF12">
        <f t="shared" ca="1" si="731"/>
        <v>682</v>
      </c>
      <c r="ORG12">
        <f t="shared" ca="1" si="731"/>
        <v>456</v>
      </c>
      <c r="ORH12">
        <f t="shared" ca="1" si="731"/>
        <v>477</v>
      </c>
      <c r="ORI12">
        <f t="shared" ca="1" si="731"/>
        <v>508</v>
      </c>
      <c r="ORJ12">
        <f t="shared" ca="1" si="731"/>
        <v>44</v>
      </c>
      <c r="ORK12">
        <f t="shared" ca="1" si="731"/>
        <v>608</v>
      </c>
      <c r="ORL12">
        <f t="shared" ca="1" si="731"/>
        <v>42</v>
      </c>
      <c r="ORM12">
        <f t="shared" ref="ORM12:OTX16" ca="1" si="866">RANDBETWEEN(1,1000)</f>
        <v>550</v>
      </c>
      <c r="ORN12">
        <f t="shared" ca="1" si="866"/>
        <v>67</v>
      </c>
      <c r="ORO12">
        <f t="shared" ca="1" si="866"/>
        <v>951</v>
      </c>
      <c r="ORP12">
        <f t="shared" ca="1" si="866"/>
        <v>396</v>
      </c>
      <c r="ORQ12">
        <f t="shared" ca="1" si="866"/>
        <v>784</v>
      </c>
      <c r="ORR12">
        <f t="shared" ca="1" si="866"/>
        <v>227</v>
      </c>
      <c r="ORS12">
        <f t="shared" ca="1" si="866"/>
        <v>14</v>
      </c>
      <c r="ORT12">
        <f t="shared" ca="1" si="866"/>
        <v>718</v>
      </c>
      <c r="ORU12">
        <f t="shared" ca="1" si="866"/>
        <v>551</v>
      </c>
      <c r="ORV12">
        <f t="shared" ca="1" si="866"/>
        <v>743</v>
      </c>
      <c r="ORW12">
        <f t="shared" ca="1" si="866"/>
        <v>830</v>
      </c>
      <c r="ORX12">
        <f t="shared" ca="1" si="866"/>
        <v>705</v>
      </c>
      <c r="ORY12">
        <f t="shared" ca="1" si="866"/>
        <v>111</v>
      </c>
      <c r="ORZ12">
        <f t="shared" ca="1" si="866"/>
        <v>9</v>
      </c>
      <c r="OSA12">
        <f t="shared" ca="1" si="866"/>
        <v>559</v>
      </c>
      <c r="OSB12">
        <f t="shared" ca="1" si="866"/>
        <v>845</v>
      </c>
      <c r="OSC12">
        <f t="shared" ca="1" si="866"/>
        <v>97</v>
      </c>
      <c r="OSD12">
        <f t="shared" ca="1" si="866"/>
        <v>103</v>
      </c>
      <c r="OSE12">
        <f t="shared" ca="1" si="866"/>
        <v>629</v>
      </c>
      <c r="OSF12">
        <f t="shared" ca="1" si="866"/>
        <v>324</v>
      </c>
      <c r="OSG12">
        <f t="shared" ca="1" si="866"/>
        <v>733</v>
      </c>
      <c r="OSH12">
        <f t="shared" ca="1" si="866"/>
        <v>489</v>
      </c>
      <c r="OSI12">
        <f t="shared" ca="1" si="866"/>
        <v>617</v>
      </c>
      <c r="OSJ12">
        <f t="shared" ca="1" si="866"/>
        <v>281</v>
      </c>
      <c r="OSK12">
        <f t="shared" ca="1" si="866"/>
        <v>914</v>
      </c>
      <c r="OSL12">
        <f t="shared" ca="1" si="866"/>
        <v>638</v>
      </c>
      <c r="OSM12">
        <f t="shared" ca="1" si="866"/>
        <v>752</v>
      </c>
      <c r="OSN12">
        <f t="shared" ca="1" si="866"/>
        <v>619</v>
      </c>
      <c r="OSO12">
        <f t="shared" ca="1" si="866"/>
        <v>961</v>
      </c>
      <c r="OSP12">
        <f t="shared" ca="1" si="866"/>
        <v>958</v>
      </c>
      <c r="OSQ12">
        <f t="shared" ca="1" si="866"/>
        <v>676</v>
      </c>
      <c r="OSR12">
        <f t="shared" ca="1" si="866"/>
        <v>306</v>
      </c>
      <c r="OSS12">
        <f t="shared" ca="1" si="866"/>
        <v>454</v>
      </c>
      <c r="OST12">
        <f t="shared" ca="1" si="866"/>
        <v>470</v>
      </c>
      <c r="OSU12">
        <f t="shared" ca="1" si="866"/>
        <v>579</v>
      </c>
      <c r="OSV12">
        <f t="shared" ca="1" si="866"/>
        <v>702</v>
      </c>
      <c r="OSW12">
        <f t="shared" ca="1" si="866"/>
        <v>550</v>
      </c>
      <c r="OSX12">
        <f t="shared" ca="1" si="866"/>
        <v>340</v>
      </c>
      <c r="OSY12">
        <f t="shared" ca="1" si="866"/>
        <v>46</v>
      </c>
      <c r="OSZ12">
        <f t="shared" ca="1" si="866"/>
        <v>68</v>
      </c>
      <c r="OTA12">
        <f t="shared" ca="1" si="866"/>
        <v>153</v>
      </c>
      <c r="OTB12">
        <f t="shared" ca="1" si="866"/>
        <v>325</v>
      </c>
      <c r="OTC12">
        <f t="shared" ca="1" si="866"/>
        <v>521</v>
      </c>
      <c r="OTD12">
        <f t="shared" ca="1" si="866"/>
        <v>52</v>
      </c>
      <c r="OTE12">
        <f t="shared" ca="1" si="866"/>
        <v>20</v>
      </c>
      <c r="OTF12">
        <f t="shared" ca="1" si="866"/>
        <v>243</v>
      </c>
      <c r="OTG12">
        <f t="shared" ca="1" si="866"/>
        <v>552</v>
      </c>
      <c r="OTH12">
        <f t="shared" ca="1" si="866"/>
        <v>384</v>
      </c>
      <c r="OTI12">
        <f t="shared" ca="1" si="866"/>
        <v>620</v>
      </c>
      <c r="OTJ12">
        <f t="shared" ca="1" si="866"/>
        <v>135</v>
      </c>
      <c r="OTK12">
        <f t="shared" ca="1" si="866"/>
        <v>755</v>
      </c>
      <c r="OTL12">
        <f t="shared" ca="1" si="866"/>
        <v>924</v>
      </c>
      <c r="OTM12">
        <f t="shared" ca="1" si="866"/>
        <v>276</v>
      </c>
      <c r="OTN12">
        <f t="shared" ca="1" si="866"/>
        <v>523</v>
      </c>
      <c r="OTO12">
        <f t="shared" ca="1" si="866"/>
        <v>275</v>
      </c>
      <c r="OTP12">
        <f t="shared" ca="1" si="866"/>
        <v>438</v>
      </c>
      <c r="OTQ12">
        <f t="shared" ca="1" si="866"/>
        <v>976</v>
      </c>
      <c r="OTR12">
        <f t="shared" ca="1" si="866"/>
        <v>418</v>
      </c>
      <c r="OTS12">
        <f t="shared" ca="1" si="866"/>
        <v>922</v>
      </c>
      <c r="OTT12">
        <f t="shared" ca="1" si="866"/>
        <v>203</v>
      </c>
      <c r="OTU12">
        <f t="shared" ca="1" si="866"/>
        <v>53</v>
      </c>
      <c r="OTV12">
        <f t="shared" ca="1" si="866"/>
        <v>12</v>
      </c>
      <c r="OTW12">
        <f t="shared" ca="1" si="866"/>
        <v>353</v>
      </c>
      <c r="OTX12">
        <f t="shared" ca="1" si="866"/>
        <v>630</v>
      </c>
      <c r="OTY12">
        <f t="shared" ca="1" si="166"/>
        <v>777</v>
      </c>
      <c r="OTZ12">
        <f t="shared" ca="1" si="732"/>
        <v>230</v>
      </c>
      <c r="OUA12">
        <f t="shared" ca="1" si="732"/>
        <v>914</v>
      </c>
      <c r="OUB12">
        <f t="shared" ca="1" si="732"/>
        <v>163</v>
      </c>
      <c r="OUC12">
        <f t="shared" ca="1" si="732"/>
        <v>9</v>
      </c>
      <c r="OUD12">
        <f t="shared" ca="1" si="732"/>
        <v>363</v>
      </c>
      <c r="OUE12">
        <f t="shared" ca="1" si="732"/>
        <v>372</v>
      </c>
      <c r="OUF12">
        <f t="shared" ca="1" si="732"/>
        <v>458</v>
      </c>
      <c r="OUG12">
        <f t="shared" ca="1" si="732"/>
        <v>751</v>
      </c>
      <c r="OUH12">
        <f t="shared" ca="1" si="732"/>
        <v>365</v>
      </c>
      <c r="OUI12">
        <f t="shared" ca="1" si="732"/>
        <v>163</v>
      </c>
      <c r="OUJ12">
        <f t="shared" ca="1" si="732"/>
        <v>963</v>
      </c>
      <c r="OUK12">
        <f t="shared" ca="1" si="732"/>
        <v>790</v>
      </c>
      <c r="OUL12">
        <f t="shared" ca="1" si="732"/>
        <v>994</v>
      </c>
      <c r="OUM12">
        <f t="shared" ca="1" si="732"/>
        <v>722</v>
      </c>
      <c r="OUN12">
        <f t="shared" ca="1" si="732"/>
        <v>869</v>
      </c>
      <c r="OUO12">
        <f t="shared" ca="1" si="732"/>
        <v>148</v>
      </c>
      <c r="OUP12">
        <f t="shared" ca="1" si="732"/>
        <v>435</v>
      </c>
      <c r="OUQ12">
        <f t="shared" ca="1" si="732"/>
        <v>804</v>
      </c>
      <c r="OUR12">
        <f t="shared" ca="1" si="732"/>
        <v>618</v>
      </c>
      <c r="OUS12">
        <f t="shared" ca="1" si="732"/>
        <v>684</v>
      </c>
      <c r="OUT12">
        <f t="shared" ca="1" si="732"/>
        <v>754</v>
      </c>
      <c r="OUU12">
        <f t="shared" ca="1" si="732"/>
        <v>866</v>
      </c>
      <c r="OUV12">
        <f t="shared" ca="1" si="732"/>
        <v>881</v>
      </c>
      <c r="OUW12">
        <f t="shared" ca="1" si="732"/>
        <v>320</v>
      </c>
      <c r="OUX12">
        <f t="shared" ca="1" si="732"/>
        <v>166</v>
      </c>
      <c r="OUY12">
        <f t="shared" ca="1" si="732"/>
        <v>814</v>
      </c>
      <c r="OUZ12">
        <f t="shared" ca="1" si="732"/>
        <v>328</v>
      </c>
      <c r="OVA12">
        <f t="shared" ca="1" si="732"/>
        <v>320</v>
      </c>
      <c r="OVB12">
        <f t="shared" ca="1" si="732"/>
        <v>132</v>
      </c>
      <c r="OVC12">
        <f t="shared" ca="1" si="732"/>
        <v>363</v>
      </c>
      <c r="OVD12">
        <f t="shared" ca="1" si="732"/>
        <v>83</v>
      </c>
      <c r="OVE12">
        <f t="shared" ca="1" si="732"/>
        <v>147</v>
      </c>
      <c r="OVF12">
        <f t="shared" ca="1" si="732"/>
        <v>187</v>
      </c>
      <c r="OVG12">
        <f t="shared" ca="1" si="732"/>
        <v>218</v>
      </c>
      <c r="OVH12">
        <f t="shared" ca="1" si="732"/>
        <v>85</v>
      </c>
      <c r="OVI12">
        <f t="shared" ca="1" si="732"/>
        <v>95</v>
      </c>
      <c r="OVJ12">
        <f t="shared" ca="1" si="732"/>
        <v>737</v>
      </c>
      <c r="OVK12">
        <f t="shared" ca="1" si="732"/>
        <v>408</v>
      </c>
      <c r="OVL12">
        <f t="shared" ca="1" si="732"/>
        <v>953</v>
      </c>
      <c r="OVM12">
        <f t="shared" ca="1" si="732"/>
        <v>327</v>
      </c>
      <c r="OVN12">
        <f t="shared" ca="1" si="732"/>
        <v>504</v>
      </c>
      <c r="OVO12">
        <f t="shared" ca="1" si="732"/>
        <v>69</v>
      </c>
      <c r="OVP12">
        <f t="shared" ca="1" si="732"/>
        <v>551</v>
      </c>
      <c r="OVQ12">
        <f t="shared" ca="1" si="732"/>
        <v>798</v>
      </c>
      <c r="OVR12">
        <f t="shared" ca="1" si="732"/>
        <v>742</v>
      </c>
      <c r="OVS12">
        <f t="shared" ca="1" si="732"/>
        <v>793</v>
      </c>
      <c r="OVT12">
        <f t="shared" ca="1" si="732"/>
        <v>200</v>
      </c>
      <c r="OVU12">
        <f t="shared" ca="1" si="732"/>
        <v>11</v>
      </c>
      <c r="OVV12">
        <f t="shared" ca="1" si="732"/>
        <v>537</v>
      </c>
      <c r="OVW12">
        <f t="shared" ca="1" si="732"/>
        <v>23</v>
      </c>
      <c r="OVX12">
        <f t="shared" ca="1" si="732"/>
        <v>811</v>
      </c>
      <c r="OVY12">
        <f t="shared" ca="1" si="732"/>
        <v>404</v>
      </c>
      <c r="OVZ12">
        <f t="shared" ca="1" si="732"/>
        <v>209</v>
      </c>
      <c r="OWA12">
        <f t="shared" ca="1" si="732"/>
        <v>321</v>
      </c>
      <c r="OWB12">
        <f t="shared" ca="1" si="732"/>
        <v>612</v>
      </c>
      <c r="OWC12">
        <f t="shared" ca="1" si="732"/>
        <v>331</v>
      </c>
      <c r="OWD12">
        <f t="shared" ca="1" si="732"/>
        <v>460</v>
      </c>
      <c r="OWE12">
        <f t="shared" ca="1" si="732"/>
        <v>627</v>
      </c>
      <c r="OWF12">
        <f t="shared" ca="1" si="732"/>
        <v>280</v>
      </c>
      <c r="OWG12">
        <f t="shared" ca="1" si="732"/>
        <v>684</v>
      </c>
      <c r="OWH12">
        <f t="shared" ca="1" si="732"/>
        <v>448</v>
      </c>
      <c r="OWI12">
        <f t="shared" ca="1" si="732"/>
        <v>828</v>
      </c>
      <c r="OWJ12">
        <f t="shared" ca="1" si="732"/>
        <v>280</v>
      </c>
      <c r="OWK12">
        <f t="shared" ref="OWK12:OYV16" ca="1" si="867">RANDBETWEEN(1,1000)</f>
        <v>318</v>
      </c>
      <c r="OWL12">
        <f t="shared" ca="1" si="867"/>
        <v>838</v>
      </c>
      <c r="OWM12">
        <f t="shared" ca="1" si="867"/>
        <v>726</v>
      </c>
      <c r="OWN12">
        <f t="shared" ca="1" si="867"/>
        <v>74</v>
      </c>
      <c r="OWO12">
        <f t="shared" ca="1" si="867"/>
        <v>330</v>
      </c>
      <c r="OWP12">
        <f t="shared" ca="1" si="867"/>
        <v>600</v>
      </c>
      <c r="OWQ12">
        <f t="shared" ca="1" si="867"/>
        <v>394</v>
      </c>
      <c r="OWR12">
        <f t="shared" ca="1" si="867"/>
        <v>833</v>
      </c>
      <c r="OWS12">
        <f t="shared" ca="1" si="867"/>
        <v>430</v>
      </c>
      <c r="OWT12">
        <f t="shared" ca="1" si="867"/>
        <v>919</v>
      </c>
      <c r="OWU12">
        <f t="shared" ca="1" si="867"/>
        <v>504</v>
      </c>
      <c r="OWV12">
        <f t="shared" ca="1" si="867"/>
        <v>606</v>
      </c>
      <c r="OWW12">
        <f t="shared" ca="1" si="867"/>
        <v>636</v>
      </c>
      <c r="OWX12">
        <f t="shared" ca="1" si="867"/>
        <v>830</v>
      </c>
      <c r="OWY12">
        <f t="shared" ca="1" si="867"/>
        <v>32</v>
      </c>
      <c r="OWZ12">
        <f t="shared" ca="1" si="867"/>
        <v>465</v>
      </c>
      <c r="OXA12">
        <f t="shared" ca="1" si="867"/>
        <v>471</v>
      </c>
      <c r="OXB12">
        <f t="shared" ca="1" si="867"/>
        <v>571</v>
      </c>
      <c r="OXC12">
        <f t="shared" ca="1" si="867"/>
        <v>41</v>
      </c>
      <c r="OXD12">
        <f t="shared" ca="1" si="867"/>
        <v>915</v>
      </c>
      <c r="OXE12">
        <f t="shared" ca="1" si="867"/>
        <v>446</v>
      </c>
      <c r="OXF12">
        <f t="shared" ca="1" si="867"/>
        <v>157</v>
      </c>
      <c r="OXG12">
        <f t="shared" ca="1" si="867"/>
        <v>856</v>
      </c>
      <c r="OXH12">
        <f t="shared" ca="1" si="867"/>
        <v>525</v>
      </c>
      <c r="OXI12">
        <f t="shared" ca="1" si="867"/>
        <v>641</v>
      </c>
      <c r="OXJ12">
        <f t="shared" ca="1" si="867"/>
        <v>536</v>
      </c>
      <c r="OXK12">
        <f t="shared" ca="1" si="867"/>
        <v>990</v>
      </c>
      <c r="OXL12">
        <f t="shared" ca="1" si="867"/>
        <v>726</v>
      </c>
      <c r="OXM12">
        <f t="shared" ca="1" si="867"/>
        <v>782</v>
      </c>
      <c r="OXN12">
        <f t="shared" ca="1" si="867"/>
        <v>408</v>
      </c>
      <c r="OXO12">
        <f t="shared" ca="1" si="867"/>
        <v>41</v>
      </c>
      <c r="OXP12">
        <f t="shared" ca="1" si="867"/>
        <v>336</v>
      </c>
      <c r="OXQ12">
        <f t="shared" ca="1" si="867"/>
        <v>371</v>
      </c>
      <c r="OXR12">
        <f t="shared" ca="1" si="867"/>
        <v>885</v>
      </c>
      <c r="OXS12">
        <f t="shared" ca="1" si="867"/>
        <v>413</v>
      </c>
      <c r="OXT12">
        <f t="shared" ca="1" si="867"/>
        <v>172</v>
      </c>
      <c r="OXU12">
        <f t="shared" ca="1" si="867"/>
        <v>493</v>
      </c>
      <c r="OXV12">
        <f t="shared" ca="1" si="867"/>
        <v>166</v>
      </c>
      <c r="OXW12">
        <f t="shared" ca="1" si="867"/>
        <v>656</v>
      </c>
      <c r="OXX12">
        <f t="shared" ca="1" si="867"/>
        <v>182</v>
      </c>
      <c r="OXY12">
        <f t="shared" ca="1" si="867"/>
        <v>965</v>
      </c>
      <c r="OXZ12">
        <f t="shared" ca="1" si="867"/>
        <v>436</v>
      </c>
      <c r="OYA12">
        <f t="shared" ca="1" si="867"/>
        <v>587</v>
      </c>
      <c r="OYB12">
        <f t="shared" ca="1" si="867"/>
        <v>636</v>
      </c>
      <c r="OYC12">
        <f t="shared" ca="1" si="867"/>
        <v>59</v>
      </c>
      <c r="OYD12">
        <f t="shared" ca="1" si="867"/>
        <v>946</v>
      </c>
      <c r="OYE12">
        <f t="shared" ca="1" si="867"/>
        <v>359</v>
      </c>
      <c r="OYF12">
        <f t="shared" ca="1" si="867"/>
        <v>330</v>
      </c>
      <c r="OYG12">
        <f t="shared" ca="1" si="867"/>
        <v>69</v>
      </c>
      <c r="OYH12">
        <f t="shared" ca="1" si="867"/>
        <v>659</v>
      </c>
      <c r="OYI12">
        <f t="shared" ca="1" si="867"/>
        <v>309</v>
      </c>
      <c r="OYJ12">
        <f t="shared" ca="1" si="867"/>
        <v>719</v>
      </c>
      <c r="OYK12">
        <f t="shared" ca="1" si="867"/>
        <v>781</v>
      </c>
      <c r="OYL12">
        <f t="shared" ca="1" si="867"/>
        <v>130</v>
      </c>
      <c r="OYM12">
        <f t="shared" ca="1" si="867"/>
        <v>500</v>
      </c>
      <c r="OYN12">
        <f t="shared" ca="1" si="867"/>
        <v>821</v>
      </c>
      <c r="OYO12">
        <f t="shared" ca="1" si="867"/>
        <v>752</v>
      </c>
      <c r="OYP12">
        <f t="shared" ca="1" si="867"/>
        <v>91</v>
      </c>
      <c r="OYQ12">
        <f t="shared" ca="1" si="867"/>
        <v>782</v>
      </c>
      <c r="OYR12">
        <f t="shared" ca="1" si="867"/>
        <v>374</v>
      </c>
      <c r="OYS12">
        <f t="shared" ca="1" si="867"/>
        <v>864</v>
      </c>
      <c r="OYT12">
        <f t="shared" ca="1" si="867"/>
        <v>227</v>
      </c>
      <c r="OYU12">
        <f t="shared" ca="1" si="867"/>
        <v>837</v>
      </c>
      <c r="OYV12">
        <f t="shared" ca="1" si="867"/>
        <v>85</v>
      </c>
      <c r="OYW12">
        <f t="shared" ca="1" si="168"/>
        <v>115</v>
      </c>
      <c r="OYX12">
        <f t="shared" ca="1" si="733"/>
        <v>276</v>
      </c>
      <c r="OYY12">
        <f t="shared" ca="1" si="733"/>
        <v>83</v>
      </c>
      <c r="OYZ12">
        <f t="shared" ca="1" si="733"/>
        <v>499</v>
      </c>
      <c r="OZA12">
        <f t="shared" ca="1" si="733"/>
        <v>850</v>
      </c>
      <c r="OZB12">
        <f t="shared" ca="1" si="733"/>
        <v>963</v>
      </c>
      <c r="OZC12">
        <f t="shared" ca="1" si="733"/>
        <v>220</v>
      </c>
      <c r="OZD12">
        <f t="shared" ca="1" si="733"/>
        <v>432</v>
      </c>
      <c r="OZE12">
        <f t="shared" ca="1" si="733"/>
        <v>464</v>
      </c>
      <c r="OZF12">
        <f t="shared" ca="1" si="733"/>
        <v>550</v>
      </c>
      <c r="OZG12">
        <f t="shared" ca="1" si="733"/>
        <v>76</v>
      </c>
      <c r="OZH12">
        <f t="shared" ca="1" si="733"/>
        <v>401</v>
      </c>
      <c r="OZI12">
        <f t="shared" ca="1" si="733"/>
        <v>943</v>
      </c>
      <c r="OZJ12">
        <f t="shared" ca="1" si="733"/>
        <v>451</v>
      </c>
      <c r="OZK12">
        <f t="shared" ca="1" si="733"/>
        <v>846</v>
      </c>
      <c r="OZL12">
        <f t="shared" ca="1" si="733"/>
        <v>779</v>
      </c>
      <c r="OZM12">
        <f t="shared" ca="1" si="733"/>
        <v>182</v>
      </c>
      <c r="OZN12">
        <f t="shared" ca="1" si="733"/>
        <v>644</v>
      </c>
      <c r="OZO12">
        <f t="shared" ca="1" si="733"/>
        <v>421</v>
      </c>
      <c r="OZP12">
        <f t="shared" ca="1" si="733"/>
        <v>773</v>
      </c>
      <c r="OZQ12">
        <f t="shared" ca="1" si="733"/>
        <v>466</v>
      </c>
      <c r="OZR12">
        <f t="shared" ca="1" si="733"/>
        <v>155</v>
      </c>
      <c r="OZS12">
        <f t="shared" ca="1" si="733"/>
        <v>497</v>
      </c>
      <c r="OZT12">
        <f t="shared" ca="1" si="733"/>
        <v>650</v>
      </c>
      <c r="OZU12">
        <f t="shared" ca="1" si="733"/>
        <v>515</v>
      </c>
      <c r="OZV12">
        <f t="shared" ca="1" si="733"/>
        <v>357</v>
      </c>
      <c r="OZW12">
        <f t="shared" ca="1" si="733"/>
        <v>230</v>
      </c>
      <c r="OZX12">
        <f t="shared" ca="1" si="733"/>
        <v>629</v>
      </c>
      <c r="OZY12">
        <f t="shared" ca="1" si="733"/>
        <v>567</v>
      </c>
      <c r="OZZ12">
        <f t="shared" ca="1" si="733"/>
        <v>578</v>
      </c>
      <c r="PAA12">
        <f t="shared" ca="1" si="733"/>
        <v>83</v>
      </c>
      <c r="PAB12">
        <f t="shared" ca="1" si="733"/>
        <v>553</v>
      </c>
      <c r="PAC12">
        <f t="shared" ca="1" si="733"/>
        <v>475</v>
      </c>
      <c r="PAD12">
        <f t="shared" ca="1" si="733"/>
        <v>583</v>
      </c>
      <c r="PAE12">
        <f t="shared" ca="1" si="733"/>
        <v>630</v>
      </c>
      <c r="PAF12">
        <f t="shared" ca="1" si="733"/>
        <v>416</v>
      </c>
      <c r="PAG12">
        <f t="shared" ca="1" si="733"/>
        <v>366</v>
      </c>
      <c r="PAH12">
        <f t="shared" ca="1" si="733"/>
        <v>825</v>
      </c>
      <c r="PAI12">
        <f t="shared" ca="1" si="733"/>
        <v>128</v>
      </c>
      <c r="PAJ12">
        <f t="shared" ca="1" si="733"/>
        <v>206</v>
      </c>
      <c r="PAK12">
        <f t="shared" ca="1" si="733"/>
        <v>849</v>
      </c>
      <c r="PAL12">
        <f t="shared" ca="1" si="733"/>
        <v>750</v>
      </c>
      <c r="PAM12">
        <f t="shared" ca="1" si="733"/>
        <v>760</v>
      </c>
      <c r="PAN12">
        <f t="shared" ca="1" si="733"/>
        <v>908</v>
      </c>
      <c r="PAO12">
        <f t="shared" ca="1" si="733"/>
        <v>604</v>
      </c>
      <c r="PAP12">
        <f t="shared" ca="1" si="733"/>
        <v>371</v>
      </c>
      <c r="PAQ12">
        <f t="shared" ca="1" si="733"/>
        <v>494</v>
      </c>
      <c r="PAR12">
        <f t="shared" ca="1" si="733"/>
        <v>407</v>
      </c>
      <c r="PAS12">
        <f t="shared" ca="1" si="733"/>
        <v>560</v>
      </c>
      <c r="PAT12">
        <f t="shared" ca="1" si="733"/>
        <v>504</v>
      </c>
      <c r="PAU12">
        <f t="shared" ca="1" si="733"/>
        <v>867</v>
      </c>
      <c r="PAV12">
        <f t="shared" ca="1" si="733"/>
        <v>207</v>
      </c>
      <c r="PAW12">
        <f t="shared" ca="1" si="733"/>
        <v>851</v>
      </c>
      <c r="PAX12">
        <f t="shared" ca="1" si="733"/>
        <v>673</v>
      </c>
      <c r="PAY12">
        <f t="shared" ca="1" si="733"/>
        <v>319</v>
      </c>
      <c r="PAZ12">
        <f t="shared" ca="1" si="733"/>
        <v>212</v>
      </c>
      <c r="PBA12">
        <f t="shared" ca="1" si="733"/>
        <v>299</v>
      </c>
      <c r="PBB12">
        <f t="shared" ca="1" si="733"/>
        <v>296</v>
      </c>
      <c r="PBC12">
        <f t="shared" ca="1" si="733"/>
        <v>41</v>
      </c>
      <c r="PBD12">
        <f t="shared" ca="1" si="733"/>
        <v>377</v>
      </c>
      <c r="PBE12">
        <f t="shared" ca="1" si="733"/>
        <v>965</v>
      </c>
      <c r="PBF12">
        <f t="shared" ca="1" si="733"/>
        <v>319</v>
      </c>
      <c r="PBG12">
        <f t="shared" ca="1" si="733"/>
        <v>552</v>
      </c>
      <c r="PBH12">
        <f t="shared" ca="1" si="733"/>
        <v>482</v>
      </c>
      <c r="PBI12">
        <f t="shared" ref="PBI12:PDT16" ca="1" si="868">RANDBETWEEN(1,1000)</f>
        <v>192</v>
      </c>
      <c r="PBJ12">
        <f t="shared" ca="1" si="868"/>
        <v>287</v>
      </c>
      <c r="PBK12">
        <f t="shared" ca="1" si="868"/>
        <v>442</v>
      </c>
      <c r="PBL12">
        <f t="shared" ca="1" si="868"/>
        <v>22</v>
      </c>
      <c r="PBM12">
        <f t="shared" ca="1" si="868"/>
        <v>976</v>
      </c>
      <c r="PBN12">
        <f t="shared" ca="1" si="868"/>
        <v>855</v>
      </c>
      <c r="PBO12">
        <f t="shared" ca="1" si="868"/>
        <v>751</v>
      </c>
      <c r="PBP12">
        <f t="shared" ca="1" si="868"/>
        <v>273</v>
      </c>
      <c r="PBQ12">
        <f t="shared" ca="1" si="868"/>
        <v>354</v>
      </c>
      <c r="PBR12">
        <f t="shared" ca="1" si="868"/>
        <v>754</v>
      </c>
      <c r="PBS12">
        <f t="shared" ca="1" si="868"/>
        <v>188</v>
      </c>
      <c r="PBT12">
        <f t="shared" ca="1" si="868"/>
        <v>917</v>
      </c>
      <c r="PBU12">
        <f t="shared" ca="1" si="868"/>
        <v>90</v>
      </c>
      <c r="PBV12">
        <f t="shared" ca="1" si="868"/>
        <v>326</v>
      </c>
      <c r="PBW12">
        <f t="shared" ca="1" si="868"/>
        <v>469</v>
      </c>
      <c r="PBX12">
        <f t="shared" ca="1" si="868"/>
        <v>528</v>
      </c>
      <c r="PBY12">
        <f t="shared" ca="1" si="868"/>
        <v>124</v>
      </c>
      <c r="PBZ12">
        <f t="shared" ca="1" si="868"/>
        <v>486</v>
      </c>
      <c r="PCA12">
        <f t="shared" ca="1" si="868"/>
        <v>814</v>
      </c>
      <c r="PCB12">
        <f t="shared" ca="1" si="868"/>
        <v>590</v>
      </c>
      <c r="PCC12">
        <f t="shared" ca="1" si="868"/>
        <v>921</v>
      </c>
      <c r="PCD12">
        <f t="shared" ca="1" si="868"/>
        <v>455</v>
      </c>
      <c r="PCE12">
        <f t="shared" ca="1" si="868"/>
        <v>11</v>
      </c>
      <c r="PCF12">
        <f t="shared" ca="1" si="868"/>
        <v>140</v>
      </c>
      <c r="PCG12">
        <f t="shared" ca="1" si="868"/>
        <v>700</v>
      </c>
      <c r="PCH12">
        <f t="shared" ca="1" si="868"/>
        <v>8</v>
      </c>
      <c r="PCI12">
        <f t="shared" ca="1" si="868"/>
        <v>87</v>
      </c>
      <c r="PCJ12">
        <f t="shared" ca="1" si="868"/>
        <v>707</v>
      </c>
      <c r="PCK12">
        <f t="shared" ca="1" si="868"/>
        <v>897</v>
      </c>
      <c r="PCL12">
        <f t="shared" ca="1" si="868"/>
        <v>508</v>
      </c>
      <c r="PCM12">
        <f t="shared" ca="1" si="868"/>
        <v>918</v>
      </c>
      <c r="PCN12">
        <f t="shared" ca="1" si="868"/>
        <v>290</v>
      </c>
      <c r="PCO12">
        <f t="shared" ca="1" si="868"/>
        <v>857</v>
      </c>
      <c r="PCP12">
        <f t="shared" ca="1" si="868"/>
        <v>105</v>
      </c>
      <c r="PCQ12">
        <f t="shared" ca="1" si="868"/>
        <v>154</v>
      </c>
      <c r="PCR12">
        <f t="shared" ca="1" si="868"/>
        <v>379</v>
      </c>
      <c r="PCS12">
        <f t="shared" ca="1" si="868"/>
        <v>438</v>
      </c>
      <c r="PCT12">
        <f t="shared" ca="1" si="868"/>
        <v>829</v>
      </c>
      <c r="PCU12">
        <f t="shared" ca="1" si="868"/>
        <v>419</v>
      </c>
      <c r="PCV12">
        <f t="shared" ca="1" si="868"/>
        <v>525</v>
      </c>
      <c r="PCW12">
        <f t="shared" ca="1" si="868"/>
        <v>149</v>
      </c>
      <c r="PCX12">
        <f t="shared" ca="1" si="868"/>
        <v>950</v>
      </c>
      <c r="PCY12">
        <f t="shared" ca="1" si="868"/>
        <v>751</v>
      </c>
      <c r="PCZ12">
        <f t="shared" ca="1" si="868"/>
        <v>116</v>
      </c>
      <c r="PDA12">
        <f t="shared" ca="1" si="868"/>
        <v>365</v>
      </c>
      <c r="PDB12">
        <f t="shared" ca="1" si="868"/>
        <v>967</v>
      </c>
      <c r="PDC12">
        <f t="shared" ca="1" si="868"/>
        <v>76</v>
      </c>
      <c r="PDD12">
        <f t="shared" ca="1" si="868"/>
        <v>261</v>
      </c>
      <c r="PDE12">
        <f t="shared" ca="1" si="868"/>
        <v>209</v>
      </c>
      <c r="PDF12">
        <f t="shared" ca="1" si="868"/>
        <v>152</v>
      </c>
      <c r="PDG12">
        <f t="shared" ca="1" si="868"/>
        <v>471</v>
      </c>
      <c r="PDH12">
        <f t="shared" ca="1" si="868"/>
        <v>72</v>
      </c>
      <c r="PDI12">
        <f t="shared" ca="1" si="868"/>
        <v>946</v>
      </c>
      <c r="PDJ12">
        <f t="shared" ca="1" si="868"/>
        <v>278</v>
      </c>
      <c r="PDK12">
        <f t="shared" ca="1" si="868"/>
        <v>263</v>
      </c>
      <c r="PDL12">
        <f t="shared" ca="1" si="868"/>
        <v>926</v>
      </c>
      <c r="PDM12">
        <f t="shared" ca="1" si="868"/>
        <v>519</v>
      </c>
      <c r="PDN12">
        <f t="shared" ca="1" si="868"/>
        <v>757</v>
      </c>
      <c r="PDO12">
        <f t="shared" ca="1" si="868"/>
        <v>908</v>
      </c>
      <c r="PDP12">
        <f t="shared" ca="1" si="868"/>
        <v>5</v>
      </c>
      <c r="PDQ12">
        <f t="shared" ca="1" si="868"/>
        <v>682</v>
      </c>
      <c r="PDR12">
        <f t="shared" ca="1" si="868"/>
        <v>192</v>
      </c>
      <c r="PDS12">
        <f t="shared" ca="1" si="868"/>
        <v>380</v>
      </c>
      <c r="PDT12">
        <f t="shared" ca="1" si="868"/>
        <v>390</v>
      </c>
      <c r="PDU12">
        <f t="shared" ca="1" si="170"/>
        <v>690</v>
      </c>
      <c r="PDV12">
        <f t="shared" ca="1" si="734"/>
        <v>150</v>
      </c>
      <c r="PDW12">
        <f t="shared" ca="1" si="734"/>
        <v>456</v>
      </c>
      <c r="PDX12">
        <f t="shared" ca="1" si="734"/>
        <v>67</v>
      </c>
      <c r="PDY12">
        <f t="shared" ca="1" si="734"/>
        <v>446</v>
      </c>
      <c r="PDZ12">
        <f t="shared" ca="1" si="734"/>
        <v>123</v>
      </c>
      <c r="PEA12">
        <f t="shared" ca="1" si="734"/>
        <v>320</v>
      </c>
      <c r="PEB12">
        <f t="shared" ca="1" si="734"/>
        <v>875</v>
      </c>
      <c r="PEC12">
        <f t="shared" ca="1" si="734"/>
        <v>276</v>
      </c>
      <c r="PED12">
        <f t="shared" ca="1" si="734"/>
        <v>159</v>
      </c>
      <c r="PEE12">
        <f t="shared" ca="1" si="734"/>
        <v>348</v>
      </c>
      <c r="PEF12">
        <f t="shared" ca="1" si="734"/>
        <v>137</v>
      </c>
      <c r="PEG12">
        <f t="shared" ca="1" si="734"/>
        <v>850</v>
      </c>
      <c r="PEH12">
        <f t="shared" ca="1" si="734"/>
        <v>123</v>
      </c>
      <c r="PEI12">
        <f t="shared" ca="1" si="734"/>
        <v>529</v>
      </c>
      <c r="PEJ12">
        <f t="shared" ca="1" si="734"/>
        <v>944</v>
      </c>
      <c r="PEK12">
        <f t="shared" ca="1" si="734"/>
        <v>359</v>
      </c>
      <c r="PEL12">
        <f t="shared" ca="1" si="734"/>
        <v>721</v>
      </c>
      <c r="PEM12">
        <f t="shared" ca="1" si="734"/>
        <v>20</v>
      </c>
      <c r="PEN12">
        <f t="shared" ca="1" si="734"/>
        <v>161</v>
      </c>
      <c r="PEO12">
        <f t="shared" ca="1" si="734"/>
        <v>372</v>
      </c>
      <c r="PEP12">
        <f t="shared" ca="1" si="734"/>
        <v>211</v>
      </c>
      <c r="PEQ12">
        <f t="shared" ca="1" si="734"/>
        <v>74</v>
      </c>
      <c r="PER12">
        <f t="shared" ca="1" si="734"/>
        <v>306</v>
      </c>
      <c r="PES12">
        <f t="shared" ca="1" si="734"/>
        <v>91</v>
      </c>
      <c r="PET12">
        <f t="shared" ca="1" si="734"/>
        <v>460</v>
      </c>
      <c r="PEU12">
        <f t="shared" ca="1" si="734"/>
        <v>240</v>
      </c>
      <c r="PEV12">
        <f t="shared" ca="1" si="734"/>
        <v>449</v>
      </c>
      <c r="PEW12">
        <f t="shared" ca="1" si="734"/>
        <v>246</v>
      </c>
      <c r="PEX12">
        <f t="shared" ca="1" si="734"/>
        <v>585</v>
      </c>
      <c r="PEY12">
        <f t="shared" ca="1" si="734"/>
        <v>968</v>
      </c>
      <c r="PEZ12">
        <f t="shared" ca="1" si="734"/>
        <v>442</v>
      </c>
      <c r="PFA12">
        <f t="shared" ca="1" si="734"/>
        <v>637</v>
      </c>
      <c r="PFB12">
        <f t="shared" ca="1" si="734"/>
        <v>326</v>
      </c>
      <c r="PFC12">
        <f t="shared" ca="1" si="734"/>
        <v>114</v>
      </c>
      <c r="PFD12">
        <f t="shared" ca="1" si="734"/>
        <v>826</v>
      </c>
      <c r="PFE12">
        <f t="shared" ca="1" si="734"/>
        <v>560</v>
      </c>
      <c r="PFF12">
        <f t="shared" ca="1" si="734"/>
        <v>303</v>
      </c>
      <c r="PFG12">
        <f t="shared" ca="1" si="734"/>
        <v>313</v>
      </c>
      <c r="PFH12">
        <f t="shared" ca="1" si="734"/>
        <v>516</v>
      </c>
      <c r="PFI12">
        <f t="shared" ca="1" si="734"/>
        <v>146</v>
      </c>
      <c r="PFJ12">
        <f t="shared" ca="1" si="734"/>
        <v>250</v>
      </c>
      <c r="PFK12">
        <f t="shared" ca="1" si="734"/>
        <v>586</v>
      </c>
      <c r="PFL12">
        <f t="shared" ca="1" si="734"/>
        <v>948</v>
      </c>
      <c r="PFM12">
        <f t="shared" ca="1" si="734"/>
        <v>831</v>
      </c>
      <c r="PFN12">
        <f t="shared" ca="1" si="734"/>
        <v>29</v>
      </c>
      <c r="PFO12">
        <f t="shared" ca="1" si="734"/>
        <v>275</v>
      </c>
      <c r="PFP12">
        <f t="shared" ca="1" si="734"/>
        <v>49</v>
      </c>
      <c r="PFQ12">
        <f t="shared" ca="1" si="734"/>
        <v>14</v>
      </c>
      <c r="PFR12">
        <f t="shared" ca="1" si="734"/>
        <v>416</v>
      </c>
      <c r="PFS12">
        <f t="shared" ca="1" si="734"/>
        <v>274</v>
      </c>
      <c r="PFT12">
        <f t="shared" ca="1" si="734"/>
        <v>106</v>
      </c>
      <c r="PFU12">
        <f t="shared" ca="1" si="734"/>
        <v>974</v>
      </c>
      <c r="PFV12">
        <f t="shared" ca="1" si="734"/>
        <v>55</v>
      </c>
      <c r="PFW12">
        <f t="shared" ca="1" si="734"/>
        <v>359</v>
      </c>
      <c r="PFX12">
        <f t="shared" ca="1" si="734"/>
        <v>581</v>
      </c>
      <c r="PFY12">
        <f t="shared" ca="1" si="734"/>
        <v>598</v>
      </c>
      <c r="PFZ12">
        <f t="shared" ca="1" si="734"/>
        <v>533</v>
      </c>
      <c r="PGA12">
        <f t="shared" ca="1" si="734"/>
        <v>527</v>
      </c>
      <c r="PGB12">
        <f t="shared" ca="1" si="734"/>
        <v>676</v>
      </c>
      <c r="PGC12">
        <f t="shared" ca="1" si="734"/>
        <v>396</v>
      </c>
      <c r="PGD12">
        <f t="shared" ca="1" si="734"/>
        <v>405</v>
      </c>
      <c r="PGE12">
        <f t="shared" ca="1" si="734"/>
        <v>168</v>
      </c>
      <c r="PGF12">
        <f t="shared" ca="1" si="734"/>
        <v>16</v>
      </c>
      <c r="PGG12">
        <f t="shared" ref="PGG12:PIR16" ca="1" si="869">RANDBETWEEN(1,1000)</f>
        <v>319</v>
      </c>
      <c r="PGH12">
        <f t="shared" ca="1" si="869"/>
        <v>999</v>
      </c>
      <c r="PGI12">
        <f t="shared" ca="1" si="869"/>
        <v>205</v>
      </c>
      <c r="PGJ12">
        <f t="shared" ca="1" si="869"/>
        <v>912</v>
      </c>
      <c r="PGK12">
        <f t="shared" ca="1" si="869"/>
        <v>685</v>
      </c>
      <c r="PGL12">
        <f t="shared" ca="1" si="869"/>
        <v>214</v>
      </c>
      <c r="PGM12">
        <f t="shared" ca="1" si="869"/>
        <v>390</v>
      </c>
      <c r="PGN12">
        <f t="shared" ca="1" si="869"/>
        <v>627</v>
      </c>
      <c r="PGO12">
        <f t="shared" ca="1" si="869"/>
        <v>770</v>
      </c>
      <c r="PGP12">
        <f t="shared" ca="1" si="869"/>
        <v>177</v>
      </c>
      <c r="PGQ12">
        <f t="shared" ca="1" si="869"/>
        <v>96</v>
      </c>
      <c r="PGR12">
        <f t="shared" ca="1" si="869"/>
        <v>387</v>
      </c>
      <c r="PGS12">
        <f t="shared" ca="1" si="869"/>
        <v>986</v>
      </c>
      <c r="PGT12">
        <f t="shared" ca="1" si="869"/>
        <v>732</v>
      </c>
      <c r="PGU12">
        <f t="shared" ca="1" si="869"/>
        <v>978</v>
      </c>
      <c r="PGV12">
        <f t="shared" ca="1" si="869"/>
        <v>108</v>
      </c>
      <c r="PGW12">
        <f t="shared" ca="1" si="869"/>
        <v>849</v>
      </c>
      <c r="PGX12">
        <f t="shared" ca="1" si="869"/>
        <v>932</v>
      </c>
      <c r="PGY12">
        <f t="shared" ca="1" si="869"/>
        <v>297</v>
      </c>
      <c r="PGZ12">
        <f t="shared" ca="1" si="869"/>
        <v>879</v>
      </c>
      <c r="PHA12">
        <f t="shared" ca="1" si="869"/>
        <v>710</v>
      </c>
      <c r="PHB12">
        <f t="shared" ca="1" si="869"/>
        <v>228</v>
      </c>
      <c r="PHC12">
        <f t="shared" ca="1" si="869"/>
        <v>881</v>
      </c>
      <c r="PHD12">
        <f t="shared" ca="1" si="869"/>
        <v>794</v>
      </c>
      <c r="PHE12">
        <f t="shared" ca="1" si="869"/>
        <v>476</v>
      </c>
      <c r="PHF12">
        <f t="shared" ca="1" si="869"/>
        <v>643</v>
      </c>
      <c r="PHG12">
        <f t="shared" ca="1" si="869"/>
        <v>302</v>
      </c>
      <c r="PHH12">
        <f t="shared" ca="1" si="869"/>
        <v>917</v>
      </c>
      <c r="PHI12">
        <f t="shared" ca="1" si="869"/>
        <v>243</v>
      </c>
      <c r="PHJ12">
        <f t="shared" ca="1" si="869"/>
        <v>361</v>
      </c>
      <c r="PHK12">
        <f t="shared" ca="1" si="869"/>
        <v>660</v>
      </c>
      <c r="PHL12">
        <f t="shared" ca="1" si="869"/>
        <v>783</v>
      </c>
      <c r="PHM12">
        <f t="shared" ca="1" si="869"/>
        <v>956</v>
      </c>
      <c r="PHN12">
        <f t="shared" ca="1" si="869"/>
        <v>685</v>
      </c>
      <c r="PHO12">
        <f t="shared" ca="1" si="869"/>
        <v>961</v>
      </c>
      <c r="PHP12">
        <f t="shared" ca="1" si="869"/>
        <v>85</v>
      </c>
      <c r="PHQ12">
        <f t="shared" ca="1" si="869"/>
        <v>684</v>
      </c>
      <c r="PHR12">
        <f t="shared" ca="1" si="869"/>
        <v>844</v>
      </c>
      <c r="PHS12">
        <f t="shared" ca="1" si="869"/>
        <v>679</v>
      </c>
      <c r="PHT12">
        <f t="shared" ca="1" si="869"/>
        <v>82</v>
      </c>
      <c r="PHU12">
        <f t="shared" ca="1" si="869"/>
        <v>911</v>
      </c>
      <c r="PHV12">
        <f t="shared" ca="1" si="869"/>
        <v>355</v>
      </c>
      <c r="PHW12">
        <f t="shared" ca="1" si="869"/>
        <v>545</v>
      </c>
      <c r="PHX12">
        <f t="shared" ca="1" si="869"/>
        <v>351</v>
      </c>
      <c r="PHY12">
        <f t="shared" ca="1" si="869"/>
        <v>255</v>
      </c>
      <c r="PHZ12">
        <f t="shared" ca="1" si="869"/>
        <v>393</v>
      </c>
      <c r="PIA12">
        <f t="shared" ca="1" si="869"/>
        <v>87</v>
      </c>
      <c r="PIB12">
        <f t="shared" ca="1" si="869"/>
        <v>770</v>
      </c>
      <c r="PIC12">
        <f t="shared" ca="1" si="869"/>
        <v>709</v>
      </c>
      <c r="PID12">
        <f t="shared" ca="1" si="869"/>
        <v>688</v>
      </c>
      <c r="PIE12">
        <f t="shared" ca="1" si="869"/>
        <v>880</v>
      </c>
      <c r="PIF12">
        <f t="shared" ca="1" si="869"/>
        <v>320</v>
      </c>
      <c r="PIG12">
        <f t="shared" ca="1" si="869"/>
        <v>345</v>
      </c>
      <c r="PIH12">
        <f t="shared" ca="1" si="869"/>
        <v>19</v>
      </c>
      <c r="PII12">
        <f t="shared" ca="1" si="869"/>
        <v>313</v>
      </c>
      <c r="PIJ12">
        <f t="shared" ca="1" si="869"/>
        <v>683</v>
      </c>
      <c r="PIK12">
        <f t="shared" ca="1" si="869"/>
        <v>583</v>
      </c>
      <c r="PIL12">
        <f t="shared" ca="1" si="869"/>
        <v>163</v>
      </c>
      <c r="PIM12">
        <f t="shared" ca="1" si="869"/>
        <v>225</v>
      </c>
      <c r="PIN12">
        <f t="shared" ca="1" si="869"/>
        <v>689</v>
      </c>
      <c r="PIO12">
        <f t="shared" ca="1" si="869"/>
        <v>501</v>
      </c>
      <c r="PIP12">
        <f t="shared" ca="1" si="869"/>
        <v>482</v>
      </c>
      <c r="PIQ12">
        <f t="shared" ca="1" si="869"/>
        <v>183</v>
      </c>
      <c r="PIR12">
        <f t="shared" ca="1" si="869"/>
        <v>779</v>
      </c>
      <c r="PIS12">
        <f t="shared" ca="1" si="172"/>
        <v>885</v>
      </c>
      <c r="PIT12">
        <f t="shared" ca="1" si="735"/>
        <v>386</v>
      </c>
      <c r="PIU12">
        <f t="shared" ca="1" si="735"/>
        <v>1000</v>
      </c>
      <c r="PIV12">
        <f t="shared" ca="1" si="735"/>
        <v>368</v>
      </c>
      <c r="PIW12">
        <f t="shared" ca="1" si="735"/>
        <v>745</v>
      </c>
      <c r="PIX12">
        <f t="shared" ca="1" si="735"/>
        <v>740</v>
      </c>
      <c r="PIY12">
        <f t="shared" ca="1" si="735"/>
        <v>918</v>
      </c>
      <c r="PIZ12">
        <f t="shared" ca="1" si="735"/>
        <v>772</v>
      </c>
      <c r="PJA12">
        <f t="shared" ca="1" si="735"/>
        <v>470</v>
      </c>
      <c r="PJB12">
        <f t="shared" ca="1" si="735"/>
        <v>153</v>
      </c>
      <c r="PJC12">
        <f t="shared" ca="1" si="735"/>
        <v>822</v>
      </c>
      <c r="PJD12">
        <f t="shared" ca="1" si="735"/>
        <v>153</v>
      </c>
      <c r="PJE12">
        <f t="shared" ca="1" si="735"/>
        <v>122</v>
      </c>
      <c r="PJF12">
        <f t="shared" ca="1" si="735"/>
        <v>281</v>
      </c>
      <c r="PJG12">
        <f t="shared" ca="1" si="735"/>
        <v>967</v>
      </c>
      <c r="PJH12">
        <f t="shared" ca="1" si="735"/>
        <v>219</v>
      </c>
      <c r="PJI12">
        <f t="shared" ca="1" si="735"/>
        <v>397</v>
      </c>
      <c r="PJJ12">
        <f t="shared" ca="1" si="735"/>
        <v>990</v>
      </c>
      <c r="PJK12">
        <f t="shared" ca="1" si="735"/>
        <v>283</v>
      </c>
      <c r="PJL12">
        <f t="shared" ca="1" si="735"/>
        <v>173</v>
      </c>
      <c r="PJM12">
        <f t="shared" ca="1" si="735"/>
        <v>808</v>
      </c>
      <c r="PJN12">
        <f t="shared" ca="1" si="735"/>
        <v>461</v>
      </c>
      <c r="PJO12">
        <f t="shared" ca="1" si="735"/>
        <v>45</v>
      </c>
      <c r="PJP12">
        <f t="shared" ca="1" si="735"/>
        <v>960</v>
      </c>
      <c r="PJQ12">
        <f t="shared" ca="1" si="735"/>
        <v>353</v>
      </c>
      <c r="PJR12">
        <f t="shared" ca="1" si="735"/>
        <v>287</v>
      </c>
      <c r="PJS12">
        <f t="shared" ca="1" si="735"/>
        <v>527</v>
      </c>
      <c r="PJT12">
        <f t="shared" ca="1" si="735"/>
        <v>637</v>
      </c>
      <c r="PJU12">
        <f t="shared" ca="1" si="735"/>
        <v>159</v>
      </c>
      <c r="PJV12">
        <f t="shared" ca="1" si="735"/>
        <v>996</v>
      </c>
      <c r="PJW12">
        <f t="shared" ca="1" si="735"/>
        <v>261</v>
      </c>
      <c r="PJX12">
        <f t="shared" ca="1" si="735"/>
        <v>351</v>
      </c>
      <c r="PJY12">
        <f t="shared" ca="1" si="735"/>
        <v>812</v>
      </c>
      <c r="PJZ12">
        <f t="shared" ca="1" si="735"/>
        <v>835</v>
      </c>
      <c r="PKA12">
        <f t="shared" ca="1" si="735"/>
        <v>675</v>
      </c>
      <c r="PKB12">
        <f t="shared" ca="1" si="735"/>
        <v>811</v>
      </c>
      <c r="PKC12">
        <f t="shared" ca="1" si="735"/>
        <v>453</v>
      </c>
      <c r="PKD12">
        <f t="shared" ca="1" si="735"/>
        <v>923</v>
      </c>
      <c r="PKE12">
        <f t="shared" ca="1" si="735"/>
        <v>441</v>
      </c>
      <c r="PKF12">
        <f t="shared" ca="1" si="735"/>
        <v>719</v>
      </c>
      <c r="PKG12">
        <f t="shared" ca="1" si="735"/>
        <v>207</v>
      </c>
      <c r="PKH12">
        <f t="shared" ca="1" si="735"/>
        <v>447</v>
      </c>
      <c r="PKI12">
        <f t="shared" ca="1" si="735"/>
        <v>467</v>
      </c>
      <c r="PKJ12">
        <f t="shared" ca="1" si="735"/>
        <v>294</v>
      </c>
      <c r="PKK12">
        <f t="shared" ca="1" si="735"/>
        <v>309</v>
      </c>
      <c r="PKL12">
        <f t="shared" ca="1" si="735"/>
        <v>550</v>
      </c>
      <c r="PKM12">
        <f t="shared" ca="1" si="735"/>
        <v>210</v>
      </c>
      <c r="PKN12">
        <f t="shared" ca="1" si="735"/>
        <v>941</v>
      </c>
      <c r="PKO12">
        <f t="shared" ca="1" si="735"/>
        <v>969</v>
      </c>
      <c r="PKP12">
        <f t="shared" ca="1" si="735"/>
        <v>644</v>
      </c>
      <c r="PKQ12">
        <f t="shared" ca="1" si="735"/>
        <v>861</v>
      </c>
      <c r="PKR12">
        <f t="shared" ca="1" si="735"/>
        <v>406</v>
      </c>
      <c r="PKS12">
        <f t="shared" ca="1" si="735"/>
        <v>570</v>
      </c>
      <c r="PKT12">
        <f t="shared" ca="1" si="735"/>
        <v>128</v>
      </c>
      <c r="PKU12">
        <f t="shared" ca="1" si="735"/>
        <v>721</v>
      </c>
      <c r="PKV12">
        <f t="shared" ca="1" si="735"/>
        <v>525</v>
      </c>
      <c r="PKW12">
        <f t="shared" ca="1" si="735"/>
        <v>301</v>
      </c>
      <c r="PKX12">
        <f t="shared" ca="1" si="735"/>
        <v>30</v>
      </c>
      <c r="PKY12">
        <f t="shared" ca="1" si="735"/>
        <v>343</v>
      </c>
      <c r="PKZ12">
        <f t="shared" ca="1" si="735"/>
        <v>15</v>
      </c>
      <c r="PLA12">
        <f t="shared" ca="1" si="735"/>
        <v>868</v>
      </c>
      <c r="PLB12">
        <f t="shared" ca="1" si="735"/>
        <v>531</v>
      </c>
      <c r="PLC12">
        <f t="shared" ca="1" si="735"/>
        <v>634</v>
      </c>
      <c r="PLD12">
        <f t="shared" ca="1" si="735"/>
        <v>873</v>
      </c>
      <c r="PLE12">
        <f t="shared" ref="PLE12:PNP16" ca="1" si="870">RANDBETWEEN(1,1000)</f>
        <v>287</v>
      </c>
      <c r="PLF12">
        <f t="shared" ca="1" si="870"/>
        <v>91</v>
      </c>
      <c r="PLG12">
        <f t="shared" ca="1" si="870"/>
        <v>323</v>
      </c>
      <c r="PLH12">
        <f t="shared" ca="1" si="870"/>
        <v>283</v>
      </c>
      <c r="PLI12">
        <f t="shared" ca="1" si="870"/>
        <v>369</v>
      </c>
      <c r="PLJ12">
        <f t="shared" ca="1" si="870"/>
        <v>771</v>
      </c>
      <c r="PLK12">
        <f t="shared" ca="1" si="870"/>
        <v>151</v>
      </c>
      <c r="PLL12">
        <f t="shared" ca="1" si="870"/>
        <v>469</v>
      </c>
      <c r="PLM12">
        <f t="shared" ca="1" si="870"/>
        <v>247</v>
      </c>
      <c r="PLN12">
        <f t="shared" ca="1" si="870"/>
        <v>862</v>
      </c>
      <c r="PLO12">
        <f t="shared" ca="1" si="870"/>
        <v>622</v>
      </c>
      <c r="PLP12">
        <f t="shared" ca="1" si="870"/>
        <v>693</v>
      </c>
      <c r="PLQ12">
        <f t="shared" ca="1" si="870"/>
        <v>35</v>
      </c>
      <c r="PLR12">
        <f t="shared" ca="1" si="870"/>
        <v>961</v>
      </c>
      <c r="PLS12">
        <f t="shared" ca="1" si="870"/>
        <v>549</v>
      </c>
      <c r="PLT12">
        <f t="shared" ca="1" si="870"/>
        <v>842</v>
      </c>
      <c r="PLU12">
        <f t="shared" ca="1" si="870"/>
        <v>710</v>
      </c>
      <c r="PLV12">
        <f t="shared" ca="1" si="870"/>
        <v>664</v>
      </c>
      <c r="PLW12">
        <f t="shared" ca="1" si="870"/>
        <v>990</v>
      </c>
      <c r="PLX12">
        <f t="shared" ca="1" si="870"/>
        <v>317</v>
      </c>
      <c r="PLY12">
        <f t="shared" ca="1" si="870"/>
        <v>538</v>
      </c>
      <c r="PLZ12">
        <f t="shared" ca="1" si="870"/>
        <v>132</v>
      </c>
      <c r="PMA12">
        <f t="shared" ca="1" si="870"/>
        <v>98</v>
      </c>
      <c r="PMB12">
        <f t="shared" ca="1" si="870"/>
        <v>440</v>
      </c>
      <c r="PMC12">
        <f t="shared" ca="1" si="870"/>
        <v>409</v>
      </c>
      <c r="PMD12">
        <f t="shared" ca="1" si="870"/>
        <v>5</v>
      </c>
      <c r="PME12">
        <f t="shared" ca="1" si="870"/>
        <v>430</v>
      </c>
      <c r="PMF12">
        <f t="shared" ca="1" si="870"/>
        <v>70</v>
      </c>
      <c r="PMG12">
        <f t="shared" ca="1" si="870"/>
        <v>655</v>
      </c>
      <c r="PMH12">
        <f t="shared" ca="1" si="870"/>
        <v>518</v>
      </c>
      <c r="PMI12">
        <f t="shared" ca="1" si="870"/>
        <v>813</v>
      </c>
      <c r="PMJ12">
        <f t="shared" ca="1" si="870"/>
        <v>372</v>
      </c>
      <c r="PMK12">
        <f t="shared" ca="1" si="870"/>
        <v>686</v>
      </c>
      <c r="PML12">
        <f t="shared" ca="1" si="870"/>
        <v>221</v>
      </c>
      <c r="PMM12">
        <f t="shared" ca="1" si="870"/>
        <v>474</v>
      </c>
      <c r="PMN12">
        <f t="shared" ca="1" si="870"/>
        <v>378</v>
      </c>
      <c r="PMO12">
        <f t="shared" ca="1" si="870"/>
        <v>758</v>
      </c>
      <c r="PMP12">
        <f t="shared" ca="1" si="870"/>
        <v>997</v>
      </c>
      <c r="PMQ12">
        <f t="shared" ca="1" si="870"/>
        <v>62</v>
      </c>
      <c r="PMR12">
        <f t="shared" ca="1" si="870"/>
        <v>811</v>
      </c>
      <c r="PMS12">
        <f t="shared" ca="1" si="870"/>
        <v>366</v>
      </c>
      <c r="PMT12">
        <f t="shared" ca="1" si="870"/>
        <v>890</v>
      </c>
      <c r="PMU12">
        <f t="shared" ca="1" si="870"/>
        <v>352</v>
      </c>
      <c r="PMV12">
        <f t="shared" ca="1" si="870"/>
        <v>588</v>
      </c>
      <c r="PMW12">
        <f t="shared" ca="1" si="870"/>
        <v>76</v>
      </c>
      <c r="PMX12">
        <f t="shared" ca="1" si="870"/>
        <v>569</v>
      </c>
      <c r="PMY12">
        <f t="shared" ca="1" si="870"/>
        <v>793</v>
      </c>
      <c r="PMZ12">
        <f t="shared" ca="1" si="870"/>
        <v>101</v>
      </c>
      <c r="PNA12">
        <f t="shared" ca="1" si="870"/>
        <v>440</v>
      </c>
      <c r="PNB12">
        <f t="shared" ca="1" si="870"/>
        <v>279</v>
      </c>
      <c r="PNC12">
        <f t="shared" ca="1" si="870"/>
        <v>977</v>
      </c>
      <c r="PND12">
        <f t="shared" ca="1" si="870"/>
        <v>310</v>
      </c>
      <c r="PNE12">
        <f t="shared" ca="1" si="870"/>
        <v>122</v>
      </c>
      <c r="PNF12">
        <f t="shared" ca="1" si="870"/>
        <v>78</v>
      </c>
      <c r="PNG12">
        <f t="shared" ca="1" si="870"/>
        <v>957</v>
      </c>
      <c r="PNH12">
        <f t="shared" ca="1" si="870"/>
        <v>587</v>
      </c>
      <c r="PNI12">
        <f t="shared" ca="1" si="870"/>
        <v>145</v>
      </c>
      <c r="PNJ12">
        <f t="shared" ca="1" si="870"/>
        <v>355</v>
      </c>
      <c r="PNK12">
        <f t="shared" ca="1" si="870"/>
        <v>301</v>
      </c>
      <c r="PNL12">
        <f t="shared" ca="1" si="870"/>
        <v>489</v>
      </c>
      <c r="PNM12">
        <f t="shared" ca="1" si="870"/>
        <v>165</v>
      </c>
      <c r="PNN12">
        <f t="shared" ca="1" si="870"/>
        <v>451</v>
      </c>
      <c r="PNO12">
        <f t="shared" ca="1" si="870"/>
        <v>686</v>
      </c>
      <c r="PNP12">
        <f t="shared" ca="1" si="870"/>
        <v>66</v>
      </c>
      <c r="PNQ12">
        <f t="shared" ca="1" si="174"/>
        <v>81</v>
      </c>
      <c r="PNR12">
        <f t="shared" ca="1" si="736"/>
        <v>394</v>
      </c>
      <c r="PNS12">
        <f t="shared" ca="1" si="736"/>
        <v>337</v>
      </c>
      <c r="PNT12">
        <f t="shared" ca="1" si="736"/>
        <v>140</v>
      </c>
      <c r="PNU12">
        <f t="shared" ca="1" si="736"/>
        <v>130</v>
      </c>
      <c r="PNV12">
        <f t="shared" ca="1" si="736"/>
        <v>351</v>
      </c>
      <c r="PNW12">
        <f t="shared" ca="1" si="736"/>
        <v>626</v>
      </c>
      <c r="PNX12">
        <f t="shared" ca="1" si="736"/>
        <v>748</v>
      </c>
      <c r="PNY12">
        <f t="shared" ca="1" si="736"/>
        <v>902</v>
      </c>
      <c r="PNZ12">
        <f t="shared" ca="1" si="736"/>
        <v>472</v>
      </c>
      <c r="POA12">
        <f t="shared" ca="1" si="736"/>
        <v>659</v>
      </c>
      <c r="POB12">
        <f t="shared" ca="1" si="736"/>
        <v>120</v>
      </c>
      <c r="POC12">
        <f t="shared" ca="1" si="736"/>
        <v>813</v>
      </c>
      <c r="POD12">
        <f t="shared" ca="1" si="736"/>
        <v>127</v>
      </c>
      <c r="POE12">
        <f t="shared" ca="1" si="736"/>
        <v>558</v>
      </c>
      <c r="POF12">
        <f t="shared" ca="1" si="736"/>
        <v>314</v>
      </c>
      <c r="POG12">
        <f t="shared" ca="1" si="736"/>
        <v>257</v>
      </c>
      <c r="POH12">
        <f t="shared" ca="1" si="736"/>
        <v>576</v>
      </c>
      <c r="POI12">
        <f t="shared" ca="1" si="736"/>
        <v>613</v>
      </c>
      <c r="POJ12">
        <f t="shared" ca="1" si="736"/>
        <v>946</v>
      </c>
      <c r="POK12">
        <f t="shared" ca="1" si="736"/>
        <v>207</v>
      </c>
      <c r="POL12">
        <f t="shared" ca="1" si="736"/>
        <v>38</v>
      </c>
      <c r="POM12">
        <f t="shared" ca="1" si="736"/>
        <v>617</v>
      </c>
      <c r="PON12">
        <f t="shared" ca="1" si="736"/>
        <v>294</v>
      </c>
      <c r="POO12">
        <f t="shared" ca="1" si="736"/>
        <v>852</v>
      </c>
      <c r="POP12">
        <f t="shared" ca="1" si="736"/>
        <v>444</v>
      </c>
      <c r="POQ12">
        <f t="shared" ca="1" si="736"/>
        <v>945</v>
      </c>
      <c r="POR12">
        <f t="shared" ca="1" si="736"/>
        <v>53</v>
      </c>
      <c r="POS12">
        <f t="shared" ca="1" si="736"/>
        <v>518</v>
      </c>
      <c r="POT12">
        <f t="shared" ca="1" si="736"/>
        <v>196</v>
      </c>
      <c r="POU12">
        <f t="shared" ca="1" si="736"/>
        <v>378</v>
      </c>
      <c r="POV12">
        <f t="shared" ca="1" si="736"/>
        <v>203</v>
      </c>
      <c r="POW12">
        <f t="shared" ca="1" si="736"/>
        <v>26</v>
      </c>
      <c r="POX12">
        <f t="shared" ca="1" si="736"/>
        <v>682</v>
      </c>
      <c r="POY12">
        <f t="shared" ca="1" si="736"/>
        <v>360</v>
      </c>
      <c r="POZ12">
        <f t="shared" ca="1" si="736"/>
        <v>456</v>
      </c>
      <c r="PPA12">
        <f t="shared" ca="1" si="736"/>
        <v>11</v>
      </c>
      <c r="PPB12">
        <f t="shared" ca="1" si="736"/>
        <v>573</v>
      </c>
      <c r="PPC12">
        <f t="shared" ca="1" si="736"/>
        <v>979</v>
      </c>
      <c r="PPD12">
        <f t="shared" ca="1" si="736"/>
        <v>450</v>
      </c>
      <c r="PPE12">
        <f t="shared" ca="1" si="736"/>
        <v>400</v>
      </c>
      <c r="PPF12">
        <f t="shared" ca="1" si="736"/>
        <v>213</v>
      </c>
      <c r="PPG12">
        <f t="shared" ca="1" si="736"/>
        <v>135</v>
      </c>
      <c r="PPH12">
        <f t="shared" ca="1" si="736"/>
        <v>772</v>
      </c>
      <c r="PPI12">
        <f t="shared" ca="1" si="736"/>
        <v>874</v>
      </c>
      <c r="PPJ12">
        <f t="shared" ca="1" si="736"/>
        <v>169</v>
      </c>
      <c r="PPK12">
        <f t="shared" ca="1" si="736"/>
        <v>999</v>
      </c>
      <c r="PPL12">
        <f t="shared" ca="1" si="736"/>
        <v>475</v>
      </c>
      <c r="PPM12">
        <f t="shared" ca="1" si="736"/>
        <v>794</v>
      </c>
      <c r="PPN12">
        <f t="shared" ca="1" si="736"/>
        <v>688</v>
      </c>
      <c r="PPO12">
        <f t="shared" ca="1" si="736"/>
        <v>472</v>
      </c>
      <c r="PPP12">
        <f t="shared" ca="1" si="736"/>
        <v>569</v>
      </c>
      <c r="PPQ12">
        <f t="shared" ca="1" si="736"/>
        <v>387</v>
      </c>
      <c r="PPR12">
        <f t="shared" ca="1" si="736"/>
        <v>510</v>
      </c>
      <c r="PPS12">
        <f t="shared" ca="1" si="736"/>
        <v>836</v>
      </c>
      <c r="PPT12">
        <f t="shared" ca="1" si="736"/>
        <v>120</v>
      </c>
      <c r="PPU12">
        <f t="shared" ca="1" si="736"/>
        <v>752</v>
      </c>
      <c r="PPV12">
        <f t="shared" ca="1" si="736"/>
        <v>842</v>
      </c>
      <c r="PPW12">
        <f t="shared" ca="1" si="736"/>
        <v>586</v>
      </c>
      <c r="PPX12">
        <f t="shared" ca="1" si="736"/>
        <v>228</v>
      </c>
      <c r="PPY12">
        <f t="shared" ca="1" si="736"/>
        <v>343</v>
      </c>
      <c r="PPZ12">
        <f t="shared" ca="1" si="736"/>
        <v>139</v>
      </c>
      <c r="PQA12">
        <f t="shared" ca="1" si="736"/>
        <v>714</v>
      </c>
      <c r="PQB12">
        <f t="shared" ca="1" si="736"/>
        <v>127</v>
      </c>
      <c r="PQC12">
        <f t="shared" ref="PQC12:PSN16" ca="1" si="871">RANDBETWEEN(1,1000)</f>
        <v>58</v>
      </c>
      <c r="PQD12">
        <f t="shared" ca="1" si="871"/>
        <v>253</v>
      </c>
      <c r="PQE12">
        <f t="shared" ca="1" si="871"/>
        <v>807</v>
      </c>
      <c r="PQF12">
        <f t="shared" ca="1" si="871"/>
        <v>464</v>
      </c>
      <c r="PQG12">
        <f t="shared" ca="1" si="871"/>
        <v>394</v>
      </c>
      <c r="PQH12">
        <f t="shared" ca="1" si="871"/>
        <v>586</v>
      </c>
      <c r="PQI12">
        <f t="shared" ca="1" si="871"/>
        <v>628</v>
      </c>
      <c r="PQJ12">
        <f t="shared" ca="1" si="871"/>
        <v>493</v>
      </c>
      <c r="PQK12">
        <f t="shared" ca="1" si="871"/>
        <v>10</v>
      </c>
      <c r="PQL12">
        <f t="shared" ca="1" si="871"/>
        <v>285</v>
      </c>
      <c r="PQM12">
        <f t="shared" ca="1" si="871"/>
        <v>913</v>
      </c>
      <c r="PQN12">
        <f t="shared" ca="1" si="871"/>
        <v>915</v>
      </c>
      <c r="PQO12">
        <f t="shared" ca="1" si="871"/>
        <v>713</v>
      </c>
      <c r="PQP12">
        <f t="shared" ca="1" si="871"/>
        <v>59</v>
      </c>
      <c r="PQQ12">
        <f t="shared" ca="1" si="871"/>
        <v>16</v>
      </c>
      <c r="PQR12">
        <f t="shared" ca="1" si="871"/>
        <v>187</v>
      </c>
      <c r="PQS12">
        <f t="shared" ca="1" si="871"/>
        <v>543</v>
      </c>
      <c r="PQT12">
        <f t="shared" ca="1" si="871"/>
        <v>711</v>
      </c>
      <c r="PQU12">
        <f t="shared" ca="1" si="871"/>
        <v>352</v>
      </c>
      <c r="PQV12">
        <f t="shared" ca="1" si="871"/>
        <v>199</v>
      </c>
      <c r="PQW12">
        <f t="shared" ca="1" si="871"/>
        <v>287</v>
      </c>
      <c r="PQX12">
        <f t="shared" ca="1" si="871"/>
        <v>277</v>
      </c>
      <c r="PQY12">
        <f t="shared" ca="1" si="871"/>
        <v>192</v>
      </c>
      <c r="PQZ12">
        <f t="shared" ca="1" si="871"/>
        <v>695</v>
      </c>
      <c r="PRA12">
        <f t="shared" ca="1" si="871"/>
        <v>982</v>
      </c>
      <c r="PRB12">
        <f t="shared" ca="1" si="871"/>
        <v>446</v>
      </c>
      <c r="PRC12">
        <f t="shared" ca="1" si="871"/>
        <v>618</v>
      </c>
      <c r="PRD12">
        <f t="shared" ca="1" si="871"/>
        <v>151</v>
      </c>
      <c r="PRE12">
        <f t="shared" ca="1" si="871"/>
        <v>644</v>
      </c>
      <c r="PRF12">
        <f t="shared" ca="1" si="871"/>
        <v>691</v>
      </c>
      <c r="PRG12">
        <f t="shared" ca="1" si="871"/>
        <v>591</v>
      </c>
      <c r="PRH12">
        <f t="shared" ca="1" si="871"/>
        <v>76</v>
      </c>
      <c r="PRI12">
        <f t="shared" ca="1" si="871"/>
        <v>577</v>
      </c>
      <c r="PRJ12">
        <f t="shared" ca="1" si="871"/>
        <v>246</v>
      </c>
      <c r="PRK12">
        <f t="shared" ca="1" si="871"/>
        <v>886</v>
      </c>
      <c r="PRL12">
        <f t="shared" ca="1" si="871"/>
        <v>521</v>
      </c>
      <c r="PRM12">
        <f t="shared" ca="1" si="871"/>
        <v>962</v>
      </c>
      <c r="PRN12">
        <f t="shared" ca="1" si="871"/>
        <v>806</v>
      </c>
      <c r="PRO12">
        <f t="shared" ca="1" si="871"/>
        <v>759</v>
      </c>
      <c r="PRP12">
        <f t="shared" ca="1" si="871"/>
        <v>376</v>
      </c>
      <c r="PRQ12">
        <f t="shared" ca="1" si="871"/>
        <v>728</v>
      </c>
      <c r="PRR12">
        <f t="shared" ca="1" si="871"/>
        <v>516</v>
      </c>
      <c r="PRS12">
        <f t="shared" ca="1" si="871"/>
        <v>177</v>
      </c>
      <c r="PRT12">
        <f t="shared" ca="1" si="871"/>
        <v>886</v>
      </c>
      <c r="PRU12">
        <f t="shared" ca="1" si="871"/>
        <v>332</v>
      </c>
      <c r="PRV12">
        <f t="shared" ca="1" si="871"/>
        <v>841</v>
      </c>
      <c r="PRW12">
        <f t="shared" ca="1" si="871"/>
        <v>920</v>
      </c>
      <c r="PRX12">
        <f t="shared" ca="1" si="871"/>
        <v>916</v>
      </c>
      <c r="PRY12">
        <f t="shared" ca="1" si="871"/>
        <v>53</v>
      </c>
      <c r="PRZ12">
        <f t="shared" ca="1" si="871"/>
        <v>890</v>
      </c>
      <c r="PSA12">
        <f t="shared" ca="1" si="871"/>
        <v>747</v>
      </c>
      <c r="PSB12">
        <f t="shared" ca="1" si="871"/>
        <v>574</v>
      </c>
      <c r="PSC12">
        <f t="shared" ca="1" si="871"/>
        <v>600</v>
      </c>
      <c r="PSD12">
        <f t="shared" ca="1" si="871"/>
        <v>74</v>
      </c>
      <c r="PSE12">
        <f t="shared" ca="1" si="871"/>
        <v>715</v>
      </c>
      <c r="PSF12">
        <f t="shared" ca="1" si="871"/>
        <v>344</v>
      </c>
      <c r="PSG12">
        <f t="shared" ca="1" si="871"/>
        <v>337</v>
      </c>
      <c r="PSH12">
        <f t="shared" ca="1" si="871"/>
        <v>689</v>
      </c>
      <c r="PSI12">
        <f t="shared" ca="1" si="871"/>
        <v>124</v>
      </c>
      <c r="PSJ12">
        <f t="shared" ca="1" si="871"/>
        <v>436</v>
      </c>
      <c r="PSK12">
        <f t="shared" ca="1" si="871"/>
        <v>484</v>
      </c>
      <c r="PSL12">
        <f t="shared" ca="1" si="871"/>
        <v>77</v>
      </c>
      <c r="PSM12">
        <f t="shared" ca="1" si="871"/>
        <v>162</v>
      </c>
      <c r="PSN12">
        <f t="shared" ca="1" si="871"/>
        <v>847</v>
      </c>
      <c r="PSO12">
        <f t="shared" ca="1" si="176"/>
        <v>930</v>
      </c>
      <c r="PSP12">
        <f t="shared" ca="1" si="737"/>
        <v>75</v>
      </c>
      <c r="PSQ12">
        <f t="shared" ca="1" si="737"/>
        <v>314</v>
      </c>
      <c r="PSR12">
        <f t="shared" ca="1" si="737"/>
        <v>620</v>
      </c>
      <c r="PSS12">
        <f t="shared" ca="1" si="737"/>
        <v>24</v>
      </c>
      <c r="PST12">
        <f t="shared" ca="1" si="737"/>
        <v>180</v>
      </c>
      <c r="PSU12">
        <f t="shared" ca="1" si="737"/>
        <v>52</v>
      </c>
      <c r="PSV12">
        <f t="shared" ca="1" si="737"/>
        <v>33</v>
      </c>
      <c r="PSW12">
        <f t="shared" ca="1" si="737"/>
        <v>808</v>
      </c>
      <c r="PSX12">
        <f t="shared" ca="1" si="737"/>
        <v>916</v>
      </c>
      <c r="PSY12">
        <f t="shared" ca="1" si="737"/>
        <v>763</v>
      </c>
      <c r="PSZ12">
        <f t="shared" ca="1" si="737"/>
        <v>849</v>
      </c>
      <c r="PTA12">
        <f t="shared" ca="1" si="737"/>
        <v>861</v>
      </c>
      <c r="PTB12">
        <f t="shared" ca="1" si="737"/>
        <v>924</v>
      </c>
      <c r="PTC12">
        <f t="shared" ca="1" si="737"/>
        <v>282</v>
      </c>
      <c r="PTD12">
        <f t="shared" ca="1" si="737"/>
        <v>938</v>
      </c>
      <c r="PTE12">
        <f t="shared" ca="1" si="737"/>
        <v>281</v>
      </c>
      <c r="PTF12">
        <f t="shared" ca="1" si="737"/>
        <v>750</v>
      </c>
      <c r="PTG12">
        <f t="shared" ca="1" si="737"/>
        <v>855</v>
      </c>
      <c r="PTH12">
        <f t="shared" ca="1" si="737"/>
        <v>872</v>
      </c>
      <c r="PTI12">
        <f t="shared" ca="1" si="737"/>
        <v>760</v>
      </c>
      <c r="PTJ12">
        <f t="shared" ca="1" si="737"/>
        <v>359</v>
      </c>
      <c r="PTK12">
        <f t="shared" ca="1" si="737"/>
        <v>106</v>
      </c>
      <c r="PTL12">
        <f t="shared" ca="1" si="737"/>
        <v>603</v>
      </c>
      <c r="PTM12">
        <f t="shared" ca="1" si="737"/>
        <v>135</v>
      </c>
      <c r="PTN12">
        <f t="shared" ca="1" si="737"/>
        <v>747</v>
      </c>
      <c r="PTO12">
        <f t="shared" ca="1" si="737"/>
        <v>561</v>
      </c>
      <c r="PTP12">
        <f t="shared" ca="1" si="737"/>
        <v>672</v>
      </c>
      <c r="PTQ12">
        <f t="shared" ca="1" si="737"/>
        <v>482</v>
      </c>
      <c r="PTR12">
        <f t="shared" ca="1" si="737"/>
        <v>353</v>
      </c>
      <c r="PTS12">
        <f t="shared" ca="1" si="737"/>
        <v>185</v>
      </c>
      <c r="PTT12">
        <f t="shared" ca="1" si="737"/>
        <v>303</v>
      </c>
      <c r="PTU12">
        <f t="shared" ca="1" si="737"/>
        <v>549</v>
      </c>
      <c r="PTV12">
        <f t="shared" ca="1" si="737"/>
        <v>37</v>
      </c>
      <c r="PTW12">
        <f t="shared" ca="1" si="737"/>
        <v>249</v>
      </c>
      <c r="PTX12">
        <f t="shared" ca="1" si="737"/>
        <v>268</v>
      </c>
      <c r="PTY12">
        <f t="shared" ca="1" si="737"/>
        <v>298</v>
      </c>
      <c r="PTZ12">
        <f t="shared" ca="1" si="737"/>
        <v>165</v>
      </c>
      <c r="PUA12">
        <f t="shared" ca="1" si="737"/>
        <v>750</v>
      </c>
      <c r="PUB12">
        <f t="shared" ca="1" si="737"/>
        <v>828</v>
      </c>
      <c r="PUC12">
        <f t="shared" ca="1" si="737"/>
        <v>769</v>
      </c>
      <c r="PUD12">
        <f t="shared" ca="1" si="737"/>
        <v>118</v>
      </c>
      <c r="PUE12">
        <f t="shared" ca="1" si="737"/>
        <v>390</v>
      </c>
      <c r="PUF12">
        <f t="shared" ca="1" si="737"/>
        <v>176</v>
      </c>
      <c r="PUG12">
        <f t="shared" ca="1" si="737"/>
        <v>124</v>
      </c>
      <c r="PUH12">
        <f t="shared" ca="1" si="737"/>
        <v>740</v>
      </c>
      <c r="PUI12">
        <f t="shared" ca="1" si="737"/>
        <v>476</v>
      </c>
      <c r="PUJ12">
        <f t="shared" ca="1" si="737"/>
        <v>515</v>
      </c>
      <c r="PUK12">
        <f t="shared" ca="1" si="737"/>
        <v>98</v>
      </c>
      <c r="PUL12">
        <f t="shared" ca="1" si="737"/>
        <v>946</v>
      </c>
      <c r="PUM12">
        <f t="shared" ca="1" si="737"/>
        <v>72</v>
      </c>
      <c r="PUN12">
        <f t="shared" ca="1" si="737"/>
        <v>226</v>
      </c>
      <c r="PUO12">
        <f t="shared" ca="1" si="737"/>
        <v>864</v>
      </c>
      <c r="PUP12">
        <f t="shared" ca="1" si="737"/>
        <v>54</v>
      </c>
      <c r="PUQ12">
        <f t="shared" ca="1" si="737"/>
        <v>74</v>
      </c>
      <c r="PUR12">
        <f t="shared" ca="1" si="737"/>
        <v>418</v>
      </c>
      <c r="PUS12">
        <f t="shared" ca="1" si="737"/>
        <v>617</v>
      </c>
      <c r="PUT12">
        <f t="shared" ca="1" si="737"/>
        <v>764</v>
      </c>
      <c r="PUU12">
        <f t="shared" ca="1" si="737"/>
        <v>703</v>
      </c>
      <c r="PUV12">
        <f t="shared" ca="1" si="737"/>
        <v>909</v>
      </c>
      <c r="PUW12">
        <f t="shared" ca="1" si="737"/>
        <v>339</v>
      </c>
      <c r="PUX12">
        <f t="shared" ca="1" si="737"/>
        <v>791</v>
      </c>
      <c r="PUY12">
        <f t="shared" ca="1" si="737"/>
        <v>317</v>
      </c>
      <c r="PUZ12">
        <f t="shared" ca="1" si="737"/>
        <v>983</v>
      </c>
      <c r="PVA12">
        <f t="shared" ref="PVA12:PXL16" ca="1" si="872">RANDBETWEEN(1,1000)</f>
        <v>49</v>
      </c>
      <c r="PVB12">
        <f t="shared" ca="1" si="872"/>
        <v>90</v>
      </c>
      <c r="PVC12">
        <f t="shared" ca="1" si="872"/>
        <v>251</v>
      </c>
      <c r="PVD12">
        <f t="shared" ca="1" si="872"/>
        <v>382</v>
      </c>
      <c r="PVE12">
        <f t="shared" ca="1" si="872"/>
        <v>258</v>
      </c>
      <c r="PVF12">
        <f t="shared" ca="1" si="872"/>
        <v>877</v>
      </c>
      <c r="PVG12">
        <f t="shared" ca="1" si="872"/>
        <v>451</v>
      </c>
      <c r="PVH12">
        <f t="shared" ca="1" si="872"/>
        <v>863</v>
      </c>
      <c r="PVI12">
        <f t="shared" ca="1" si="872"/>
        <v>283</v>
      </c>
      <c r="PVJ12">
        <f t="shared" ca="1" si="872"/>
        <v>866</v>
      </c>
      <c r="PVK12">
        <f t="shared" ca="1" si="872"/>
        <v>375</v>
      </c>
      <c r="PVL12">
        <f t="shared" ca="1" si="872"/>
        <v>498</v>
      </c>
      <c r="PVM12">
        <f t="shared" ca="1" si="872"/>
        <v>663</v>
      </c>
      <c r="PVN12">
        <f t="shared" ca="1" si="872"/>
        <v>223</v>
      </c>
      <c r="PVO12">
        <f t="shared" ca="1" si="872"/>
        <v>108</v>
      </c>
      <c r="PVP12">
        <f t="shared" ca="1" si="872"/>
        <v>513</v>
      </c>
      <c r="PVQ12">
        <f t="shared" ca="1" si="872"/>
        <v>371</v>
      </c>
      <c r="PVR12">
        <f t="shared" ca="1" si="872"/>
        <v>29</v>
      </c>
      <c r="PVS12">
        <f t="shared" ca="1" si="872"/>
        <v>771</v>
      </c>
      <c r="PVT12">
        <f t="shared" ca="1" si="872"/>
        <v>302</v>
      </c>
      <c r="PVU12">
        <f t="shared" ca="1" si="872"/>
        <v>321</v>
      </c>
      <c r="PVV12">
        <f t="shared" ca="1" si="872"/>
        <v>391</v>
      </c>
      <c r="PVW12">
        <f t="shared" ca="1" si="872"/>
        <v>188</v>
      </c>
      <c r="PVX12">
        <f t="shared" ca="1" si="872"/>
        <v>752</v>
      </c>
      <c r="PVY12">
        <f t="shared" ca="1" si="872"/>
        <v>349</v>
      </c>
      <c r="PVZ12">
        <f t="shared" ca="1" si="872"/>
        <v>600</v>
      </c>
      <c r="PWA12">
        <f t="shared" ca="1" si="872"/>
        <v>920</v>
      </c>
      <c r="PWB12">
        <f t="shared" ca="1" si="872"/>
        <v>399</v>
      </c>
      <c r="PWC12">
        <f t="shared" ca="1" si="872"/>
        <v>391</v>
      </c>
      <c r="PWD12">
        <f t="shared" ca="1" si="872"/>
        <v>940</v>
      </c>
      <c r="PWE12">
        <f t="shared" ca="1" si="872"/>
        <v>19</v>
      </c>
      <c r="PWF12">
        <f t="shared" ca="1" si="872"/>
        <v>810</v>
      </c>
      <c r="PWG12">
        <f t="shared" ca="1" si="872"/>
        <v>69</v>
      </c>
      <c r="PWH12">
        <f t="shared" ca="1" si="872"/>
        <v>585</v>
      </c>
      <c r="PWI12">
        <f t="shared" ca="1" si="872"/>
        <v>915</v>
      </c>
      <c r="PWJ12">
        <f t="shared" ca="1" si="872"/>
        <v>375</v>
      </c>
      <c r="PWK12">
        <f t="shared" ca="1" si="872"/>
        <v>464</v>
      </c>
      <c r="PWL12">
        <f t="shared" ca="1" si="872"/>
        <v>878</v>
      </c>
      <c r="PWM12">
        <f t="shared" ca="1" si="872"/>
        <v>506</v>
      </c>
      <c r="PWN12">
        <f t="shared" ca="1" si="872"/>
        <v>534</v>
      </c>
      <c r="PWO12">
        <f t="shared" ca="1" si="872"/>
        <v>305</v>
      </c>
      <c r="PWP12">
        <f t="shared" ca="1" si="872"/>
        <v>908</v>
      </c>
      <c r="PWQ12">
        <f t="shared" ca="1" si="872"/>
        <v>435</v>
      </c>
      <c r="PWR12">
        <f t="shared" ca="1" si="872"/>
        <v>417</v>
      </c>
      <c r="PWS12">
        <f t="shared" ca="1" si="872"/>
        <v>564</v>
      </c>
      <c r="PWT12">
        <f t="shared" ca="1" si="872"/>
        <v>236</v>
      </c>
      <c r="PWU12">
        <f t="shared" ca="1" si="872"/>
        <v>47</v>
      </c>
      <c r="PWV12">
        <f t="shared" ca="1" si="872"/>
        <v>802</v>
      </c>
      <c r="PWW12">
        <f t="shared" ca="1" si="872"/>
        <v>165</v>
      </c>
      <c r="PWX12">
        <f t="shared" ca="1" si="872"/>
        <v>135</v>
      </c>
      <c r="PWY12">
        <f t="shared" ca="1" si="872"/>
        <v>719</v>
      </c>
      <c r="PWZ12">
        <f t="shared" ca="1" si="872"/>
        <v>917</v>
      </c>
      <c r="PXA12">
        <f t="shared" ca="1" si="872"/>
        <v>790</v>
      </c>
      <c r="PXB12">
        <f t="shared" ca="1" si="872"/>
        <v>262</v>
      </c>
      <c r="PXC12">
        <f t="shared" ca="1" si="872"/>
        <v>645</v>
      </c>
      <c r="PXD12">
        <f t="shared" ca="1" si="872"/>
        <v>510</v>
      </c>
      <c r="PXE12">
        <f t="shared" ca="1" si="872"/>
        <v>242</v>
      </c>
      <c r="PXF12">
        <f t="shared" ca="1" si="872"/>
        <v>955</v>
      </c>
      <c r="PXG12">
        <f t="shared" ca="1" si="872"/>
        <v>480</v>
      </c>
      <c r="PXH12">
        <f t="shared" ca="1" si="872"/>
        <v>617</v>
      </c>
      <c r="PXI12">
        <f t="shared" ca="1" si="872"/>
        <v>44</v>
      </c>
      <c r="PXJ12">
        <f t="shared" ca="1" si="872"/>
        <v>778</v>
      </c>
      <c r="PXK12">
        <f t="shared" ca="1" si="872"/>
        <v>555</v>
      </c>
      <c r="PXL12">
        <f t="shared" ca="1" si="872"/>
        <v>728</v>
      </c>
      <c r="PXM12">
        <f t="shared" ca="1" si="178"/>
        <v>650</v>
      </c>
      <c r="PXN12">
        <f t="shared" ca="1" si="738"/>
        <v>998</v>
      </c>
      <c r="PXO12">
        <f t="shared" ca="1" si="738"/>
        <v>545</v>
      </c>
      <c r="PXP12">
        <f t="shared" ca="1" si="738"/>
        <v>663</v>
      </c>
      <c r="PXQ12">
        <f t="shared" ca="1" si="738"/>
        <v>362</v>
      </c>
      <c r="PXR12">
        <f t="shared" ca="1" si="738"/>
        <v>265</v>
      </c>
      <c r="PXS12">
        <f t="shared" ca="1" si="738"/>
        <v>838</v>
      </c>
      <c r="PXT12">
        <f t="shared" ca="1" si="738"/>
        <v>682</v>
      </c>
      <c r="PXU12">
        <f t="shared" ca="1" si="738"/>
        <v>424</v>
      </c>
      <c r="PXV12">
        <f t="shared" ca="1" si="738"/>
        <v>870</v>
      </c>
      <c r="PXW12">
        <f t="shared" ca="1" si="738"/>
        <v>88</v>
      </c>
      <c r="PXX12">
        <f t="shared" ca="1" si="738"/>
        <v>375</v>
      </c>
      <c r="PXY12">
        <f t="shared" ca="1" si="738"/>
        <v>978</v>
      </c>
      <c r="PXZ12">
        <f t="shared" ca="1" si="738"/>
        <v>555</v>
      </c>
      <c r="PYA12">
        <f t="shared" ca="1" si="738"/>
        <v>700</v>
      </c>
      <c r="PYB12">
        <f t="shared" ca="1" si="738"/>
        <v>281</v>
      </c>
      <c r="PYC12">
        <f t="shared" ca="1" si="738"/>
        <v>681</v>
      </c>
      <c r="PYD12">
        <f t="shared" ca="1" si="738"/>
        <v>970</v>
      </c>
      <c r="PYE12">
        <f t="shared" ca="1" si="738"/>
        <v>535</v>
      </c>
      <c r="PYF12">
        <f t="shared" ca="1" si="738"/>
        <v>407</v>
      </c>
      <c r="PYG12">
        <f t="shared" ca="1" si="738"/>
        <v>158</v>
      </c>
      <c r="PYH12">
        <f t="shared" ca="1" si="738"/>
        <v>606</v>
      </c>
      <c r="PYI12">
        <f t="shared" ca="1" si="738"/>
        <v>712</v>
      </c>
      <c r="PYJ12">
        <f t="shared" ca="1" si="738"/>
        <v>914</v>
      </c>
      <c r="PYK12">
        <f t="shared" ca="1" si="738"/>
        <v>172</v>
      </c>
      <c r="PYL12">
        <f t="shared" ca="1" si="738"/>
        <v>417</v>
      </c>
      <c r="PYM12">
        <f t="shared" ca="1" si="738"/>
        <v>227</v>
      </c>
      <c r="PYN12">
        <f t="shared" ca="1" si="738"/>
        <v>18</v>
      </c>
      <c r="PYO12">
        <f t="shared" ca="1" si="738"/>
        <v>73</v>
      </c>
      <c r="PYP12">
        <f t="shared" ca="1" si="738"/>
        <v>874</v>
      </c>
      <c r="PYQ12">
        <f t="shared" ca="1" si="738"/>
        <v>834</v>
      </c>
      <c r="PYR12">
        <f t="shared" ca="1" si="738"/>
        <v>42</v>
      </c>
      <c r="PYS12">
        <f t="shared" ca="1" si="738"/>
        <v>447</v>
      </c>
      <c r="PYT12">
        <f t="shared" ca="1" si="738"/>
        <v>72</v>
      </c>
      <c r="PYU12">
        <f t="shared" ca="1" si="738"/>
        <v>208</v>
      </c>
      <c r="PYV12">
        <f t="shared" ca="1" si="738"/>
        <v>359</v>
      </c>
      <c r="PYW12">
        <f t="shared" ca="1" si="738"/>
        <v>579</v>
      </c>
      <c r="PYX12">
        <f t="shared" ca="1" si="738"/>
        <v>991</v>
      </c>
      <c r="PYY12">
        <f t="shared" ca="1" si="738"/>
        <v>264</v>
      </c>
      <c r="PYZ12">
        <f t="shared" ca="1" si="738"/>
        <v>56</v>
      </c>
      <c r="PZA12">
        <f t="shared" ca="1" si="738"/>
        <v>698</v>
      </c>
      <c r="PZB12">
        <f t="shared" ca="1" si="738"/>
        <v>969</v>
      </c>
      <c r="PZC12">
        <f t="shared" ca="1" si="738"/>
        <v>731</v>
      </c>
      <c r="PZD12">
        <f t="shared" ca="1" si="738"/>
        <v>351</v>
      </c>
      <c r="PZE12">
        <f t="shared" ca="1" si="738"/>
        <v>245</v>
      </c>
      <c r="PZF12">
        <f t="shared" ca="1" si="738"/>
        <v>786</v>
      </c>
      <c r="PZG12">
        <f t="shared" ca="1" si="738"/>
        <v>678</v>
      </c>
      <c r="PZH12">
        <f t="shared" ca="1" si="738"/>
        <v>470</v>
      </c>
      <c r="PZI12">
        <f t="shared" ca="1" si="738"/>
        <v>722</v>
      </c>
      <c r="PZJ12">
        <f t="shared" ca="1" si="738"/>
        <v>504</v>
      </c>
      <c r="PZK12">
        <f t="shared" ca="1" si="738"/>
        <v>178</v>
      </c>
      <c r="PZL12">
        <f t="shared" ca="1" si="738"/>
        <v>963</v>
      </c>
      <c r="PZM12">
        <f t="shared" ca="1" si="738"/>
        <v>126</v>
      </c>
      <c r="PZN12">
        <f t="shared" ca="1" si="738"/>
        <v>241</v>
      </c>
      <c r="PZO12">
        <f t="shared" ca="1" si="738"/>
        <v>288</v>
      </c>
      <c r="PZP12">
        <f t="shared" ca="1" si="738"/>
        <v>883</v>
      </c>
      <c r="PZQ12">
        <f t="shared" ca="1" si="738"/>
        <v>544</v>
      </c>
      <c r="PZR12">
        <f t="shared" ca="1" si="738"/>
        <v>681</v>
      </c>
      <c r="PZS12">
        <f t="shared" ca="1" si="738"/>
        <v>134</v>
      </c>
      <c r="PZT12">
        <f t="shared" ca="1" si="738"/>
        <v>899</v>
      </c>
      <c r="PZU12">
        <f t="shared" ca="1" si="738"/>
        <v>503</v>
      </c>
      <c r="PZV12">
        <f t="shared" ca="1" si="738"/>
        <v>371</v>
      </c>
      <c r="PZW12">
        <f t="shared" ca="1" si="738"/>
        <v>573</v>
      </c>
      <c r="PZX12">
        <f t="shared" ca="1" si="738"/>
        <v>265</v>
      </c>
      <c r="PZY12">
        <f t="shared" ref="PZY12:QCJ16" ca="1" si="873">RANDBETWEEN(1,1000)</f>
        <v>60</v>
      </c>
      <c r="PZZ12">
        <f t="shared" ca="1" si="873"/>
        <v>73</v>
      </c>
      <c r="QAA12">
        <f t="shared" ca="1" si="873"/>
        <v>427</v>
      </c>
      <c r="QAB12">
        <f t="shared" ca="1" si="873"/>
        <v>16</v>
      </c>
      <c r="QAC12">
        <f t="shared" ca="1" si="873"/>
        <v>440</v>
      </c>
      <c r="QAD12">
        <f t="shared" ca="1" si="873"/>
        <v>274</v>
      </c>
      <c r="QAE12">
        <f t="shared" ca="1" si="873"/>
        <v>742</v>
      </c>
      <c r="QAF12">
        <f t="shared" ca="1" si="873"/>
        <v>279</v>
      </c>
      <c r="QAG12">
        <f t="shared" ca="1" si="873"/>
        <v>277</v>
      </c>
      <c r="QAH12">
        <f t="shared" ca="1" si="873"/>
        <v>678</v>
      </c>
      <c r="QAI12">
        <f t="shared" ca="1" si="873"/>
        <v>296</v>
      </c>
      <c r="QAJ12">
        <f t="shared" ca="1" si="873"/>
        <v>153</v>
      </c>
      <c r="QAK12">
        <f t="shared" ca="1" si="873"/>
        <v>245</v>
      </c>
      <c r="QAL12">
        <f t="shared" ca="1" si="873"/>
        <v>818</v>
      </c>
      <c r="QAM12">
        <f t="shared" ca="1" si="873"/>
        <v>530</v>
      </c>
      <c r="QAN12">
        <f t="shared" ca="1" si="873"/>
        <v>287</v>
      </c>
      <c r="QAO12">
        <f t="shared" ca="1" si="873"/>
        <v>686</v>
      </c>
      <c r="QAP12">
        <f t="shared" ca="1" si="873"/>
        <v>647</v>
      </c>
      <c r="QAQ12">
        <f t="shared" ca="1" si="873"/>
        <v>906</v>
      </c>
      <c r="QAR12">
        <f t="shared" ca="1" si="873"/>
        <v>51</v>
      </c>
      <c r="QAS12">
        <f t="shared" ca="1" si="873"/>
        <v>937</v>
      </c>
      <c r="QAT12">
        <f t="shared" ca="1" si="873"/>
        <v>873</v>
      </c>
      <c r="QAU12">
        <f t="shared" ca="1" si="873"/>
        <v>201</v>
      </c>
      <c r="QAV12">
        <f t="shared" ca="1" si="873"/>
        <v>129</v>
      </c>
      <c r="QAW12">
        <f t="shared" ca="1" si="873"/>
        <v>673</v>
      </c>
      <c r="QAX12">
        <f t="shared" ca="1" si="873"/>
        <v>466</v>
      </c>
      <c r="QAY12">
        <f t="shared" ca="1" si="873"/>
        <v>167</v>
      </c>
      <c r="QAZ12">
        <f t="shared" ca="1" si="873"/>
        <v>705</v>
      </c>
      <c r="QBA12">
        <f t="shared" ca="1" si="873"/>
        <v>994</v>
      </c>
      <c r="QBB12">
        <f t="shared" ca="1" si="873"/>
        <v>92</v>
      </c>
      <c r="QBC12">
        <f t="shared" ca="1" si="873"/>
        <v>669</v>
      </c>
      <c r="QBD12">
        <f t="shared" ca="1" si="873"/>
        <v>995</v>
      </c>
      <c r="QBE12">
        <f t="shared" ca="1" si="873"/>
        <v>409</v>
      </c>
      <c r="QBF12">
        <f t="shared" ca="1" si="873"/>
        <v>657</v>
      </c>
      <c r="QBG12">
        <f t="shared" ca="1" si="873"/>
        <v>970</v>
      </c>
      <c r="QBH12">
        <f t="shared" ca="1" si="873"/>
        <v>243</v>
      </c>
      <c r="QBI12">
        <f t="shared" ca="1" si="873"/>
        <v>604</v>
      </c>
      <c r="QBJ12">
        <f t="shared" ca="1" si="873"/>
        <v>242</v>
      </c>
      <c r="QBK12">
        <f t="shared" ca="1" si="873"/>
        <v>800</v>
      </c>
      <c r="QBL12">
        <f t="shared" ca="1" si="873"/>
        <v>421</v>
      </c>
      <c r="QBM12">
        <f t="shared" ca="1" si="873"/>
        <v>384</v>
      </c>
      <c r="QBN12">
        <f t="shared" ca="1" si="873"/>
        <v>820</v>
      </c>
      <c r="QBO12">
        <f t="shared" ca="1" si="873"/>
        <v>563</v>
      </c>
      <c r="QBP12">
        <f t="shared" ca="1" si="873"/>
        <v>276</v>
      </c>
      <c r="QBQ12">
        <f t="shared" ca="1" si="873"/>
        <v>454</v>
      </c>
      <c r="QBR12">
        <f t="shared" ca="1" si="873"/>
        <v>741</v>
      </c>
      <c r="QBS12">
        <f t="shared" ca="1" si="873"/>
        <v>814</v>
      </c>
      <c r="QBT12">
        <f t="shared" ca="1" si="873"/>
        <v>726</v>
      </c>
      <c r="QBU12">
        <f t="shared" ca="1" si="873"/>
        <v>498</v>
      </c>
      <c r="QBV12">
        <f t="shared" ca="1" si="873"/>
        <v>221</v>
      </c>
      <c r="QBW12">
        <f t="shared" ca="1" si="873"/>
        <v>482</v>
      </c>
      <c r="QBX12">
        <f t="shared" ca="1" si="873"/>
        <v>545</v>
      </c>
      <c r="QBY12">
        <f t="shared" ca="1" si="873"/>
        <v>809</v>
      </c>
      <c r="QBZ12">
        <f t="shared" ca="1" si="873"/>
        <v>552</v>
      </c>
      <c r="QCA12">
        <f t="shared" ca="1" si="873"/>
        <v>326</v>
      </c>
      <c r="QCB12">
        <f t="shared" ca="1" si="873"/>
        <v>761</v>
      </c>
      <c r="QCC12">
        <f t="shared" ca="1" si="873"/>
        <v>544</v>
      </c>
      <c r="QCD12">
        <f t="shared" ca="1" si="873"/>
        <v>615</v>
      </c>
      <c r="QCE12">
        <f t="shared" ca="1" si="873"/>
        <v>353</v>
      </c>
      <c r="QCF12">
        <f t="shared" ca="1" si="873"/>
        <v>783</v>
      </c>
      <c r="QCG12">
        <f t="shared" ca="1" si="873"/>
        <v>412</v>
      </c>
      <c r="QCH12">
        <f t="shared" ca="1" si="873"/>
        <v>394</v>
      </c>
      <c r="QCI12">
        <f t="shared" ca="1" si="873"/>
        <v>639</v>
      </c>
      <c r="QCJ12">
        <f t="shared" ca="1" si="873"/>
        <v>614</v>
      </c>
      <c r="QCK12">
        <f t="shared" ca="1" si="180"/>
        <v>507</v>
      </c>
      <c r="QCL12">
        <f t="shared" ca="1" si="739"/>
        <v>633</v>
      </c>
      <c r="QCM12">
        <f t="shared" ca="1" si="739"/>
        <v>484</v>
      </c>
      <c r="QCN12">
        <f t="shared" ca="1" si="739"/>
        <v>776</v>
      </c>
      <c r="QCO12">
        <f t="shared" ca="1" si="739"/>
        <v>113</v>
      </c>
      <c r="QCP12">
        <f t="shared" ca="1" si="739"/>
        <v>487</v>
      </c>
      <c r="QCQ12">
        <f t="shared" ca="1" si="739"/>
        <v>209</v>
      </c>
      <c r="QCR12">
        <f t="shared" ca="1" si="739"/>
        <v>932</v>
      </c>
      <c r="QCS12">
        <f t="shared" ca="1" si="739"/>
        <v>71</v>
      </c>
      <c r="QCT12">
        <f t="shared" ca="1" si="739"/>
        <v>346</v>
      </c>
      <c r="QCU12">
        <f t="shared" ca="1" si="739"/>
        <v>38</v>
      </c>
      <c r="QCV12">
        <f t="shared" ca="1" si="739"/>
        <v>866</v>
      </c>
      <c r="QCW12">
        <f t="shared" ca="1" si="739"/>
        <v>638</v>
      </c>
      <c r="QCX12">
        <f t="shared" ca="1" si="739"/>
        <v>944</v>
      </c>
      <c r="QCY12">
        <f t="shared" ca="1" si="739"/>
        <v>543</v>
      </c>
      <c r="QCZ12">
        <f t="shared" ca="1" si="739"/>
        <v>456</v>
      </c>
      <c r="QDA12">
        <f t="shared" ca="1" si="739"/>
        <v>714</v>
      </c>
      <c r="QDB12">
        <f t="shared" ca="1" si="739"/>
        <v>820</v>
      </c>
      <c r="QDC12">
        <f t="shared" ca="1" si="739"/>
        <v>756</v>
      </c>
      <c r="QDD12">
        <f t="shared" ca="1" si="739"/>
        <v>546</v>
      </c>
      <c r="QDE12">
        <f t="shared" ca="1" si="739"/>
        <v>529</v>
      </c>
      <c r="QDF12">
        <f t="shared" ca="1" si="739"/>
        <v>508</v>
      </c>
      <c r="QDG12">
        <f t="shared" ca="1" si="739"/>
        <v>667</v>
      </c>
      <c r="QDH12">
        <f t="shared" ca="1" si="739"/>
        <v>547</v>
      </c>
      <c r="QDI12">
        <f t="shared" ca="1" si="739"/>
        <v>914</v>
      </c>
      <c r="QDJ12">
        <f t="shared" ca="1" si="739"/>
        <v>313</v>
      </c>
      <c r="QDK12">
        <f t="shared" ca="1" si="739"/>
        <v>585</v>
      </c>
      <c r="QDL12">
        <f t="shared" ca="1" si="739"/>
        <v>562</v>
      </c>
      <c r="QDM12">
        <f t="shared" ca="1" si="739"/>
        <v>510</v>
      </c>
      <c r="QDN12">
        <f t="shared" ca="1" si="739"/>
        <v>835</v>
      </c>
      <c r="QDO12">
        <f t="shared" ca="1" si="739"/>
        <v>230</v>
      </c>
      <c r="QDP12">
        <f t="shared" ca="1" si="739"/>
        <v>750</v>
      </c>
      <c r="QDQ12">
        <f t="shared" ca="1" si="739"/>
        <v>383</v>
      </c>
      <c r="QDR12">
        <f t="shared" ca="1" si="739"/>
        <v>942</v>
      </c>
      <c r="QDS12">
        <f t="shared" ca="1" si="739"/>
        <v>9</v>
      </c>
      <c r="QDT12">
        <f t="shared" ca="1" si="739"/>
        <v>361</v>
      </c>
      <c r="QDU12">
        <f t="shared" ca="1" si="739"/>
        <v>253</v>
      </c>
      <c r="QDV12">
        <f t="shared" ca="1" si="739"/>
        <v>631</v>
      </c>
      <c r="QDW12">
        <f t="shared" ca="1" si="739"/>
        <v>327</v>
      </c>
      <c r="QDX12">
        <f t="shared" ca="1" si="739"/>
        <v>918</v>
      </c>
      <c r="QDY12">
        <f t="shared" ca="1" si="739"/>
        <v>492</v>
      </c>
      <c r="QDZ12">
        <f t="shared" ca="1" si="739"/>
        <v>268</v>
      </c>
      <c r="QEA12">
        <f t="shared" ca="1" si="739"/>
        <v>848</v>
      </c>
      <c r="QEB12">
        <f t="shared" ca="1" si="739"/>
        <v>514</v>
      </c>
      <c r="QEC12">
        <f t="shared" ca="1" si="739"/>
        <v>267</v>
      </c>
      <c r="QED12">
        <f t="shared" ca="1" si="739"/>
        <v>11</v>
      </c>
      <c r="QEE12">
        <f t="shared" ca="1" si="739"/>
        <v>270</v>
      </c>
      <c r="QEF12">
        <f t="shared" ca="1" si="739"/>
        <v>765</v>
      </c>
      <c r="QEG12">
        <f t="shared" ca="1" si="739"/>
        <v>814</v>
      </c>
      <c r="QEH12">
        <f t="shared" ca="1" si="739"/>
        <v>6</v>
      </c>
      <c r="QEI12">
        <f t="shared" ca="1" si="739"/>
        <v>934</v>
      </c>
      <c r="QEJ12">
        <f t="shared" ca="1" si="739"/>
        <v>979</v>
      </c>
      <c r="QEK12">
        <f t="shared" ca="1" si="739"/>
        <v>62</v>
      </c>
      <c r="QEL12">
        <f t="shared" ca="1" si="739"/>
        <v>882</v>
      </c>
      <c r="QEM12">
        <f t="shared" ca="1" si="739"/>
        <v>920</v>
      </c>
      <c r="QEN12">
        <f t="shared" ca="1" si="739"/>
        <v>622</v>
      </c>
      <c r="QEO12">
        <f t="shared" ca="1" si="739"/>
        <v>914</v>
      </c>
      <c r="QEP12">
        <f t="shared" ca="1" si="739"/>
        <v>437</v>
      </c>
      <c r="QEQ12">
        <f t="shared" ca="1" si="739"/>
        <v>509</v>
      </c>
      <c r="QER12">
        <f t="shared" ca="1" si="739"/>
        <v>846</v>
      </c>
      <c r="QES12">
        <f t="shared" ca="1" si="739"/>
        <v>111</v>
      </c>
      <c r="QET12">
        <f t="shared" ca="1" si="739"/>
        <v>878</v>
      </c>
      <c r="QEU12">
        <f t="shared" ca="1" si="739"/>
        <v>76</v>
      </c>
      <c r="QEV12">
        <f t="shared" ca="1" si="739"/>
        <v>490</v>
      </c>
      <c r="QEW12">
        <f t="shared" ref="QEW12:QHH16" ca="1" si="874">RANDBETWEEN(1,1000)</f>
        <v>268</v>
      </c>
      <c r="QEX12">
        <f t="shared" ca="1" si="874"/>
        <v>580</v>
      </c>
      <c r="QEY12">
        <f t="shared" ca="1" si="874"/>
        <v>987</v>
      </c>
      <c r="QEZ12">
        <f t="shared" ca="1" si="874"/>
        <v>778</v>
      </c>
      <c r="QFA12">
        <f t="shared" ca="1" si="874"/>
        <v>852</v>
      </c>
      <c r="QFB12">
        <f t="shared" ca="1" si="874"/>
        <v>690</v>
      </c>
      <c r="QFC12">
        <f t="shared" ca="1" si="874"/>
        <v>324</v>
      </c>
      <c r="QFD12">
        <f t="shared" ca="1" si="874"/>
        <v>6</v>
      </c>
      <c r="QFE12">
        <f t="shared" ca="1" si="874"/>
        <v>695</v>
      </c>
      <c r="QFF12">
        <f t="shared" ca="1" si="874"/>
        <v>361</v>
      </c>
      <c r="QFG12">
        <f t="shared" ca="1" si="874"/>
        <v>741</v>
      </c>
      <c r="QFH12">
        <f t="shared" ca="1" si="874"/>
        <v>659</v>
      </c>
      <c r="QFI12">
        <f t="shared" ca="1" si="874"/>
        <v>323</v>
      </c>
      <c r="QFJ12">
        <f t="shared" ca="1" si="874"/>
        <v>75</v>
      </c>
      <c r="QFK12">
        <f t="shared" ca="1" si="874"/>
        <v>648</v>
      </c>
      <c r="QFL12">
        <f t="shared" ca="1" si="874"/>
        <v>671</v>
      </c>
      <c r="QFM12">
        <f t="shared" ca="1" si="874"/>
        <v>946</v>
      </c>
      <c r="QFN12">
        <f t="shared" ca="1" si="874"/>
        <v>800</v>
      </c>
      <c r="QFO12">
        <f t="shared" ca="1" si="874"/>
        <v>913</v>
      </c>
      <c r="QFP12">
        <f t="shared" ca="1" si="874"/>
        <v>635</v>
      </c>
      <c r="QFQ12">
        <f t="shared" ca="1" si="874"/>
        <v>129</v>
      </c>
      <c r="QFR12">
        <f t="shared" ca="1" si="874"/>
        <v>302</v>
      </c>
      <c r="QFS12">
        <f t="shared" ca="1" si="874"/>
        <v>52</v>
      </c>
      <c r="QFT12">
        <f t="shared" ca="1" si="874"/>
        <v>247</v>
      </c>
      <c r="QFU12">
        <f t="shared" ca="1" si="874"/>
        <v>23</v>
      </c>
      <c r="QFV12">
        <f t="shared" ca="1" si="874"/>
        <v>733</v>
      </c>
      <c r="QFW12">
        <f t="shared" ca="1" si="874"/>
        <v>460</v>
      </c>
      <c r="QFX12">
        <f t="shared" ca="1" si="874"/>
        <v>555</v>
      </c>
      <c r="QFY12">
        <f t="shared" ca="1" si="874"/>
        <v>185</v>
      </c>
      <c r="QFZ12">
        <f t="shared" ca="1" si="874"/>
        <v>423</v>
      </c>
      <c r="QGA12">
        <f t="shared" ca="1" si="874"/>
        <v>632</v>
      </c>
      <c r="QGB12">
        <f t="shared" ca="1" si="874"/>
        <v>719</v>
      </c>
      <c r="QGC12">
        <f t="shared" ca="1" si="874"/>
        <v>155</v>
      </c>
      <c r="QGD12">
        <f t="shared" ca="1" si="874"/>
        <v>161</v>
      </c>
      <c r="QGE12">
        <f t="shared" ca="1" si="874"/>
        <v>964</v>
      </c>
      <c r="QGF12">
        <f t="shared" ca="1" si="874"/>
        <v>845</v>
      </c>
      <c r="QGG12">
        <f t="shared" ca="1" si="874"/>
        <v>848</v>
      </c>
      <c r="QGH12">
        <f t="shared" ca="1" si="874"/>
        <v>406</v>
      </c>
      <c r="QGI12">
        <f t="shared" ca="1" si="874"/>
        <v>732</v>
      </c>
      <c r="QGJ12">
        <f t="shared" ca="1" si="874"/>
        <v>353</v>
      </c>
      <c r="QGK12">
        <f t="shared" ca="1" si="874"/>
        <v>158</v>
      </c>
      <c r="QGL12">
        <f t="shared" ca="1" si="874"/>
        <v>651</v>
      </c>
      <c r="QGM12">
        <f t="shared" ca="1" si="874"/>
        <v>922</v>
      </c>
      <c r="QGN12">
        <f t="shared" ca="1" si="874"/>
        <v>166</v>
      </c>
      <c r="QGO12">
        <f t="shared" ca="1" si="874"/>
        <v>55</v>
      </c>
      <c r="QGP12">
        <f t="shared" ca="1" si="874"/>
        <v>478</v>
      </c>
      <c r="QGQ12">
        <f t="shared" ca="1" si="874"/>
        <v>800</v>
      </c>
      <c r="QGR12">
        <f t="shared" ca="1" si="874"/>
        <v>660</v>
      </c>
      <c r="QGS12">
        <f t="shared" ca="1" si="874"/>
        <v>706</v>
      </c>
      <c r="QGT12">
        <f t="shared" ca="1" si="874"/>
        <v>703</v>
      </c>
      <c r="QGU12">
        <f t="shared" ca="1" si="874"/>
        <v>848</v>
      </c>
      <c r="QGV12">
        <f t="shared" ca="1" si="874"/>
        <v>673</v>
      </c>
      <c r="QGW12">
        <f t="shared" ca="1" si="874"/>
        <v>749</v>
      </c>
      <c r="QGX12">
        <f t="shared" ca="1" si="874"/>
        <v>661</v>
      </c>
      <c r="QGY12">
        <f t="shared" ca="1" si="874"/>
        <v>714</v>
      </c>
      <c r="QGZ12">
        <f t="shared" ca="1" si="874"/>
        <v>693</v>
      </c>
      <c r="QHA12">
        <f t="shared" ca="1" si="874"/>
        <v>944</v>
      </c>
      <c r="QHB12">
        <f t="shared" ca="1" si="874"/>
        <v>637</v>
      </c>
      <c r="QHC12">
        <f t="shared" ca="1" si="874"/>
        <v>33</v>
      </c>
      <c r="QHD12">
        <f t="shared" ca="1" si="874"/>
        <v>659</v>
      </c>
      <c r="QHE12">
        <f t="shared" ca="1" si="874"/>
        <v>801</v>
      </c>
      <c r="QHF12">
        <f t="shared" ca="1" si="874"/>
        <v>885</v>
      </c>
      <c r="QHG12">
        <f t="shared" ca="1" si="874"/>
        <v>154</v>
      </c>
      <c r="QHH12">
        <f t="shared" ca="1" si="874"/>
        <v>553</v>
      </c>
      <c r="QHI12">
        <f t="shared" ca="1" si="182"/>
        <v>497</v>
      </c>
      <c r="QHJ12">
        <f t="shared" ca="1" si="740"/>
        <v>994</v>
      </c>
      <c r="QHK12">
        <f t="shared" ca="1" si="740"/>
        <v>632</v>
      </c>
      <c r="QHL12">
        <f t="shared" ca="1" si="740"/>
        <v>955</v>
      </c>
      <c r="QHM12">
        <f t="shared" ca="1" si="740"/>
        <v>93</v>
      </c>
      <c r="QHN12">
        <f t="shared" ca="1" si="740"/>
        <v>258</v>
      </c>
      <c r="QHO12">
        <f t="shared" ca="1" si="740"/>
        <v>150</v>
      </c>
      <c r="QHP12">
        <f t="shared" ca="1" si="740"/>
        <v>609</v>
      </c>
      <c r="QHQ12">
        <f t="shared" ca="1" si="740"/>
        <v>86</v>
      </c>
      <c r="QHR12">
        <f t="shared" ca="1" si="740"/>
        <v>638</v>
      </c>
      <c r="QHS12">
        <f t="shared" ca="1" si="740"/>
        <v>564</v>
      </c>
      <c r="QHT12">
        <f t="shared" ca="1" si="740"/>
        <v>536</v>
      </c>
      <c r="QHU12">
        <f t="shared" ca="1" si="740"/>
        <v>713</v>
      </c>
      <c r="QHV12">
        <f t="shared" ca="1" si="740"/>
        <v>898</v>
      </c>
      <c r="QHW12">
        <f t="shared" ca="1" si="740"/>
        <v>763</v>
      </c>
      <c r="QHX12">
        <f t="shared" ca="1" si="740"/>
        <v>843</v>
      </c>
      <c r="QHY12">
        <f t="shared" ca="1" si="740"/>
        <v>565</v>
      </c>
      <c r="QHZ12">
        <f t="shared" ca="1" si="740"/>
        <v>475</v>
      </c>
      <c r="QIA12">
        <f t="shared" ca="1" si="740"/>
        <v>306</v>
      </c>
      <c r="QIB12">
        <f t="shared" ca="1" si="740"/>
        <v>799</v>
      </c>
      <c r="QIC12">
        <f t="shared" ca="1" si="740"/>
        <v>265</v>
      </c>
      <c r="QID12">
        <f t="shared" ca="1" si="740"/>
        <v>200</v>
      </c>
      <c r="QIE12">
        <f t="shared" ca="1" si="740"/>
        <v>109</v>
      </c>
      <c r="QIF12">
        <f t="shared" ca="1" si="740"/>
        <v>824</v>
      </c>
      <c r="QIG12">
        <f t="shared" ca="1" si="740"/>
        <v>728</v>
      </c>
      <c r="QIH12">
        <f t="shared" ca="1" si="740"/>
        <v>228</v>
      </c>
      <c r="QII12">
        <f t="shared" ca="1" si="740"/>
        <v>406</v>
      </c>
      <c r="QIJ12">
        <f t="shared" ca="1" si="740"/>
        <v>803</v>
      </c>
      <c r="QIK12">
        <f t="shared" ca="1" si="740"/>
        <v>544</v>
      </c>
      <c r="QIL12">
        <f t="shared" ca="1" si="740"/>
        <v>83</v>
      </c>
      <c r="QIM12">
        <f t="shared" ca="1" si="740"/>
        <v>525</v>
      </c>
      <c r="QIN12">
        <f t="shared" ca="1" si="740"/>
        <v>126</v>
      </c>
      <c r="QIO12">
        <f t="shared" ca="1" si="740"/>
        <v>400</v>
      </c>
      <c r="QIP12">
        <f t="shared" ca="1" si="740"/>
        <v>350</v>
      </c>
      <c r="QIQ12">
        <f t="shared" ca="1" si="740"/>
        <v>339</v>
      </c>
      <c r="QIR12">
        <f t="shared" ca="1" si="740"/>
        <v>437</v>
      </c>
      <c r="QIS12">
        <f t="shared" ca="1" si="740"/>
        <v>280</v>
      </c>
      <c r="QIT12">
        <f t="shared" ca="1" si="740"/>
        <v>973</v>
      </c>
      <c r="QIU12">
        <f t="shared" ca="1" si="740"/>
        <v>260</v>
      </c>
      <c r="QIV12">
        <f t="shared" ca="1" si="740"/>
        <v>846</v>
      </c>
      <c r="QIW12">
        <f t="shared" ca="1" si="740"/>
        <v>322</v>
      </c>
      <c r="QIX12">
        <f t="shared" ca="1" si="740"/>
        <v>264</v>
      </c>
      <c r="QIY12">
        <f t="shared" ca="1" si="740"/>
        <v>669</v>
      </c>
      <c r="QIZ12">
        <f t="shared" ca="1" si="740"/>
        <v>424</v>
      </c>
      <c r="QJA12">
        <f t="shared" ca="1" si="740"/>
        <v>820</v>
      </c>
      <c r="QJB12">
        <f t="shared" ca="1" si="740"/>
        <v>249</v>
      </c>
      <c r="QJC12">
        <f t="shared" ca="1" si="740"/>
        <v>420</v>
      </c>
      <c r="QJD12">
        <f t="shared" ca="1" si="740"/>
        <v>326</v>
      </c>
      <c r="QJE12">
        <f t="shared" ca="1" si="740"/>
        <v>841</v>
      </c>
      <c r="QJF12">
        <f t="shared" ca="1" si="740"/>
        <v>818</v>
      </c>
      <c r="QJG12">
        <f t="shared" ca="1" si="740"/>
        <v>229</v>
      </c>
      <c r="QJH12">
        <f t="shared" ca="1" si="740"/>
        <v>895</v>
      </c>
      <c r="QJI12">
        <f t="shared" ca="1" si="740"/>
        <v>505</v>
      </c>
      <c r="QJJ12">
        <f t="shared" ca="1" si="740"/>
        <v>976</v>
      </c>
      <c r="QJK12">
        <f t="shared" ca="1" si="740"/>
        <v>90</v>
      </c>
      <c r="QJL12">
        <f t="shared" ca="1" si="740"/>
        <v>76</v>
      </c>
      <c r="QJM12">
        <f t="shared" ca="1" si="740"/>
        <v>620</v>
      </c>
      <c r="QJN12">
        <f t="shared" ca="1" si="740"/>
        <v>428</v>
      </c>
      <c r="QJO12">
        <f t="shared" ca="1" si="740"/>
        <v>932</v>
      </c>
      <c r="QJP12">
        <f t="shared" ca="1" si="740"/>
        <v>923</v>
      </c>
      <c r="QJQ12">
        <f t="shared" ca="1" si="740"/>
        <v>526</v>
      </c>
      <c r="QJR12">
        <f t="shared" ca="1" si="740"/>
        <v>652</v>
      </c>
      <c r="QJS12">
        <f t="shared" ca="1" si="740"/>
        <v>372</v>
      </c>
      <c r="QJT12">
        <f t="shared" ca="1" si="740"/>
        <v>374</v>
      </c>
      <c r="QJU12">
        <f t="shared" ref="QJU12:QMF16" ca="1" si="875">RANDBETWEEN(1,1000)</f>
        <v>262</v>
      </c>
      <c r="QJV12">
        <f t="shared" ca="1" si="875"/>
        <v>458</v>
      </c>
      <c r="QJW12">
        <f t="shared" ca="1" si="875"/>
        <v>649</v>
      </c>
      <c r="QJX12">
        <f t="shared" ca="1" si="875"/>
        <v>308</v>
      </c>
      <c r="QJY12">
        <f t="shared" ca="1" si="875"/>
        <v>370</v>
      </c>
      <c r="QJZ12">
        <f t="shared" ca="1" si="875"/>
        <v>45</v>
      </c>
      <c r="QKA12">
        <f t="shared" ca="1" si="875"/>
        <v>332</v>
      </c>
      <c r="QKB12">
        <f t="shared" ca="1" si="875"/>
        <v>879</v>
      </c>
      <c r="QKC12">
        <f t="shared" ca="1" si="875"/>
        <v>111</v>
      </c>
      <c r="QKD12">
        <f t="shared" ca="1" si="875"/>
        <v>65</v>
      </c>
      <c r="QKE12">
        <f t="shared" ca="1" si="875"/>
        <v>398</v>
      </c>
      <c r="QKF12">
        <f t="shared" ca="1" si="875"/>
        <v>775</v>
      </c>
      <c r="QKG12">
        <f t="shared" ca="1" si="875"/>
        <v>859</v>
      </c>
      <c r="QKH12">
        <f t="shared" ca="1" si="875"/>
        <v>323</v>
      </c>
      <c r="QKI12">
        <f t="shared" ca="1" si="875"/>
        <v>569</v>
      </c>
      <c r="QKJ12">
        <f t="shared" ca="1" si="875"/>
        <v>573</v>
      </c>
      <c r="QKK12">
        <f t="shared" ca="1" si="875"/>
        <v>789</v>
      </c>
      <c r="QKL12">
        <f t="shared" ca="1" si="875"/>
        <v>654</v>
      </c>
      <c r="QKM12">
        <f t="shared" ca="1" si="875"/>
        <v>662</v>
      </c>
      <c r="QKN12">
        <f t="shared" ca="1" si="875"/>
        <v>267</v>
      </c>
      <c r="QKO12">
        <f t="shared" ca="1" si="875"/>
        <v>909</v>
      </c>
      <c r="QKP12">
        <f t="shared" ca="1" si="875"/>
        <v>510</v>
      </c>
      <c r="QKQ12">
        <f t="shared" ca="1" si="875"/>
        <v>936</v>
      </c>
      <c r="QKR12">
        <f t="shared" ca="1" si="875"/>
        <v>298</v>
      </c>
      <c r="QKS12">
        <f t="shared" ca="1" si="875"/>
        <v>602</v>
      </c>
      <c r="QKT12">
        <f t="shared" ca="1" si="875"/>
        <v>703</v>
      </c>
      <c r="QKU12">
        <f t="shared" ca="1" si="875"/>
        <v>689</v>
      </c>
      <c r="QKV12">
        <f t="shared" ca="1" si="875"/>
        <v>796</v>
      </c>
      <c r="QKW12">
        <f t="shared" ca="1" si="875"/>
        <v>418</v>
      </c>
      <c r="QKX12">
        <f t="shared" ca="1" si="875"/>
        <v>927</v>
      </c>
      <c r="QKY12">
        <f t="shared" ca="1" si="875"/>
        <v>593</v>
      </c>
      <c r="QKZ12">
        <f t="shared" ca="1" si="875"/>
        <v>650</v>
      </c>
      <c r="QLA12">
        <f t="shared" ca="1" si="875"/>
        <v>996</v>
      </c>
      <c r="QLB12">
        <f t="shared" ca="1" si="875"/>
        <v>789</v>
      </c>
      <c r="QLC12">
        <f t="shared" ca="1" si="875"/>
        <v>837</v>
      </c>
      <c r="QLD12">
        <f t="shared" ca="1" si="875"/>
        <v>616</v>
      </c>
      <c r="QLE12">
        <f t="shared" ca="1" si="875"/>
        <v>864</v>
      </c>
      <c r="QLF12">
        <f t="shared" ca="1" si="875"/>
        <v>926</v>
      </c>
      <c r="QLG12">
        <f t="shared" ca="1" si="875"/>
        <v>533</v>
      </c>
      <c r="QLH12">
        <f t="shared" ca="1" si="875"/>
        <v>291</v>
      </c>
      <c r="QLI12">
        <f t="shared" ca="1" si="875"/>
        <v>59</v>
      </c>
      <c r="QLJ12">
        <f t="shared" ca="1" si="875"/>
        <v>47</v>
      </c>
      <c r="QLK12">
        <f t="shared" ca="1" si="875"/>
        <v>192</v>
      </c>
      <c r="QLL12">
        <f t="shared" ca="1" si="875"/>
        <v>868</v>
      </c>
      <c r="QLM12">
        <f t="shared" ca="1" si="875"/>
        <v>363</v>
      </c>
      <c r="QLN12">
        <f t="shared" ca="1" si="875"/>
        <v>238</v>
      </c>
      <c r="QLO12">
        <f t="shared" ca="1" si="875"/>
        <v>355</v>
      </c>
      <c r="QLP12">
        <f t="shared" ca="1" si="875"/>
        <v>274</v>
      </c>
      <c r="QLQ12">
        <f t="shared" ca="1" si="875"/>
        <v>599</v>
      </c>
      <c r="QLR12">
        <f t="shared" ca="1" si="875"/>
        <v>978</v>
      </c>
      <c r="QLS12">
        <f t="shared" ca="1" si="875"/>
        <v>230</v>
      </c>
      <c r="QLT12">
        <f t="shared" ca="1" si="875"/>
        <v>364</v>
      </c>
      <c r="QLU12">
        <f t="shared" ca="1" si="875"/>
        <v>858</v>
      </c>
      <c r="QLV12">
        <f t="shared" ca="1" si="875"/>
        <v>578</v>
      </c>
      <c r="QLW12">
        <f t="shared" ca="1" si="875"/>
        <v>375</v>
      </c>
      <c r="QLX12">
        <f t="shared" ca="1" si="875"/>
        <v>835</v>
      </c>
      <c r="QLY12">
        <f t="shared" ca="1" si="875"/>
        <v>819</v>
      </c>
      <c r="QLZ12">
        <f t="shared" ca="1" si="875"/>
        <v>874</v>
      </c>
      <c r="QMA12">
        <f t="shared" ca="1" si="875"/>
        <v>999</v>
      </c>
      <c r="QMB12">
        <f t="shared" ca="1" si="875"/>
        <v>542</v>
      </c>
      <c r="QMC12">
        <f t="shared" ca="1" si="875"/>
        <v>177</v>
      </c>
      <c r="QMD12">
        <f t="shared" ca="1" si="875"/>
        <v>11</v>
      </c>
      <c r="QME12">
        <f t="shared" ca="1" si="875"/>
        <v>291</v>
      </c>
      <c r="QMF12">
        <f t="shared" ca="1" si="875"/>
        <v>585</v>
      </c>
      <c r="QMG12">
        <f t="shared" ca="1" si="184"/>
        <v>932</v>
      </c>
      <c r="QMH12">
        <f t="shared" ca="1" si="741"/>
        <v>249</v>
      </c>
      <c r="QMI12">
        <f t="shared" ca="1" si="741"/>
        <v>718</v>
      </c>
      <c r="QMJ12">
        <f t="shared" ca="1" si="741"/>
        <v>22</v>
      </c>
      <c r="QMK12">
        <f t="shared" ca="1" si="741"/>
        <v>593</v>
      </c>
      <c r="QML12">
        <f t="shared" ca="1" si="741"/>
        <v>581</v>
      </c>
      <c r="QMM12">
        <f t="shared" ca="1" si="741"/>
        <v>336</v>
      </c>
      <c r="QMN12">
        <f t="shared" ca="1" si="741"/>
        <v>849</v>
      </c>
      <c r="QMO12">
        <f t="shared" ca="1" si="741"/>
        <v>216</v>
      </c>
      <c r="QMP12">
        <f t="shared" ca="1" si="741"/>
        <v>726</v>
      </c>
      <c r="QMQ12">
        <f t="shared" ca="1" si="741"/>
        <v>107</v>
      </c>
      <c r="QMR12">
        <f t="shared" ca="1" si="741"/>
        <v>745</v>
      </c>
      <c r="QMS12">
        <f t="shared" ca="1" si="741"/>
        <v>526</v>
      </c>
      <c r="QMT12">
        <f t="shared" ca="1" si="741"/>
        <v>70</v>
      </c>
      <c r="QMU12">
        <f t="shared" ca="1" si="741"/>
        <v>404</v>
      </c>
      <c r="QMV12">
        <f t="shared" ca="1" si="741"/>
        <v>341</v>
      </c>
      <c r="QMW12">
        <f t="shared" ca="1" si="741"/>
        <v>654</v>
      </c>
      <c r="QMX12">
        <f t="shared" ca="1" si="741"/>
        <v>10</v>
      </c>
      <c r="QMY12">
        <f t="shared" ca="1" si="741"/>
        <v>588</v>
      </c>
      <c r="QMZ12">
        <f t="shared" ca="1" si="741"/>
        <v>96</v>
      </c>
      <c r="QNA12">
        <f t="shared" ca="1" si="741"/>
        <v>796</v>
      </c>
      <c r="QNB12">
        <f t="shared" ca="1" si="741"/>
        <v>455</v>
      </c>
      <c r="QNC12">
        <f t="shared" ca="1" si="741"/>
        <v>113</v>
      </c>
      <c r="QND12">
        <f t="shared" ca="1" si="741"/>
        <v>987</v>
      </c>
      <c r="QNE12">
        <f t="shared" ca="1" si="741"/>
        <v>762</v>
      </c>
      <c r="QNF12">
        <f t="shared" ca="1" si="741"/>
        <v>777</v>
      </c>
      <c r="QNG12">
        <f t="shared" ca="1" si="741"/>
        <v>606</v>
      </c>
      <c r="QNH12">
        <f t="shared" ca="1" si="741"/>
        <v>802</v>
      </c>
      <c r="QNI12">
        <f t="shared" ca="1" si="741"/>
        <v>521</v>
      </c>
      <c r="QNJ12">
        <f t="shared" ca="1" si="741"/>
        <v>148</v>
      </c>
      <c r="QNK12">
        <f t="shared" ca="1" si="741"/>
        <v>692</v>
      </c>
      <c r="QNL12">
        <f t="shared" ca="1" si="741"/>
        <v>50</v>
      </c>
      <c r="QNM12">
        <f t="shared" ca="1" si="741"/>
        <v>13</v>
      </c>
      <c r="QNN12">
        <f t="shared" ca="1" si="741"/>
        <v>246</v>
      </c>
      <c r="QNO12">
        <f t="shared" ca="1" si="741"/>
        <v>334</v>
      </c>
      <c r="QNP12">
        <f t="shared" ca="1" si="741"/>
        <v>395</v>
      </c>
      <c r="QNQ12">
        <f t="shared" ca="1" si="741"/>
        <v>473</v>
      </c>
      <c r="QNR12">
        <f t="shared" ca="1" si="741"/>
        <v>499</v>
      </c>
      <c r="QNS12">
        <f t="shared" ca="1" si="741"/>
        <v>288</v>
      </c>
      <c r="QNT12">
        <f t="shared" ca="1" si="741"/>
        <v>606</v>
      </c>
      <c r="QNU12">
        <f t="shared" ca="1" si="741"/>
        <v>535</v>
      </c>
      <c r="QNV12">
        <f t="shared" ca="1" si="741"/>
        <v>240</v>
      </c>
      <c r="QNW12">
        <f t="shared" ca="1" si="741"/>
        <v>907</v>
      </c>
      <c r="QNX12">
        <f t="shared" ca="1" si="741"/>
        <v>469</v>
      </c>
      <c r="QNY12">
        <f t="shared" ca="1" si="741"/>
        <v>525</v>
      </c>
      <c r="QNZ12">
        <f t="shared" ca="1" si="741"/>
        <v>239</v>
      </c>
      <c r="QOA12">
        <f t="shared" ca="1" si="741"/>
        <v>81</v>
      </c>
      <c r="QOB12">
        <f t="shared" ca="1" si="741"/>
        <v>613</v>
      </c>
      <c r="QOC12">
        <f t="shared" ca="1" si="741"/>
        <v>846</v>
      </c>
      <c r="QOD12">
        <f t="shared" ca="1" si="741"/>
        <v>579</v>
      </c>
      <c r="QOE12">
        <f t="shared" ca="1" si="741"/>
        <v>300</v>
      </c>
      <c r="QOF12">
        <f t="shared" ca="1" si="741"/>
        <v>335</v>
      </c>
      <c r="QOG12">
        <f t="shared" ca="1" si="741"/>
        <v>365</v>
      </c>
      <c r="QOH12">
        <f t="shared" ca="1" si="741"/>
        <v>679</v>
      </c>
      <c r="QOI12">
        <f t="shared" ca="1" si="741"/>
        <v>444</v>
      </c>
      <c r="QOJ12">
        <f t="shared" ca="1" si="741"/>
        <v>773</v>
      </c>
      <c r="QOK12">
        <f t="shared" ca="1" si="741"/>
        <v>965</v>
      </c>
      <c r="QOL12">
        <f t="shared" ca="1" si="741"/>
        <v>519</v>
      </c>
      <c r="QOM12">
        <f t="shared" ca="1" si="741"/>
        <v>509</v>
      </c>
      <c r="QON12">
        <f t="shared" ca="1" si="741"/>
        <v>923</v>
      </c>
      <c r="QOO12">
        <f t="shared" ca="1" si="741"/>
        <v>763</v>
      </c>
      <c r="QOP12">
        <f t="shared" ca="1" si="741"/>
        <v>108</v>
      </c>
      <c r="QOQ12">
        <f t="shared" ca="1" si="741"/>
        <v>173</v>
      </c>
      <c r="QOR12">
        <f t="shared" ca="1" si="741"/>
        <v>328</v>
      </c>
      <c r="QOS12">
        <f t="shared" ref="QOS12:QRD16" ca="1" si="876">RANDBETWEEN(1,1000)</f>
        <v>754</v>
      </c>
      <c r="QOT12">
        <f t="shared" ca="1" si="876"/>
        <v>964</v>
      </c>
      <c r="QOU12">
        <f t="shared" ca="1" si="876"/>
        <v>130</v>
      </c>
      <c r="QOV12">
        <f t="shared" ca="1" si="876"/>
        <v>446</v>
      </c>
      <c r="QOW12">
        <f t="shared" ca="1" si="876"/>
        <v>984</v>
      </c>
      <c r="QOX12">
        <f t="shared" ca="1" si="876"/>
        <v>905</v>
      </c>
      <c r="QOY12">
        <f t="shared" ca="1" si="876"/>
        <v>924</v>
      </c>
      <c r="QOZ12">
        <f t="shared" ca="1" si="876"/>
        <v>322</v>
      </c>
      <c r="QPA12">
        <f t="shared" ca="1" si="876"/>
        <v>54</v>
      </c>
      <c r="QPB12">
        <f t="shared" ca="1" si="876"/>
        <v>558</v>
      </c>
      <c r="QPC12">
        <f t="shared" ca="1" si="876"/>
        <v>782</v>
      </c>
      <c r="QPD12">
        <f t="shared" ca="1" si="876"/>
        <v>132</v>
      </c>
      <c r="QPE12">
        <f t="shared" ca="1" si="876"/>
        <v>556</v>
      </c>
      <c r="QPF12">
        <f t="shared" ca="1" si="876"/>
        <v>268</v>
      </c>
      <c r="QPG12">
        <f t="shared" ca="1" si="876"/>
        <v>33</v>
      </c>
      <c r="QPH12">
        <f t="shared" ca="1" si="876"/>
        <v>470</v>
      </c>
      <c r="QPI12">
        <f t="shared" ca="1" si="876"/>
        <v>428</v>
      </c>
      <c r="QPJ12">
        <f t="shared" ca="1" si="876"/>
        <v>982</v>
      </c>
      <c r="QPK12">
        <f t="shared" ca="1" si="876"/>
        <v>239</v>
      </c>
      <c r="QPL12">
        <f t="shared" ca="1" si="876"/>
        <v>6</v>
      </c>
      <c r="QPM12">
        <f t="shared" ca="1" si="876"/>
        <v>204</v>
      </c>
      <c r="QPN12">
        <f t="shared" ca="1" si="876"/>
        <v>201</v>
      </c>
      <c r="QPO12">
        <f t="shared" ca="1" si="876"/>
        <v>54</v>
      </c>
      <c r="QPP12">
        <f t="shared" ca="1" si="876"/>
        <v>236</v>
      </c>
      <c r="QPQ12">
        <f t="shared" ca="1" si="876"/>
        <v>763</v>
      </c>
      <c r="QPR12">
        <f t="shared" ca="1" si="876"/>
        <v>617</v>
      </c>
      <c r="QPS12">
        <f t="shared" ca="1" si="876"/>
        <v>208</v>
      </c>
      <c r="QPT12">
        <f t="shared" ca="1" si="876"/>
        <v>167</v>
      </c>
      <c r="QPU12">
        <f t="shared" ca="1" si="876"/>
        <v>100</v>
      </c>
      <c r="QPV12">
        <f t="shared" ca="1" si="876"/>
        <v>496</v>
      </c>
      <c r="QPW12">
        <f t="shared" ca="1" si="876"/>
        <v>417</v>
      </c>
      <c r="QPX12">
        <f t="shared" ca="1" si="876"/>
        <v>779</v>
      </c>
      <c r="QPY12">
        <f t="shared" ca="1" si="876"/>
        <v>84</v>
      </c>
      <c r="QPZ12">
        <f t="shared" ca="1" si="876"/>
        <v>71</v>
      </c>
      <c r="QQA12">
        <f t="shared" ca="1" si="876"/>
        <v>586</v>
      </c>
      <c r="QQB12">
        <f t="shared" ca="1" si="876"/>
        <v>640</v>
      </c>
      <c r="QQC12">
        <f t="shared" ca="1" si="876"/>
        <v>171</v>
      </c>
      <c r="QQD12">
        <f t="shared" ca="1" si="876"/>
        <v>11</v>
      </c>
      <c r="QQE12">
        <f t="shared" ca="1" si="876"/>
        <v>826</v>
      </c>
      <c r="QQF12">
        <f t="shared" ca="1" si="876"/>
        <v>820</v>
      </c>
      <c r="QQG12">
        <f t="shared" ca="1" si="876"/>
        <v>927</v>
      </c>
      <c r="QQH12">
        <f t="shared" ca="1" si="876"/>
        <v>121</v>
      </c>
      <c r="QQI12">
        <f t="shared" ca="1" si="876"/>
        <v>970</v>
      </c>
      <c r="QQJ12">
        <f t="shared" ca="1" si="876"/>
        <v>662</v>
      </c>
      <c r="QQK12">
        <f t="shared" ca="1" si="876"/>
        <v>555</v>
      </c>
      <c r="QQL12">
        <f t="shared" ca="1" si="876"/>
        <v>713</v>
      </c>
      <c r="QQM12">
        <f t="shared" ca="1" si="876"/>
        <v>326</v>
      </c>
      <c r="QQN12">
        <f t="shared" ca="1" si="876"/>
        <v>327</v>
      </c>
      <c r="QQO12">
        <f t="shared" ca="1" si="876"/>
        <v>116</v>
      </c>
      <c r="QQP12">
        <f t="shared" ca="1" si="876"/>
        <v>945</v>
      </c>
      <c r="QQQ12">
        <f t="shared" ca="1" si="876"/>
        <v>515</v>
      </c>
      <c r="QQR12">
        <f t="shared" ca="1" si="876"/>
        <v>248</v>
      </c>
      <c r="QQS12">
        <f t="shared" ca="1" si="876"/>
        <v>561</v>
      </c>
      <c r="QQT12">
        <f t="shared" ca="1" si="876"/>
        <v>905</v>
      </c>
      <c r="QQU12">
        <f t="shared" ca="1" si="876"/>
        <v>258</v>
      </c>
      <c r="QQV12">
        <f t="shared" ca="1" si="876"/>
        <v>580</v>
      </c>
      <c r="QQW12">
        <f t="shared" ca="1" si="876"/>
        <v>248</v>
      </c>
      <c r="QQX12">
        <f t="shared" ca="1" si="876"/>
        <v>229</v>
      </c>
      <c r="QQY12">
        <f t="shared" ca="1" si="876"/>
        <v>446</v>
      </c>
      <c r="QQZ12">
        <f t="shared" ca="1" si="876"/>
        <v>879</v>
      </c>
      <c r="QRA12">
        <f t="shared" ca="1" si="876"/>
        <v>247</v>
      </c>
      <c r="QRB12">
        <f t="shared" ca="1" si="876"/>
        <v>901</v>
      </c>
      <c r="QRC12">
        <f t="shared" ca="1" si="876"/>
        <v>289</v>
      </c>
      <c r="QRD12">
        <f t="shared" ca="1" si="876"/>
        <v>734</v>
      </c>
      <c r="QRE12">
        <f t="shared" ca="1" si="186"/>
        <v>633</v>
      </c>
      <c r="QRF12">
        <f t="shared" ca="1" si="742"/>
        <v>993</v>
      </c>
      <c r="QRG12">
        <f t="shared" ca="1" si="742"/>
        <v>650</v>
      </c>
      <c r="QRH12">
        <f t="shared" ca="1" si="742"/>
        <v>740</v>
      </c>
      <c r="QRI12">
        <f t="shared" ca="1" si="742"/>
        <v>233</v>
      </c>
      <c r="QRJ12">
        <f t="shared" ca="1" si="742"/>
        <v>540</v>
      </c>
      <c r="QRK12">
        <f t="shared" ca="1" si="742"/>
        <v>650</v>
      </c>
      <c r="QRL12">
        <f t="shared" ca="1" si="742"/>
        <v>169</v>
      </c>
      <c r="QRM12">
        <f t="shared" ca="1" si="742"/>
        <v>946</v>
      </c>
      <c r="QRN12">
        <f t="shared" ca="1" si="742"/>
        <v>286</v>
      </c>
      <c r="QRO12">
        <f t="shared" ca="1" si="742"/>
        <v>491</v>
      </c>
      <c r="QRP12">
        <f t="shared" ca="1" si="742"/>
        <v>396</v>
      </c>
      <c r="QRQ12">
        <f t="shared" ca="1" si="742"/>
        <v>814</v>
      </c>
      <c r="QRR12">
        <f t="shared" ca="1" si="742"/>
        <v>546</v>
      </c>
      <c r="QRS12">
        <f t="shared" ca="1" si="742"/>
        <v>252</v>
      </c>
      <c r="QRT12">
        <f t="shared" ca="1" si="742"/>
        <v>655</v>
      </c>
      <c r="QRU12">
        <f t="shared" ca="1" si="742"/>
        <v>758</v>
      </c>
      <c r="QRV12">
        <f t="shared" ca="1" si="742"/>
        <v>32</v>
      </c>
      <c r="QRW12">
        <f t="shared" ca="1" si="742"/>
        <v>27</v>
      </c>
      <c r="QRX12">
        <f t="shared" ca="1" si="742"/>
        <v>773</v>
      </c>
      <c r="QRY12">
        <f t="shared" ca="1" si="742"/>
        <v>882</v>
      </c>
      <c r="QRZ12">
        <f t="shared" ca="1" si="742"/>
        <v>579</v>
      </c>
      <c r="QSA12">
        <f t="shared" ca="1" si="742"/>
        <v>564</v>
      </c>
      <c r="QSB12">
        <f t="shared" ca="1" si="742"/>
        <v>325</v>
      </c>
      <c r="QSC12">
        <f t="shared" ca="1" si="742"/>
        <v>484</v>
      </c>
      <c r="QSD12">
        <f t="shared" ca="1" si="742"/>
        <v>375</v>
      </c>
      <c r="QSE12">
        <f t="shared" ca="1" si="742"/>
        <v>951</v>
      </c>
      <c r="QSF12">
        <f t="shared" ca="1" si="742"/>
        <v>912</v>
      </c>
      <c r="QSG12">
        <f t="shared" ca="1" si="742"/>
        <v>196</v>
      </c>
      <c r="QSH12">
        <f t="shared" ca="1" si="742"/>
        <v>75</v>
      </c>
      <c r="QSI12">
        <f t="shared" ca="1" si="742"/>
        <v>199</v>
      </c>
      <c r="QSJ12">
        <f t="shared" ca="1" si="742"/>
        <v>643</v>
      </c>
      <c r="QSK12">
        <f t="shared" ca="1" si="742"/>
        <v>369</v>
      </c>
      <c r="QSL12">
        <f t="shared" ca="1" si="742"/>
        <v>868</v>
      </c>
      <c r="QSM12">
        <f t="shared" ca="1" si="742"/>
        <v>738</v>
      </c>
      <c r="QSN12">
        <f t="shared" ca="1" si="742"/>
        <v>608</v>
      </c>
      <c r="QSO12">
        <f t="shared" ca="1" si="742"/>
        <v>143</v>
      </c>
      <c r="QSP12">
        <f t="shared" ca="1" si="742"/>
        <v>69</v>
      </c>
      <c r="QSQ12">
        <f t="shared" ca="1" si="742"/>
        <v>146</v>
      </c>
      <c r="QSR12">
        <f t="shared" ca="1" si="742"/>
        <v>314</v>
      </c>
      <c r="QSS12">
        <f t="shared" ca="1" si="742"/>
        <v>553</v>
      </c>
      <c r="QST12">
        <f t="shared" ca="1" si="742"/>
        <v>707</v>
      </c>
      <c r="QSU12">
        <f t="shared" ca="1" si="742"/>
        <v>966</v>
      </c>
      <c r="QSV12">
        <f t="shared" ca="1" si="742"/>
        <v>244</v>
      </c>
      <c r="QSW12">
        <f t="shared" ca="1" si="742"/>
        <v>668</v>
      </c>
      <c r="QSX12">
        <f t="shared" ca="1" si="742"/>
        <v>106</v>
      </c>
      <c r="QSY12">
        <f t="shared" ca="1" si="742"/>
        <v>844</v>
      </c>
      <c r="QSZ12">
        <f t="shared" ca="1" si="742"/>
        <v>500</v>
      </c>
      <c r="QTA12">
        <f t="shared" ca="1" si="742"/>
        <v>518</v>
      </c>
      <c r="QTB12">
        <f t="shared" ca="1" si="742"/>
        <v>338</v>
      </c>
      <c r="QTC12">
        <f t="shared" ca="1" si="742"/>
        <v>661</v>
      </c>
      <c r="QTD12">
        <f t="shared" ca="1" si="742"/>
        <v>890</v>
      </c>
      <c r="QTE12">
        <f t="shared" ca="1" si="742"/>
        <v>469</v>
      </c>
      <c r="QTF12">
        <f t="shared" ca="1" si="742"/>
        <v>641</v>
      </c>
      <c r="QTG12">
        <f t="shared" ca="1" si="742"/>
        <v>669</v>
      </c>
      <c r="QTH12">
        <f t="shared" ca="1" si="742"/>
        <v>662</v>
      </c>
      <c r="QTI12">
        <f t="shared" ca="1" si="742"/>
        <v>428</v>
      </c>
      <c r="QTJ12">
        <f t="shared" ca="1" si="742"/>
        <v>186</v>
      </c>
      <c r="QTK12">
        <f t="shared" ca="1" si="742"/>
        <v>49</v>
      </c>
      <c r="QTL12">
        <f t="shared" ca="1" si="742"/>
        <v>714</v>
      </c>
      <c r="QTM12">
        <f t="shared" ca="1" si="742"/>
        <v>815</v>
      </c>
      <c r="QTN12">
        <f t="shared" ca="1" si="742"/>
        <v>499</v>
      </c>
      <c r="QTO12">
        <f t="shared" ca="1" si="742"/>
        <v>66</v>
      </c>
      <c r="QTP12">
        <f t="shared" ca="1" si="742"/>
        <v>121</v>
      </c>
      <c r="QTQ12">
        <f t="shared" ref="QTQ12:QWB16" ca="1" si="877">RANDBETWEEN(1,1000)</f>
        <v>927</v>
      </c>
      <c r="QTR12">
        <f t="shared" ca="1" si="877"/>
        <v>282</v>
      </c>
      <c r="QTS12">
        <f t="shared" ca="1" si="877"/>
        <v>650</v>
      </c>
      <c r="QTT12">
        <f t="shared" ca="1" si="877"/>
        <v>546</v>
      </c>
      <c r="QTU12">
        <f t="shared" ca="1" si="877"/>
        <v>360</v>
      </c>
      <c r="QTV12">
        <f t="shared" ca="1" si="877"/>
        <v>33</v>
      </c>
      <c r="QTW12">
        <f t="shared" ca="1" si="877"/>
        <v>147</v>
      </c>
      <c r="QTX12">
        <f t="shared" ca="1" si="877"/>
        <v>672</v>
      </c>
      <c r="QTY12">
        <f t="shared" ca="1" si="877"/>
        <v>919</v>
      </c>
      <c r="QTZ12">
        <f t="shared" ca="1" si="877"/>
        <v>406</v>
      </c>
      <c r="QUA12">
        <f t="shared" ca="1" si="877"/>
        <v>910</v>
      </c>
      <c r="QUB12">
        <f t="shared" ca="1" si="877"/>
        <v>158</v>
      </c>
      <c r="QUC12">
        <f t="shared" ca="1" si="877"/>
        <v>147</v>
      </c>
      <c r="QUD12">
        <f t="shared" ca="1" si="877"/>
        <v>405</v>
      </c>
      <c r="QUE12">
        <f t="shared" ca="1" si="877"/>
        <v>451</v>
      </c>
      <c r="QUF12">
        <f t="shared" ca="1" si="877"/>
        <v>509</v>
      </c>
      <c r="QUG12">
        <f t="shared" ca="1" si="877"/>
        <v>828</v>
      </c>
      <c r="QUH12">
        <f t="shared" ca="1" si="877"/>
        <v>551</v>
      </c>
      <c r="QUI12">
        <f t="shared" ca="1" si="877"/>
        <v>402</v>
      </c>
      <c r="QUJ12">
        <f t="shared" ca="1" si="877"/>
        <v>132</v>
      </c>
      <c r="QUK12">
        <f t="shared" ca="1" si="877"/>
        <v>429</v>
      </c>
      <c r="QUL12">
        <f t="shared" ca="1" si="877"/>
        <v>399</v>
      </c>
      <c r="QUM12">
        <f t="shared" ca="1" si="877"/>
        <v>339</v>
      </c>
      <c r="QUN12">
        <f t="shared" ca="1" si="877"/>
        <v>166</v>
      </c>
      <c r="QUO12">
        <f t="shared" ca="1" si="877"/>
        <v>466</v>
      </c>
      <c r="QUP12">
        <f t="shared" ca="1" si="877"/>
        <v>345</v>
      </c>
      <c r="QUQ12">
        <f t="shared" ca="1" si="877"/>
        <v>913</v>
      </c>
      <c r="QUR12">
        <f t="shared" ca="1" si="877"/>
        <v>290</v>
      </c>
      <c r="QUS12">
        <f t="shared" ca="1" si="877"/>
        <v>310</v>
      </c>
      <c r="QUT12">
        <f t="shared" ca="1" si="877"/>
        <v>627</v>
      </c>
      <c r="QUU12">
        <f t="shared" ca="1" si="877"/>
        <v>762</v>
      </c>
      <c r="QUV12">
        <f t="shared" ca="1" si="877"/>
        <v>230</v>
      </c>
      <c r="QUW12">
        <f t="shared" ca="1" si="877"/>
        <v>480</v>
      </c>
      <c r="QUX12">
        <f t="shared" ca="1" si="877"/>
        <v>326</v>
      </c>
      <c r="QUY12">
        <f t="shared" ca="1" si="877"/>
        <v>129</v>
      </c>
      <c r="QUZ12">
        <f t="shared" ca="1" si="877"/>
        <v>747</v>
      </c>
      <c r="QVA12">
        <f t="shared" ca="1" si="877"/>
        <v>941</v>
      </c>
      <c r="QVB12">
        <f t="shared" ca="1" si="877"/>
        <v>760</v>
      </c>
      <c r="QVC12">
        <f t="shared" ca="1" si="877"/>
        <v>188</v>
      </c>
      <c r="QVD12">
        <f t="shared" ca="1" si="877"/>
        <v>540</v>
      </c>
      <c r="QVE12">
        <f t="shared" ca="1" si="877"/>
        <v>769</v>
      </c>
      <c r="QVF12">
        <f t="shared" ca="1" si="877"/>
        <v>386</v>
      </c>
      <c r="QVG12">
        <f t="shared" ca="1" si="877"/>
        <v>538</v>
      </c>
      <c r="QVH12">
        <f t="shared" ca="1" si="877"/>
        <v>72</v>
      </c>
      <c r="QVI12">
        <f t="shared" ca="1" si="877"/>
        <v>867</v>
      </c>
      <c r="QVJ12">
        <f t="shared" ca="1" si="877"/>
        <v>736</v>
      </c>
      <c r="QVK12">
        <f t="shared" ca="1" si="877"/>
        <v>83</v>
      </c>
      <c r="QVL12">
        <f t="shared" ca="1" si="877"/>
        <v>98</v>
      </c>
      <c r="QVM12">
        <f t="shared" ca="1" si="877"/>
        <v>325</v>
      </c>
      <c r="QVN12">
        <f t="shared" ca="1" si="877"/>
        <v>537</v>
      </c>
      <c r="QVO12">
        <f t="shared" ca="1" si="877"/>
        <v>662</v>
      </c>
      <c r="QVP12">
        <f t="shared" ca="1" si="877"/>
        <v>258</v>
      </c>
      <c r="QVQ12">
        <f t="shared" ca="1" si="877"/>
        <v>861</v>
      </c>
      <c r="QVR12">
        <f t="shared" ca="1" si="877"/>
        <v>314</v>
      </c>
      <c r="QVS12">
        <f t="shared" ca="1" si="877"/>
        <v>44</v>
      </c>
      <c r="QVT12">
        <f t="shared" ca="1" si="877"/>
        <v>799</v>
      </c>
      <c r="QVU12">
        <f t="shared" ca="1" si="877"/>
        <v>338</v>
      </c>
      <c r="QVV12">
        <f t="shared" ca="1" si="877"/>
        <v>980</v>
      </c>
      <c r="QVW12">
        <f t="shared" ca="1" si="877"/>
        <v>323</v>
      </c>
      <c r="QVX12">
        <f t="shared" ca="1" si="877"/>
        <v>935</v>
      </c>
      <c r="QVY12">
        <f t="shared" ca="1" si="877"/>
        <v>396</v>
      </c>
      <c r="QVZ12">
        <f t="shared" ca="1" si="877"/>
        <v>293</v>
      </c>
      <c r="QWA12">
        <f t="shared" ca="1" si="877"/>
        <v>215</v>
      </c>
      <c r="QWB12">
        <f t="shared" ca="1" si="877"/>
        <v>878</v>
      </c>
      <c r="QWC12">
        <f t="shared" ca="1" si="188"/>
        <v>684</v>
      </c>
      <c r="QWD12">
        <f t="shared" ca="1" si="743"/>
        <v>165</v>
      </c>
      <c r="QWE12">
        <f t="shared" ca="1" si="743"/>
        <v>883</v>
      </c>
      <c r="QWF12">
        <f t="shared" ca="1" si="743"/>
        <v>634</v>
      </c>
      <c r="QWG12">
        <f t="shared" ca="1" si="743"/>
        <v>650</v>
      </c>
      <c r="QWH12">
        <f t="shared" ca="1" si="743"/>
        <v>438</v>
      </c>
      <c r="QWI12">
        <f t="shared" ca="1" si="743"/>
        <v>370</v>
      </c>
      <c r="QWJ12">
        <f t="shared" ca="1" si="743"/>
        <v>353</v>
      </c>
      <c r="QWK12">
        <f t="shared" ca="1" si="743"/>
        <v>755</v>
      </c>
      <c r="QWL12">
        <f t="shared" ca="1" si="743"/>
        <v>395</v>
      </c>
      <c r="QWM12">
        <f t="shared" ca="1" si="743"/>
        <v>855</v>
      </c>
      <c r="QWN12">
        <f t="shared" ca="1" si="743"/>
        <v>632</v>
      </c>
      <c r="QWO12">
        <f t="shared" ca="1" si="743"/>
        <v>696</v>
      </c>
      <c r="QWP12">
        <f t="shared" ca="1" si="743"/>
        <v>121</v>
      </c>
      <c r="QWQ12">
        <f t="shared" ca="1" si="743"/>
        <v>183</v>
      </c>
      <c r="QWR12">
        <f t="shared" ca="1" si="743"/>
        <v>306</v>
      </c>
      <c r="QWS12">
        <f t="shared" ca="1" si="743"/>
        <v>465</v>
      </c>
      <c r="QWT12">
        <f t="shared" ca="1" si="743"/>
        <v>713</v>
      </c>
      <c r="QWU12">
        <f t="shared" ca="1" si="743"/>
        <v>90</v>
      </c>
      <c r="QWV12">
        <f t="shared" ca="1" si="743"/>
        <v>21</v>
      </c>
      <c r="QWW12">
        <f t="shared" ca="1" si="743"/>
        <v>178</v>
      </c>
      <c r="QWX12">
        <f t="shared" ca="1" si="743"/>
        <v>357</v>
      </c>
      <c r="QWY12">
        <f t="shared" ca="1" si="743"/>
        <v>5</v>
      </c>
      <c r="QWZ12">
        <f t="shared" ca="1" si="743"/>
        <v>548</v>
      </c>
      <c r="QXA12">
        <f t="shared" ca="1" si="743"/>
        <v>149</v>
      </c>
      <c r="QXB12">
        <f t="shared" ca="1" si="743"/>
        <v>362</v>
      </c>
      <c r="QXC12">
        <f t="shared" ca="1" si="743"/>
        <v>895</v>
      </c>
      <c r="QXD12">
        <f t="shared" ca="1" si="743"/>
        <v>898</v>
      </c>
      <c r="QXE12">
        <f t="shared" ca="1" si="743"/>
        <v>126</v>
      </c>
      <c r="QXF12">
        <f t="shared" ca="1" si="743"/>
        <v>686</v>
      </c>
      <c r="QXG12">
        <f t="shared" ca="1" si="743"/>
        <v>933</v>
      </c>
      <c r="QXH12">
        <f t="shared" ca="1" si="743"/>
        <v>149</v>
      </c>
      <c r="QXI12">
        <f t="shared" ca="1" si="743"/>
        <v>20</v>
      </c>
      <c r="QXJ12">
        <f t="shared" ca="1" si="743"/>
        <v>841</v>
      </c>
      <c r="QXK12">
        <f t="shared" ca="1" si="743"/>
        <v>473</v>
      </c>
      <c r="QXL12">
        <f t="shared" ca="1" si="743"/>
        <v>986</v>
      </c>
      <c r="QXM12">
        <f t="shared" ca="1" si="743"/>
        <v>617</v>
      </c>
      <c r="QXN12">
        <f t="shared" ca="1" si="743"/>
        <v>209</v>
      </c>
      <c r="QXO12">
        <f t="shared" ca="1" si="743"/>
        <v>865</v>
      </c>
      <c r="QXP12">
        <f t="shared" ca="1" si="743"/>
        <v>979</v>
      </c>
      <c r="QXQ12">
        <f t="shared" ca="1" si="743"/>
        <v>173</v>
      </c>
      <c r="QXR12">
        <f t="shared" ca="1" si="743"/>
        <v>636</v>
      </c>
      <c r="QXS12">
        <f t="shared" ca="1" si="743"/>
        <v>151</v>
      </c>
      <c r="QXT12">
        <f t="shared" ca="1" si="743"/>
        <v>901</v>
      </c>
      <c r="QXU12">
        <f t="shared" ca="1" si="743"/>
        <v>201</v>
      </c>
      <c r="QXV12">
        <f t="shared" ca="1" si="743"/>
        <v>72</v>
      </c>
      <c r="QXW12">
        <f t="shared" ca="1" si="743"/>
        <v>941</v>
      </c>
      <c r="QXX12">
        <f t="shared" ca="1" si="743"/>
        <v>94</v>
      </c>
      <c r="QXY12">
        <f t="shared" ca="1" si="743"/>
        <v>801</v>
      </c>
      <c r="QXZ12">
        <f t="shared" ca="1" si="743"/>
        <v>389</v>
      </c>
      <c r="QYA12">
        <f t="shared" ca="1" si="743"/>
        <v>49</v>
      </c>
      <c r="QYB12">
        <f t="shared" ca="1" si="743"/>
        <v>356</v>
      </c>
      <c r="QYC12">
        <f t="shared" ca="1" si="743"/>
        <v>441</v>
      </c>
      <c r="QYD12">
        <f t="shared" ca="1" si="743"/>
        <v>517</v>
      </c>
      <c r="QYE12">
        <f t="shared" ca="1" si="743"/>
        <v>835</v>
      </c>
      <c r="QYF12">
        <f t="shared" ca="1" si="743"/>
        <v>48</v>
      </c>
      <c r="QYG12">
        <f t="shared" ca="1" si="743"/>
        <v>215</v>
      </c>
      <c r="QYH12">
        <f t="shared" ca="1" si="743"/>
        <v>904</v>
      </c>
      <c r="QYI12">
        <f t="shared" ca="1" si="743"/>
        <v>404</v>
      </c>
      <c r="QYJ12">
        <f t="shared" ca="1" si="743"/>
        <v>333</v>
      </c>
      <c r="QYK12">
        <f t="shared" ca="1" si="743"/>
        <v>833</v>
      </c>
      <c r="QYL12">
        <f t="shared" ca="1" si="743"/>
        <v>345</v>
      </c>
      <c r="QYM12">
        <f t="shared" ca="1" si="743"/>
        <v>31</v>
      </c>
      <c r="QYN12">
        <f t="shared" ca="1" si="743"/>
        <v>565</v>
      </c>
      <c r="QYO12">
        <f t="shared" ref="QYO12:RAZ16" ca="1" si="878">RANDBETWEEN(1,1000)</f>
        <v>865</v>
      </c>
      <c r="QYP12">
        <f t="shared" ca="1" si="878"/>
        <v>723</v>
      </c>
      <c r="QYQ12">
        <f t="shared" ca="1" si="878"/>
        <v>608</v>
      </c>
      <c r="QYR12">
        <f t="shared" ca="1" si="878"/>
        <v>373</v>
      </c>
      <c r="QYS12">
        <f t="shared" ca="1" si="878"/>
        <v>710</v>
      </c>
      <c r="QYT12">
        <f t="shared" ca="1" si="878"/>
        <v>757</v>
      </c>
      <c r="QYU12">
        <f t="shared" ca="1" si="878"/>
        <v>839</v>
      </c>
      <c r="QYV12">
        <f t="shared" ca="1" si="878"/>
        <v>804</v>
      </c>
      <c r="QYW12">
        <f t="shared" ca="1" si="878"/>
        <v>896</v>
      </c>
      <c r="QYX12">
        <f t="shared" ca="1" si="878"/>
        <v>743</v>
      </c>
      <c r="QYY12">
        <f t="shared" ca="1" si="878"/>
        <v>934</v>
      </c>
      <c r="QYZ12">
        <f t="shared" ca="1" si="878"/>
        <v>772</v>
      </c>
      <c r="QZA12">
        <f t="shared" ca="1" si="878"/>
        <v>600</v>
      </c>
      <c r="QZB12">
        <f t="shared" ca="1" si="878"/>
        <v>904</v>
      </c>
      <c r="QZC12">
        <f t="shared" ca="1" si="878"/>
        <v>996</v>
      </c>
      <c r="QZD12">
        <f t="shared" ca="1" si="878"/>
        <v>712</v>
      </c>
      <c r="QZE12">
        <f t="shared" ca="1" si="878"/>
        <v>430</v>
      </c>
      <c r="QZF12">
        <f t="shared" ca="1" si="878"/>
        <v>619</v>
      </c>
      <c r="QZG12">
        <f t="shared" ca="1" si="878"/>
        <v>590</v>
      </c>
      <c r="QZH12">
        <f t="shared" ca="1" si="878"/>
        <v>578</v>
      </c>
      <c r="QZI12">
        <f t="shared" ca="1" si="878"/>
        <v>49</v>
      </c>
      <c r="QZJ12">
        <f t="shared" ca="1" si="878"/>
        <v>240</v>
      </c>
      <c r="QZK12">
        <f t="shared" ca="1" si="878"/>
        <v>486</v>
      </c>
      <c r="QZL12">
        <f t="shared" ca="1" si="878"/>
        <v>828</v>
      </c>
      <c r="QZM12">
        <f t="shared" ca="1" si="878"/>
        <v>902</v>
      </c>
      <c r="QZN12">
        <f t="shared" ca="1" si="878"/>
        <v>440</v>
      </c>
      <c r="QZO12">
        <f t="shared" ca="1" si="878"/>
        <v>560</v>
      </c>
      <c r="QZP12">
        <f t="shared" ca="1" si="878"/>
        <v>620</v>
      </c>
      <c r="QZQ12">
        <f t="shared" ca="1" si="878"/>
        <v>963</v>
      </c>
      <c r="QZR12">
        <f t="shared" ca="1" si="878"/>
        <v>849</v>
      </c>
      <c r="QZS12">
        <f t="shared" ca="1" si="878"/>
        <v>742</v>
      </c>
      <c r="QZT12">
        <f t="shared" ca="1" si="878"/>
        <v>33</v>
      </c>
      <c r="QZU12">
        <f t="shared" ca="1" si="878"/>
        <v>608</v>
      </c>
      <c r="QZV12">
        <f t="shared" ca="1" si="878"/>
        <v>212</v>
      </c>
      <c r="QZW12">
        <f t="shared" ca="1" si="878"/>
        <v>82</v>
      </c>
      <c r="QZX12">
        <f t="shared" ca="1" si="878"/>
        <v>610</v>
      </c>
      <c r="QZY12">
        <f t="shared" ca="1" si="878"/>
        <v>335</v>
      </c>
      <c r="QZZ12">
        <f t="shared" ca="1" si="878"/>
        <v>505</v>
      </c>
      <c r="RAA12">
        <f t="shared" ca="1" si="878"/>
        <v>294</v>
      </c>
      <c r="RAB12">
        <f t="shared" ca="1" si="878"/>
        <v>96</v>
      </c>
      <c r="RAC12">
        <f t="shared" ca="1" si="878"/>
        <v>458</v>
      </c>
      <c r="RAD12">
        <f t="shared" ca="1" si="878"/>
        <v>200</v>
      </c>
      <c r="RAE12">
        <f t="shared" ca="1" si="878"/>
        <v>825</v>
      </c>
      <c r="RAF12">
        <f t="shared" ca="1" si="878"/>
        <v>913</v>
      </c>
      <c r="RAG12">
        <f t="shared" ca="1" si="878"/>
        <v>396</v>
      </c>
      <c r="RAH12">
        <f t="shared" ca="1" si="878"/>
        <v>925</v>
      </c>
      <c r="RAI12">
        <f t="shared" ca="1" si="878"/>
        <v>702</v>
      </c>
      <c r="RAJ12">
        <f t="shared" ca="1" si="878"/>
        <v>392</v>
      </c>
      <c r="RAK12">
        <f t="shared" ca="1" si="878"/>
        <v>746</v>
      </c>
      <c r="RAL12">
        <f t="shared" ca="1" si="878"/>
        <v>630</v>
      </c>
      <c r="RAM12">
        <f t="shared" ca="1" si="878"/>
        <v>45</v>
      </c>
      <c r="RAN12">
        <f t="shared" ca="1" si="878"/>
        <v>229</v>
      </c>
      <c r="RAO12">
        <f t="shared" ca="1" si="878"/>
        <v>217</v>
      </c>
      <c r="RAP12">
        <f t="shared" ca="1" si="878"/>
        <v>693</v>
      </c>
      <c r="RAQ12">
        <f t="shared" ca="1" si="878"/>
        <v>562</v>
      </c>
      <c r="RAR12">
        <f t="shared" ca="1" si="878"/>
        <v>474</v>
      </c>
      <c r="RAS12">
        <f t="shared" ca="1" si="878"/>
        <v>453</v>
      </c>
      <c r="RAT12">
        <f t="shared" ca="1" si="878"/>
        <v>887</v>
      </c>
      <c r="RAU12">
        <f t="shared" ca="1" si="878"/>
        <v>748</v>
      </c>
      <c r="RAV12">
        <f t="shared" ca="1" si="878"/>
        <v>803</v>
      </c>
      <c r="RAW12">
        <f t="shared" ca="1" si="878"/>
        <v>987</v>
      </c>
      <c r="RAX12">
        <f t="shared" ca="1" si="878"/>
        <v>257</v>
      </c>
      <c r="RAY12">
        <f t="shared" ca="1" si="878"/>
        <v>711</v>
      </c>
      <c r="RAZ12">
        <f t="shared" ca="1" si="878"/>
        <v>155</v>
      </c>
      <c r="RBA12">
        <f t="shared" ca="1" si="190"/>
        <v>809</v>
      </c>
      <c r="RBB12">
        <f t="shared" ca="1" si="744"/>
        <v>352</v>
      </c>
      <c r="RBC12">
        <f t="shared" ca="1" si="744"/>
        <v>481</v>
      </c>
      <c r="RBD12">
        <f t="shared" ca="1" si="744"/>
        <v>229</v>
      </c>
      <c r="RBE12">
        <f t="shared" ca="1" si="744"/>
        <v>965</v>
      </c>
      <c r="RBF12">
        <f t="shared" ca="1" si="744"/>
        <v>33</v>
      </c>
      <c r="RBG12">
        <f t="shared" ca="1" si="744"/>
        <v>262</v>
      </c>
      <c r="RBH12">
        <f t="shared" ca="1" si="744"/>
        <v>176</v>
      </c>
      <c r="RBI12">
        <f t="shared" ca="1" si="744"/>
        <v>585</v>
      </c>
      <c r="RBJ12">
        <f t="shared" ca="1" si="744"/>
        <v>558</v>
      </c>
      <c r="RBK12">
        <f t="shared" ca="1" si="744"/>
        <v>595</v>
      </c>
      <c r="RBL12">
        <f t="shared" ca="1" si="744"/>
        <v>767</v>
      </c>
      <c r="RBM12">
        <f t="shared" ca="1" si="744"/>
        <v>216</v>
      </c>
      <c r="RBN12">
        <f t="shared" ca="1" si="744"/>
        <v>769</v>
      </c>
      <c r="RBO12">
        <f t="shared" ca="1" si="744"/>
        <v>10</v>
      </c>
      <c r="RBP12">
        <f t="shared" ca="1" si="744"/>
        <v>910</v>
      </c>
      <c r="RBQ12">
        <f t="shared" ca="1" si="744"/>
        <v>70</v>
      </c>
      <c r="RBR12">
        <f t="shared" ca="1" si="744"/>
        <v>375</v>
      </c>
      <c r="RBS12">
        <f t="shared" ca="1" si="744"/>
        <v>920</v>
      </c>
      <c r="RBT12">
        <f t="shared" ca="1" si="744"/>
        <v>563</v>
      </c>
      <c r="RBU12">
        <f t="shared" ca="1" si="744"/>
        <v>755</v>
      </c>
      <c r="RBV12">
        <f t="shared" ca="1" si="744"/>
        <v>65</v>
      </c>
      <c r="RBW12">
        <f t="shared" ca="1" si="744"/>
        <v>210</v>
      </c>
      <c r="RBX12">
        <f t="shared" ca="1" si="744"/>
        <v>781</v>
      </c>
      <c r="RBY12">
        <f t="shared" ca="1" si="744"/>
        <v>851</v>
      </c>
      <c r="RBZ12">
        <f t="shared" ca="1" si="744"/>
        <v>194</v>
      </c>
      <c r="RCA12">
        <f t="shared" ca="1" si="744"/>
        <v>497</v>
      </c>
      <c r="RCB12">
        <f t="shared" ca="1" si="744"/>
        <v>661</v>
      </c>
      <c r="RCC12">
        <f t="shared" ca="1" si="744"/>
        <v>261</v>
      </c>
      <c r="RCD12">
        <f t="shared" ca="1" si="744"/>
        <v>668</v>
      </c>
      <c r="RCE12">
        <f t="shared" ca="1" si="744"/>
        <v>448</v>
      </c>
      <c r="RCF12">
        <f t="shared" ca="1" si="744"/>
        <v>301</v>
      </c>
      <c r="RCG12">
        <f t="shared" ca="1" si="744"/>
        <v>397</v>
      </c>
      <c r="RCH12">
        <f t="shared" ca="1" si="744"/>
        <v>142</v>
      </c>
      <c r="RCI12">
        <f t="shared" ca="1" si="744"/>
        <v>365</v>
      </c>
      <c r="RCJ12">
        <f t="shared" ca="1" si="744"/>
        <v>39</v>
      </c>
      <c r="RCK12">
        <f t="shared" ca="1" si="744"/>
        <v>247</v>
      </c>
      <c r="RCL12">
        <f t="shared" ca="1" si="744"/>
        <v>363</v>
      </c>
      <c r="RCM12">
        <f t="shared" ca="1" si="744"/>
        <v>269</v>
      </c>
      <c r="RCN12">
        <f t="shared" ca="1" si="744"/>
        <v>187</v>
      </c>
      <c r="RCO12">
        <f t="shared" ca="1" si="744"/>
        <v>176</v>
      </c>
      <c r="RCP12">
        <f t="shared" ca="1" si="744"/>
        <v>201</v>
      </c>
      <c r="RCQ12">
        <f t="shared" ca="1" si="744"/>
        <v>819</v>
      </c>
      <c r="RCR12">
        <f t="shared" ca="1" si="744"/>
        <v>627</v>
      </c>
      <c r="RCS12">
        <f t="shared" ca="1" si="744"/>
        <v>502</v>
      </c>
      <c r="RCT12">
        <f t="shared" ca="1" si="744"/>
        <v>53</v>
      </c>
      <c r="RCU12">
        <f t="shared" ca="1" si="744"/>
        <v>662</v>
      </c>
      <c r="RCV12">
        <f t="shared" ca="1" si="744"/>
        <v>111</v>
      </c>
      <c r="RCW12">
        <f t="shared" ca="1" si="744"/>
        <v>574</v>
      </c>
      <c r="RCX12">
        <f t="shared" ca="1" si="744"/>
        <v>229</v>
      </c>
      <c r="RCY12">
        <f t="shared" ca="1" si="744"/>
        <v>862</v>
      </c>
      <c r="RCZ12">
        <f t="shared" ca="1" si="744"/>
        <v>199</v>
      </c>
      <c r="RDA12">
        <f t="shared" ca="1" si="744"/>
        <v>702</v>
      </c>
      <c r="RDB12">
        <f t="shared" ca="1" si="744"/>
        <v>978</v>
      </c>
      <c r="RDC12">
        <f t="shared" ca="1" si="744"/>
        <v>555</v>
      </c>
      <c r="RDD12">
        <f t="shared" ca="1" si="744"/>
        <v>722</v>
      </c>
      <c r="RDE12">
        <f t="shared" ca="1" si="744"/>
        <v>553</v>
      </c>
      <c r="RDF12">
        <f t="shared" ca="1" si="744"/>
        <v>631</v>
      </c>
      <c r="RDG12">
        <f t="shared" ca="1" si="744"/>
        <v>418</v>
      </c>
      <c r="RDH12">
        <f t="shared" ca="1" si="744"/>
        <v>184</v>
      </c>
      <c r="RDI12">
        <f t="shared" ca="1" si="744"/>
        <v>550</v>
      </c>
      <c r="RDJ12">
        <f t="shared" ca="1" si="744"/>
        <v>539</v>
      </c>
      <c r="RDK12">
        <f t="shared" ca="1" si="744"/>
        <v>639</v>
      </c>
      <c r="RDL12">
        <f t="shared" ca="1" si="744"/>
        <v>43</v>
      </c>
      <c r="RDM12">
        <f t="shared" ref="RDM12:RFX16" ca="1" si="879">RANDBETWEEN(1,1000)</f>
        <v>896</v>
      </c>
      <c r="RDN12">
        <f t="shared" ca="1" si="879"/>
        <v>427</v>
      </c>
      <c r="RDO12">
        <f t="shared" ca="1" si="879"/>
        <v>257</v>
      </c>
      <c r="RDP12">
        <f t="shared" ca="1" si="879"/>
        <v>331</v>
      </c>
      <c r="RDQ12">
        <f t="shared" ca="1" si="879"/>
        <v>852</v>
      </c>
      <c r="RDR12">
        <f t="shared" ca="1" si="879"/>
        <v>274</v>
      </c>
      <c r="RDS12">
        <f t="shared" ca="1" si="879"/>
        <v>826</v>
      </c>
      <c r="RDT12">
        <f t="shared" ca="1" si="879"/>
        <v>576</v>
      </c>
      <c r="RDU12">
        <f t="shared" ca="1" si="879"/>
        <v>101</v>
      </c>
      <c r="RDV12">
        <f t="shared" ca="1" si="879"/>
        <v>248</v>
      </c>
      <c r="RDW12">
        <f t="shared" ca="1" si="879"/>
        <v>663</v>
      </c>
      <c r="RDX12">
        <f t="shared" ca="1" si="879"/>
        <v>951</v>
      </c>
      <c r="RDY12">
        <f t="shared" ca="1" si="879"/>
        <v>261</v>
      </c>
      <c r="RDZ12">
        <f t="shared" ca="1" si="879"/>
        <v>330</v>
      </c>
      <c r="REA12">
        <f t="shared" ca="1" si="879"/>
        <v>432</v>
      </c>
      <c r="REB12">
        <f t="shared" ca="1" si="879"/>
        <v>354</v>
      </c>
      <c r="REC12">
        <f t="shared" ca="1" si="879"/>
        <v>996</v>
      </c>
      <c r="RED12">
        <f t="shared" ca="1" si="879"/>
        <v>819</v>
      </c>
      <c r="REE12">
        <f t="shared" ca="1" si="879"/>
        <v>781</v>
      </c>
      <c r="REF12">
        <f t="shared" ca="1" si="879"/>
        <v>228</v>
      </c>
      <c r="REG12">
        <f t="shared" ca="1" si="879"/>
        <v>545</v>
      </c>
      <c r="REH12">
        <f t="shared" ca="1" si="879"/>
        <v>60</v>
      </c>
      <c r="REI12">
        <f t="shared" ca="1" si="879"/>
        <v>779</v>
      </c>
      <c r="REJ12">
        <f t="shared" ca="1" si="879"/>
        <v>443</v>
      </c>
      <c r="REK12">
        <f t="shared" ca="1" si="879"/>
        <v>128</v>
      </c>
      <c r="REL12">
        <f t="shared" ca="1" si="879"/>
        <v>345</v>
      </c>
      <c r="REM12">
        <f t="shared" ca="1" si="879"/>
        <v>953</v>
      </c>
      <c r="REN12">
        <f t="shared" ca="1" si="879"/>
        <v>868</v>
      </c>
      <c r="REO12">
        <f t="shared" ca="1" si="879"/>
        <v>908</v>
      </c>
      <c r="REP12">
        <f t="shared" ca="1" si="879"/>
        <v>373</v>
      </c>
      <c r="REQ12">
        <f t="shared" ca="1" si="879"/>
        <v>957</v>
      </c>
      <c r="RER12">
        <f t="shared" ca="1" si="879"/>
        <v>189</v>
      </c>
      <c r="RES12">
        <f t="shared" ca="1" si="879"/>
        <v>295</v>
      </c>
      <c r="RET12">
        <f t="shared" ca="1" si="879"/>
        <v>198</v>
      </c>
      <c r="REU12">
        <f t="shared" ca="1" si="879"/>
        <v>263</v>
      </c>
      <c r="REV12">
        <f t="shared" ca="1" si="879"/>
        <v>589</v>
      </c>
      <c r="REW12">
        <f t="shared" ca="1" si="879"/>
        <v>969</v>
      </c>
      <c r="REX12">
        <f t="shared" ca="1" si="879"/>
        <v>927</v>
      </c>
      <c r="REY12">
        <f t="shared" ca="1" si="879"/>
        <v>742</v>
      </c>
      <c r="REZ12">
        <f t="shared" ca="1" si="879"/>
        <v>723</v>
      </c>
      <c r="RFA12">
        <f t="shared" ca="1" si="879"/>
        <v>755</v>
      </c>
      <c r="RFB12">
        <f t="shared" ca="1" si="879"/>
        <v>538</v>
      </c>
      <c r="RFC12">
        <f t="shared" ca="1" si="879"/>
        <v>56</v>
      </c>
      <c r="RFD12">
        <f t="shared" ca="1" si="879"/>
        <v>793</v>
      </c>
      <c r="RFE12">
        <f t="shared" ca="1" si="879"/>
        <v>614</v>
      </c>
      <c r="RFF12">
        <f t="shared" ca="1" si="879"/>
        <v>182</v>
      </c>
      <c r="RFG12">
        <f t="shared" ca="1" si="879"/>
        <v>617</v>
      </c>
      <c r="RFH12">
        <f t="shared" ca="1" si="879"/>
        <v>772</v>
      </c>
      <c r="RFI12">
        <f t="shared" ca="1" si="879"/>
        <v>82</v>
      </c>
      <c r="RFJ12">
        <f t="shared" ca="1" si="879"/>
        <v>543</v>
      </c>
      <c r="RFK12">
        <f t="shared" ca="1" si="879"/>
        <v>921</v>
      </c>
      <c r="RFL12">
        <f t="shared" ca="1" si="879"/>
        <v>564</v>
      </c>
      <c r="RFM12">
        <f t="shared" ca="1" si="879"/>
        <v>300</v>
      </c>
      <c r="RFN12">
        <f t="shared" ca="1" si="879"/>
        <v>428</v>
      </c>
      <c r="RFO12">
        <f t="shared" ca="1" si="879"/>
        <v>425</v>
      </c>
      <c r="RFP12">
        <f t="shared" ca="1" si="879"/>
        <v>299</v>
      </c>
      <c r="RFQ12">
        <f t="shared" ca="1" si="879"/>
        <v>53</v>
      </c>
      <c r="RFR12">
        <f t="shared" ca="1" si="879"/>
        <v>640</v>
      </c>
      <c r="RFS12">
        <f t="shared" ca="1" si="879"/>
        <v>42</v>
      </c>
      <c r="RFT12">
        <f t="shared" ca="1" si="879"/>
        <v>219</v>
      </c>
      <c r="RFU12">
        <f t="shared" ca="1" si="879"/>
        <v>86</v>
      </c>
      <c r="RFV12">
        <f t="shared" ca="1" si="879"/>
        <v>405</v>
      </c>
      <c r="RFW12">
        <f t="shared" ca="1" si="879"/>
        <v>838</v>
      </c>
      <c r="RFX12">
        <f t="shared" ca="1" si="879"/>
        <v>139</v>
      </c>
      <c r="RFY12">
        <f t="shared" ca="1" si="192"/>
        <v>179</v>
      </c>
      <c r="RFZ12">
        <f t="shared" ca="1" si="745"/>
        <v>264</v>
      </c>
      <c r="RGA12">
        <f t="shared" ca="1" si="745"/>
        <v>98</v>
      </c>
      <c r="RGB12">
        <f t="shared" ca="1" si="745"/>
        <v>734</v>
      </c>
      <c r="RGC12">
        <f t="shared" ca="1" si="745"/>
        <v>155</v>
      </c>
      <c r="RGD12">
        <f t="shared" ca="1" si="745"/>
        <v>808</v>
      </c>
      <c r="RGE12">
        <f t="shared" ca="1" si="745"/>
        <v>985</v>
      </c>
      <c r="RGF12">
        <f t="shared" ca="1" si="745"/>
        <v>469</v>
      </c>
      <c r="RGG12">
        <f t="shared" ca="1" si="745"/>
        <v>852</v>
      </c>
      <c r="RGH12">
        <f t="shared" ca="1" si="745"/>
        <v>890</v>
      </c>
      <c r="RGI12">
        <f t="shared" ca="1" si="745"/>
        <v>6</v>
      </c>
      <c r="RGJ12">
        <f t="shared" ca="1" si="745"/>
        <v>103</v>
      </c>
      <c r="RGK12">
        <f t="shared" ca="1" si="745"/>
        <v>424</v>
      </c>
      <c r="RGL12">
        <f t="shared" ca="1" si="745"/>
        <v>272</v>
      </c>
      <c r="RGM12">
        <f t="shared" ca="1" si="745"/>
        <v>537</v>
      </c>
      <c r="RGN12">
        <f t="shared" ca="1" si="745"/>
        <v>738</v>
      </c>
      <c r="RGO12">
        <f t="shared" ca="1" si="745"/>
        <v>770</v>
      </c>
      <c r="RGP12">
        <f t="shared" ca="1" si="745"/>
        <v>393</v>
      </c>
      <c r="RGQ12">
        <f t="shared" ca="1" si="745"/>
        <v>156</v>
      </c>
      <c r="RGR12">
        <f t="shared" ca="1" si="745"/>
        <v>169</v>
      </c>
      <c r="RGS12">
        <f t="shared" ca="1" si="745"/>
        <v>331</v>
      </c>
      <c r="RGT12">
        <f t="shared" ca="1" si="745"/>
        <v>866</v>
      </c>
      <c r="RGU12">
        <f t="shared" ca="1" si="745"/>
        <v>698</v>
      </c>
      <c r="RGV12">
        <f t="shared" ca="1" si="745"/>
        <v>297</v>
      </c>
      <c r="RGW12">
        <f t="shared" ca="1" si="745"/>
        <v>556</v>
      </c>
      <c r="RGX12">
        <f t="shared" ca="1" si="745"/>
        <v>264</v>
      </c>
      <c r="RGY12">
        <f t="shared" ca="1" si="745"/>
        <v>667</v>
      </c>
      <c r="RGZ12">
        <f t="shared" ca="1" si="745"/>
        <v>352</v>
      </c>
      <c r="RHA12">
        <f t="shared" ca="1" si="745"/>
        <v>581</v>
      </c>
      <c r="RHB12">
        <f t="shared" ca="1" si="745"/>
        <v>691</v>
      </c>
      <c r="RHC12">
        <f t="shared" ca="1" si="745"/>
        <v>391</v>
      </c>
      <c r="RHD12">
        <f t="shared" ca="1" si="745"/>
        <v>270</v>
      </c>
      <c r="RHE12">
        <f t="shared" ca="1" si="745"/>
        <v>221</v>
      </c>
      <c r="RHF12">
        <f t="shared" ca="1" si="745"/>
        <v>447</v>
      </c>
      <c r="RHG12">
        <f t="shared" ca="1" si="745"/>
        <v>293</v>
      </c>
      <c r="RHH12">
        <f t="shared" ca="1" si="745"/>
        <v>827</v>
      </c>
      <c r="RHI12">
        <f t="shared" ca="1" si="745"/>
        <v>956</v>
      </c>
      <c r="RHJ12">
        <f t="shared" ca="1" si="745"/>
        <v>640</v>
      </c>
      <c r="RHK12">
        <f t="shared" ca="1" si="745"/>
        <v>604</v>
      </c>
      <c r="RHL12">
        <f t="shared" ca="1" si="745"/>
        <v>425</v>
      </c>
      <c r="RHM12">
        <f t="shared" ca="1" si="745"/>
        <v>147</v>
      </c>
      <c r="RHN12">
        <f t="shared" ca="1" si="745"/>
        <v>73</v>
      </c>
      <c r="RHO12">
        <f t="shared" ca="1" si="745"/>
        <v>152</v>
      </c>
      <c r="RHP12">
        <f t="shared" ca="1" si="745"/>
        <v>603</v>
      </c>
      <c r="RHQ12">
        <f t="shared" ca="1" si="745"/>
        <v>150</v>
      </c>
      <c r="RHR12">
        <f t="shared" ca="1" si="745"/>
        <v>750</v>
      </c>
      <c r="RHS12">
        <f t="shared" ca="1" si="745"/>
        <v>264</v>
      </c>
      <c r="RHT12">
        <f t="shared" ca="1" si="745"/>
        <v>348</v>
      </c>
      <c r="RHU12">
        <f t="shared" ca="1" si="745"/>
        <v>794</v>
      </c>
      <c r="RHV12">
        <f t="shared" ca="1" si="745"/>
        <v>186</v>
      </c>
      <c r="RHW12">
        <f t="shared" ca="1" si="745"/>
        <v>714</v>
      </c>
      <c r="RHX12">
        <f t="shared" ca="1" si="745"/>
        <v>214</v>
      </c>
      <c r="RHY12">
        <f t="shared" ca="1" si="745"/>
        <v>992</v>
      </c>
      <c r="RHZ12">
        <f t="shared" ca="1" si="745"/>
        <v>608</v>
      </c>
      <c r="RIA12">
        <f t="shared" ca="1" si="745"/>
        <v>722</v>
      </c>
      <c r="RIB12">
        <f t="shared" ca="1" si="745"/>
        <v>712</v>
      </c>
      <c r="RIC12">
        <f t="shared" ca="1" si="745"/>
        <v>704</v>
      </c>
      <c r="RID12">
        <f t="shared" ca="1" si="745"/>
        <v>372</v>
      </c>
      <c r="RIE12">
        <f t="shared" ca="1" si="745"/>
        <v>916</v>
      </c>
      <c r="RIF12">
        <f t="shared" ca="1" si="745"/>
        <v>113</v>
      </c>
      <c r="RIG12">
        <f t="shared" ca="1" si="745"/>
        <v>885</v>
      </c>
      <c r="RIH12">
        <f t="shared" ca="1" si="745"/>
        <v>838</v>
      </c>
      <c r="RII12">
        <f t="shared" ca="1" si="745"/>
        <v>485</v>
      </c>
      <c r="RIJ12">
        <f t="shared" ca="1" si="745"/>
        <v>498</v>
      </c>
      <c r="RIK12">
        <f t="shared" ref="RIK12:RKV16" ca="1" si="880">RANDBETWEEN(1,1000)</f>
        <v>340</v>
      </c>
      <c r="RIL12">
        <f t="shared" ca="1" si="880"/>
        <v>546</v>
      </c>
      <c r="RIM12">
        <f t="shared" ca="1" si="880"/>
        <v>935</v>
      </c>
      <c r="RIN12">
        <f t="shared" ca="1" si="880"/>
        <v>921</v>
      </c>
      <c r="RIO12">
        <f t="shared" ca="1" si="880"/>
        <v>959</v>
      </c>
      <c r="RIP12">
        <f t="shared" ca="1" si="880"/>
        <v>231</v>
      </c>
      <c r="RIQ12">
        <f t="shared" ca="1" si="880"/>
        <v>264</v>
      </c>
      <c r="RIR12">
        <f t="shared" ca="1" si="880"/>
        <v>437</v>
      </c>
      <c r="RIS12">
        <f t="shared" ca="1" si="880"/>
        <v>846</v>
      </c>
      <c r="RIT12">
        <f t="shared" ca="1" si="880"/>
        <v>857</v>
      </c>
      <c r="RIU12">
        <f t="shared" ca="1" si="880"/>
        <v>629</v>
      </c>
      <c r="RIV12">
        <f t="shared" ca="1" si="880"/>
        <v>779</v>
      </c>
      <c r="RIW12">
        <f t="shared" ca="1" si="880"/>
        <v>179</v>
      </c>
      <c r="RIX12">
        <f t="shared" ca="1" si="880"/>
        <v>25</v>
      </c>
      <c r="RIY12">
        <f t="shared" ca="1" si="880"/>
        <v>584</v>
      </c>
      <c r="RIZ12">
        <f t="shared" ca="1" si="880"/>
        <v>513</v>
      </c>
      <c r="RJA12">
        <f t="shared" ca="1" si="880"/>
        <v>205</v>
      </c>
      <c r="RJB12">
        <f t="shared" ca="1" si="880"/>
        <v>238</v>
      </c>
      <c r="RJC12">
        <f t="shared" ca="1" si="880"/>
        <v>180</v>
      </c>
      <c r="RJD12">
        <f t="shared" ca="1" si="880"/>
        <v>42</v>
      </c>
      <c r="RJE12">
        <f t="shared" ca="1" si="880"/>
        <v>832</v>
      </c>
      <c r="RJF12">
        <f t="shared" ca="1" si="880"/>
        <v>752</v>
      </c>
      <c r="RJG12">
        <f t="shared" ca="1" si="880"/>
        <v>453</v>
      </c>
      <c r="RJH12">
        <f t="shared" ca="1" si="880"/>
        <v>950</v>
      </c>
      <c r="RJI12">
        <f t="shared" ca="1" si="880"/>
        <v>83</v>
      </c>
      <c r="RJJ12">
        <f t="shared" ca="1" si="880"/>
        <v>166</v>
      </c>
      <c r="RJK12">
        <f t="shared" ca="1" si="880"/>
        <v>86</v>
      </c>
      <c r="RJL12">
        <f t="shared" ca="1" si="880"/>
        <v>889</v>
      </c>
      <c r="RJM12">
        <f t="shared" ca="1" si="880"/>
        <v>629</v>
      </c>
      <c r="RJN12">
        <f t="shared" ca="1" si="880"/>
        <v>244</v>
      </c>
      <c r="RJO12">
        <f t="shared" ca="1" si="880"/>
        <v>658</v>
      </c>
      <c r="RJP12">
        <f t="shared" ca="1" si="880"/>
        <v>930</v>
      </c>
      <c r="RJQ12">
        <f t="shared" ca="1" si="880"/>
        <v>33</v>
      </c>
      <c r="RJR12">
        <f t="shared" ca="1" si="880"/>
        <v>52</v>
      </c>
      <c r="RJS12">
        <f t="shared" ca="1" si="880"/>
        <v>595</v>
      </c>
      <c r="RJT12">
        <f t="shared" ca="1" si="880"/>
        <v>243</v>
      </c>
      <c r="RJU12">
        <f t="shared" ca="1" si="880"/>
        <v>643</v>
      </c>
      <c r="RJV12">
        <f t="shared" ca="1" si="880"/>
        <v>944</v>
      </c>
      <c r="RJW12">
        <f t="shared" ca="1" si="880"/>
        <v>469</v>
      </c>
      <c r="RJX12">
        <f t="shared" ca="1" si="880"/>
        <v>659</v>
      </c>
      <c r="RJY12">
        <f t="shared" ca="1" si="880"/>
        <v>318</v>
      </c>
      <c r="RJZ12">
        <f t="shared" ca="1" si="880"/>
        <v>977</v>
      </c>
      <c r="RKA12">
        <f t="shared" ca="1" si="880"/>
        <v>563</v>
      </c>
      <c r="RKB12">
        <f t="shared" ca="1" si="880"/>
        <v>791</v>
      </c>
      <c r="RKC12">
        <f t="shared" ca="1" si="880"/>
        <v>238</v>
      </c>
      <c r="RKD12">
        <f t="shared" ca="1" si="880"/>
        <v>596</v>
      </c>
      <c r="RKE12">
        <f t="shared" ca="1" si="880"/>
        <v>94</v>
      </c>
      <c r="RKF12">
        <f t="shared" ca="1" si="880"/>
        <v>501</v>
      </c>
      <c r="RKG12">
        <f t="shared" ca="1" si="880"/>
        <v>674</v>
      </c>
      <c r="RKH12">
        <f t="shared" ca="1" si="880"/>
        <v>732</v>
      </c>
      <c r="RKI12">
        <f t="shared" ca="1" si="880"/>
        <v>853</v>
      </c>
      <c r="RKJ12">
        <f t="shared" ca="1" si="880"/>
        <v>41</v>
      </c>
      <c r="RKK12">
        <f t="shared" ca="1" si="880"/>
        <v>963</v>
      </c>
      <c r="RKL12">
        <f t="shared" ca="1" si="880"/>
        <v>964</v>
      </c>
      <c r="RKM12">
        <f t="shared" ca="1" si="880"/>
        <v>796</v>
      </c>
      <c r="RKN12">
        <f t="shared" ca="1" si="880"/>
        <v>761</v>
      </c>
      <c r="RKO12">
        <f t="shared" ca="1" si="880"/>
        <v>513</v>
      </c>
      <c r="RKP12">
        <f t="shared" ca="1" si="880"/>
        <v>930</v>
      </c>
      <c r="RKQ12">
        <f t="shared" ca="1" si="880"/>
        <v>489</v>
      </c>
      <c r="RKR12">
        <f t="shared" ca="1" si="880"/>
        <v>644</v>
      </c>
      <c r="RKS12">
        <f t="shared" ca="1" si="880"/>
        <v>861</v>
      </c>
      <c r="RKT12">
        <f t="shared" ca="1" si="880"/>
        <v>583</v>
      </c>
      <c r="RKU12">
        <f t="shared" ca="1" si="880"/>
        <v>34</v>
      </c>
      <c r="RKV12">
        <f t="shared" ca="1" si="880"/>
        <v>756</v>
      </c>
      <c r="RKW12">
        <f t="shared" ca="1" si="194"/>
        <v>110</v>
      </c>
      <c r="RKX12">
        <f t="shared" ca="1" si="746"/>
        <v>313</v>
      </c>
      <c r="RKY12">
        <f t="shared" ca="1" si="746"/>
        <v>959</v>
      </c>
      <c r="RKZ12">
        <f t="shared" ca="1" si="746"/>
        <v>298</v>
      </c>
      <c r="RLA12">
        <f t="shared" ca="1" si="746"/>
        <v>436</v>
      </c>
      <c r="RLB12">
        <f t="shared" ca="1" si="746"/>
        <v>414</v>
      </c>
      <c r="RLC12">
        <f t="shared" ca="1" si="746"/>
        <v>451</v>
      </c>
      <c r="RLD12">
        <f t="shared" ca="1" si="746"/>
        <v>662</v>
      </c>
      <c r="RLE12">
        <f t="shared" ca="1" si="746"/>
        <v>225</v>
      </c>
      <c r="RLF12">
        <f t="shared" ca="1" si="746"/>
        <v>462</v>
      </c>
      <c r="RLG12">
        <f t="shared" ca="1" si="746"/>
        <v>912</v>
      </c>
      <c r="RLH12">
        <f t="shared" ca="1" si="746"/>
        <v>226</v>
      </c>
      <c r="RLI12">
        <f t="shared" ca="1" si="746"/>
        <v>105</v>
      </c>
      <c r="RLJ12">
        <f t="shared" ca="1" si="746"/>
        <v>142</v>
      </c>
      <c r="RLK12">
        <f t="shared" ca="1" si="746"/>
        <v>80</v>
      </c>
      <c r="RLL12">
        <f t="shared" ca="1" si="746"/>
        <v>377</v>
      </c>
      <c r="RLM12">
        <f t="shared" ca="1" si="746"/>
        <v>726</v>
      </c>
      <c r="RLN12">
        <f t="shared" ca="1" si="746"/>
        <v>728</v>
      </c>
      <c r="RLO12">
        <f t="shared" ca="1" si="746"/>
        <v>811</v>
      </c>
      <c r="RLP12">
        <f t="shared" ca="1" si="746"/>
        <v>196</v>
      </c>
      <c r="RLQ12">
        <f t="shared" ca="1" si="746"/>
        <v>6</v>
      </c>
      <c r="RLR12">
        <f t="shared" ca="1" si="746"/>
        <v>386</v>
      </c>
      <c r="RLS12">
        <f t="shared" ca="1" si="746"/>
        <v>194</v>
      </c>
      <c r="RLT12">
        <f t="shared" ca="1" si="746"/>
        <v>830</v>
      </c>
      <c r="RLU12">
        <f t="shared" ca="1" si="746"/>
        <v>251</v>
      </c>
      <c r="RLV12">
        <f t="shared" ca="1" si="746"/>
        <v>136</v>
      </c>
      <c r="RLW12">
        <f t="shared" ca="1" si="746"/>
        <v>659</v>
      </c>
      <c r="RLX12">
        <f t="shared" ca="1" si="746"/>
        <v>377</v>
      </c>
      <c r="RLY12">
        <f t="shared" ca="1" si="746"/>
        <v>980</v>
      </c>
      <c r="RLZ12">
        <f t="shared" ca="1" si="746"/>
        <v>273</v>
      </c>
      <c r="RMA12">
        <f t="shared" ca="1" si="746"/>
        <v>240</v>
      </c>
      <c r="RMB12">
        <f t="shared" ca="1" si="746"/>
        <v>540</v>
      </c>
      <c r="RMC12">
        <f t="shared" ca="1" si="746"/>
        <v>180</v>
      </c>
      <c r="RMD12">
        <f t="shared" ca="1" si="746"/>
        <v>220</v>
      </c>
      <c r="RME12">
        <f t="shared" ca="1" si="746"/>
        <v>251</v>
      </c>
      <c r="RMF12">
        <f t="shared" ca="1" si="746"/>
        <v>852</v>
      </c>
      <c r="RMG12">
        <f t="shared" ca="1" si="746"/>
        <v>827</v>
      </c>
      <c r="RMH12">
        <f t="shared" ca="1" si="746"/>
        <v>440</v>
      </c>
      <c r="RMI12">
        <f t="shared" ca="1" si="746"/>
        <v>279</v>
      </c>
      <c r="RMJ12">
        <f t="shared" ca="1" si="746"/>
        <v>412</v>
      </c>
      <c r="RMK12">
        <f t="shared" ca="1" si="746"/>
        <v>522</v>
      </c>
      <c r="RML12">
        <f t="shared" ca="1" si="746"/>
        <v>512</v>
      </c>
      <c r="RMM12">
        <f t="shared" ca="1" si="746"/>
        <v>339</v>
      </c>
      <c r="RMN12">
        <f t="shared" ca="1" si="746"/>
        <v>576</v>
      </c>
      <c r="RMO12">
        <f t="shared" ca="1" si="746"/>
        <v>872</v>
      </c>
      <c r="RMP12">
        <f t="shared" ca="1" si="746"/>
        <v>839</v>
      </c>
      <c r="RMQ12">
        <f t="shared" ca="1" si="746"/>
        <v>535</v>
      </c>
      <c r="RMR12">
        <f t="shared" ca="1" si="746"/>
        <v>454</v>
      </c>
      <c r="RMS12">
        <f t="shared" ca="1" si="746"/>
        <v>806</v>
      </c>
      <c r="RMT12">
        <f t="shared" ca="1" si="746"/>
        <v>146</v>
      </c>
      <c r="RMU12">
        <f t="shared" ca="1" si="746"/>
        <v>717</v>
      </c>
      <c r="RMV12">
        <f t="shared" ca="1" si="746"/>
        <v>521</v>
      </c>
      <c r="RMW12">
        <f t="shared" ca="1" si="746"/>
        <v>874</v>
      </c>
      <c r="RMX12">
        <f t="shared" ca="1" si="746"/>
        <v>544</v>
      </c>
      <c r="RMY12">
        <f t="shared" ca="1" si="746"/>
        <v>758</v>
      </c>
      <c r="RMZ12">
        <f t="shared" ca="1" si="746"/>
        <v>148</v>
      </c>
      <c r="RNA12">
        <f t="shared" ca="1" si="746"/>
        <v>124</v>
      </c>
      <c r="RNB12">
        <f t="shared" ca="1" si="746"/>
        <v>664</v>
      </c>
      <c r="RNC12">
        <f t="shared" ca="1" si="746"/>
        <v>641</v>
      </c>
      <c r="RND12">
        <f t="shared" ca="1" si="746"/>
        <v>433</v>
      </c>
      <c r="RNE12">
        <f t="shared" ca="1" si="746"/>
        <v>844</v>
      </c>
      <c r="RNF12">
        <f t="shared" ca="1" si="746"/>
        <v>907</v>
      </c>
      <c r="RNG12">
        <f t="shared" ca="1" si="746"/>
        <v>274</v>
      </c>
      <c r="RNH12">
        <f t="shared" ca="1" si="746"/>
        <v>964</v>
      </c>
      <c r="RNI12">
        <f t="shared" ref="RNI12:RPT16" ca="1" si="881">RANDBETWEEN(1,1000)</f>
        <v>924</v>
      </c>
      <c r="RNJ12">
        <f t="shared" ca="1" si="881"/>
        <v>477</v>
      </c>
      <c r="RNK12">
        <f t="shared" ca="1" si="881"/>
        <v>770</v>
      </c>
      <c r="RNL12">
        <f t="shared" ca="1" si="881"/>
        <v>492</v>
      </c>
      <c r="RNM12">
        <f t="shared" ca="1" si="881"/>
        <v>132</v>
      </c>
      <c r="RNN12">
        <f t="shared" ca="1" si="881"/>
        <v>730</v>
      </c>
      <c r="RNO12">
        <f t="shared" ca="1" si="881"/>
        <v>98</v>
      </c>
      <c r="RNP12">
        <f t="shared" ca="1" si="881"/>
        <v>723</v>
      </c>
      <c r="RNQ12">
        <f t="shared" ca="1" si="881"/>
        <v>414</v>
      </c>
      <c r="RNR12">
        <f t="shared" ca="1" si="881"/>
        <v>497</v>
      </c>
      <c r="RNS12">
        <f t="shared" ca="1" si="881"/>
        <v>388</v>
      </c>
      <c r="RNT12">
        <f t="shared" ca="1" si="881"/>
        <v>636</v>
      </c>
      <c r="RNU12">
        <f t="shared" ca="1" si="881"/>
        <v>932</v>
      </c>
      <c r="RNV12">
        <f t="shared" ca="1" si="881"/>
        <v>173</v>
      </c>
      <c r="RNW12">
        <f t="shared" ca="1" si="881"/>
        <v>911</v>
      </c>
      <c r="RNX12">
        <f t="shared" ca="1" si="881"/>
        <v>26</v>
      </c>
      <c r="RNY12">
        <f t="shared" ca="1" si="881"/>
        <v>818</v>
      </c>
      <c r="RNZ12">
        <f t="shared" ca="1" si="881"/>
        <v>617</v>
      </c>
      <c r="ROA12">
        <f t="shared" ca="1" si="881"/>
        <v>343</v>
      </c>
      <c r="ROB12">
        <f t="shared" ca="1" si="881"/>
        <v>181</v>
      </c>
      <c r="ROC12">
        <f t="shared" ca="1" si="881"/>
        <v>159</v>
      </c>
      <c r="ROD12">
        <f t="shared" ca="1" si="881"/>
        <v>922</v>
      </c>
      <c r="ROE12">
        <f t="shared" ca="1" si="881"/>
        <v>616</v>
      </c>
      <c r="ROF12">
        <f t="shared" ca="1" si="881"/>
        <v>751</v>
      </c>
      <c r="ROG12">
        <f t="shared" ca="1" si="881"/>
        <v>736</v>
      </c>
      <c r="ROH12">
        <f t="shared" ca="1" si="881"/>
        <v>640</v>
      </c>
      <c r="ROI12">
        <f t="shared" ca="1" si="881"/>
        <v>481</v>
      </c>
      <c r="ROJ12">
        <f t="shared" ca="1" si="881"/>
        <v>889</v>
      </c>
      <c r="ROK12">
        <f t="shared" ca="1" si="881"/>
        <v>754</v>
      </c>
      <c r="ROL12">
        <f t="shared" ca="1" si="881"/>
        <v>24</v>
      </c>
      <c r="ROM12">
        <f t="shared" ca="1" si="881"/>
        <v>998</v>
      </c>
      <c r="RON12">
        <f t="shared" ca="1" si="881"/>
        <v>924</v>
      </c>
      <c r="ROO12">
        <f t="shared" ca="1" si="881"/>
        <v>231</v>
      </c>
      <c r="ROP12">
        <f t="shared" ca="1" si="881"/>
        <v>701</v>
      </c>
      <c r="ROQ12">
        <f t="shared" ca="1" si="881"/>
        <v>60</v>
      </c>
      <c r="ROR12">
        <f t="shared" ca="1" si="881"/>
        <v>812</v>
      </c>
      <c r="ROS12">
        <f t="shared" ca="1" si="881"/>
        <v>154</v>
      </c>
      <c r="ROT12">
        <f t="shared" ca="1" si="881"/>
        <v>92</v>
      </c>
      <c r="ROU12">
        <f t="shared" ca="1" si="881"/>
        <v>145</v>
      </c>
      <c r="ROV12">
        <f t="shared" ca="1" si="881"/>
        <v>616</v>
      </c>
      <c r="ROW12">
        <f t="shared" ca="1" si="881"/>
        <v>48</v>
      </c>
      <c r="ROX12">
        <f t="shared" ca="1" si="881"/>
        <v>877</v>
      </c>
      <c r="ROY12">
        <f t="shared" ca="1" si="881"/>
        <v>656</v>
      </c>
      <c r="ROZ12">
        <f t="shared" ca="1" si="881"/>
        <v>711</v>
      </c>
      <c r="RPA12">
        <f t="shared" ca="1" si="881"/>
        <v>289</v>
      </c>
      <c r="RPB12">
        <f t="shared" ca="1" si="881"/>
        <v>118</v>
      </c>
      <c r="RPC12">
        <f t="shared" ca="1" si="881"/>
        <v>763</v>
      </c>
      <c r="RPD12">
        <f t="shared" ca="1" si="881"/>
        <v>51</v>
      </c>
      <c r="RPE12">
        <f t="shared" ca="1" si="881"/>
        <v>131</v>
      </c>
      <c r="RPF12">
        <f t="shared" ca="1" si="881"/>
        <v>580</v>
      </c>
      <c r="RPG12">
        <f t="shared" ca="1" si="881"/>
        <v>246</v>
      </c>
      <c r="RPH12">
        <f t="shared" ca="1" si="881"/>
        <v>97</v>
      </c>
      <c r="RPI12">
        <f t="shared" ca="1" si="881"/>
        <v>777</v>
      </c>
      <c r="RPJ12">
        <f t="shared" ca="1" si="881"/>
        <v>49</v>
      </c>
      <c r="RPK12">
        <f t="shared" ca="1" si="881"/>
        <v>329</v>
      </c>
      <c r="RPL12">
        <f t="shared" ca="1" si="881"/>
        <v>789</v>
      </c>
      <c r="RPM12">
        <f t="shared" ca="1" si="881"/>
        <v>147</v>
      </c>
      <c r="RPN12">
        <f t="shared" ca="1" si="881"/>
        <v>141</v>
      </c>
      <c r="RPO12">
        <f t="shared" ca="1" si="881"/>
        <v>300</v>
      </c>
      <c r="RPP12">
        <f t="shared" ca="1" si="881"/>
        <v>773</v>
      </c>
      <c r="RPQ12">
        <f t="shared" ca="1" si="881"/>
        <v>322</v>
      </c>
      <c r="RPR12">
        <f t="shared" ca="1" si="881"/>
        <v>837</v>
      </c>
      <c r="RPS12">
        <f t="shared" ca="1" si="881"/>
        <v>653</v>
      </c>
      <c r="RPT12">
        <f t="shared" ca="1" si="881"/>
        <v>220</v>
      </c>
      <c r="RPU12">
        <f t="shared" ca="1" si="196"/>
        <v>606</v>
      </c>
      <c r="RPV12">
        <f t="shared" ca="1" si="747"/>
        <v>524</v>
      </c>
      <c r="RPW12">
        <f t="shared" ca="1" si="747"/>
        <v>842</v>
      </c>
      <c r="RPX12">
        <f t="shared" ca="1" si="747"/>
        <v>632</v>
      </c>
      <c r="RPY12">
        <f t="shared" ca="1" si="747"/>
        <v>805</v>
      </c>
      <c r="RPZ12">
        <f t="shared" ca="1" si="747"/>
        <v>82</v>
      </c>
      <c r="RQA12">
        <f t="shared" ca="1" si="747"/>
        <v>753</v>
      </c>
      <c r="RQB12">
        <f t="shared" ca="1" si="747"/>
        <v>653</v>
      </c>
      <c r="RQC12">
        <f t="shared" ca="1" si="747"/>
        <v>240</v>
      </c>
      <c r="RQD12">
        <f t="shared" ca="1" si="747"/>
        <v>541</v>
      </c>
      <c r="RQE12">
        <f t="shared" ca="1" si="747"/>
        <v>55</v>
      </c>
      <c r="RQF12">
        <f t="shared" ca="1" si="747"/>
        <v>843</v>
      </c>
      <c r="RQG12">
        <f t="shared" ca="1" si="747"/>
        <v>707</v>
      </c>
      <c r="RQH12">
        <f t="shared" ca="1" si="747"/>
        <v>922</v>
      </c>
      <c r="RQI12">
        <f t="shared" ca="1" si="747"/>
        <v>456</v>
      </c>
      <c r="RQJ12">
        <f t="shared" ca="1" si="747"/>
        <v>821</v>
      </c>
      <c r="RQK12">
        <f t="shared" ca="1" si="747"/>
        <v>973</v>
      </c>
      <c r="RQL12">
        <f t="shared" ca="1" si="747"/>
        <v>993</v>
      </c>
      <c r="RQM12">
        <f t="shared" ca="1" si="747"/>
        <v>275</v>
      </c>
      <c r="RQN12">
        <f t="shared" ca="1" si="747"/>
        <v>862</v>
      </c>
      <c r="RQO12">
        <f t="shared" ca="1" si="747"/>
        <v>899</v>
      </c>
      <c r="RQP12">
        <f t="shared" ca="1" si="747"/>
        <v>518</v>
      </c>
      <c r="RQQ12">
        <f t="shared" ca="1" si="747"/>
        <v>230</v>
      </c>
      <c r="RQR12">
        <f t="shared" ca="1" si="747"/>
        <v>136</v>
      </c>
      <c r="RQS12">
        <f t="shared" ca="1" si="747"/>
        <v>633</v>
      </c>
      <c r="RQT12">
        <f t="shared" ca="1" si="747"/>
        <v>202</v>
      </c>
      <c r="RQU12">
        <f t="shared" ca="1" si="747"/>
        <v>192</v>
      </c>
      <c r="RQV12">
        <f t="shared" ca="1" si="747"/>
        <v>993</v>
      </c>
      <c r="RQW12">
        <f t="shared" ca="1" si="747"/>
        <v>569</v>
      </c>
      <c r="RQX12">
        <f t="shared" ca="1" si="747"/>
        <v>241</v>
      </c>
      <c r="RQY12">
        <f t="shared" ca="1" si="747"/>
        <v>313</v>
      </c>
      <c r="RQZ12">
        <f t="shared" ca="1" si="747"/>
        <v>532</v>
      </c>
      <c r="RRA12">
        <f t="shared" ca="1" si="747"/>
        <v>765</v>
      </c>
      <c r="RRB12">
        <f t="shared" ca="1" si="747"/>
        <v>252</v>
      </c>
      <c r="RRC12">
        <f t="shared" ca="1" si="747"/>
        <v>756</v>
      </c>
      <c r="RRD12">
        <f t="shared" ca="1" si="747"/>
        <v>506</v>
      </c>
      <c r="RRE12">
        <f t="shared" ca="1" si="747"/>
        <v>104</v>
      </c>
      <c r="RRF12">
        <f t="shared" ca="1" si="747"/>
        <v>625</v>
      </c>
      <c r="RRG12">
        <f t="shared" ca="1" si="747"/>
        <v>823</v>
      </c>
      <c r="RRH12">
        <f t="shared" ca="1" si="747"/>
        <v>580</v>
      </c>
      <c r="RRI12">
        <f t="shared" ca="1" si="747"/>
        <v>602</v>
      </c>
      <c r="RRJ12">
        <f t="shared" ca="1" si="747"/>
        <v>23</v>
      </c>
      <c r="RRK12">
        <f t="shared" ca="1" si="747"/>
        <v>249</v>
      </c>
      <c r="RRL12">
        <f t="shared" ca="1" si="747"/>
        <v>468</v>
      </c>
      <c r="RRM12">
        <f t="shared" ca="1" si="747"/>
        <v>266</v>
      </c>
      <c r="RRN12">
        <f t="shared" ca="1" si="747"/>
        <v>404</v>
      </c>
      <c r="RRO12">
        <f t="shared" ca="1" si="747"/>
        <v>777</v>
      </c>
      <c r="RRP12">
        <f t="shared" ca="1" si="747"/>
        <v>316</v>
      </c>
      <c r="RRQ12">
        <f t="shared" ca="1" si="747"/>
        <v>171</v>
      </c>
      <c r="RRR12">
        <f t="shared" ca="1" si="747"/>
        <v>291</v>
      </c>
      <c r="RRS12">
        <f t="shared" ca="1" si="747"/>
        <v>957</v>
      </c>
      <c r="RRT12">
        <f t="shared" ca="1" si="747"/>
        <v>736</v>
      </c>
      <c r="RRU12">
        <f t="shared" ca="1" si="747"/>
        <v>477</v>
      </c>
      <c r="RRV12">
        <f t="shared" ca="1" si="747"/>
        <v>105</v>
      </c>
      <c r="RRW12">
        <f t="shared" ca="1" si="747"/>
        <v>950</v>
      </c>
      <c r="RRX12">
        <f t="shared" ca="1" si="747"/>
        <v>521</v>
      </c>
      <c r="RRY12">
        <f t="shared" ca="1" si="747"/>
        <v>394</v>
      </c>
      <c r="RRZ12">
        <f t="shared" ca="1" si="747"/>
        <v>130</v>
      </c>
      <c r="RSA12">
        <f t="shared" ca="1" si="747"/>
        <v>988</v>
      </c>
      <c r="RSB12">
        <f t="shared" ca="1" si="747"/>
        <v>862</v>
      </c>
      <c r="RSC12">
        <f t="shared" ca="1" si="747"/>
        <v>178</v>
      </c>
      <c r="RSD12">
        <f t="shared" ca="1" si="747"/>
        <v>38</v>
      </c>
      <c r="RSE12">
        <f t="shared" ca="1" si="747"/>
        <v>830</v>
      </c>
      <c r="RSF12">
        <f t="shared" ca="1" si="747"/>
        <v>316</v>
      </c>
      <c r="RSG12">
        <f t="shared" ref="RSG12:RUR16" ca="1" si="882">RANDBETWEEN(1,1000)</f>
        <v>827</v>
      </c>
      <c r="RSH12">
        <f t="shared" ca="1" si="882"/>
        <v>921</v>
      </c>
      <c r="RSI12">
        <f t="shared" ca="1" si="882"/>
        <v>103</v>
      </c>
      <c r="RSJ12">
        <f t="shared" ca="1" si="882"/>
        <v>304</v>
      </c>
      <c r="RSK12">
        <f t="shared" ca="1" si="882"/>
        <v>703</v>
      </c>
      <c r="RSL12">
        <f t="shared" ca="1" si="882"/>
        <v>957</v>
      </c>
      <c r="RSM12">
        <f t="shared" ca="1" si="882"/>
        <v>426</v>
      </c>
      <c r="RSN12">
        <f t="shared" ca="1" si="882"/>
        <v>54</v>
      </c>
      <c r="RSO12">
        <f t="shared" ca="1" si="882"/>
        <v>878</v>
      </c>
      <c r="RSP12">
        <f t="shared" ca="1" si="882"/>
        <v>933</v>
      </c>
      <c r="RSQ12">
        <f t="shared" ca="1" si="882"/>
        <v>717</v>
      </c>
      <c r="RSR12">
        <f t="shared" ca="1" si="882"/>
        <v>725</v>
      </c>
      <c r="RSS12">
        <f t="shared" ca="1" si="882"/>
        <v>480</v>
      </c>
      <c r="RST12">
        <f t="shared" ca="1" si="882"/>
        <v>394</v>
      </c>
      <c r="RSU12">
        <f t="shared" ca="1" si="882"/>
        <v>180</v>
      </c>
      <c r="RSV12">
        <f t="shared" ca="1" si="882"/>
        <v>345</v>
      </c>
      <c r="RSW12">
        <f t="shared" ca="1" si="882"/>
        <v>865</v>
      </c>
      <c r="RSX12">
        <f t="shared" ca="1" si="882"/>
        <v>640</v>
      </c>
      <c r="RSY12">
        <f t="shared" ca="1" si="882"/>
        <v>689</v>
      </c>
      <c r="RSZ12">
        <f t="shared" ca="1" si="882"/>
        <v>591</v>
      </c>
      <c r="RTA12">
        <f t="shared" ca="1" si="882"/>
        <v>579</v>
      </c>
      <c r="RTB12">
        <f t="shared" ca="1" si="882"/>
        <v>864</v>
      </c>
      <c r="RTC12">
        <f t="shared" ca="1" si="882"/>
        <v>152</v>
      </c>
      <c r="RTD12">
        <f t="shared" ca="1" si="882"/>
        <v>726</v>
      </c>
      <c r="RTE12">
        <f t="shared" ca="1" si="882"/>
        <v>272</v>
      </c>
      <c r="RTF12">
        <f t="shared" ca="1" si="882"/>
        <v>289</v>
      </c>
      <c r="RTG12">
        <f t="shared" ca="1" si="882"/>
        <v>31</v>
      </c>
      <c r="RTH12">
        <f t="shared" ca="1" si="882"/>
        <v>424</v>
      </c>
      <c r="RTI12">
        <f t="shared" ca="1" si="882"/>
        <v>750</v>
      </c>
      <c r="RTJ12">
        <f t="shared" ca="1" si="882"/>
        <v>776</v>
      </c>
      <c r="RTK12">
        <f t="shared" ca="1" si="882"/>
        <v>97</v>
      </c>
      <c r="RTL12">
        <f t="shared" ca="1" si="882"/>
        <v>466</v>
      </c>
      <c r="RTM12">
        <f t="shared" ca="1" si="882"/>
        <v>231</v>
      </c>
      <c r="RTN12">
        <f t="shared" ca="1" si="882"/>
        <v>501</v>
      </c>
      <c r="RTO12">
        <f t="shared" ca="1" si="882"/>
        <v>589</v>
      </c>
      <c r="RTP12">
        <f t="shared" ca="1" si="882"/>
        <v>371</v>
      </c>
      <c r="RTQ12">
        <f t="shared" ca="1" si="882"/>
        <v>794</v>
      </c>
      <c r="RTR12">
        <f t="shared" ca="1" si="882"/>
        <v>504</v>
      </c>
      <c r="RTS12">
        <f t="shared" ca="1" si="882"/>
        <v>161</v>
      </c>
      <c r="RTT12">
        <f t="shared" ca="1" si="882"/>
        <v>497</v>
      </c>
      <c r="RTU12">
        <f t="shared" ca="1" si="882"/>
        <v>48</v>
      </c>
      <c r="RTV12">
        <f t="shared" ca="1" si="882"/>
        <v>138</v>
      </c>
      <c r="RTW12">
        <f t="shared" ca="1" si="882"/>
        <v>171</v>
      </c>
      <c r="RTX12">
        <f t="shared" ca="1" si="882"/>
        <v>716</v>
      </c>
      <c r="RTY12">
        <f t="shared" ca="1" si="882"/>
        <v>993</v>
      </c>
      <c r="RTZ12">
        <f t="shared" ca="1" si="882"/>
        <v>739</v>
      </c>
      <c r="RUA12">
        <f t="shared" ca="1" si="882"/>
        <v>148</v>
      </c>
      <c r="RUB12">
        <f t="shared" ca="1" si="882"/>
        <v>106</v>
      </c>
      <c r="RUC12">
        <f t="shared" ca="1" si="882"/>
        <v>719</v>
      </c>
      <c r="RUD12">
        <f t="shared" ca="1" si="882"/>
        <v>348</v>
      </c>
      <c r="RUE12">
        <f t="shared" ca="1" si="882"/>
        <v>595</v>
      </c>
      <c r="RUF12">
        <f t="shared" ca="1" si="882"/>
        <v>607</v>
      </c>
      <c r="RUG12">
        <f t="shared" ca="1" si="882"/>
        <v>395</v>
      </c>
      <c r="RUH12">
        <f t="shared" ca="1" si="882"/>
        <v>564</v>
      </c>
      <c r="RUI12">
        <f t="shared" ca="1" si="882"/>
        <v>893</v>
      </c>
      <c r="RUJ12">
        <f t="shared" ca="1" si="882"/>
        <v>103</v>
      </c>
      <c r="RUK12">
        <f t="shared" ca="1" si="882"/>
        <v>582</v>
      </c>
      <c r="RUL12">
        <f t="shared" ca="1" si="882"/>
        <v>553</v>
      </c>
      <c r="RUM12">
        <f t="shared" ca="1" si="882"/>
        <v>501</v>
      </c>
      <c r="RUN12">
        <f t="shared" ca="1" si="882"/>
        <v>913</v>
      </c>
      <c r="RUO12">
        <f t="shared" ca="1" si="882"/>
        <v>570</v>
      </c>
      <c r="RUP12">
        <f t="shared" ca="1" si="882"/>
        <v>514</v>
      </c>
      <c r="RUQ12">
        <f t="shared" ca="1" si="882"/>
        <v>864</v>
      </c>
      <c r="RUR12">
        <f t="shared" ca="1" si="882"/>
        <v>44</v>
      </c>
      <c r="RUS12">
        <f t="shared" ca="1" si="198"/>
        <v>555</v>
      </c>
      <c r="RUT12">
        <f t="shared" ca="1" si="748"/>
        <v>726</v>
      </c>
      <c r="RUU12">
        <f t="shared" ca="1" si="748"/>
        <v>310</v>
      </c>
      <c r="RUV12">
        <f t="shared" ca="1" si="748"/>
        <v>631</v>
      </c>
      <c r="RUW12">
        <f t="shared" ca="1" si="748"/>
        <v>241</v>
      </c>
      <c r="RUX12">
        <f t="shared" ca="1" si="748"/>
        <v>399</v>
      </c>
      <c r="RUY12">
        <f t="shared" ca="1" si="748"/>
        <v>719</v>
      </c>
      <c r="RUZ12">
        <f t="shared" ca="1" si="748"/>
        <v>269</v>
      </c>
      <c r="RVA12">
        <f t="shared" ca="1" si="748"/>
        <v>385</v>
      </c>
      <c r="RVB12">
        <f t="shared" ca="1" si="748"/>
        <v>775</v>
      </c>
      <c r="RVC12">
        <f t="shared" ca="1" si="748"/>
        <v>819</v>
      </c>
      <c r="RVD12">
        <f t="shared" ca="1" si="748"/>
        <v>356</v>
      </c>
      <c r="RVE12">
        <f t="shared" ca="1" si="748"/>
        <v>180</v>
      </c>
      <c r="RVF12">
        <f t="shared" ca="1" si="748"/>
        <v>364</v>
      </c>
      <c r="RVG12">
        <f t="shared" ca="1" si="748"/>
        <v>703</v>
      </c>
      <c r="RVH12">
        <f t="shared" ca="1" si="748"/>
        <v>394</v>
      </c>
      <c r="RVI12">
        <f t="shared" ca="1" si="748"/>
        <v>820</v>
      </c>
      <c r="RVJ12">
        <f t="shared" ca="1" si="748"/>
        <v>195</v>
      </c>
      <c r="RVK12">
        <f t="shared" ca="1" si="748"/>
        <v>498</v>
      </c>
      <c r="RVL12">
        <f t="shared" ca="1" si="748"/>
        <v>828</v>
      </c>
      <c r="RVM12">
        <f t="shared" ca="1" si="748"/>
        <v>760</v>
      </c>
      <c r="RVN12">
        <f t="shared" ca="1" si="748"/>
        <v>24</v>
      </c>
      <c r="RVO12">
        <f t="shared" ca="1" si="748"/>
        <v>89</v>
      </c>
      <c r="RVP12">
        <f t="shared" ca="1" si="748"/>
        <v>569</v>
      </c>
      <c r="RVQ12">
        <f t="shared" ca="1" si="748"/>
        <v>108</v>
      </c>
      <c r="RVR12">
        <f t="shared" ca="1" si="748"/>
        <v>721</v>
      </c>
      <c r="RVS12">
        <f t="shared" ca="1" si="748"/>
        <v>177</v>
      </c>
      <c r="RVT12">
        <f t="shared" ca="1" si="748"/>
        <v>59</v>
      </c>
      <c r="RVU12">
        <f t="shared" ca="1" si="748"/>
        <v>518</v>
      </c>
      <c r="RVV12">
        <f t="shared" ca="1" si="748"/>
        <v>753</v>
      </c>
      <c r="RVW12">
        <f t="shared" ca="1" si="748"/>
        <v>213</v>
      </c>
      <c r="RVX12">
        <f t="shared" ca="1" si="748"/>
        <v>206</v>
      </c>
      <c r="RVY12">
        <f t="shared" ca="1" si="748"/>
        <v>842</v>
      </c>
      <c r="RVZ12">
        <f t="shared" ca="1" si="748"/>
        <v>16</v>
      </c>
      <c r="RWA12">
        <f t="shared" ca="1" si="748"/>
        <v>539</v>
      </c>
      <c r="RWB12">
        <f t="shared" ca="1" si="748"/>
        <v>632</v>
      </c>
      <c r="RWC12">
        <f t="shared" ca="1" si="748"/>
        <v>3</v>
      </c>
      <c r="RWD12">
        <f t="shared" ca="1" si="748"/>
        <v>11</v>
      </c>
      <c r="RWE12">
        <f t="shared" ca="1" si="748"/>
        <v>320</v>
      </c>
      <c r="RWF12">
        <f t="shared" ca="1" si="748"/>
        <v>54</v>
      </c>
      <c r="RWG12">
        <f t="shared" ca="1" si="748"/>
        <v>512</v>
      </c>
      <c r="RWH12">
        <f t="shared" ca="1" si="748"/>
        <v>280</v>
      </c>
      <c r="RWI12">
        <f t="shared" ca="1" si="748"/>
        <v>266</v>
      </c>
      <c r="RWJ12">
        <f t="shared" ca="1" si="748"/>
        <v>122</v>
      </c>
      <c r="RWK12">
        <f t="shared" ca="1" si="748"/>
        <v>515</v>
      </c>
      <c r="RWL12">
        <f t="shared" ca="1" si="748"/>
        <v>418</v>
      </c>
      <c r="RWM12">
        <f t="shared" ca="1" si="748"/>
        <v>537</v>
      </c>
      <c r="RWN12">
        <f t="shared" ca="1" si="748"/>
        <v>189</v>
      </c>
      <c r="RWO12">
        <f t="shared" ca="1" si="748"/>
        <v>517</v>
      </c>
      <c r="RWP12">
        <f t="shared" ca="1" si="748"/>
        <v>795</v>
      </c>
      <c r="RWQ12">
        <f t="shared" ca="1" si="748"/>
        <v>301</v>
      </c>
      <c r="RWR12">
        <f t="shared" ca="1" si="748"/>
        <v>565</v>
      </c>
      <c r="RWS12">
        <f t="shared" ca="1" si="748"/>
        <v>195</v>
      </c>
      <c r="RWT12">
        <f t="shared" ca="1" si="748"/>
        <v>856</v>
      </c>
      <c r="RWU12">
        <f t="shared" ca="1" si="748"/>
        <v>132</v>
      </c>
      <c r="RWV12">
        <f t="shared" ca="1" si="748"/>
        <v>614</v>
      </c>
      <c r="RWW12">
        <f t="shared" ca="1" si="748"/>
        <v>877</v>
      </c>
      <c r="RWX12">
        <f t="shared" ca="1" si="748"/>
        <v>374</v>
      </c>
      <c r="RWY12">
        <f t="shared" ca="1" si="748"/>
        <v>515</v>
      </c>
      <c r="RWZ12">
        <f t="shared" ca="1" si="748"/>
        <v>924</v>
      </c>
      <c r="RXA12">
        <f t="shared" ca="1" si="748"/>
        <v>312</v>
      </c>
      <c r="RXB12">
        <f t="shared" ca="1" si="748"/>
        <v>72</v>
      </c>
      <c r="RXC12">
        <f t="shared" ca="1" si="748"/>
        <v>46</v>
      </c>
      <c r="RXD12">
        <f t="shared" ca="1" si="748"/>
        <v>766</v>
      </c>
      <c r="RXE12">
        <f t="shared" ref="RXE12:RZP16" ca="1" si="883">RANDBETWEEN(1,1000)</f>
        <v>234</v>
      </c>
      <c r="RXF12">
        <f t="shared" ca="1" si="883"/>
        <v>153</v>
      </c>
      <c r="RXG12">
        <f t="shared" ca="1" si="883"/>
        <v>58</v>
      </c>
      <c r="RXH12">
        <f t="shared" ca="1" si="883"/>
        <v>532</v>
      </c>
      <c r="RXI12">
        <f t="shared" ca="1" si="883"/>
        <v>401</v>
      </c>
      <c r="RXJ12">
        <f t="shared" ca="1" si="883"/>
        <v>269</v>
      </c>
      <c r="RXK12">
        <f t="shared" ca="1" si="883"/>
        <v>645</v>
      </c>
      <c r="RXL12">
        <f t="shared" ca="1" si="883"/>
        <v>835</v>
      </c>
      <c r="RXM12">
        <f t="shared" ca="1" si="883"/>
        <v>864</v>
      </c>
      <c r="RXN12">
        <f t="shared" ca="1" si="883"/>
        <v>708</v>
      </c>
      <c r="RXO12">
        <f t="shared" ca="1" si="883"/>
        <v>273</v>
      </c>
      <c r="RXP12">
        <f t="shared" ca="1" si="883"/>
        <v>591</v>
      </c>
      <c r="RXQ12">
        <f t="shared" ca="1" si="883"/>
        <v>752</v>
      </c>
      <c r="RXR12">
        <f t="shared" ca="1" si="883"/>
        <v>187</v>
      </c>
      <c r="RXS12">
        <f t="shared" ca="1" si="883"/>
        <v>171</v>
      </c>
      <c r="RXT12">
        <f t="shared" ca="1" si="883"/>
        <v>235</v>
      </c>
      <c r="RXU12">
        <f t="shared" ca="1" si="883"/>
        <v>532</v>
      </c>
      <c r="RXV12">
        <f t="shared" ca="1" si="883"/>
        <v>62</v>
      </c>
      <c r="RXW12">
        <f t="shared" ca="1" si="883"/>
        <v>547</v>
      </c>
      <c r="RXX12">
        <f t="shared" ca="1" si="883"/>
        <v>124</v>
      </c>
      <c r="RXY12">
        <f t="shared" ca="1" si="883"/>
        <v>955</v>
      </c>
      <c r="RXZ12">
        <f t="shared" ca="1" si="883"/>
        <v>97</v>
      </c>
      <c r="RYA12">
        <f t="shared" ca="1" si="883"/>
        <v>231</v>
      </c>
      <c r="RYB12">
        <f t="shared" ca="1" si="883"/>
        <v>331</v>
      </c>
      <c r="RYC12">
        <f t="shared" ca="1" si="883"/>
        <v>200</v>
      </c>
      <c r="RYD12">
        <f t="shared" ca="1" si="883"/>
        <v>191</v>
      </c>
      <c r="RYE12">
        <f t="shared" ca="1" si="883"/>
        <v>508</v>
      </c>
      <c r="RYF12">
        <f t="shared" ca="1" si="883"/>
        <v>331</v>
      </c>
      <c r="RYG12">
        <f t="shared" ca="1" si="883"/>
        <v>208</v>
      </c>
      <c r="RYH12">
        <f t="shared" ca="1" si="883"/>
        <v>171</v>
      </c>
      <c r="RYI12">
        <f t="shared" ca="1" si="883"/>
        <v>763</v>
      </c>
      <c r="RYJ12">
        <f t="shared" ca="1" si="883"/>
        <v>188</v>
      </c>
      <c r="RYK12">
        <f t="shared" ca="1" si="883"/>
        <v>233</v>
      </c>
      <c r="RYL12">
        <f t="shared" ca="1" si="883"/>
        <v>477</v>
      </c>
      <c r="RYM12">
        <f t="shared" ca="1" si="883"/>
        <v>501</v>
      </c>
      <c r="RYN12">
        <f t="shared" ca="1" si="883"/>
        <v>157</v>
      </c>
      <c r="RYO12">
        <f t="shared" ca="1" si="883"/>
        <v>614</v>
      </c>
      <c r="RYP12">
        <f t="shared" ca="1" si="883"/>
        <v>290</v>
      </c>
      <c r="RYQ12">
        <f t="shared" ca="1" si="883"/>
        <v>430</v>
      </c>
      <c r="RYR12">
        <f t="shared" ca="1" si="883"/>
        <v>896</v>
      </c>
      <c r="RYS12">
        <f t="shared" ca="1" si="883"/>
        <v>755</v>
      </c>
      <c r="RYT12">
        <f t="shared" ca="1" si="883"/>
        <v>706</v>
      </c>
      <c r="RYU12">
        <f t="shared" ca="1" si="883"/>
        <v>659</v>
      </c>
      <c r="RYV12">
        <f t="shared" ca="1" si="883"/>
        <v>668</v>
      </c>
      <c r="RYW12">
        <f t="shared" ca="1" si="883"/>
        <v>168</v>
      </c>
      <c r="RYX12">
        <f t="shared" ca="1" si="883"/>
        <v>343</v>
      </c>
      <c r="RYY12">
        <f t="shared" ca="1" si="883"/>
        <v>275</v>
      </c>
      <c r="RYZ12">
        <f t="shared" ca="1" si="883"/>
        <v>386</v>
      </c>
      <c r="RZA12">
        <f t="shared" ca="1" si="883"/>
        <v>116</v>
      </c>
      <c r="RZB12">
        <f t="shared" ca="1" si="883"/>
        <v>696</v>
      </c>
      <c r="RZC12">
        <f t="shared" ca="1" si="883"/>
        <v>142</v>
      </c>
      <c r="RZD12">
        <f t="shared" ca="1" si="883"/>
        <v>307</v>
      </c>
      <c r="RZE12">
        <f t="shared" ca="1" si="883"/>
        <v>408</v>
      </c>
      <c r="RZF12">
        <f t="shared" ca="1" si="883"/>
        <v>461</v>
      </c>
      <c r="RZG12">
        <f t="shared" ca="1" si="883"/>
        <v>107</v>
      </c>
      <c r="RZH12">
        <f t="shared" ca="1" si="883"/>
        <v>789</v>
      </c>
      <c r="RZI12">
        <f t="shared" ca="1" si="883"/>
        <v>62</v>
      </c>
      <c r="RZJ12">
        <f t="shared" ca="1" si="883"/>
        <v>924</v>
      </c>
      <c r="RZK12">
        <f t="shared" ca="1" si="883"/>
        <v>665</v>
      </c>
      <c r="RZL12">
        <f t="shared" ca="1" si="883"/>
        <v>761</v>
      </c>
      <c r="RZM12">
        <f t="shared" ca="1" si="883"/>
        <v>844</v>
      </c>
      <c r="RZN12">
        <f t="shared" ca="1" si="883"/>
        <v>650</v>
      </c>
      <c r="RZO12">
        <f t="shared" ca="1" si="883"/>
        <v>193</v>
      </c>
      <c r="RZP12">
        <f t="shared" ca="1" si="883"/>
        <v>963</v>
      </c>
      <c r="RZQ12">
        <f t="shared" ca="1" si="200"/>
        <v>248</v>
      </c>
      <c r="RZR12">
        <f t="shared" ca="1" si="749"/>
        <v>383</v>
      </c>
      <c r="RZS12">
        <f t="shared" ca="1" si="749"/>
        <v>455</v>
      </c>
      <c r="RZT12">
        <f t="shared" ca="1" si="749"/>
        <v>291</v>
      </c>
      <c r="RZU12">
        <f t="shared" ca="1" si="749"/>
        <v>181</v>
      </c>
      <c r="RZV12">
        <f t="shared" ca="1" si="749"/>
        <v>26</v>
      </c>
      <c r="RZW12">
        <f t="shared" ca="1" si="749"/>
        <v>961</v>
      </c>
      <c r="RZX12">
        <f t="shared" ca="1" si="749"/>
        <v>406</v>
      </c>
      <c r="RZY12">
        <f t="shared" ca="1" si="749"/>
        <v>513</v>
      </c>
      <c r="RZZ12">
        <f t="shared" ca="1" si="749"/>
        <v>113</v>
      </c>
      <c r="SAA12">
        <f t="shared" ca="1" si="749"/>
        <v>314</v>
      </c>
      <c r="SAB12">
        <f t="shared" ca="1" si="749"/>
        <v>587</v>
      </c>
      <c r="SAC12">
        <f t="shared" ca="1" si="749"/>
        <v>416</v>
      </c>
      <c r="SAD12">
        <f t="shared" ca="1" si="749"/>
        <v>122</v>
      </c>
      <c r="SAE12">
        <f t="shared" ca="1" si="749"/>
        <v>321</v>
      </c>
      <c r="SAF12">
        <f t="shared" ca="1" si="749"/>
        <v>58</v>
      </c>
      <c r="SAG12">
        <f t="shared" ca="1" si="749"/>
        <v>757</v>
      </c>
      <c r="SAH12">
        <f t="shared" ca="1" si="749"/>
        <v>427</v>
      </c>
      <c r="SAI12">
        <f t="shared" ca="1" si="749"/>
        <v>342</v>
      </c>
      <c r="SAJ12">
        <f t="shared" ca="1" si="749"/>
        <v>352</v>
      </c>
      <c r="SAK12">
        <f t="shared" ca="1" si="749"/>
        <v>256</v>
      </c>
      <c r="SAL12">
        <f t="shared" ca="1" si="749"/>
        <v>37</v>
      </c>
      <c r="SAM12">
        <f t="shared" ca="1" si="749"/>
        <v>878</v>
      </c>
      <c r="SAN12">
        <f t="shared" ca="1" si="749"/>
        <v>947</v>
      </c>
      <c r="SAO12">
        <f t="shared" ca="1" si="749"/>
        <v>799</v>
      </c>
      <c r="SAP12">
        <f t="shared" ca="1" si="749"/>
        <v>580</v>
      </c>
      <c r="SAQ12">
        <f t="shared" ca="1" si="749"/>
        <v>873</v>
      </c>
      <c r="SAR12">
        <f t="shared" ca="1" si="749"/>
        <v>701</v>
      </c>
      <c r="SAS12">
        <f t="shared" ca="1" si="749"/>
        <v>897</v>
      </c>
      <c r="SAT12">
        <f t="shared" ca="1" si="749"/>
        <v>701</v>
      </c>
      <c r="SAU12">
        <f t="shared" ca="1" si="749"/>
        <v>353</v>
      </c>
      <c r="SAV12">
        <f t="shared" ca="1" si="749"/>
        <v>11</v>
      </c>
      <c r="SAW12">
        <f t="shared" ca="1" si="749"/>
        <v>836</v>
      </c>
      <c r="SAX12">
        <f t="shared" ca="1" si="749"/>
        <v>666</v>
      </c>
      <c r="SAY12">
        <f t="shared" ca="1" si="749"/>
        <v>823</v>
      </c>
      <c r="SAZ12">
        <f t="shared" ca="1" si="749"/>
        <v>472</v>
      </c>
      <c r="SBA12">
        <f t="shared" ca="1" si="749"/>
        <v>45</v>
      </c>
      <c r="SBB12">
        <f t="shared" ca="1" si="749"/>
        <v>86</v>
      </c>
      <c r="SBC12">
        <f t="shared" ca="1" si="749"/>
        <v>331</v>
      </c>
      <c r="SBD12">
        <f t="shared" ca="1" si="749"/>
        <v>315</v>
      </c>
      <c r="SBE12">
        <f t="shared" ca="1" si="749"/>
        <v>619</v>
      </c>
      <c r="SBF12">
        <f t="shared" ca="1" si="749"/>
        <v>863</v>
      </c>
      <c r="SBG12">
        <f t="shared" ca="1" si="749"/>
        <v>314</v>
      </c>
      <c r="SBH12">
        <f t="shared" ca="1" si="749"/>
        <v>9</v>
      </c>
      <c r="SBI12">
        <f t="shared" ca="1" si="749"/>
        <v>214</v>
      </c>
      <c r="SBJ12">
        <f t="shared" ca="1" si="749"/>
        <v>698</v>
      </c>
      <c r="SBK12">
        <f t="shared" ca="1" si="749"/>
        <v>238</v>
      </c>
      <c r="SBL12">
        <f t="shared" ca="1" si="749"/>
        <v>720</v>
      </c>
      <c r="SBM12">
        <f t="shared" ca="1" si="749"/>
        <v>134</v>
      </c>
      <c r="SBN12">
        <f t="shared" ca="1" si="749"/>
        <v>223</v>
      </c>
      <c r="SBO12">
        <f t="shared" ca="1" si="749"/>
        <v>522</v>
      </c>
      <c r="SBP12">
        <f t="shared" ca="1" si="749"/>
        <v>966</v>
      </c>
      <c r="SBQ12">
        <f t="shared" ca="1" si="749"/>
        <v>84</v>
      </c>
      <c r="SBR12">
        <f t="shared" ca="1" si="749"/>
        <v>808</v>
      </c>
      <c r="SBS12">
        <f t="shared" ca="1" si="749"/>
        <v>278</v>
      </c>
      <c r="SBT12">
        <f t="shared" ca="1" si="749"/>
        <v>301</v>
      </c>
      <c r="SBU12">
        <f t="shared" ca="1" si="749"/>
        <v>130</v>
      </c>
      <c r="SBV12">
        <f t="shared" ca="1" si="749"/>
        <v>702</v>
      </c>
      <c r="SBW12">
        <f t="shared" ca="1" si="749"/>
        <v>744</v>
      </c>
      <c r="SBX12">
        <f t="shared" ca="1" si="749"/>
        <v>870</v>
      </c>
      <c r="SBY12">
        <f t="shared" ca="1" si="749"/>
        <v>259</v>
      </c>
      <c r="SBZ12">
        <f t="shared" ca="1" si="749"/>
        <v>343</v>
      </c>
      <c r="SCA12">
        <f t="shared" ca="1" si="749"/>
        <v>987</v>
      </c>
      <c r="SCB12">
        <f t="shared" ca="1" si="749"/>
        <v>639</v>
      </c>
      <c r="SCC12">
        <f t="shared" ref="SCC12:SEN16" ca="1" si="884">RANDBETWEEN(1,1000)</f>
        <v>170</v>
      </c>
      <c r="SCD12">
        <f t="shared" ca="1" si="884"/>
        <v>57</v>
      </c>
      <c r="SCE12">
        <f t="shared" ca="1" si="884"/>
        <v>19</v>
      </c>
      <c r="SCF12">
        <f t="shared" ca="1" si="884"/>
        <v>98</v>
      </c>
      <c r="SCG12">
        <f t="shared" ca="1" si="884"/>
        <v>237</v>
      </c>
      <c r="SCH12">
        <f t="shared" ca="1" si="884"/>
        <v>750</v>
      </c>
      <c r="SCI12">
        <f t="shared" ca="1" si="884"/>
        <v>273</v>
      </c>
      <c r="SCJ12">
        <f t="shared" ca="1" si="884"/>
        <v>566</v>
      </c>
      <c r="SCK12">
        <f t="shared" ca="1" si="884"/>
        <v>394</v>
      </c>
      <c r="SCL12">
        <f t="shared" ca="1" si="884"/>
        <v>432</v>
      </c>
      <c r="SCM12">
        <f t="shared" ca="1" si="884"/>
        <v>184</v>
      </c>
      <c r="SCN12">
        <f t="shared" ca="1" si="884"/>
        <v>990</v>
      </c>
      <c r="SCO12">
        <f t="shared" ca="1" si="884"/>
        <v>228</v>
      </c>
      <c r="SCP12">
        <f t="shared" ca="1" si="884"/>
        <v>736</v>
      </c>
      <c r="SCQ12">
        <f t="shared" ca="1" si="884"/>
        <v>292</v>
      </c>
      <c r="SCR12">
        <f t="shared" ca="1" si="884"/>
        <v>952</v>
      </c>
      <c r="SCS12">
        <f t="shared" ca="1" si="884"/>
        <v>291</v>
      </c>
      <c r="SCT12">
        <f t="shared" ca="1" si="884"/>
        <v>703</v>
      </c>
      <c r="SCU12">
        <f t="shared" ca="1" si="884"/>
        <v>986</v>
      </c>
      <c r="SCV12">
        <f t="shared" ca="1" si="884"/>
        <v>397</v>
      </c>
      <c r="SCW12">
        <f t="shared" ca="1" si="884"/>
        <v>976</v>
      </c>
      <c r="SCX12">
        <f t="shared" ca="1" si="884"/>
        <v>60</v>
      </c>
      <c r="SCY12">
        <f t="shared" ca="1" si="884"/>
        <v>778</v>
      </c>
      <c r="SCZ12">
        <f t="shared" ca="1" si="884"/>
        <v>344</v>
      </c>
      <c r="SDA12">
        <f t="shared" ca="1" si="884"/>
        <v>825</v>
      </c>
      <c r="SDB12">
        <f t="shared" ca="1" si="884"/>
        <v>128</v>
      </c>
      <c r="SDC12">
        <f t="shared" ca="1" si="884"/>
        <v>762</v>
      </c>
      <c r="SDD12">
        <f t="shared" ca="1" si="884"/>
        <v>135</v>
      </c>
      <c r="SDE12">
        <f t="shared" ca="1" si="884"/>
        <v>325</v>
      </c>
      <c r="SDF12">
        <f t="shared" ca="1" si="884"/>
        <v>502</v>
      </c>
      <c r="SDG12">
        <f t="shared" ca="1" si="884"/>
        <v>65</v>
      </c>
      <c r="SDH12">
        <f t="shared" ca="1" si="884"/>
        <v>465</v>
      </c>
      <c r="SDI12">
        <f t="shared" ca="1" si="884"/>
        <v>351</v>
      </c>
      <c r="SDJ12">
        <f t="shared" ca="1" si="884"/>
        <v>334</v>
      </c>
      <c r="SDK12">
        <f t="shared" ca="1" si="884"/>
        <v>108</v>
      </c>
      <c r="SDL12">
        <f t="shared" ca="1" si="884"/>
        <v>837</v>
      </c>
      <c r="SDM12">
        <f t="shared" ca="1" si="884"/>
        <v>792</v>
      </c>
      <c r="SDN12">
        <f t="shared" ca="1" si="884"/>
        <v>422</v>
      </c>
      <c r="SDO12">
        <f t="shared" ca="1" si="884"/>
        <v>453</v>
      </c>
      <c r="SDP12">
        <f t="shared" ca="1" si="884"/>
        <v>278</v>
      </c>
      <c r="SDQ12">
        <f t="shared" ca="1" si="884"/>
        <v>622</v>
      </c>
      <c r="SDR12">
        <f t="shared" ca="1" si="884"/>
        <v>634</v>
      </c>
      <c r="SDS12">
        <f t="shared" ca="1" si="884"/>
        <v>157</v>
      </c>
      <c r="SDT12">
        <f t="shared" ca="1" si="884"/>
        <v>429</v>
      </c>
      <c r="SDU12">
        <f t="shared" ca="1" si="884"/>
        <v>285</v>
      </c>
      <c r="SDV12">
        <f t="shared" ca="1" si="884"/>
        <v>646</v>
      </c>
      <c r="SDW12">
        <f t="shared" ca="1" si="884"/>
        <v>883</v>
      </c>
      <c r="SDX12">
        <f t="shared" ca="1" si="884"/>
        <v>240</v>
      </c>
      <c r="SDY12">
        <f t="shared" ca="1" si="884"/>
        <v>654</v>
      </c>
      <c r="SDZ12">
        <f t="shared" ca="1" si="884"/>
        <v>889</v>
      </c>
      <c r="SEA12">
        <f t="shared" ca="1" si="884"/>
        <v>379</v>
      </c>
      <c r="SEB12">
        <f t="shared" ca="1" si="884"/>
        <v>290</v>
      </c>
      <c r="SEC12">
        <f t="shared" ca="1" si="884"/>
        <v>36</v>
      </c>
      <c r="SED12">
        <f t="shared" ca="1" si="884"/>
        <v>368</v>
      </c>
      <c r="SEE12">
        <f t="shared" ca="1" si="884"/>
        <v>508</v>
      </c>
      <c r="SEF12">
        <f t="shared" ca="1" si="884"/>
        <v>251</v>
      </c>
      <c r="SEG12">
        <f t="shared" ca="1" si="884"/>
        <v>727</v>
      </c>
      <c r="SEH12">
        <f t="shared" ca="1" si="884"/>
        <v>744</v>
      </c>
      <c r="SEI12">
        <f t="shared" ca="1" si="884"/>
        <v>288</v>
      </c>
      <c r="SEJ12">
        <f t="shared" ca="1" si="884"/>
        <v>744</v>
      </c>
      <c r="SEK12">
        <f t="shared" ca="1" si="884"/>
        <v>126</v>
      </c>
      <c r="SEL12">
        <f t="shared" ca="1" si="884"/>
        <v>53</v>
      </c>
      <c r="SEM12">
        <f t="shared" ca="1" si="884"/>
        <v>322</v>
      </c>
      <c r="SEN12">
        <f t="shared" ca="1" si="884"/>
        <v>181</v>
      </c>
      <c r="SEO12">
        <f t="shared" ca="1" si="202"/>
        <v>552</v>
      </c>
      <c r="SEP12">
        <f t="shared" ca="1" si="750"/>
        <v>129</v>
      </c>
      <c r="SEQ12">
        <f t="shared" ca="1" si="750"/>
        <v>867</v>
      </c>
      <c r="SER12">
        <f t="shared" ca="1" si="750"/>
        <v>950</v>
      </c>
      <c r="SES12">
        <f t="shared" ca="1" si="750"/>
        <v>687</v>
      </c>
      <c r="SET12">
        <f t="shared" ca="1" si="750"/>
        <v>576</v>
      </c>
      <c r="SEU12">
        <f t="shared" ca="1" si="750"/>
        <v>871</v>
      </c>
      <c r="SEV12">
        <f t="shared" ca="1" si="750"/>
        <v>140</v>
      </c>
      <c r="SEW12">
        <f t="shared" ca="1" si="750"/>
        <v>611</v>
      </c>
      <c r="SEX12">
        <f t="shared" ca="1" si="750"/>
        <v>926</v>
      </c>
      <c r="SEY12">
        <f t="shared" ca="1" si="750"/>
        <v>271</v>
      </c>
      <c r="SEZ12">
        <f t="shared" ca="1" si="750"/>
        <v>993</v>
      </c>
      <c r="SFA12">
        <f t="shared" ca="1" si="750"/>
        <v>919</v>
      </c>
      <c r="SFB12">
        <f t="shared" ca="1" si="750"/>
        <v>859</v>
      </c>
      <c r="SFC12">
        <f t="shared" ca="1" si="750"/>
        <v>79</v>
      </c>
      <c r="SFD12">
        <f t="shared" ca="1" si="750"/>
        <v>486</v>
      </c>
      <c r="SFE12">
        <f t="shared" ca="1" si="750"/>
        <v>162</v>
      </c>
      <c r="SFF12">
        <f t="shared" ca="1" si="750"/>
        <v>273</v>
      </c>
      <c r="SFG12">
        <f t="shared" ca="1" si="750"/>
        <v>736</v>
      </c>
      <c r="SFH12">
        <f t="shared" ca="1" si="750"/>
        <v>388</v>
      </c>
      <c r="SFI12">
        <f t="shared" ca="1" si="750"/>
        <v>11</v>
      </c>
      <c r="SFJ12">
        <f t="shared" ca="1" si="750"/>
        <v>969</v>
      </c>
      <c r="SFK12">
        <f t="shared" ca="1" si="750"/>
        <v>637</v>
      </c>
      <c r="SFL12">
        <f t="shared" ca="1" si="750"/>
        <v>138</v>
      </c>
      <c r="SFM12">
        <f t="shared" ca="1" si="750"/>
        <v>829</v>
      </c>
      <c r="SFN12">
        <f t="shared" ca="1" si="750"/>
        <v>519</v>
      </c>
      <c r="SFO12">
        <f t="shared" ca="1" si="750"/>
        <v>900</v>
      </c>
      <c r="SFP12">
        <f t="shared" ca="1" si="750"/>
        <v>181</v>
      </c>
      <c r="SFQ12">
        <f t="shared" ca="1" si="750"/>
        <v>250</v>
      </c>
      <c r="SFR12">
        <f t="shared" ca="1" si="750"/>
        <v>352</v>
      </c>
      <c r="SFS12">
        <f t="shared" ca="1" si="750"/>
        <v>141</v>
      </c>
      <c r="SFT12">
        <f t="shared" ca="1" si="750"/>
        <v>92</v>
      </c>
      <c r="SFU12">
        <f t="shared" ca="1" si="750"/>
        <v>521</v>
      </c>
      <c r="SFV12">
        <f t="shared" ca="1" si="750"/>
        <v>13</v>
      </c>
      <c r="SFW12">
        <f t="shared" ca="1" si="750"/>
        <v>173</v>
      </c>
      <c r="SFX12">
        <f t="shared" ca="1" si="750"/>
        <v>362</v>
      </c>
      <c r="SFY12">
        <f t="shared" ca="1" si="750"/>
        <v>273</v>
      </c>
      <c r="SFZ12">
        <f t="shared" ca="1" si="750"/>
        <v>239</v>
      </c>
      <c r="SGA12">
        <f t="shared" ca="1" si="750"/>
        <v>90</v>
      </c>
      <c r="SGB12">
        <f t="shared" ca="1" si="750"/>
        <v>311</v>
      </c>
      <c r="SGC12">
        <f t="shared" ca="1" si="750"/>
        <v>313</v>
      </c>
      <c r="SGD12">
        <f t="shared" ca="1" si="750"/>
        <v>717</v>
      </c>
      <c r="SGE12">
        <f t="shared" ca="1" si="750"/>
        <v>307</v>
      </c>
      <c r="SGF12">
        <f t="shared" ca="1" si="750"/>
        <v>702</v>
      </c>
      <c r="SGG12">
        <f t="shared" ca="1" si="750"/>
        <v>45</v>
      </c>
      <c r="SGH12">
        <f t="shared" ca="1" si="750"/>
        <v>758</v>
      </c>
      <c r="SGI12">
        <f t="shared" ca="1" si="750"/>
        <v>148</v>
      </c>
      <c r="SGJ12">
        <f t="shared" ca="1" si="750"/>
        <v>261</v>
      </c>
      <c r="SGK12">
        <f t="shared" ca="1" si="750"/>
        <v>942</v>
      </c>
      <c r="SGL12">
        <f t="shared" ca="1" si="750"/>
        <v>973</v>
      </c>
      <c r="SGM12">
        <f t="shared" ca="1" si="750"/>
        <v>896</v>
      </c>
      <c r="SGN12">
        <f t="shared" ca="1" si="750"/>
        <v>686</v>
      </c>
      <c r="SGO12">
        <f t="shared" ca="1" si="750"/>
        <v>545</v>
      </c>
      <c r="SGP12">
        <f t="shared" ca="1" si="750"/>
        <v>389</v>
      </c>
      <c r="SGQ12">
        <f t="shared" ca="1" si="750"/>
        <v>407</v>
      </c>
      <c r="SGR12">
        <f t="shared" ca="1" si="750"/>
        <v>917</v>
      </c>
      <c r="SGS12">
        <f t="shared" ca="1" si="750"/>
        <v>782</v>
      </c>
      <c r="SGT12">
        <f t="shared" ca="1" si="750"/>
        <v>263</v>
      </c>
      <c r="SGU12">
        <f t="shared" ca="1" si="750"/>
        <v>335</v>
      </c>
      <c r="SGV12">
        <f t="shared" ca="1" si="750"/>
        <v>320</v>
      </c>
      <c r="SGW12">
        <f t="shared" ca="1" si="750"/>
        <v>618</v>
      </c>
      <c r="SGX12">
        <f t="shared" ca="1" si="750"/>
        <v>775</v>
      </c>
      <c r="SGY12">
        <f t="shared" ca="1" si="750"/>
        <v>721</v>
      </c>
      <c r="SGZ12">
        <f t="shared" ca="1" si="750"/>
        <v>685</v>
      </c>
      <c r="SHA12">
        <f t="shared" ref="SHA12:SJL16" ca="1" si="885">RANDBETWEEN(1,1000)</f>
        <v>148</v>
      </c>
      <c r="SHB12">
        <f t="shared" ca="1" si="885"/>
        <v>975</v>
      </c>
      <c r="SHC12">
        <f t="shared" ca="1" si="885"/>
        <v>603</v>
      </c>
      <c r="SHD12">
        <f t="shared" ca="1" si="885"/>
        <v>706</v>
      </c>
      <c r="SHE12">
        <f t="shared" ca="1" si="885"/>
        <v>481</v>
      </c>
      <c r="SHF12">
        <f t="shared" ca="1" si="885"/>
        <v>658</v>
      </c>
      <c r="SHG12">
        <f t="shared" ca="1" si="885"/>
        <v>108</v>
      </c>
      <c r="SHH12">
        <f t="shared" ca="1" si="885"/>
        <v>414</v>
      </c>
      <c r="SHI12">
        <f t="shared" ca="1" si="885"/>
        <v>397</v>
      </c>
      <c r="SHJ12">
        <f t="shared" ca="1" si="885"/>
        <v>145</v>
      </c>
      <c r="SHK12">
        <f t="shared" ca="1" si="885"/>
        <v>493</v>
      </c>
      <c r="SHL12">
        <f t="shared" ca="1" si="885"/>
        <v>748</v>
      </c>
      <c r="SHM12">
        <f t="shared" ca="1" si="885"/>
        <v>553</v>
      </c>
      <c r="SHN12">
        <f t="shared" ca="1" si="885"/>
        <v>957</v>
      </c>
      <c r="SHO12">
        <f t="shared" ca="1" si="885"/>
        <v>507</v>
      </c>
      <c r="SHP12">
        <f t="shared" ca="1" si="885"/>
        <v>62</v>
      </c>
      <c r="SHQ12">
        <f t="shared" ca="1" si="885"/>
        <v>684</v>
      </c>
      <c r="SHR12">
        <f t="shared" ca="1" si="885"/>
        <v>906</v>
      </c>
      <c r="SHS12">
        <f t="shared" ca="1" si="885"/>
        <v>280</v>
      </c>
      <c r="SHT12">
        <f t="shared" ca="1" si="885"/>
        <v>136</v>
      </c>
      <c r="SHU12">
        <f t="shared" ca="1" si="885"/>
        <v>801</v>
      </c>
      <c r="SHV12">
        <f t="shared" ca="1" si="885"/>
        <v>41</v>
      </c>
      <c r="SHW12">
        <f t="shared" ca="1" si="885"/>
        <v>333</v>
      </c>
      <c r="SHX12">
        <f t="shared" ca="1" si="885"/>
        <v>644</v>
      </c>
      <c r="SHY12">
        <f t="shared" ca="1" si="885"/>
        <v>669</v>
      </c>
      <c r="SHZ12">
        <f t="shared" ca="1" si="885"/>
        <v>852</v>
      </c>
      <c r="SIA12">
        <f t="shared" ca="1" si="885"/>
        <v>192</v>
      </c>
      <c r="SIB12">
        <f t="shared" ca="1" si="885"/>
        <v>431</v>
      </c>
      <c r="SIC12">
        <f t="shared" ca="1" si="885"/>
        <v>168</v>
      </c>
      <c r="SID12">
        <f t="shared" ca="1" si="885"/>
        <v>714</v>
      </c>
      <c r="SIE12">
        <f t="shared" ca="1" si="885"/>
        <v>874</v>
      </c>
      <c r="SIF12">
        <f t="shared" ca="1" si="885"/>
        <v>492</v>
      </c>
      <c r="SIG12">
        <f t="shared" ca="1" si="885"/>
        <v>58</v>
      </c>
      <c r="SIH12">
        <f t="shared" ca="1" si="885"/>
        <v>934</v>
      </c>
      <c r="SII12">
        <f t="shared" ca="1" si="885"/>
        <v>404</v>
      </c>
      <c r="SIJ12">
        <f t="shared" ca="1" si="885"/>
        <v>664</v>
      </c>
      <c r="SIK12">
        <f t="shared" ca="1" si="885"/>
        <v>760</v>
      </c>
      <c r="SIL12">
        <f t="shared" ca="1" si="885"/>
        <v>513</v>
      </c>
      <c r="SIM12">
        <f t="shared" ca="1" si="885"/>
        <v>618</v>
      </c>
      <c r="SIN12">
        <f t="shared" ca="1" si="885"/>
        <v>546</v>
      </c>
      <c r="SIO12">
        <f t="shared" ca="1" si="885"/>
        <v>612</v>
      </c>
      <c r="SIP12">
        <f t="shared" ca="1" si="885"/>
        <v>308</v>
      </c>
      <c r="SIQ12">
        <f t="shared" ca="1" si="885"/>
        <v>545</v>
      </c>
      <c r="SIR12">
        <f t="shared" ca="1" si="885"/>
        <v>90</v>
      </c>
      <c r="SIS12">
        <f t="shared" ca="1" si="885"/>
        <v>554</v>
      </c>
      <c r="SIT12">
        <f t="shared" ca="1" si="885"/>
        <v>337</v>
      </c>
      <c r="SIU12">
        <f t="shared" ca="1" si="885"/>
        <v>689</v>
      </c>
      <c r="SIV12">
        <f t="shared" ca="1" si="885"/>
        <v>959</v>
      </c>
      <c r="SIW12">
        <f t="shared" ca="1" si="885"/>
        <v>182</v>
      </c>
      <c r="SIX12">
        <f t="shared" ca="1" si="885"/>
        <v>524</v>
      </c>
      <c r="SIY12">
        <f t="shared" ca="1" si="885"/>
        <v>636</v>
      </c>
      <c r="SIZ12">
        <f t="shared" ca="1" si="885"/>
        <v>323</v>
      </c>
      <c r="SJA12">
        <f t="shared" ca="1" si="885"/>
        <v>919</v>
      </c>
      <c r="SJB12">
        <f t="shared" ca="1" si="885"/>
        <v>20</v>
      </c>
      <c r="SJC12">
        <f t="shared" ca="1" si="885"/>
        <v>353</v>
      </c>
      <c r="SJD12">
        <f t="shared" ca="1" si="885"/>
        <v>573</v>
      </c>
      <c r="SJE12">
        <f t="shared" ca="1" si="885"/>
        <v>650</v>
      </c>
      <c r="SJF12">
        <f t="shared" ca="1" si="885"/>
        <v>223</v>
      </c>
      <c r="SJG12">
        <f t="shared" ca="1" si="885"/>
        <v>33</v>
      </c>
      <c r="SJH12">
        <f t="shared" ca="1" si="885"/>
        <v>718</v>
      </c>
      <c r="SJI12">
        <f t="shared" ca="1" si="885"/>
        <v>47</v>
      </c>
      <c r="SJJ12">
        <f t="shared" ca="1" si="885"/>
        <v>181</v>
      </c>
      <c r="SJK12">
        <f t="shared" ca="1" si="885"/>
        <v>912</v>
      </c>
      <c r="SJL12">
        <f t="shared" ca="1" si="885"/>
        <v>824</v>
      </c>
      <c r="SJM12">
        <f t="shared" ca="1" si="204"/>
        <v>512</v>
      </c>
      <c r="SJN12">
        <f t="shared" ca="1" si="751"/>
        <v>409</v>
      </c>
      <c r="SJO12">
        <f t="shared" ca="1" si="751"/>
        <v>795</v>
      </c>
      <c r="SJP12">
        <f t="shared" ca="1" si="751"/>
        <v>66</v>
      </c>
      <c r="SJQ12">
        <f t="shared" ca="1" si="751"/>
        <v>630</v>
      </c>
      <c r="SJR12">
        <f t="shared" ca="1" si="751"/>
        <v>946</v>
      </c>
      <c r="SJS12">
        <f t="shared" ca="1" si="751"/>
        <v>15</v>
      </c>
      <c r="SJT12">
        <f t="shared" ca="1" si="751"/>
        <v>425</v>
      </c>
      <c r="SJU12">
        <f t="shared" ca="1" si="751"/>
        <v>508</v>
      </c>
      <c r="SJV12">
        <f t="shared" ca="1" si="751"/>
        <v>935</v>
      </c>
      <c r="SJW12">
        <f t="shared" ca="1" si="751"/>
        <v>573</v>
      </c>
      <c r="SJX12">
        <f t="shared" ca="1" si="751"/>
        <v>970</v>
      </c>
      <c r="SJY12">
        <f t="shared" ca="1" si="751"/>
        <v>139</v>
      </c>
      <c r="SJZ12">
        <f t="shared" ca="1" si="751"/>
        <v>380</v>
      </c>
      <c r="SKA12">
        <f t="shared" ca="1" si="751"/>
        <v>598</v>
      </c>
      <c r="SKB12">
        <f t="shared" ca="1" si="751"/>
        <v>42</v>
      </c>
      <c r="SKC12">
        <f t="shared" ca="1" si="751"/>
        <v>361</v>
      </c>
      <c r="SKD12">
        <f t="shared" ca="1" si="751"/>
        <v>428</v>
      </c>
      <c r="SKE12">
        <f t="shared" ca="1" si="751"/>
        <v>481</v>
      </c>
      <c r="SKF12">
        <f t="shared" ca="1" si="751"/>
        <v>553</v>
      </c>
      <c r="SKG12">
        <f t="shared" ca="1" si="751"/>
        <v>81</v>
      </c>
      <c r="SKH12">
        <f t="shared" ca="1" si="751"/>
        <v>979</v>
      </c>
      <c r="SKI12">
        <f t="shared" ca="1" si="751"/>
        <v>394</v>
      </c>
      <c r="SKJ12">
        <f t="shared" ca="1" si="751"/>
        <v>770</v>
      </c>
      <c r="SKK12">
        <f t="shared" ca="1" si="751"/>
        <v>997</v>
      </c>
      <c r="SKL12">
        <f t="shared" ca="1" si="751"/>
        <v>27</v>
      </c>
      <c r="SKM12">
        <f t="shared" ca="1" si="751"/>
        <v>441</v>
      </c>
      <c r="SKN12">
        <f t="shared" ca="1" si="751"/>
        <v>921</v>
      </c>
      <c r="SKO12">
        <f t="shared" ca="1" si="751"/>
        <v>306</v>
      </c>
      <c r="SKP12">
        <f t="shared" ca="1" si="751"/>
        <v>317</v>
      </c>
      <c r="SKQ12">
        <f t="shared" ca="1" si="751"/>
        <v>39</v>
      </c>
      <c r="SKR12">
        <f t="shared" ca="1" si="751"/>
        <v>837</v>
      </c>
      <c r="SKS12">
        <f t="shared" ca="1" si="751"/>
        <v>90</v>
      </c>
      <c r="SKT12">
        <f t="shared" ca="1" si="751"/>
        <v>848</v>
      </c>
      <c r="SKU12">
        <f t="shared" ca="1" si="751"/>
        <v>806</v>
      </c>
      <c r="SKV12">
        <f t="shared" ca="1" si="751"/>
        <v>303</v>
      </c>
      <c r="SKW12">
        <f t="shared" ca="1" si="751"/>
        <v>159</v>
      </c>
      <c r="SKX12">
        <f t="shared" ca="1" si="751"/>
        <v>481</v>
      </c>
      <c r="SKY12">
        <f t="shared" ca="1" si="751"/>
        <v>259</v>
      </c>
      <c r="SKZ12">
        <f t="shared" ca="1" si="751"/>
        <v>584</v>
      </c>
      <c r="SLA12">
        <f t="shared" ca="1" si="751"/>
        <v>15</v>
      </c>
      <c r="SLB12">
        <f t="shared" ca="1" si="751"/>
        <v>589</v>
      </c>
      <c r="SLC12">
        <f t="shared" ca="1" si="751"/>
        <v>387</v>
      </c>
      <c r="SLD12">
        <f t="shared" ca="1" si="751"/>
        <v>731</v>
      </c>
      <c r="SLE12">
        <f t="shared" ca="1" si="751"/>
        <v>155</v>
      </c>
      <c r="SLF12">
        <f t="shared" ca="1" si="751"/>
        <v>779</v>
      </c>
      <c r="SLG12">
        <f t="shared" ca="1" si="751"/>
        <v>941</v>
      </c>
      <c r="SLH12">
        <f t="shared" ca="1" si="751"/>
        <v>112</v>
      </c>
      <c r="SLI12">
        <f t="shared" ca="1" si="751"/>
        <v>481</v>
      </c>
      <c r="SLJ12">
        <f t="shared" ca="1" si="751"/>
        <v>379</v>
      </c>
      <c r="SLK12">
        <f t="shared" ca="1" si="751"/>
        <v>222</v>
      </c>
      <c r="SLL12">
        <f t="shared" ca="1" si="751"/>
        <v>929</v>
      </c>
      <c r="SLM12">
        <f t="shared" ca="1" si="751"/>
        <v>96</v>
      </c>
      <c r="SLN12">
        <f t="shared" ca="1" si="751"/>
        <v>724</v>
      </c>
      <c r="SLO12">
        <f t="shared" ca="1" si="751"/>
        <v>489</v>
      </c>
      <c r="SLP12">
        <f t="shared" ca="1" si="751"/>
        <v>657</v>
      </c>
      <c r="SLQ12">
        <f t="shared" ca="1" si="751"/>
        <v>713</v>
      </c>
      <c r="SLR12">
        <f t="shared" ca="1" si="751"/>
        <v>249</v>
      </c>
      <c r="SLS12">
        <f t="shared" ca="1" si="751"/>
        <v>762</v>
      </c>
      <c r="SLT12">
        <f t="shared" ca="1" si="751"/>
        <v>928</v>
      </c>
      <c r="SLU12">
        <f t="shared" ca="1" si="751"/>
        <v>714</v>
      </c>
      <c r="SLV12">
        <f t="shared" ca="1" si="751"/>
        <v>807</v>
      </c>
      <c r="SLW12">
        <f t="shared" ca="1" si="751"/>
        <v>64</v>
      </c>
      <c r="SLX12">
        <f t="shared" ca="1" si="751"/>
        <v>851</v>
      </c>
      <c r="SLY12">
        <f t="shared" ref="SLY12:SOJ16" ca="1" si="886">RANDBETWEEN(1,1000)</f>
        <v>588</v>
      </c>
      <c r="SLZ12">
        <f t="shared" ca="1" si="886"/>
        <v>1000</v>
      </c>
      <c r="SMA12">
        <f t="shared" ca="1" si="886"/>
        <v>807</v>
      </c>
      <c r="SMB12">
        <f t="shared" ca="1" si="886"/>
        <v>42</v>
      </c>
      <c r="SMC12">
        <f t="shared" ca="1" si="886"/>
        <v>773</v>
      </c>
      <c r="SMD12">
        <f t="shared" ca="1" si="886"/>
        <v>247</v>
      </c>
      <c r="SME12">
        <f t="shared" ca="1" si="886"/>
        <v>963</v>
      </c>
      <c r="SMF12">
        <f t="shared" ca="1" si="886"/>
        <v>454</v>
      </c>
      <c r="SMG12">
        <f t="shared" ca="1" si="886"/>
        <v>735</v>
      </c>
      <c r="SMH12">
        <f t="shared" ca="1" si="886"/>
        <v>901</v>
      </c>
      <c r="SMI12">
        <f t="shared" ca="1" si="886"/>
        <v>300</v>
      </c>
      <c r="SMJ12">
        <f t="shared" ca="1" si="886"/>
        <v>419</v>
      </c>
      <c r="SMK12">
        <f t="shared" ca="1" si="886"/>
        <v>571</v>
      </c>
      <c r="SML12">
        <f t="shared" ca="1" si="886"/>
        <v>59</v>
      </c>
      <c r="SMM12">
        <f t="shared" ca="1" si="886"/>
        <v>361</v>
      </c>
      <c r="SMN12">
        <f t="shared" ca="1" si="886"/>
        <v>665</v>
      </c>
      <c r="SMO12">
        <f t="shared" ca="1" si="886"/>
        <v>909</v>
      </c>
      <c r="SMP12">
        <f t="shared" ca="1" si="886"/>
        <v>257</v>
      </c>
      <c r="SMQ12">
        <f t="shared" ca="1" si="886"/>
        <v>31</v>
      </c>
      <c r="SMR12">
        <f t="shared" ca="1" si="886"/>
        <v>222</v>
      </c>
      <c r="SMS12">
        <f t="shared" ca="1" si="886"/>
        <v>488</v>
      </c>
      <c r="SMT12">
        <f t="shared" ca="1" si="886"/>
        <v>315</v>
      </c>
      <c r="SMU12">
        <f t="shared" ca="1" si="886"/>
        <v>660</v>
      </c>
      <c r="SMV12">
        <f t="shared" ca="1" si="886"/>
        <v>318</v>
      </c>
      <c r="SMW12">
        <f t="shared" ca="1" si="886"/>
        <v>304</v>
      </c>
      <c r="SMX12">
        <f t="shared" ca="1" si="886"/>
        <v>746</v>
      </c>
      <c r="SMY12">
        <f t="shared" ca="1" si="886"/>
        <v>602</v>
      </c>
      <c r="SMZ12">
        <f t="shared" ca="1" si="886"/>
        <v>990</v>
      </c>
      <c r="SNA12">
        <f t="shared" ca="1" si="886"/>
        <v>788</v>
      </c>
      <c r="SNB12">
        <f t="shared" ca="1" si="886"/>
        <v>40</v>
      </c>
      <c r="SNC12">
        <f t="shared" ca="1" si="886"/>
        <v>175</v>
      </c>
      <c r="SND12">
        <f t="shared" ca="1" si="886"/>
        <v>893</v>
      </c>
      <c r="SNE12">
        <f t="shared" ca="1" si="886"/>
        <v>844</v>
      </c>
      <c r="SNF12">
        <f t="shared" ca="1" si="886"/>
        <v>14</v>
      </c>
      <c r="SNG12">
        <f t="shared" ca="1" si="886"/>
        <v>787</v>
      </c>
      <c r="SNH12">
        <f t="shared" ca="1" si="886"/>
        <v>968</v>
      </c>
      <c r="SNI12">
        <f t="shared" ca="1" si="886"/>
        <v>147</v>
      </c>
      <c r="SNJ12">
        <f t="shared" ca="1" si="886"/>
        <v>542</v>
      </c>
      <c r="SNK12">
        <f t="shared" ca="1" si="886"/>
        <v>456</v>
      </c>
      <c r="SNL12">
        <f t="shared" ca="1" si="886"/>
        <v>18</v>
      </c>
      <c r="SNM12">
        <f t="shared" ca="1" si="886"/>
        <v>156</v>
      </c>
      <c r="SNN12">
        <f t="shared" ca="1" si="886"/>
        <v>631</v>
      </c>
      <c r="SNO12">
        <f t="shared" ca="1" si="886"/>
        <v>368</v>
      </c>
      <c r="SNP12">
        <f t="shared" ca="1" si="886"/>
        <v>281</v>
      </c>
      <c r="SNQ12">
        <f t="shared" ca="1" si="886"/>
        <v>385</v>
      </c>
      <c r="SNR12">
        <f t="shared" ca="1" si="886"/>
        <v>568</v>
      </c>
      <c r="SNS12">
        <f t="shared" ca="1" si="886"/>
        <v>630</v>
      </c>
      <c r="SNT12">
        <f t="shared" ca="1" si="886"/>
        <v>983</v>
      </c>
      <c r="SNU12">
        <f t="shared" ca="1" si="886"/>
        <v>631</v>
      </c>
      <c r="SNV12">
        <f t="shared" ca="1" si="886"/>
        <v>829</v>
      </c>
      <c r="SNW12">
        <f t="shared" ca="1" si="886"/>
        <v>48</v>
      </c>
      <c r="SNX12">
        <f t="shared" ca="1" si="886"/>
        <v>127</v>
      </c>
      <c r="SNY12">
        <f t="shared" ca="1" si="886"/>
        <v>141</v>
      </c>
      <c r="SNZ12">
        <f t="shared" ca="1" si="886"/>
        <v>250</v>
      </c>
      <c r="SOA12">
        <f t="shared" ca="1" si="886"/>
        <v>765</v>
      </c>
      <c r="SOB12">
        <f t="shared" ca="1" si="886"/>
        <v>991</v>
      </c>
      <c r="SOC12">
        <f t="shared" ca="1" si="886"/>
        <v>456</v>
      </c>
      <c r="SOD12">
        <f t="shared" ca="1" si="886"/>
        <v>70</v>
      </c>
      <c r="SOE12">
        <f t="shared" ca="1" si="886"/>
        <v>279</v>
      </c>
      <c r="SOF12">
        <f t="shared" ca="1" si="886"/>
        <v>541</v>
      </c>
      <c r="SOG12">
        <f t="shared" ca="1" si="886"/>
        <v>511</v>
      </c>
      <c r="SOH12">
        <f t="shared" ca="1" si="886"/>
        <v>882</v>
      </c>
      <c r="SOI12">
        <f t="shared" ca="1" si="886"/>
        <v>891</v>
      </c>
      <c r="SOJ12">
        <f t="shared" ca="1" si="886"/>
        <v>528</v>
      </c>
      <c r="SOK12">
        <f t="shared" ca="1" si="206"/>
        <v>679</v>
      </c>
      <c r="SOL12">
        <f t="shared" ca="1" si="752"/>
        <v>256</v>
      </c>
      <c r="SOM12">
        <f t="shared" ca="1" si="752"/>
        <v>145</v>
      </c>
      <c r="SON12">
        <f t="shared" ca="1" si="752"/>
        <v>266</v>
      </c>
      <c r="SOO12">
        <f t="shared" ca="1" si="752"/>
        <v>849</v>
      </c>
      <c r="SOP12">
        <f t="shared" ca="1" si="752"/>
        <v>899</v>
      </c>
      <c r="SOQ12">
        <f t="shared" ca="1" si="752"/>
        <v>311</v>
      </c>
      <c r="SOR12">
        <f t="shared" ca="1" si="752"/>
        <v>125</v>
      </c>
      <c r="SOS12">
        <f t="shared" ca="1" si="752"/>
        <v>77</v>
      </c>
      <c r="SOT12">
        <f t="shared" ca="1" si="752"/>
        <v>624</v>
      </c>
      <c r="SOU12">
        <f t="shared" ca="1" si="752"/>
        <v>195</v>
      </c>
      <c r="SOV12">
        <f t="shared" ca="1" si="752"/>
        <v>740</v>
      </c>
      <c r="SOW12">
        <f t="shared" ca="1" si="752"/>
        <v>825</v>
      </c>
      <c r="SOX12">
        <f t="shared" ca="1" si="752"/>
        <v>777</v>
      </c>
      <c r="SOY12">
        <f t="shared" ca="1" si="752"/>
        <v>858</v>
      </c>
      <c r="SOZ12">
        <f t="shared" ca="1" si="752"/>
        <v>50</v>
      </c>
      <c r="SPA12">
        <f t="shared" ca="1" si="752"/>
        <v>705</v>
      </c>
      <c r="SPB12">
        <f t="shared" ca="1" si="752"/>
        <v>173</v>
      </c>
      <c r="SPC12">
        <f t="shared" ca="1" si="752"/>
        <v>405</v>
      </c>
      <c r="SPD12">
        <f t="shared" ca="1" si="752"/>
        <v>85</v>
      </c>
      <c r="SPE12">
        <f t="shared" ca="1" si="752"/>
        <v>527</v>
      </c>
      <c r="SPF12">
        <f t="shared" ca="1" si="752"/>
        <v>173</v>
      </c>
      <c r="SPG12">
        <f t="shared" ca="1" si="752"/>
        <v>369</v>
      </c>
      <c r="SPH12">
        <f t="shared" ca="1" si="752"/>
        <v>949</v>
      </c>
      <c r="SPI12">
        <f t="shared" ca="1" si="752"/>
        <v>864</v>
      </c>
      <c r="SPJ12">
        <f t="shared" ca="1" si="752"/>
        <v>672</v>
      </c>
      <c r="SPK12">
        <f t="shared" ca="1" si="752"/>
        <v>569</v>
      </c>
      <c r="SPL12">
        <f t="shared" ca="1" si="752"/>
        <v>789</v>
      </c>
      <c r="SPM12">
        <f t="shared" ca="1" si="752"/>
        <v>878</v>
      </c>
      <c r="SPN12">
        <f t="shared" ca="1" si="752"/>
        <v>988</v>
      </c>
      <c r="SPO12">
        <f t="shared" ca="1" si="752"/>
        <v>669</v>
      </c>
      <c r="SPP12">
        <f t="shared" ca="1" si="752"/>
        <v>181</v>
      </c>
      <c r="SPQ12">
        <f t="shared" ca="1" si="752"/>
        <v>143</v>
      </c>
      <c r="SPR12">
        <f t="shared" ca="1" si="752"/>
        <v>106</v>
      </c>
      <c r="SPS12">
        <f t="shared" ca="1" si="752"/>
        <v>795</v>
      </c>
      <c r="SPT12">
        <f t="shared" ca="1" si="752"/>
        <v>162</v>
      </c>
      <c r="SPU12">
        <f t="shared" ca="1" si="752"/>
        <v>568</v>
      </c>
      <c r="SPV12">
        <f t="shared" ca="1" si="752"/>
        <v>630</v>
      </c>
      <c r="SPW12">
        <f t="shared" ca="1" si="752"/>
        <v>649</v>
      </c>
      <c r="SPX12">
        <f t="shared" ca="1" si="752"/>
        <v>159</v>
      </c>
      <c r="SPY12">
        <f t="shared" ca="1" si="752"/>
        <v>754</v>
      </c>
      <c r="SPZ12">
        <f t="shared" ca="1" si="752"/>
        <v>115</v>
      </c>
      <c r="SQA12">
        <f t="shared" ca="1" si="752"/>
        <v>488</v>
      </c>
      <c r="SQB12">
        <f t="shared" ca="1" si="752"/>
        <v>413</v>
      </c>
      <c r="SQC12">
        <f t="shared" ca="1" si="752"/>
        <v>943</v>
      </c>
      <c r="SQD12">
        <f t="shared" ca="1" si="752"/>
        <v>315</v>
      </c>
      <c r="SQE12">
        <f t="shared" ca="1" si="752"/>
        <v>630</v>
      </c>
      <c r="SQF12">
        <f t="shared" ca="1" si="752"/>
        <v>305</v>
      </c>
      <c r="SQG12">
        <f t="shared" ca="1" si="752"/>
        <v>603</v>
      </c>
      <c r="SQH12">
        <f t="shared" ca="1" si="752"/>
        <v>820</v>
      </c>
      <c r="SQI12">
        <f t="shared" ca="1" si="752"/>
        <v>277</v>
      </c>
      <c r="SQJ12">
        <f t="shared" ca="1" si="752"/>
        <v>986</v>
      </c>
      <c r="SQK12">
        <f t="shared" ca="1" si="752"/>
        <v>484</v>
      </c>
      <c r="SQL12">
        <f t="shared" ca="1" si="752"/>
        <v>909</v>
      </c>
      <c r="SQM12">
        <f t="shared" ca="1" si="752"/>
        <v>923</v>
      </c>
      <c r="SQN12">
        <f t="shared" ca="1" si="752"/>
        <v>319</v>
      </c>
      <c r="SQO12">
        <f t="shared" ca="1" si="752"/>
        <v>715</v>
      </c>
      <c r="SQP12">
        <f t="shared" ca="1" si="752"/>
        <v>98</v>
      </c>
      <c r="SQQ12">
        <f t="shared" ca="1" si="752"/>
        <v>293</v>
      </c>
      <c r="SQR12">
        <f t="shared" ca="1" si="752"/>
        <v>768</v>
      </c>
      <c r="SQS12">
        <f t="shared" ca="1" si="752"/>
        <v>337</v>
      </c>
      <c r="SQT12">
        <f t="shared" ca="1" si="752"/>
        <v>391</v>
      </c>
      <c r="SQU12">
        <f t="shared" ca="1" si="752"/>
        <v>354</v>
      </c>
      <c r="SQV12">
        <f t="shared" ca="1" si="752"/>
        <v>718</v>
      </c>
      <c r="SQW12">
        <f t="shared" ref="SQW12:STH16" ca="1" si="887">RANDBETWEEN(1,1000)</f>
        <v>501</v>
      </c>
      <c r="SQX12">
        <f t="shared" ca="1" si="887"/>
        <v>167</v>
      </c>
      <c r="SQY12">
        <f t="shared" ca="1" si="887"/>
        <v>899</v>
      </c>
      <c r="SQZ12">
        <f t="shared" ca="1" si="887"/>
        <v>233</v>
      </c>
      <c r="SRA12">
        <f t="shared" ca="1" si="887"/>
        <v>429</v>
      </c>
      <c r="SRB12">
        <f t="shared" ca="1" si="887"/>
        <v>299</v>
      </c>
      <c r="SRC12">
        <f t="shared" ca="1" si="887"/>
        <v>296</v>
      </c>
      <c r="SRD12">
        <f t="shared" ca="1" si="887"/>
        <v>108</v>
      </c>
      <c r="SRE12">
        <f t="shared" ca="1" si="887"/>
        <v>631</v>
      </c>
      <c r="SRF12">
        <f t="shared" ca="1" si="887"/>
        <v>976</v>
      </c>
      <c r="SRG12">
        <f t="shared" ca="1" si="887"/>
        <v>608</v>
      </c>
      <c r="SRH12">
        <f t="shared" ca="1" si="887"/>
        <v>950</v>
      </c>
      <c r="SRI12">
        <f t="shared" ca="1" si="887"/>
        <v>338</v>
      </c>
      <c r="SRJ12">
        <f t="shared" ca="1" si="887"/>
        <v>551</v>
      </c>
      <c r="SRK12">
        <f t="shared" ca="1" si="887"/>
        <v>401</v>
      </c>
      <c r="SRL12">
        <f t="shared" ca="1" si="887"/>
        <v>257</v>
      </c>
      <c r="SRM12">
        <f t="shared" ca="1" si="887"/>
        <v>204</v>
      </c>
      <c r="SRN12">
        <f t="shared" ca="1" si="887"/>
        <v>706</v>
      </c>
      <c r="SRO12">
        <f t="shared" ca="1" si="887"/>
        <v>299</v>
      </c>
      <c r="SRP12">
        <f t="shared" ca="1" si="887"/>
        <v>401</v>
      </c>
      <c r="SRQ12">
        <f t="shared" ca="1" si="887"/>
        <v>375</v>
      </c>
      <c r="SRR12">
        <f t="shared" ca="1" si="887"/>
        <v>201</v>
      </c>
      <c r="SRS12">
        <f t="shared" ca="1" si="887"/>
        <v>853</v>
      </c>
      <c r="SRT12">
        <f t="shared" ca="1" si="887"/>
        <v>651</v>
      </c>
      <c r="SRU12">
        <f t="shared" ca="1" si="887"/>
        <v>595</v>
      </c>
      <c r="SRV12">
        <f t="shared" ca="1" si="887"/>
        <v>583</v>
      </c>
      <c r="SRW12">
        <f t="shared" ca="1" si="887"/>
        <v>467</v>
      </c>
      <c r="SRX12">
        <f t="shared" ca="1" si="887"/>
        <v>901</v>
      </c>
      <c r="SRY12">
        <f t="shared" ca="1" si="887"/>
        <v>322</v>
      </c>
      <c r="SRZ12">
        <f t="shared" ca="1" si="887"/>
        <v>169</v>
      </c>
      <c r="SSA12">
        <f t="shared" ca="1" si="887"/>
        <v>175</v>
      </c>
      <c r="SSB12">
        <f t="shared" ca="1" si="887"/>
        <v>463</v>
      </c>
      <c r="SSC12">
        <f t="shared" ca="1" si="887"/>
        <v>877</v>
      </c>
      <c r="SSD12">
        <f t="shared" ca="1" si="887"/>
        <v>82</v>
      </c>
      <c r="SSE12">
        <f t="shared" ca="1" si="887"/>
        <v>464</v>
      </c>
      <c r="SSF12">
        <f t="shared" ca="1" si="887"/>
        <v>565</v>
      </c>
      <c r="SSG12">
        <f t="shared" ca="1" si="887"/>
        <v>890</v>
      </c>
      <c r="SSH12">
        <f t="shared" ca="1" si="887"/>
        <v>511</v>
      </c>
      <c r="SSI12">
        <f t="shared" ca="1" si="887"/>
        <v>116</v>
      </c>
      <c r="SSJ12">
        <f t="shared" ca="1" si="887"/>
        <v>994</v>
      </c>
      <c r="SSK12">
        <f t="shared" ca="1" si="887"/>
        <v>828</v>
      </c>
      <c r="SSL12">
        <f t="shared" ca="1" si="887"/>
        <v>913</v>
      </c>
      <c r="SSM12">
        <f t="shared" ca="1" si="887"/>
        <v>834</v>
      </c>
      <c r="SSN12">
        <f t="shared" ca="1" si="887"/>
        <v>668</v>
      </c>
      <c r="SSO12">
        <f t="shared" ca="1" si="887"/>
        <v>902</v>
      </c>
      <c r="SSP12">
        <f t="shared" ca="1" si="887"/>
        <v>96</v>
      </c>
      <c r="SSQ12">
        <f t="shared" ca="1" si="887"/>
        <v>558</v>
      </c>
      <c r="SSR12">
        <f t="shared" ca="1" si="887"/>
        <v>437</v>
      </c>
      <c r="SSS12">
        <f t="shared" ca="1" si="887"/>
        <v>445</v>
      </c>
      <c r="SST12">
        <f t="shared" ca="1" si="887"/>
        <v>782</v>
      </c>
      <c r="SSU12">
        <f t="shared" ca="1" si="887"/>
        <v>412</v>
      </c>
      <c r="SSV12">
        <f t="shared" ca="1" si="887"/>
        <v>352</v>
      </c>
      <c r="SSW12">
        <f t="shared" ca="1" si="887"/>
        <v>15</v>
      </c>
      <c r="SSX12">
        <f t="shared" ca="1" si="887"/>
        <v>877</v>
      </c>
      <c r="SSY12">
        <f t="shared" ca="1" si="887"/>
        <v>659</v>
      </c>
      <c r="SSZ12">
        <f t="shared" ca="1" si="887"/>
        <v>887</v>
      </c>
      <c r="STA12">
        <f t="shared" ca="1" si="887"/>
        <v>852</v>
      </c>
      <c r="STB12">
        <f t="shared" ca="1" si="887"/>
        <v>855</v>
      </c>
      <c r="STC12">
        <f t="shared" ca="1" si="887"/>
        <v>180</v>
      </c>
      <c r="STD12">
        <f t="shared" ca="1" si="887"/>
        <v>681</v>
      </c>
      <c r="STE12">
        <f t="shared" ca="1" si="887"/>
        <v>32</v>
      </c>
      <c r="STF12">
        <f t="shared" ca="1" si="887"/>
        <v>139</v>
      </c>
      <c r="STG12">
        <f t="shared" ca="1" si="887"/>
        <v>799</v>
      </c>
      <c r="STH12">
        <f t="shared" ca="1" si="887"/>
        <v>812</v>
      </c>
      <c r="STI12">
        <f t="shared" ca="1" si="208"/>
        <v>987</v>
      </c>
      <c r="STJ12">
        <f t="shared" ca="1" si="753"/>
        <v>314</v>
      </c>
      <c r="STK12">
        <f t="shared" ca="1" si="753"/>
        <v>736</v>
      </c>
      <c r="STL12">
        <f t="shared" ca="1" si="753"/>
        <v>873</v>
      </c>
      <c r="STM12">
        <f t="shared" ca="1" si="753"/>
        <v>969</v>
      </c>
      <c r="STN12">
        <f t="shared" ca="1" si="753"/>
        <v>668</v>
      </c>
      <c r="STO12">
        <f t="shared" ca="1" si="753"/>
        <v>485</v>
      </c>
      <c r="STP12">
        <f t="shared" ca="1" si="753"/>
        <v>222</v>
      </c>
      <c r="STQ12">
        <f t="shared" ca="1" si="753"/>
        <v>128</v>
      </c>
      <c r="STR12">
        <f t="shared" ca="1" si="753"/>
        <v>358</v>
      </c>
      <c r="STS12">
        <f t="shared" ca="1" si="753"/>
        <v>733</v>
      </c>
      <c r="STT12">
        <f t="shared" ca="1" si="753"/>
        <v>148</v>
      </c>
      <c r="STU12">
        <f t="shared" ca="1" si="753"/>
        <v>54</v>
      </c>
      <c r="STV12">
        <f t="shared" ca="1" si="753"/>
        <v>665</v>
      </c>
      <c r="STW12">
        <f t="shared" ca="1" si="753"/>
        <v>11</v>
      </c>
      <c r="STX12">
        <f t="shared" ca="1" si="753"/>
        <v>908</v>
      </c>
      <c r="STY12">
        <f t="shared" ca="1" si="753"/>
        <v>252</v>
      </c>
      <c r="STZ12">
        <f t="shared" ca="1" si="753"/>
        <v>367</v>
      </c>
      <c r="SUA12">
        <f t="shared" ca="1" si="753"/>
        <v>973</v>
      </c>
      <c r="SUB12">
        <f t="shared" ca="1" si="753"/>
        <v>80</v>
      </c>
      <c r="SUC12">
        <f t="shared" ca="1" si="753"/>
        <v>778</v>
      </c>
      <c r="SUD12">
        <f t="shared" ca="1" si="753"/>
        <v>644</v>
      </c>
      <c r="SUE12">
        <f t="shared" ca="1" si="753"/>
        <v>560</v>
      </c>
      <c r="SUF12">
        <f t="shared" ca="1" si="753"/>
        <v>843</v>
      </c>
      <c r="SUG12">
        <f t="shared" ca="1" si="753"/>
        <v>160</v>
      </c>
      <c r="SUH12">
        <f t="shared" ca="1" si="753"/>
        <v>364</v>
      </c>
      <c r="SUI12">
        <f t="shared" ca="1" si="753"/>
        <v>979</v>
      </c>
      <c r="SUJ12">
        <f t="shared" ca="1" si="753"/>
        <v>805</v>
      </c>
      <c r="SUK12">
        <f t="shared" ca="1" si="753"/>
        <v>642</v>
      </c>
      <c r="SUL12">
        <f t="shared" ca="1" si="753"/>
        <v>75</v>
      </c>
      <c r="SUM12">
        <f t="shared" ca="1" si="753"/>
        <v>379</v>
      </c>
      <c r="SUN12">
        <f t="shared" ca="1" si="753"/>
        <v>702</v>
      </c>
      <c r="SUO12">
        <f t="shared" ca="1" si="753"/>
        <v>933</v>
      </c>
      <c r="SUP12">
        <f t="shared" ca="1" si="753"/>
        <v>733</v>
      </c>
      <c r="SUQ12">
        <f t="shared" ca="1" si="753"/>
        <v>643</v>
      </c>
      <c r="SUR12">
        <f t="shared" ca="1" si="753"/>
        <v>257</v>
      </c>
      <c r="SUS12">
        <f t="shared" ca="1" si="753"/>
        <v>652</v>
      </c>
      <c r="SUT12">
        <f t="shared" ca="1" si="753"/>
        <v>12</v>
      </c>
      <c r="SUU12">
        <f t="shared" ca="1" si="753"/>
        <v>215</v>
      </c>
      <c r="SUV12">
        <f t="shared" ca="1" si="753"/>
        <v>85</v>
      </c>
      <c r="SUW12">
        <f t="shared" ca="1" si="753"/>
        <v>5</v>
      </c>
      <c r="SUX12">
        <f t="shared" ca="1" si="753"/>
        <v>549</v>
      </c>
      <c r="SUY12">
        <f t="shared" ca="1" si="753"/>
        <v>374</v>
      </c>
      <c r="SUZ12">
        <f t="shared" ca="1" si="753"/>
        <v>528</v>
      </c>
      <c r="SVA12">
        <f t="shared" ca="1" si="753"/>
        <v>504</v>
      </c>
      <c r="SVB12">
        <f t="shared" ca="1" si="753"/>
        <v>368</v>
      </c>
      <c r="SVC12">
        <f t="shared" ca="1" si="753"/>
        <v>935</v>
      </c>
      <c r="SVD12">
        <f t="shared" ca="1" si="753"/>
        <v>388</v>
      </c>
      <c r="SVE12">
        <f t="shared" ca="1" si="753"/>
        <v>18</v>
      </c>
      <c r="SVF12">
        <f t="shared" ca="1" si="753"/>
        <v>83</v>
      </c>
      <c r="SVG12">
        <f t="shared" ca="1" si="753"/>
        <v>791</v>
      </c>
      <c r="SVH12">
        <f t="shared" ca="1" si="753"/>
        <v>30</v>
      </c>
      <c r="SVI12">
        <f t="shared" ca="1" si="753"/>
        <v>850</v>
      </c>
      <c r="SVJ12">
        <f t="shared" ca="1" si="753"/>
        <v>738</v>
      </c>
      <c r="SVK12">
        <f t="shared" ca="1" si="753"/>
        <v>909</v>
      </c>
      <c r="SVL12">
        <f t="shared" ca="1" si="753"/>
        <v>863</v>
      </c>
      <c r="SVM12">
        <f t="shared" ca="1" si="753"/>
        <v>377</v>
      </c>
      <c r="SVN12">
        <f t="shared" ca="1" si="753"/>
        <v>802</v>
      </c>
      <c r="SVO12">
        <f t="shared" ca="1" si="753"/>
        <v>399</v>
      </c>
      <c r="SVP12">
        <f t="shared" ca="1" si="753"/>
        <v>287</v>
      </c>
      <c r="SVQ12">
        <f t="shared" ca="1" si="753"/>
        <v>174</v>
      </c>
      <c r="SVR12">
        <f t="shared" ca="1" si="753"/>
        <v>488</v>
      </c>
      <c r="SVS12">
        <f t="shared" ca="1" si="753"/>
        <v>69</v>
      </c>
      <c r="SVT12">
        <f t="shared" ca="1" si="753"/>
        <v>790</v>
      </c>
      <c r="SVU12">
        <f t="shared" ref="SVU12:SYF16" ca="1" si="888">RANDBETWEEN(1,1000)</f>
        <v>506</v>
      </c>
      <c r="SVV12">
        <f t="shared" ca="1" si="888"/>
        <v>223</v>
      </c>
      <c r="SVW12">
        <f t="shared" ca="1" si="888"/>
        <v>432</v>
      </c>
      <c r="SVX12">
        <f t="shared" ca="1" si="888"/>
        <v>352</v>
      </c>
      <c r="SVY12">
        <f t="shared" ca="1" si="888"/>
        <v>700</v>
      </c>
      <c r="SVZ12">
        <f t="shared" ca="1" si="888"/>
        <v>192</v>
      </c>
      <c r="SWA12">
        <f t="shared" ca="1" si="888"/>
        <v>381</v>
      </c>
      <c r="SWB12">
        <f t="shared" ca="1" si="888"/>
        <v>939</v>
      </c>
      <c r="SWC12">
        <f t="shared" ca="1" si="888"/>
        <v>502</v>
      </c>
      <c r="SWD12">
        <f t="shared" ca="1" si="888"/>
        <v>206</v>
      </c>
      <c r="SWE12">
        <f t="shared" ca="1" si="888"/>
        <v>135</v>
      </c>
      <c r="SWF12">
        <f t="shared" ca="1" si="888"/>
        <v>999</v>
      </c>
      <c r="SWG12">
        <f t="shared" ca="1" si="888"/>
        <v>831</v>
      </c>
      <c r="SWH12">
        <f t="shared" ca="1" si="888"/>
        <v>126</v>
      </c>
      <c r="SWI12">
        <f t="shared" ca="1" si="888"/>
        <v>207</v>
      </c>
      <c r="SWJ12">
        <f t="shared" ca="1" si="888"/>
        <v>221</v>
      </c>
      <c r="SWK12">
        <f t="shared" ca="1" si="888"/>
        <v>338</v>
      </c>
      <c r="SWL12">
        <f t="shared" ca="1" si="888"/>
        <v>581</v>
      </c>
      <c r="SWM12">
        <f t="shared" ca="1" si="888"/>
        <v>44</v>
      </c>
      <c r="SWN12">
        <f t="shared" ca="1" si="888"/>
        <v>702</v>
      </c>
      <c r="SWO12">
        <f t="shared" ca="1" si="888"/>
        <v>180</v>
      </c>
      <c r="SWP12">
        <f t="shared" ca="1" si="888"/>
        <v>26</v>
      </c>
      <c r="SWQ12">
        <f t="shared" ca="1" si="888"/>
        <v>312</v>
      </c>
      <c r="SWR12">
        <f t="shared" ca="1" si="888"/>
        <v>666</v>
      </c>
      <c r="SWS12">
        <f t="shared" ca="1" si="888"/>
        <v>270</v>
      </c>
      <c r="SWT12">
        <f t="shared" ca="1" si="888"/>
        <v>860</v>
      </c>
      <c r="SWU12">
        <f t="shared" ca="1" si="888"/>
        <v>145</v>
      </c>
      <c r="SWV12">
        <f t="shared" ca="1" si="888"/>
        <v>30</v>
      </c>
      <c r="SWW12">
        <f t="shared" ca="1" si="888"/>
        <v>68</v>
      </c>
      <c r="SWX12">
        <f t="shared" ca="1" si="888"/>
        <v>358</v>
      </c>
      <c r="SWY12">
        <f t="shared" ca="1" si="888"/>
        <v>78</v>
      </c>
      <c r="SWZ12">
        <f t="shared" ca="1" si="888"/>
        <v>110</v>
      </c>
      <c r="SXA12">
        <f t="shared" ca="1" si="888"/>
        <v>603</v>
      </c>
      <c r="SXB12">
        <f t="shared" ca="1" si="888"/>
        <v>961</v>
      </c>
      <c r="SXC12">
        <f t="shared" ca="1" si="888"/>
        <v>885</v>
      </c>
      <c r="SXD12">
        <f t="shared" ca="1" si="888"/>
        <v>701</v>
      </c>
      <c r="SXE12">
        <f t="shared" ca="1" si="888"/>
        <v>467</v>
      </c>
      <c r="SXF12">
        <f t="shared" ca="1" si="888"/>
        <v>486</v>
      </c>
      <c r="SXG12">
        <f t="shared" ca="1" si="888"/>
        <v>445</v>
      </c>
      <c r="SXH12">
        <f t="shared" ca="1" si="888"/>
        <v>355</v>
      </c>
      <c r="SXI12">
        <f t="shared" ca="1" si="888"/>
        <v>760</v>
      </c>
      <c r="SXJ12">
        <f t="shared" ca="1" si="888"/>
        <v>597</v>
      </c>
      <c r="SXK12">
        <f t="shared" ca="1" si="888"/>
        <v>765</v>
      </c>
      <c r="SXL12">
        <f t="shared" ca="1" si="888"/>
        <v>257</v>
      </c>
      <c r="SXM12">
        <f t="shared" ca="1" si="888"/>
        <v>886</v>
      </c>
      <c r="SXN12">
        <f t="shared" ca="1" si="888"/>
        <v>140</v>
      </c>
      <c r="SXO12">
        <f t="shared" ca="1" si="888"/>
        <v>343</v>
      </c>
      <c r="SXP12">
        <f t="shared" ca="1" si="888"/>
        <v>77</v>
      </c>
      <c r="SXQ12">
        <f t="shared" ca="1" si="888"/>
        <v>295</v>
      </c>
      <c r="SXR12">
        <f t="shared" ca="1" si="888"/>
        <v>440</v>
      </c>
      <c r="SXS12">
        <f t="shared" ca="1" si="888"/>
        <v>537</v>
      </c>
      <c r="SXT12">
        <f t="shared" ca="1" si="888"/>
        <v>612</v>
      </c>
      <c r="SXU12">
        <f t="shared" ca="1" si="888"/>
        <v>875</v>
      </c>
      <c r="SXV12">
        <f t="shared" ca="1" si="888"/>
        <v>149</v>
      </c>
      <c r="SXW12">
        <f t="shared" ca="1" si="888"/>
        <v>112</v>
      </c>
      <c r="SXX12">
        <f t="shared" ca="1" si="888"/>
        <v>437</v>
      </c>
      <c r="SXY12">
        <f t="shared" ca="1" si="888"/>
        <v>145</v>
      </c>
      <c r="SXZ12">
        <f t="shared" ca="1" si="888"/>
        <v>766</v>
      </c>
      <c r="SYA12">
        <f t="shared" ca="1" si="888"/>
        <v>591</v>
      </c>
      <c r="SYB12">
        <f t="shared" ca="1" si="888"/>
        <v>251</v>
      </c>
      <c r="SYC12">
        <f t="shared" ca="1" si="888"/>
        <v>802</v>
      </c>
      <c r="SYD12">
        <f t="shared" ca="1" si="888"/>
        <v>721</v>
      </c>
      <c r="SYE12">
        <f t="shared" ca="1" si="888"/>
        <v>400</v>
      </c>
      <c r="SYF12">
        <f t="shared" ca="1" si="888"/>
        <v>107</v>
      </c>
      <c r="SYG12">
        <f t="shared" ca="1" si="210"/>
        <v>972</v>
      </c>
      <c r="SYH12">
        <f t="shared" ca="1" si="754"/>
        <v>2</v>
      </c>
      <c r="SYI12">
        <f t="shared" ca="1" si="754"/>
        <v>284</v>
      </c>
      <c r="SYJ12">
        <f t="shared" ca="1" si="754"/>
        <v>670</v>
      </c>
      <c r="SYK12">
        <f t="shared" ca="1" si="754"/>
        <v>277</v>
      </c>
      <c r="SYL12">
        <f t="shared" ca="1" si="754"/>
        <v>365</v>
      </c>
      <c r="SYM12">
        <f t="shared" ca="1" si="754"/>
        <v>877</v>
      </c>
      <c r="SYN12">
        <f t="shared" ca="1" si="754"/>
        <v>20</v>
      </c>
      <c r="SYO12">
        <f t="shared" ca="1" si="754"/>
        <v>433</v>
      </c>
      <c r="SYP12">
        <f t="shared" ca="1" si="754"/>
        <v>71</v>
      </c>
      <c r="SYQ12">
        <f t="shared" ca="1" si="754"/>
        <v>643</v>
      </c>
      <c r="SYR12">
        <f t="shared" ca="1" si="754"/>
        <v>780</v>
      </c>
      <c r="SYS12">
        <f t="shared" ca="1" si="754"/>
        <v>7</v>
      </c>
      <c r="SYT12">
        <f t="shared" ca="1" si="754"/>
        <v>664</v>
      </c>
      <c r="SYU12">
        <f t="shared" ca="1" si="754"/>
        <v>809</v>
      </c>
      <c r="SYV12">
        <f t="shared" ca="1" si="754"/>
        <v>32</v>
      </c>
      <c r="SYW12">
        <f t="shared" ca="1" si="754"/>
        <v>677</v>
      </c>
      <c r="SYX12">
        <f t="shared" ca="1" si="754"/>
        <v>981</v>
      </c>
      <c r="SYY12">
        <f t="shared" ca="1" si="754"/>
        <v>326</v>
      </c>
      <c r="SYZ12">
        <f t="shared" ca="1" si="754"/>
        <v>391</v>
      </c>
      <c r="SZA12">
        <f t="shared" ca="1" si="754"/>
        <v>15</v>
      </c>
      <c r="SZB12">
        <f t="shared" ca="1" si="754"/>
        <v>183</v>
      </c>
      <c r="SZC12">
        <f t="shared" ca="1" si="754"/>
        <v>678</v>
      </c>
      <c r="SZD12">
        <f t="shared" ca="1" si="754"/>
        <v>760</v>
      </c>
      <c r="SZE12">
        <f t="shared" ca="1" si="754"/>
        <v>344</v>
      </c>
      <c r="SZF12">
        <f t="shared" ca="1" si="754"/>
        <v>98</v>
      </c>
      <c r="SZG12">
        <f t="shared" ca="1" si="754"/>
        <v>811</v>
      </c>
      <c r="SZH12">
        <f t="shared" ca="1" si="754"/>
        <v>48</v>
      </c>
      <c r="SZI12">
        <f t="shared" ca="1" si="754"/>
        <v>559</v>
      </c>
      <c r="SZJ12">
        <f t="shared" ca="1" si="754"/>
        <v>405</v>
      </c>
      <c r="SZK12">
        <f t="shared" ca="1" si="754"/>
        <v>670</v>
      </c>
      <c r="SZL12">
        <f t="shared" ca="1" si="754"/>
        <v>922</v>
      </c>
      <c r="SZM12">
        <f t="shared" ca="1" si="754"/>
        <v>384</v>
      </c>
      <c r="SZN12">
        <f t="shared" ca="1" si="754"/>
        <v>881</v>
      </c>
      <c r="SZO12">
        <f t="shared" ca="1" si="754"/>
        <v>377</v>
      </c>
      <c r="SZP12">
        <f t="shared" ca="1" si="754"/>
        <v>610</v>
      </c>
      <c r="SZQ12">
        <f t="shared" ca="1" si="754"/>
        <v>899</v>
      </c>
      <c r="SZR12">
        <f t="shared" ca="1" si="754"/>
        <v>732</v>
      </c>
      <c r="SZS12">
        <f t="shared" ca="1" si="754"/>
        <v>104</v>
      </c>
      <c r="SZT12">
        <f t="shared" ca="1" si="754"/>
        <v>373</v>
      </c>
      <c r="SZU12">
        <f t="shared" ca="1" si="754"/>
        <v>413</v>
      </c>
      <c r="SZV12">
        <f t="shared" ca="1" si="754"/>
        <v>991</v>
      </c>
      <c r="SZW12">
        <f t="shared" ca="1" si="754"/>
        <v>409</v>
      </c>
      <c r="SZX12">
        <f t="shared" ca="1" si="754"/>
        <v>502</v>
      </c>
      <c r="SZY12">
        <f t="shared" ca="1" si="754"/>
        <v>121</v>
      </c>
      <c r="SZZ12">
        <f t="shared" ca="1" si="754"/>
        <v>463</v>
      </c>
      <c r="TAA12">
        <f t="shared" ca="1" si="754"/>
        <v>108</v>
      </c>
      <c r="TAB12">
        <f t="shared" ca="1" si="754"/>
        <v>453</v>
      </c>
      <c r="TAC12">
        <f t="shared" ca="1" si="754"/>
        <v>229</v>
      </c>
      <c r="TAD12">
        <f t="shared" ca="1" si="754"/>
        <v>843</v>
      </c>
      <c r="TAE12">
        <f t="shared" ca="1" si="754"/>
        <v>179</v>
      </c>
      <c r="TAF12">
        <f t="shared" ca="1" si="754"/>
        <v>117</v>
      </c>
      <c r="TAG12">
        <f t="shared" ca="1" si="754"/>
        <v>895</v>
      </c>
      <c r="TAH12">
        <f t="shared" ca="1" si="754"/>
        <v>12</v>
      </c>
      <c r="TAI12">
        <f t="shared" ca="1" si="754"/>
        <v>285</v>
      </c>
      <c r="TAJ12">
        <f t="shared" ca="1" si="754"/>
        <v>434</v>
      </c>
      <c r="TAK12">
        <f t="shared" ca="1" si="754"/>
        <v>621</v>
      </c>
      <c r="TAL12">
        <f t="shared" ca="1" si="754"/>
        <v>187</v>
      </c>
      <c r="TAM12">
        <f t="shared" ca="1" si="754"/>
        <v>438</v>
      </c>
      <c r="TAN12">
        <f t="shared" ca="1" si="754"/>
        <v>282</v>
      </c>
      <c r="TAO12">
        <f t="shared" ca="1" si="754"/>
        <v>185</v>
      </c>
      <c r="TAP12">
        <f t="shared" ca="1" si="754"/>
        <v>427</v>
      </c>
      <c r="TAQ12">
        <f t="shared" ca="1" si="754"/>
        <v>223</v>
      </c>
      <c r="TAR12">
        <f t="shared" ca="1" si="754"/>
        <v>533</v>
      </c>
      <c r="TAS12">
        <f t="shared" ref="TAS12:TDD16" ca="1" si="889">RANDBETWEEN(1,1000)</f>
        <v>460</v>
      </c>
      <c r="TAT12">
        <f t="shared" ca="1" si="889"/>
        <v>172</v>
      </c>
      <c r="TAU12">
        <f t="shared" ca="1" si="889"/>
        <v>162</v>
      </c>
      <c r="TAV12">
        <f t="shared" ca="1" si="889"/>
        <v>925</v>
      </c>
      <c r="TAW12">
        <f t="shared" ca="1" si="889"/>
        <v>205</v>
      </c>
      <c r="TAX12">
        <f t="shared" ca="1" si="889"/>
        <v>974</v>
      </c>
      <c r="TAY12">
        <f t="shared" ca="1" si="889"/>
        <v>602</v>
      </c>
      <c r="TAZ12">
        <f t="shared" ca="1" si="889"/>
        <v>741</v>
      </c>
      <c r="TBA12">
        <f t="shared" ca="1" si="889"/>
        <v>656</v>
      </c>
      <c r="TBB12">
        <f t="shared" ca="1" si="889"/>
        <v>269</v>
      </c>
      <c r="TBC12">
        <f t="shared" ca="1" si="889"/>
        <v>722</v>
      </c>
      <c r="TBD12">
        <f t="shared" ca="1" si="889"/>
        <v>732</v>
      </c>
      <c r="TBE12">
        <f t="shared" ca="1" si="889"/>
        <v>460</v>
      </c>
      <c r="TBF12">
        <f t="shared" ca="1" si="889"/>
        <v>78</v>
      </c>
      <c r="TBG12">
        <f t="shared" ca="1" si="889"/>
        <v>628</v>
      </c>
      <c r="TBH12">
        <f t="shared" ca="1" si="889"/>
        <v>893</v>
      </c>
      <c r="TBI12">
        <f t="shared" ca="1" si="889"/>
        <v>729</v>
      </c>
      <c r="TBJ12">
        <f t="shared" ca="1" si="889"/>
        <v>492</v>
      </c>
      <c r="TBK12">
        <f t="shared" ca="1" si="889"/>
        <v>87</v>
      </c>
      <c r="TBL12">
        <f t="shared" ca="1" si="889"/>
        <v>717</v>
      </c>
      <c r="TBM12">
        <f t="shared" ca="1" si="889"/>
        <v>302</v>
      </c>
      <c r="TBN12">
        <f t="shared" ca="1" si="889"/>
        <v>230</v>
      </c>
      <c r="TBO12">
        <f t="shared" ca="1" si="889"/>
        <v>104</v>
      </c>
      <c r="TBP12">
        <f t="shared" ca="1" si="889"/>
        <v>16</v>
      </c>
      <c r="TBQ12">
        <f t="shared" ca="1" si="889"/>
        <v>958</v>
      </c>
      <c r="TBR12">
        <f t="shared" ca="1" si="889"/>
        <v>408</v>
      </c>
      <c r="TBS12">
        <f t="shared" ca="1" si="889"/>
        <v>626</v>
      </c>
      <c r="TBT12">
        <f t="shared" ca="1" si="889"/>
        <v>147</v>
      </c>
      <c r="TBU12">
        <f t="shared" ca="1" si="889"/>
        <v>29</v>
      </c>
      <c r="TBV12">
        <f t="shared" ca="1" si="889"/>
        <v>38</v>
      </c>
      <c r="TBW12">
        <f t="shared" ca="1" si="889"/>
        <v>328</v>
      </c>
      <c r="TBX12">
        <f t="shared" ca="1" si="889"/>
        <v>39</v>
      </c>
      <c r="TBY12">
        <f t="shared" ca="1" si="889"/>
        <v>384</v>
      </c>
      <c r="TBZ12">
        <f t="shared" ca="1" si="889"/>
        <v>419</v>
      </c>
      <c r="TCA12">
        <f t="shared" ca="1" si="889"/>
        <v>7</v>
      </c>
      <c r="TCB12">
        <f t="shared" ca="1" si="889"/>
        <v>224</v>
      </c>
      <c r="TCC12">
        <f t="shared" ca="1" si="889"/>
        <v>923</v>
      </c>
      <c r="TCD12">
        <f t="shared" ca="1" si="889"/>
        <v>389</v>
      </c>
      <c r="TCE12">
        <f t="shared" ca="1" si="889"/>
        <v>856</v>
      </c>
      <c r="TCF12">
        <f t="shared" ca="1" si="889"/>
        <v>905</v>
      </c>
      <c r="TCG12">
        <f t="shared" ca="1" si="889"/>
        <v>62</v>
      </c>
      <c r="TCH12">
        <f t="shared" ca="1" si="889"/>
        <v>120</v>
      </c>
      <c r="TCI12">
        <f t="shared" ca="1" si="889"/>
        <v>363</v>
      </c>
      <c r="TCJ12">
        <f t="shared" ca="1" si="889"/>
        <v>748</v>
      </c>
      <c r="TCK12">
        <f t="shared" ca="1" si="889"/>
        <v>534</v>
      </c>
      <c r="TCL12">
        <f t="shared" ca="1" si="889"/>
        <v>921</v>
      </c>
      <c r="TCM12">
        <f t="shared" ca="1" si="889"/>
        <v>793</v>
      </c>
      <c r="TCN12">
        <f t="shared" ca="1" si="889"/>
        <v>691</v>
      </c>
      <c r="TCO12">
        <f t="shared" ca="1" si="889"/>
        <v>442</v>
      </c>
      <c r="TCP12">
        <f t="shared" ca="1" si="889"/>
        <v>469</v>
      </c>
      <c r="TCQ12">
        <f t="shared" ca="1" si="889"/>
        <v>746</v>
      </c>
      <c r="TCR12">
        <f t="shared" ca="1" si="889"/>
        <v>722</v>
      </c>
      <c r="TCS12">
        <f t="shared" ca="1" si="889"/>
        <v>705</v>
      </c>
      <c r="TCT12">
        <f t="shared" ca="1" si="889"/>
        <v>244</v>
      </c>
      <c r="TCU12">
        <f t="shared" ca="1" si="889"/>
        <v>641</v>
      </c>
      <c r="TCV12">
        <f t="shared" ca="1" si="889"/>
        <v>240</v>
      </c>
      <c r="TCW12">
        <f t="shared" ca="1" si="889"/>
        <v>676</v>
      </c>
      <c r="TCX12">
        <f t="shared" ca="1" si="889"/>
        <v>514</v>
      </c>
      <c r="TCY12">
        <f t="shared" ca="1" si="889"/>
        <v>432</v>
      </c>
      <c r="TCZ12">
        <f t="shared" ca="1" si="889"/>
        <v>158</v>
      </c>
      <c r="TDA12">
        <f t="shared" ca="1" si="889"/>
        <v>656</v>
      </c>
      <c r="TDB12">
        <f t="shared" ca="1" si="889"/>
        <v>119</v>
      </c>
      <c r="TDC12">
        <f t="shared" ca="1" si="889"/>
        <v>388</v>
      </c>
      <c r="TDD12">
        <f t="shared" ca="1" si="889"/>
        <v>710</v>
      </c>
      <c r="TDE12">
        <f t="shared" ca="1" si="212"/>
        <v>635</v>
      </c>
      <c r="TDF12">
        <f t="shared" ca="1" si="755"/>
        <v>25</v>
      </c>
      <c r="TDG12">
        <f t="shared" ca="1" si="755"/>
        <v>500</v>
      </c>
      <c r="TDH12">
        <f t="shared" ca="1" si="755"/>
        <v>771</v>
      </c>
      <c r="TDI12">
        <f t="shared" ca="1" si="755"/>
        <v>993</v>
      </c>
      <c r="TDJ12">
        <f t="shared" ca="1" si="755"/>
        <v>358</v>
      </c>
      <c r="TDK12">
        <f t="shared" ca="1" si="755"/>
        <v>524</v>
      </c>
      <c r="TDL12">
        <f t="shared" ca="1" si="755"/>
        <v>859</v>
      </c>
      <c r="TDM12">
        <f t="shared" ca="1" si="755"/>
        <v>757</v>
      </c>
      <c r="TDN12">
        <f t="shared" ca="1" si="755"/>
        <v>571</v>
      </c>
      <c r="TDO12">
        <f t="shared" ca="1" si="755"/>
        <v>508</v>
      </c>
      <c r="TDP12">
        <f t="shared" ca="1" si="755"/>
        <v>260</v>
      </c>
      <c r="TDQ12">
        <f t="shared" ca="1" si="755"/>
        <v>726</v>
      </c>
      <c r="TDR12">
        <f t="shared" ca="1" si="755"/>
        <v>191</v>
      </c>
      <c r="TDS12">
        <f t="shared" ca="1" si="755"/>
        <v>37</v>
      </c>
      <c r="TDT12">
        <f t="shared" ca="1" si="755"/>
        <v>149</v>
      </c>
      <c r="TDU12">
        <f t="shared" ca="1" si="755"/>
        <v>43</v>
      </c>
      <c r="TDV12">
        <f t="shared" ca="1" si="755"/>
        <v>649</v>
      </c>
      <c r="TDW12">
        <f t="shared" ca="1" si="755"/>
        <v>26</v>
      </c>
      <c r="TDX12">
        <f t="shared" ca="1" si="755"/>
        <v>251</v>
      </c>
      <c r="TDY12">
        <f t="shared" ca="1" si="755"/>
        <v>382</v>
      </c>
      <c r="TDZ12">
        <f t="shared" ca="1" si="755"/>
        <v>979</v>
      </c>
      <c r="TEA12">
        <f t="shared" ca="1" si="755"/>
        <v>228</v>
      </c>
      <c r="TEB12">
        <f t="shared" ca="1" si="755"/>
        <v>340</v>
      </c>
      <c r="TEC12">
        <f t="shared" ca="1" si="755"/>
        <v>254</v>
      </c>
      <c r="TED12">
        <f t="shared" ca="1" si="755"/>
        <v>543</v>
      </c>
      <c r="TEE12">
        <f t="shared" ca="1" si="755"/>
        <v>614</v>
      </c>
      <c r="TEF12">
        <f t="shared" ca="1" si="755"/>
        <v>466</v>
      </c>
      <c r="TEG12">
        <f t="shared" ca="1" si="755"/>
        <v>965</v>
      </c>
      <c r="TEH12">
        <f t="shared" ca="1" si="755"/>
        <v>693</v>
      </c>
      <c r="TEI12">
        <f t="shared" ca="1" si="755"/>
        <v>132</v>
      </c>
      <c r="TEJ12">
        <f t="shared" ca="1" si="755"/>
        <v>258</v>
      </c>
      <c r="TEK12">
        <f t="shared" ca="1" si="755"/>
        <v>393</v>
      </c>
      <c r="TEL12">
        <f t="shared" ca="1" si="755"/>
        <v>700</v>
      </c>
      <c r="TEM12">
        <f t="shared" ca="1" si="755"/>
        <v>877</v>
      </c>
      <c r="TEN12">
        <f t="shared" ca="1" si="755"/>
        <v>565</v>
      </c>
      <c r="TEO12">
        <f t="shared" ca="1" si="755"/>
        <v>643</v>
      </c>
      <c r="TEP12">
        <f t="shared" ca="1" si="755"/>
        <v>378</v>
      </c>
      <c r="TEQ12">
        <f t="shared" ca="1" si="755"/>
        <v>47</v>
      </c>
      <c r="TER12">
        <f t="shared" ca="1" si="755"/>
        <v>424</v>
      </c>
      <c r="TES12">
        <f t="shared" ca="1" si="755"/>
        <v>781</v>
      </c>
      <c r="TET12">
        <f t="shared" ca="1" si="755"/>
        <v>573</v>
      </c>
      <c r="TEU12">
        <f t="shared" ca="1" si="755"/>
        <v>591</v>
      </c>
      <c r="TEV12">
        <f t="shared" ca="1" si="755"/>
        <v>272</v>
      </c>
      <c r="TEW12">
        <f t="shared" ca="1" si="755"/>
        <v>203</v>
      </c>
      <c r="TEX12">
        <f t="shared" ca="1" si="755"/>
        <v>220</v>
      </c>
      <c r="TEY12">
        <f t="shared" ca="1" si="755"/>
        <v>872</v>
      </c>
      <c r="TEZ12">
        <f t="shared" ca="1" si="755"/>
        <v>414</v>
      </c>
      <c r="TFA12">
        <f t="shared" ca="1" si="755"/>
        <v>412</v>
      </c>
      <c r="TFB12">
        <f t="shared" ca="1" si="755"/>
        <v>5</v>
      </c>
      <c r="TFC12">
        <f t="shared" ca="1" si="755"/>
        <v>130</v>
      </c>
      <c r="TFD12">
        <f t="shared" ca="1" si="755"/>
        <v>846</v>
      </c>
      <c r="TFE12">
        <f t="shared" ca="1" si="755"/>
        <v>669</v>
      </c>
      <c r="TFF12">
        <f t="shared" ca="1" si="755"/>
        <v>716</v>
      </c>
      <c r="TFG12">
        <f t="shared" ca="1" si="755"/>
        <v>386</v>
      </c>
      <c r="TFH12">
        <f t="shared" ca="1" si="755"/>
        <v>362</v>
      </c>
      <c r="TFI12">
        <f t="shared" ca="1" si="755"/>
        <v>262</v>
      </c>
      <c r="TFJ12">
        <f t="shared" ca="1" si="755"/>
        <v>7</v>
      </c>
      <c r="TFK12">
        <f t="shared" ca="1" si="755"/>
        <v>10</v>
      </c>
      <c r="TFL12">
        <f t="shared" ca="1" si="755"/>
        <v>754</v>
      </c>
      <c r="TFM12">
        <f t="shared" ca="1" si="755"/>
        <v>196</v>
      </c>
      <c r="TFN12">
        <f t="shared" ca="1" si="755"/>
        <v>80</v>
      </c>
      <c r="TFO12">
        <f t="shared" ca="1" si="755"/>
        <v>700</v>
      </c>
      <c r="TFP12">
        <f t="shared" ca="1" si="755"/>
        <v>61</v>
      </c>
      <c r="TFQ12">
        <f t="shared" ref="TFQ12:TIB16" ca="1" si="890">RANDBETWEEN(1,1000)</f>
        <v>195</v>
      </c>
      <c r="TFR12">
        <f t="shared" ca="1" si="890"/>
        <v>441</v>
      </c>
      <c r="TFS12">
        <f t="shared" ca="1" si="890"/>
        <v>819</v>
      </c>
      <c r="TFT12">
        <f t="shared" ca="1" si="890"/>
        <v>203</v>
      </c>
      <c r="TFU12">
        <f t="shared" ca="1" si="890"/>
        <v>835</v>
      </c>
      <c r="TFV12">
        <f t="shared" ca="1" si="890"/>
        <v>852</v>
      </c>
      <c r="TFW12">
        <f t="shared" ca="1" si="890"/>
        <v>823</v>
      </c>
      <c r="TFX12">
        <f t="shared" ca="1" si="890"/>
        <v>302</v>
      </c>
      <c r="TFY12">
        <f t="shared" ca="1" si="890"/>
        <v>844</v>
      </c>
      <c r="TFZ12">
        <f t="shared" ca="1" si="890"/>
        <v>740</v>
      </c>
      <c r="TGA12">
        <f t="shared" ca="1" si="890"/>
        <v>663</v>
      </c>
      <c r="TGB12">
        <f t="shared" ca="1" si="890"/>
        <v>5</v>
      </c>
      <c r="TGC12">
        <f t="shared" ca="1" si="890"/>
        <v>643</v>
      </c>
      <c r="TGD12">
        <f t="shared" ca="1" si="890"/>
        <v>129</v>
      </c>
      <c r="TGE12">
        <f t="shared" ca="1" si="890"/>
        <v>818</v>
      </c>
      <c r="TGF12">
        <f t="shared" ca="1" si="890"/>
        <v>647</v>
      </c>
      <c r="TGG12">
        <f t="shared" ca="1" si="890"/>
        <v>875</v>
      </c>
      <c r="TGH12">
        <f t="shared" ca="1" si="890"/>
        <v>933</v>
      </c>
      <c r="TGI12">
        <f t="shared" ca="1" si="890"/>
        <v>115</v>
      </c>
      <c r="TGJ12">
        <f t="shared" ca="1" si="890"/>
        <v>91</v>
      </c>
      <c r="TGK12">
        <f t="shared" ca="1" si="890"/>
        <v>568</v>
      </c>
      <c r="TGL12">
        <f t="shared" ca="1" si="890"/>
        <v>680</v>
      </c>
      <c r="TGM12">
        <f t="shared" ca="1" si="890"/>
        <v>990</v>
      </c>
      <c r="TGN12">
        <f t="shared" ca="1" si="890"/>
        <v>468</v>
      </c>
      <c r="TGO12">
        <f t="shared" ca="1" si="890"/>
        <v>165</v>
      </c>
      <c r="TGP12">
        <f t="shared" ca="1" si="890"/>
        <v>130</v>
      </c>
      <c r="TGQ12">
        <f t="shared" ca="1" si="890"/>
        <v>682</v>
      </c>
      <c r="TGR12">
        <f t="shared" ca="1" si="890"/>
        <v>264</v>
      </c>
      <c r="TGS12">
        <f t="shared" ca="1" si="890"/>
        <v>651</v>
      </c>
      <c r="TGT12">
        <f t="shared" ca="1" si="890"/>
        <v>311</v>
      </c>
      <c r="TGU12">
        <f t="shared" ca="1" si="890"/>
        <v>115</v>
      </c>
      <c r="TGV12">
        <f t="shared" ca="1" si="890"/>
        <v>670</v>
      </c>
      <c r="TGW12">
        <f t="shared" ca="1" si="890"/>
        <v>60</v>
      </c>
      <c r="TGX12">
        <f t="shared" ca="1" si="890"/>
        <v>141</v>
      </c>
      <c r="TGY12">
        <f t="shared" ca="1" si="890"/>
        <v>878</v>
      </c>
      <c r="TGZ12">
        <f t="shared" ca="1" si="890"/>
        <v>883</v>
      </c>
      <c r="THA12">
        <f t="shared" ca="1" si="890"/>
        <v>126</v>
      </c>
      <c r="THB12">
        <f t="shared" ca="1" si="890"/>
        <v>190</v>
      </c>
      <c r="THC12">
        <f t="shared" ca="1" si="890"/>
        <v>786</v>
      </c>
      <c r="THD12">
        <f t="shared" ca="1" si="890"/>
        <v>734</v>
      </c>
      <c r="THE12">
        <f t="shared" ca="1" si="890"/>
        <v>660</v>
      </c>
      <c r="THF12">
        <f t="shared" ca="1" si="890"/>
        <v>122</v>
      </c>
      <c r="THG12">
        <f t="shared" ca="1" si="890"/>
        <v>458</v>
      </c>
      <c r="THH12">
        <f t="shared" ca="1" si="890"/>
        <v>209</v>
      </c>
      <c r="THI12">
        <f t="shared" ca="1" si="890"/>
        <v>913</v>
      </c>
      <c r="THJ12">
        <f t="shared" ca="1" si="890"/>
        <v>505</v>
      </c>
      <c r="THK12">
        <f t="shared" ca="1" si="890"/>
        <v>670</v>
      </c>
      <c r="THL12">
        <f t="shared" ca="1" si="890"/>
        <v>775</v>
      </c>
      <c r="THM12">
        <f t="shared" ca="1" si="890"/>
        <v>234</v>
      </c>
      <c r="THN12">
        <f t="shared" ca="1" si="890"/>
        <v>543</v>
      </c>
      <c r="THO12">
        <f t="shared" ca="1" si="890"/>
        <v>992</v>
      </c>
      <c r="THP12">
        <f t="shared" ca="1" si="890"/>
        <v>919</v>
      </c>
      <c r="THQ12">
        <f t="shared" ca="1" si="890"/>
        <v>611</v>
      </c>
      <c r="THR12">
        <f t="shared" ca="1" si="890"/>
        <v>876</v>
      </c>
      <c r="THS12">
        <f t="shared" ca="1" si="890"/>
        <v>654</v>
      </c>
      <c r="THT12">
        <f t="shared" ca="1" si="890"/>
        <v>938</v>
      </c>
      <c r="THU12">
        <f t="shared" ca="1" si="890"/>
        <v>599</v>
      </c>
      <c r="THV12">
        <f t="shared" ca="1" si="890"/>
        <v>572</v>
      </c>
      <c r="THW12">
        <f t="shared" ca="1" si="890"/>
        <v>704</v>
      </c>
      <c r="THX12">
        <f t="shared" ca="1" si="890"/>
        <v>603</v>
      </c>
      <c r="THY12">
        <f t="shared" ca="1" si="890"/>
        <v>5</v>
      </c>
      <c r="THZ12">
        <f t="shared" ca="1" si="890"/>
        <v>9</v>
      </c>
      <c r="TIA12">
        <f t="shared" ca="1" si="890"/>
        <v>868</v>
      </c>
      <c r="TIB12">
        <f t="shared" ca="1" si="890"/>
        <v>536</v>
      </c>
      <c r="TIC12">
        <f t="shared" ca="1" si="214"/>
        <v>980</v>
      </c>
      <c r="TID12">
        <f t="shared" ca="1" si="756"/>
        <v>587</v>
      </c>
      <c r="TIE12">
        <f t="shared" ca="1" si="756"/>
        <v>515</v>
      </c>
      <c r="TIF12">
        <f t="shared" ca="1" si="756"/>
        <v>132</v>
      </c>
      <c r="TIG12">
        <f t="shared" ca="1" si="756"/>
        <v>903</v>
      </c>
      <c r="TIH12">
        <f t="shared" ca="1" si="756"/>
        <v>783</v>
      </c>
      <c r="TII12">
        <f t="shared" ca="1" si="756"/>
        <v>323</v>
      </c>
      <c r="TIJ12">
        <f t="shared" ca="1" si="756"/>
        <v>608</v>
      </c>
      <c r="TIK12">
        <f t="shared" ca="1" si="756"/>
        <v>775</v>
      </c>
      <c r="TIL12">
        <f t="shared" ca="1" si="756"/>
        <v>120</v>
      </c>
      <c r="TIM12">
        <f t="shared" ca="1" si="756"/>
        <v>537</v>
      </c>
      <c r="TIN12">
        <f t="shared" ca="1" si="756"/>
        <v>600</v>
      </c>
      <c r="TIO12">
        <f t="shared" ca="1" si="756"/>
        <v>754</v>
      </c>
      <c r="TIP12">
        <f t="shared" ca="1" si="756"/>
        <v>608</v>
      </c>
      <c r="TIQ12">
        <f t="shared" ca="1" si="756"/>
        <v>778</v>
      </c>
      <c r="TIR12">
        <f t="shared" ca="1" si="756"/>
        <v>816</v>
      </c>
      <c r="TIS12">
        <f t="shared" ca="1" si="756"/>
        <v>941</v>
      </c>
      <c r="TIT12">
        <f t="shared" ca="1" si="756"/>
        <v>856</v>
      </c>
      <c r="TIU12">
        <f t="shared" ca="1" si="756"/>
        <v>324</v>
      </c>
      <c r="TIV12">
        <f t="shared" ca="1" si="756"/>
        <v>477</v>
      </c>
      <c r="TIW12">
        <f t="shared" ca="1" si="756"/>
        <v>196</v>
      </c>
      <c r="TIX12">
        <f t="shared" ca="1" si="756"/>
        <v>78</v>
      </c>
      <c r="TIY12">
        <f t="shared" ca="1" si="756"/>
        <v>858</v>
      </c>
      <c r="TIZ12">
        <f t="shared" ca="1" si="756"/>
        <v>725</v>
      </c>
      <c r="TJA12">
        <f t="shared" ca="1" si="756"/>
        <v>213</v>
      </c>
      <c r="TJB12">
        <f t="shared" ca="1" si="756"/>
        <v>490</v>
      </c>
      <c r="TJC12">
        <f t="shared" ca="1" si="756"/>
        <v>49</v>
      </c>
      <c r="TJD12">
        <f t="shared" ca="1" si="756"/>
        <v>212</v>
      </c>
      <c r="TJE12">
        <f t="shared" ca="1" si="756"/>
        <v>15</v>
      </c>
      <c r="TJF12">
        <f t="shared" ca="1" si="756"/>
        <v>312</v>
      </c>
      <c r="TJG12">
        <f t="shared" ca="1" si="756"/>
        <v>294</v>
      </c>
      <c r="TJH12">
        <f t="shared" ca="1" si="756"/>
        <v>135</v>
      </c>
      <c r="TJI12">
        <f t="shared" ca="1" si="756"/>
        <v>439</v>
      </c>
      <c r="TJJ12">
        <f t="shared" ca="1" si="756"/>
        <v>940</v>
      </c>
      <c r="TJK12">
        <f t="shared" ca="1" si="756"/>
        <v>45</v>
      </c>
      <c r="TJL12">
        <f t="shared" ca="1" si="756"/>
        <v>857</v>
      </c>
      <c r="TJM12">
        <f t="shared" ca="1" si="756"/>
        <v>770</v>
      </c>
      <c r="TJN12">
        <f t="shared" ca="1" si="756"/>
        <v>253</v>
      </c>
      <c r="TJO12">
        <f t="shared" ca="1" si="756"/>
        <v>95</v>
      </c>
      <c r="TJP12">
        <f t="shared" ca="1" si="756"/>
        <v>351</v>
      </c>
      <c r="TJQ12">
        <f t="shared" ca="1" si="756"/>
        <v>790</v>
      </c>
      <c r="TJR12">
        <f t="shared" ca="1" si="756"/>
        <v>664</v>
      </c>
      <c r="TJS12">
        <f t="shared" ca="1" si="756"/>
        <v>177</v>
      </c>
      <c r="TJT12">
        <f t="shared" ca="1" si="756"/>
        <v>577</v>
      </c>
      <c r="TJU12">
        <f t="shared" ca="1" si="756"/>
        <v>459</v>
      </c>
      <c r="TJV12">
        <f t="shared" ca="1" si="756"/>
        <v>194</v>
      </c>
      <c r="TJW12">
        <f t="shared" ca="1" si="756"/>
        <v>784</v>
      </c>
      <c r="TJX12">
        <f t="shared" ca="1" si="756"/>
        <v>472</v>
      </c>
      <c r="TJY12">
        <f t="shared" ca="1" si="756"/>
        <v>752</v>
      </c>
      <c r="TJZ12">
        <f t="shared" ca="1" si="756"/>
        <v>504</v>
      </c>
      <c r="TKA12">
        <f t="shared" ca="1" si="756"/>
        <v>640</v>
      </c>
      <c r="TKB12">
        <f t="shared" ca="1" si="756"/>
        <v>591</v>
      </c>
      <c r="TKC12">
        <f t="shared" ca="1" si="756"/>
        <v>774</v>
      </c>
      <c r="TKD12">
        <f t="shared" ca="1" si="756"/>
        <v>368</v>
      </c>
      <c r="TKE12">
        <f t="shared" ca="1" si="756"/>
        <v>617</v>
      </c>
      <c r="TKF12">
        <f t="shared" ca="1" si="756"/>
        <v>536</v>
      </c>
      <c r="TKG12">
        <f t="shared" ca="1" si="756"/>
        <v>696</v>
      </c>
      <c r="TKH12">
        <f t="shared" ca="1" si="756"/>
        <v>591</v>
      </c>
      <c r="TKI12">
        <f t="shared" ca="1" si="756"/>
        <v>754</v>
      </c>
      <c r="TKJ12">
        <f t="shared" ca="1" si="756"/>
        <v>183</v>
      </c>
      <c r="TKK12">
        <f t="shared" ca="1" si="756"/>
        <v>438</v>
      </c>
      <c r="TKL12">
        <f t="shared" ca="1" si="756"/>
        <v>397</v>
      </c>
      <c r="TKM12">
        <f t="shared" ca="1" si="756"/>
        <v>621</v>
      </c>
      <c r="TKN12">
        <f t="shared" ca="1" si="756"/>
        <v>209</v>
      </c>
      <c r="TKO12">
        <f t="shared" ref="TKO12:TMZ16" ca="1" si="891">RANDBETWEEN(1,1000)</f>
        <v>172</v>
      </c>
      <c r="TKP12">
        <f t="shared" ca="1" si="891"/>
        <v>458</v>
      </c>
      <c r="TKQ12">
        <f t="shared" ca="1" si="891"/>
        <v>28</v>
      </c>
      <c r="TKR12">
        <f t="shared" ca="1" si="891"/>
        <v>788</v>
      </c>
      <c r="TKS12">
        <f t="shared" ca="1" si="891"/>
        <v>354</v>
      </c>
      <c r="TKT12">
        <f t="shared" ca="1" si="891"/>
        <v>551</v>
      </c>
      <c r="TKU12">
        <f t="shared" ca="1" si="891"/>
        <v>505</v>
      </c>
      <c r="TKV12">
        <f t="shared" ca="1" si="891"/>
        <v>88</v>
      </c>
      <c r="TKW12">
        <f t="shared" ca="1" si="891"/>
        <v>353</v>
      </c>
      <c r="TKX12">
        <f t="shared" ca="1" si="891"/>
        <v>363</v>
      </c>
      <c r="TKY12">
        <f t="shared" ca="1" si="891"/>
        <v>750</v>
      </c>
      <c r="TKZ12">
        <f t="shared" ca="1" si="891"/>
        <v>583</v>
      </c>
      <c r="TLA12">
        <f t="shared" ca="1" si="891"/>
        <v>295</v>
      </c>
      <c r="TLB12">
        <f t="shared" ca="1" si="891"/>
        <v>917</v>
      </c>
      <c r="TLC12">
        <f t="shared" ca="1" si="891"/>
        <v>971</v>
      </c>
      <c r="TLD12">
        <f t="shared" ca="1" si="891"/>
        <v>442</v>
      </c>
      <c r="TLE12">
        <f t="shared" ca="1" si="891"/>
        <v>29</v>
      </c>
      <c r="TLF12">
        <f t="shared" ca="1" si="891"/>
        <v>331</v>
      </c>
      <c r="TLG12">
        <f t="shared" ca="1" si="891"/>
        <v>568</v>
      </c>
      <c r="TLH12">
        <f t="shared" ca="1" si="891"/>
        <v>124</v>
      </c>
      <c r="TLI12">
        <f t="shared" ca="1" si="891"/>
        <v>915</v>
      </c>
      <c r="TLJ12">
        <f t="shared" ca="1" si="891"/>
        <v>83</v>
      </c>
      <c r="TLK12">
        <f t="shared" ca="1" si="891"/>
        <v>128</v>
      </c>
      <c r="TLL12">
        <f t="shared" ca="1" si="891"/>
        <v>489</v>
      </c>
      <c r="TLM12">
        <f t="shared" ca="1" si="891"/>
        <v>271</v>
      </c>
      <c r="TLN12">
        <f t="shared" ca="1" si="891"/>
        <v>262</v>
      </c>
      <c r="TLO12">
        <f t="shared" ca="1" si="891"/>
        <v>457</v>
      </c>
      <c r="TLP12">
        <f t="shared" ca="1" si="891"/>
        <v>316</v>
      </c>
      <c r="TLQ12">
        <f t="shared" ca="1" si="891"/>
        <v>729</v>
      </c>
      <c r="TLR12">
        <f t="shared" ca="1" si="891"/>
        <v>750</v>
      </c>
      <c r="TLS12">
        <f t="shared" ca="1" si="891"/>
        <v>165</v>
      </c>
      <c r="TLT12">
        <f t="shared" ca="1" si="891"/>
        <v>836</v>
      </c>
      <c r="TLU12">
        <f t="shared" ca="1" si="891"/>
        <v>864</v>
      </c>
      <c r="TLV12">
        <f t="shared" ca="1" si="891"/>
        <v>873</v>
      </c>
      <c r="TLW12">
        <f t="shared" ca="1" si="891"/>
        <v>385</v>
      </c>
      <c r="TLX12">
        <f t="shared" ca="1" si="891"/>
        <v>572</v>
      </c>
      <c r="TLY12">
        <f t="shared" ca="1" si="891"/>
        <v>604</v>
      </c>
      <c r="TLZ12">
        <f t="shared" ca="1" si="891"/>
        <v>900</v>
      </c>
      <c r="TMA12">
        <f t="shared" ca="1" si="891"/>
        <v>175</v>
      </c>
      <c r="TMB12">
        <f t="shared" ca="1" si="891"/>
        <v>830</v>
      </c>
      <c r="TMC12">
        <f t="shared" ca="1" si="891"/>
        <v>672</v>
      </c>
      <c r="TMD12">
        <f t="shared" ca="1" si="891"/>
        <v>480</v>
      </c>
      <c r="TME12">
        <f t="shared" ca="1" si="891"/>
        <v>754</v>
      </c>
      <c r="TMF12">
        <f t="shared" ca="1" si="891"/>
        <v>951</v>
      </c>
      <c r="TMG12">
        <f t="shared" ca="1" si="891"/>
        <v>172</v>
      </c>
      <c r="TMH12">
        <f t="shared" ca="1" si="891"/>
        <v>483</v>
      </c>
      <c r="TMI12">
        <f t="shared" ca="1" si="891"/>
        <v>910</v>
      </c>
      <c r="TMJ12">
        <f t="shared" ca="1" si="891"/>
        <v>765</v>
      </c>
      <c r="TMK12">
        <f t="shared" ca="1" si="891"/>
        <v>868</v>
      </c>
      <c r="TML12">
        <f t="shared" ca="1" si="891"/>
        <v>531</v>
      </c>
      <c r="TMM12">
        <f t="shared" ca="1" si="891"/>
        <v>690</v>
      </c>
      <c r="TMN12">
        <f t="shared" ca="1" si="891"/>
        <v>533</v>
      </c>
      <c r="TMO12">
        <f t="shared" ca="1" si="891"/>
        <v>501</v>
      </c>
      <c r="TMP12">
        <f t="shared" ca="1" si="891"/>
        <v>730</v>
      </c>
      <c r="TMQ12">
        <f t="shared" ca="1" si="891"/>
        <v>684</v>
      </c>
      <c r="TMR12">
        <f t="shared" ca="1" si="891"/>
        <v>973</v>
      </c>
      <c r="TMS12">
        <f t="shared" ca="1" si="891"/>
        <v>510</v>
      </c>
      <c r="TMT12">
        <f t="shared" ca="1" si="891"/>
        <v>350</v>
      </c>
      <c r="TMU12">
        <f t="shared" ca="1" si="891"/>
        <v>264</v>
      </c>
      <c r="TMV12">
        <f t="shared" ca="1" si="891"/>
        <v>414</v>
      </c>
      <c r="TMW12">
        <f t="shared" ca="1" si="891"/>
        <v>758</v>
      </c>
      <c r="TMX12">
        <f t="shared" ca="1" si="891"/>
        <v>63</v>
      </c>
      <c r="TMY12">
        <f t="shared" ca="1" si="891"/>
        <v>473</v>
      </c>
      <c r="TMZ12">
        <f t="shared" ca="1" si="891"/>
        <v>652</v>
      </c>
      <c r="TNA12">
        <f t="shared" ca="1" si="216"/>
        <v>208</v>
      </c>
      <c r="TNB12">
        <f t="shared" ca="1" si="757"/>
        <v>786</v>
      </c>
      <c r="TNC12">
        <f t="shared" ca="1" si="757"/>
        <v>456</v>
      </c>
      <c r="TND12">
        <f t="shared" ca="1" si="757"/>
        <v>193</v>
      </c>
      <c r="TNE12">
        <f t="shared" ca="1" si="757"/>
        <v>933</v>
      </c>
      <c r="TNF12">
        <f t="shared" ca="1" si="757"/>
        <v>45</v>
      </c>
      <c r="TNG12">
        <f t="shared" ca="1" si="757"/>
        <v>419</v>
      </c>
      <c r="TNH12">
        <f t="shared" ca="1" si="757"/>
        <v>918</v>
      </c>
      <c r="TNI12">
        <f t="shared" ca="1" si="757"/>
        <v>626</v>
      </c>
      <c r="TNJ12">
        <f t="shared" ca="1" si="757"/>
        <v>884</v>
      </c>
      <c r="TNK12">
        <f t="shared" ca="1" si="757"/>
        <v>49</v>
      </c>
      <c r="TNL12">
        <f t="shared" ca="1" si="757"/>
        <v>509</v>
      </c>
      <c r="TNM12">
        <f t="shared" ca="1" si="757"/>
        <v>675</v>
      </c>
      <c r="TNN12">
        <f t="shared" ca="1" si="757"/>
        <v>514</v>
      </c>
      <c r="TNO12">
        <f t="shared" ca="1" si="757"/>
        <v>27</v>
      </c>
      <c r="TNP12">
        <f t="shared" ca="1" si="757"/>
        <v>187</v>
      </c>
      <c r="TNQ12">
        <f t="shared" ca="1" si="757"/>
        <v>249</v>
      </c>
      <c r="TNR12">
        <f t="shared" ca="1" si="757"/>
        <v>200</v>
      </c>
      <c r="TNS12">
        <f t="shared" ca="1" si="757"/>
        <v>623</v>
      </c>
      <c r="TNT12">
        <f t="shared" ca="1" si="757"/>
        <v>871</v>
      </c>
      <c r="TNU12">
        <f t="shared" ca="1" si="757"/>
        <v>110</v>
      </c>
      <c r="TNV12">
        <f t="shared" ca="1" si="757"/>
        <v>204</v>
      </c>
      <c r="TNW12">
        <f t="shared" ca="1" si="757"/>
        <v>202</v>
      </c>
      <c r="TNX12">
        <f t="shared" ca="1" si="757"/>
        <v>105</v>
      </c>
      <c r="TNY12">
        <f t="shared" ca="1" si="757"/>
        <v>760</v>
      </c>
      <c r="TNZ12">
        <f t="shared" ca="1" si="757"/>
        <v>512</v>
      </c>
      <c r="TOA12">
        <f t="shared" ca="1" si="757"/>
        <v>119</v>
      </c>
      <c r="TOB12">
        <f t="shared" ca="1" si="757"/>
        <v>398</v>
      </c>
      <c r="TOC12">
        <f t="shared" ca="1" si="757"/>
        <v>974</v>
      </c>
      <c r="TOD12">
        <f t="shared" ca="1" si="757"/>
        <v>215</v>
      </c>
      <c r="TOE12">
        <f t="shared" ca="1" si="757"/>
        <v>949</v>
      </c>
      <c r="TOF12">
        <f t="shared" ca="1" si="757"/>
        <v>524</v>
      </c>
      <c r="TOG12">
        <f t="shared" ca="1" si="757"/>
        <v>672</v>
      </c>
      <c r="TOH12">
        <f t="shared" ca="1" si="757"/>
        <v>318</v>
      </c>
      <c r="TOI12">
        <f t="shared" ca="1" si="757"/>
        <v>811</v>
      </c>
      <c r="TOJ12">
        <f t="shared" ca="1" si="757"/>
        <v>293</v>
      </c>
      <c r="TOK12">
        <f t="shared" ca="1" si="757"/>
        <v>511</v>
      </c>
      <c r="TOL12">
        <f t="shared" ca="1" si="757"/>
        <v>47</v>
      </c>
      <c r="TOM12">
        <f t="shared" ca="1" si="757"/>
        <v>262</v>
      </c>
      <c r="TON12">
        <f t="shared" ca="1" si="757"/>
        <v>557</v>
      </c>
      <c r="TOO12">
        <f t="shared" ca="1" si="757"/>
        <v>979</v>
      </c>
      <c r="TOP12">
        <f t="shared" ca="1" si="757"/>
        <v>917</v>
      </c>
      <c r="TOQ12">
        <f t="shared" ca="1" si="757"/>
        <v>670</v>
      </c>
      <c r="TOR12">
        <f t="shared" ca="1" si="757"/>
        <v>953</v>
      </c>
      <c r="TOS12">
        <f t="shared" ca="1" si="757"/>
        <v>707</v>
      </c>
      <c r="TOT12">
        <f t="shared" ca="1" si="757"/>
        <v>106</v>
      </c>
      <c r="TOU12">
        <f t="shared" ca="1" si="757"/>
        <v>869</v>
      </c>
      <c r="TOV12">
        <f t="shared" ca="1" si="757"/>
        <v>806</v>
      </c>
      <c r="TOW12">
        <f t="shared" ca="1" si="757"/>
        <v>482</v>
      </c>
      <c r="TOX12">
        <f t="shared" ca="1" si="757"/>
        <v>423</v>
      </c>
      <c r="TOY12">
        <f t="shared" ca="1" si="757"/>
        <v>381</v>
      </c>
      <c r="TOZ12">
        <f t="shared" ca="1" si="757"/>
        <v>988</v>
      </c>
      <c r="TPA12">
        <f t="shared" ca="1" si="757"/>
        <v>356</v>
      </c>
      <c r="TPB12">
        <f t="shared" ca="1" si="757"/>
        <v>204</v>
      </c>
      <c r="TPC12">
        <f t="shared" ca="1" si="757"/>
        <v>327</v>
      </c>
      <c r="TPD12">
        <f t="shared" ca="1" si="757"/>
        <v>5</v>
      </c>
      <c r="TPE12">
        <f t="shared" ca="1" si="757"/>
        <v>668</v>
      </c>
      <c r="TPF12">
        <f t="shared" ca="1" si="757"/>
        <v>471</v>
      </c>
      <c r="TPG12">
        <f t="shared" ca="1" si="757"/>
        <v>225</v>
      </c>
      <c r="TPH12">
        <f t="shared" ca="1" si="757"/>
        <v>389</v>
      </c>
      <c r="TPI12">
        <f t="shared" ca="1" si="757"/>
        <v>394</v>
      </c>
      <c r="TPJ12">
        <f t="shared" ca="1" si="757"/>
        <v>806</v>
      </c>
      <c r="TPK12">
        <f t="shared" ca="1" si="757"/>
        <v>418</v>
      </c>
      <c r="TPL12">
        <f t="shared" ca="1" si="757"/>
        <v>953</v>
      </c>
      <c r="TPM12">
        <f t="shared" ref="TPM12:TRX16" ca="1" si="892">RANDBETWEEN(1,1000)</f>
        <v>849</v>
      </c>
      <c r="TPN12">
        <f t="shared" ca="1" si="892"/>
        <v>830</v>
      </c>
      <c r="TPO12">
        <f t="shared" ca="1" si="892"/>
        <v>310</v>
      </c>
      <c r="TPP12">
        <f t="shared" ca="1" si="892"/>
        <v>594</v>
      </c>
      <c r="TPQ12">
        <f t="shared" ca="1" si="892"/>
        <v>513</v>
      </c>
      <c r="TPR12">
        <f t="shared" ca="1" si="892"/>
        <v>963</v>
      </c>
      <c r="TPS12">
        <f t="shared" ca="1" si="892"/>
        <v>898</v>
      </c>
      <c r="TPT12">
        <f t="shared" ca="1" si="892"/>
        <v>358</v>
      </c>
      <c r="TPU12">
        <f t="shared" ca="1" si="892"/>
        <v>603</v>
      </c>
      <c r="TPV12">
        <f t="shared" ca="1" si="892"/>
        <v>592</v>
      </c>
      <c r="TPW12">
        <f t="shared" ca="1" si="892"/>
        <v>689</v>
      </c>
      <c r="TPX12">
        <f t="shared" ca="1" si="892"/>
        <v>71</v>
      </c>
      <c r="TPY12">
        <f t="shared" ca="1" si="892"/>
        <v>864</v>
      </c>
      <c r="TPZ12">
        <f t="shared" ca="1" si="892"/>
        <v>414</v>
      </c>
      <c r="TQA12">
        <f t="shared" ca="1" si="892"/>
        <v>907</v>
      </c>
      <c r="TQB12">
        <f t="shared" ca="1" si="892"/>
        <v>596</v>
      </c>
      <c r="TQC12">
        <f t="shared" ca="1" si="892"/>
        <v>296</v>
      </c>
      <c r="TQD12">
        <f t="shared" ca="1" si="892"/>
        <v>424</v>
      </c>
      <c r="TQE12">
        <f t="shared" ca="1" si="892"/>
        <v>467</v>
      </c>
      <c r="TQF12">
        <f t="shared" ca="1" si="892"/>
        <v>141</v>
      </c>
      <c r="TQG12">
        <f t="shared" ca="1" si="892"/>
        <v>751</v>
      </c>
      <c r="TQH12">
        <f t="shared" ca="1" si="892"/>
        <v>13</v>
      </c>
      <c r="TQI12">
        <f t="shared" ca="1" si="892"/>
        <v>636</v>
      </c>
      <c r="TQJ12">
        <f t="shared" ca="1" si="892"/>
        <v>170</v>
      </c>
      <c r="TQK12">
        <f t="shared" ca="1" si="892"/>
        <v>258</v>
      </c>
      <c r="TQL12">
        <f t="shared" ca="1" si="892"/>
        <v>909</v>
      </c>
      <c r="TQM12">
        <f t="shared" ca="1" si="892"/>
        <v>473</v>
      </c>
      <c r="TQN12">
        <f t="shared" ca="1" si="892"/>
        <v>326</v>
      </c>
      <c r="TQO12">
        <f t="shared" ca="1" si="892"/>
        <v>445</v>
      </c>
      <c r="TQP12">
        <f t="shared" ca="1" si="892"/>
        <v>289</v>
      </c>
      <c r="TQQ12">
        <f t="shared" ca="1" si="892"/>
        <v>796</v>
      </c>
      <c r="TQR12">
        <f t="shared" ca="1" si="892"/>
        <v>642</v>
      </c>
      <c r="TQS12">
        <f t="shared" ca="1" si="892"/>
        <v>36</v>
      </c>
      <c r="TQT12">
        <f t="shared" ca="1" si="892"/>
        <v>843</v>
      </c>
      <c r="TQU12">
        <f t="shared" ca="1" si="892"/>
        <v>152</v>
      </c>
      <c r="TQV12">
        <f t="shared" ca="1" si="892"/>
        <v>501</v>
      </c>
      <c r="TQW12">
        <f t="shared" ca="1" si="892"/>
        <v>588</v>
      </c>
      <c r="TQX12">
        <f t="shared" ca="1" si="892"/>
        <v>945</v>
      </c>
      <c r="TQY12">
        <f t="shared" ca="1" si="892"/>
        <v>322</v>
      </c>
      <c r="TQZ12">
        <f t="shared" ca="1" si="892"/>
        <v>204</v>
      </c>
      <c r="TRA12">
        <f t="shared" ca="1" si="892"/>
        <v>245</v>
      </c>
      <c r="TRB12">
        <f t="shared" ca="1" si="892"/>
        <v>680</v>
      </c>
      <c r="TRC12">
        <f t="shared" ca="1" si="892"/>
        <v>512</v>
      </c>
      <c r="TRD12">
        <f t="shared" ca="1" si="892"/>
        <v>275</v>
      </c>
      <c r="TRE12">
        <f t="shared" ca="1" si="892"/>
        <v>99</v>
      </c>
      <c r="TRF12">
        <f t="shared" ca="1" si="892"/>
        <v>428</v>
      </c>
      <c r="TRG12">
        <f t="shared" ca="1" si="892"/>
        <v>646</v>
      </c>
      <c r="TRH12">
        <f t="shared" ca="1" si="892"/>
        <v>164</v>
      </c>
      <c r="TRI12">
        <f t="shared" ca="1" si="892"/>
        <v>872</v>
      </c>
      <c r="TRJ12">
        <f t="shared" ca="1" si="892"/>
        <v>60</v>
      </c>
      <c r="TRK12">
        <f t="shared" ca="1" si="892"/>
        <v>159</v>
      </c>
      <c r="TRL12">
        <f t="shared" ca="1" si="892"/>
        <v>527</v>
      </c>
      <c r="TRM12">
        <f t="shared" ca="1" si="892"/>
        <v>552</v>
      </c>
      <c r="TRN12">
        <f t="shared" ca="1" si="892"/>
        <v>500</v>
      </c>
      <c r="TRO12">
        <f t="shared" ca="1" si="892"/>
        <v>139</v>
      </c>
      <c r="TRP12">
        <f t="shared" ca="1" si="892"/>
        <v>581</v>
      </c>
      <c r="TRQ12">
        <f t="shared" ca="1" si="892"/>
        <v>12</v>
      </c>
      <c r="TRR12">
        <f t="shared" ca="1" si="892"/>
        <v>457</v>
      </c>
      <c r="TRS12">
        <f t="shared" ca="1" si="892"/>
        <v>268</v>
      </c>
      <c r="TRT12">
        <f t="shared" ca="1" si="892"/>
        <v>366</v>
      </c>
      <c r="TRU12">
        <f t="shared" ca="1" si="892"/>
        <v>636</v>
      </c>
      <c r="TRV12">
        <f t="shared" ca="1" si="892"/>
        <v>595</v>
      </c>
      <c r="TRW12">
        <f t="shared" ca="1" si="892"/>
        <v>756</v>
      </c>
      <c r="TRX12">
        <f t="shared" ca="1" si="892"/>
        <v>406</v>
      </c>
      <c r="TRY12">
        <f t="shared" ca="1" si="218"/>
        <v>754</v>
      </c>
      <c r="TRZ12">
        <f t="shared" ca="1" si="758"/>
        <v>482</v>
      </c>
      <c r="TSA12">
        <f t="shared" ca="1" si="758"/>
        <v>99</v>
      </c>
      <c r="TSB12">
        <f t="shared" ca="1" si="758"/>
        <v>557</v>
      </c>
      <c r="TSC12">
        <f t="shared" ca="1" si="758"/>
        <v>382</v>
      </c>
      <c r="TSD12">
        <f t="shared" ca="1" si="758"/>
        <v>583</v>
      </c>
      <c r="TSE12">
        <f t="shared" ca="1" si="758"/>
        <v>184</v>
      </c>
      <c r="TSF12">
        <f t="shared" ca="1" si="758"/>
        <v>65</v>
      </c>
      <c r="TSG12">
        <f t="shared" ca="1" si="758"/>
        <v>745</v>
      </c>
      <c r="TSH12">
        <f t="shared" ca="1" si="758"/>
        <v>90</v>
      </c>
      <c r="TSI12">
        <f t="shared" ca="1" si="758"/>
        <v>285</v>
      </c>
      <c r="TSJ12">
        <f t="shared" ca="1" si="758"/>
        <v>570</v>
      </c>
      <c r="TSK12">
        <f t="shared" ca="1" si="758"/>
        <v>416</v>
      </c>
      <c r="TSL12">
        <f t="shared" ca="1" si="758"/>
        <v>944</v>
      </c>
      <c r="TSM12">
        <f t="shared" ca="1" si="758"/>
        <v>100</v>
      </c>
      <c r="TSN12">
        <f t="shared" ca="1" si="758"/>
        <v>440</v>
      </c>
      <c r="TSO12">
        <f t="shared" ca="1" si="758"/>
        <v>337</v>
      </c>
      <c r="TSP12">
        <f t="shared" ca="1" si="758"/>
        <v>85</v>
      </c>
      <c r="TSQ12">
        <f t="shared" ca="1" si="758"/>
        <v>170</v>
      </c>
      <c r="TSR12">
        <f t="shared" ca="1" si="758"/>
        <v>242</v>
      </c>
      <c r="TSS12">
        <f t="shared" ca="1" si="758"/>
        <v>700</v>
      </c>
      <c r="TST12">
        <f t="shared" ca="1" si="758"/>
        <v>64</v>
      </c>
      <c r="TSU12">
        <f t="shared" ca="1" si="758"/>
        <v>264</v>
      </c>
      <c r="TSV12">
        <f t="shared" ca="1" si="758"/>
        <v>83</v>
      </c>
      <c r="TSW12">
        <f t="shared" ca="1" si="758"/>
        <v>547</v>
      </c>
      <c r="TSX12">
        <f t="shared" ca="1" si="758"/>
        <v>694</v>
      </c>
      <c r="TSY12">
        <f t="shared" ca="1" si="758"/>
        <v>923</v>
      </c>
      <c r="TSZ12">
        <f t="shared" ca="1" si="758"/>
        <v>112</v>
      </c>
      <c r="TTA12">
        <f t="shared" ca="1" si="758"/>
        <v>821</v>
      </c>
      <c r="TTB12">
        <f t="shared" ca="1" si="758"/>
        <v>62</v>
      </c>
      <c r="TTC12">
        <f t="shared" ca="1" si="758"/>
        <v>167</v>
      </c>
      <c r="TTD12">
        <f t="shared" ca="1" si="758"/>
        <v>708</v>
      </c>
      <c r="TTE12">
        <f t="shared" ca="1" si="758"/>
        <v>980</v>
      </c>
      <c r="TTF12">
        <f t="shared" ca="1" si="758"/>
        <v>141</v>
      </c>
      <c r="TTG12">
        <f t="shared" ca="1" si="758"/>
        <v>809</v>
      </c>
      <c r="TTH12">
        <f t="shared" ca="1" si="758"/>
        <v>495</v>
      </c>
      <c r="TTI12">
        <f t="shared" ca="1" si="758"/>
        <v>28</v>
      </c>
      <c r="TTJ12">
        <f t="shared" ca="1" si="758"/>
        <v>772</v>
      </c>
      <c r="TTK12">
        <f t="shared" ca="1" si="758"/>
        <v>9</v>
      </c>
      <c r="TTL12">
        <f t="shared" ca="1" si="758"/>
        <v>43</v>
      </c>
      <c r="TTM12">
        <f t="shared" ca="1" si="758"/>
        <v>274</v>
      </c>
      <c r="TTN12">
        <f t="shared" ca="1" si="758"/>
        <v>755</v>
      </c>
      <c r="TTO12">
        <f t="shared" ca="1" si="758"/>
        <v>305</v>
      </c>
      <c r="TTP12">
        <f t="shared" ca="1" si="758"/>
        <v>312</v>
      </c>
      <c r="TTQ12">
        <f t="shared" ca="1" si="758"/>
        <v>802</v>
      </c>
      <c r="TTR12">
        <f t="shared" ca="1" si="758"/>
        <v>459</v>
      </c>
      <c r="TTS12">
        <f t="shared" ca="1" si="758"/>
        <v>759</v>
      </c>
      <c r="TTT12">
        <f t="shared" ca="1" si="758"/>
        <v>157</v>
      </c>
      <c r="TTU12">
        <f t="shared" ca="1" si="758"/>
        <v>150</v>
      </c>
      <c r="TTV12">
        <f t="shared" ca="1" si="758"/>
        <v>144</v>
      </c>
      <c r="TTW12">
        <f t="shared" ca="1" si="758"/>
        <v>509</v>
      </c>
      <c r="TTX12">
        <f t="shared" ca="1" si="758"/>
        <v>706</v>
      </c>
      <c r="TTY12">
        <f t="shared" ca="1" si="758"/>
        <v>334</v>
      </c>
      <c r="TTZ12">
        <f t="shared" ca="1" si="758"/>
        <v>378</v>
      </c>
      <c r="TUA12">
        <f t="shared" ca="1" si="758"/>
        <v>430</v>
      </c>
      <c r="TUB12">
        <f t="shared" ca="1" si="758"/>
        <v>121</v>
      </c>
      <c r="TUC12">
        <f t="shared" ca="1" si="758"/>
        <v>16</v>
      </c>
      <c r="TUD12">
        <f t="shared" ca="1" si="758"/>
        <v>683</v>
      </c>
      <c r="TUE12">
        <f t="shared" ca="1" si="758"/>
        <v>38</v>
      </c>
      <c r="TUF12">
        <f t="shared" ca="1" si="758"/>
        <v>421</v>
      </c>
      <c r="TUG12">
        <f t="shared" ca="1" si="758"/>
        <v>222</v>
      </c>
      <c r="TUH12">
        <f t="shared" ca="1" si="758"/>
        <v>115</v>
      </c>
      <c r="TUI12">
        <f t="shared" ca="1" si="758"/>
        <v>282</v>
      </c>
      <c r="TUJ12">
        <f t="shared" ca="1" si="758"/>
        <v>942</v>
      </c>
      <c r="TUK12">
        <f t="shared" ref="TUK12:TWV16" ca="1" si="893">RANDBETWEEN(1,1000)</f>
        <v>668</v>
      </c>
      <c r="TUL12">
        <f t="shared" ca="1" si="893"/>
        <v>870</v>
      </c>
      <c r="TUM12">
        <f t="shared" ca="1" si="893"/>
        <v>160</v>
      </c>
      <c r="TUN12">
        <f t="shared" ca="1" si="893"/>
        <v>645</v>
      </c>
      <c r="TUO12">
        <f t="shared" ca="1" si="893"/>
        <v>1000</v>
      </c>
      <c r="TUP12">
        <f t="shared" ca="1" si="893"/>
        <v>245</v>
      </c>
      <c r="TUQ12">
        <f t="shared" ca="1" si="893"/>
        <v>972</v>
      </c>
      <c r="TUR12">
        <f t="shared" ca="1" si="893"/>
        <v>985</v>
      </c>
      <c r="TUS12">
        <f t="shared" ca="1" si="893"/>
        <v>117</v>
      </c>
      <c r="TUT12">
        <f t="shared" ca="1" si="893"/>
        <v>392</v>
      </c>
      <c r="TUU12">
        <f t="shared" ca="1" si="893"/>
        <v>984</v>
      </c>
      <c r="TUV12">
        <f t="shared" ca="1" si="893"/>
        <v>522</v>
      </c>
      <c r="TUW12">
        <f t="shared" ca="1" si="893"/>
        <v>499</v>
      </c>
      <c r="TUX12">
        <f t="shared" ca="1" si="893"/>
        <v>521</v>
      </c>
      <c r="TUY12">
        <f t="shared" ca="1" si="893"/>
        <v>140</v>
      </c>
      <c r="TUZ12">
        <f t="shared" ca="1" si="893"/>
        <v>761</v>
      </c>
      <c r="TVA12">
        <f t="shared" ca="1" si="893"/>
        <v>409</v>
      </c>
      <c r="TVB12">
        <f t="shared" ca="1" si="893"/>
        <v>898</v>
      </c>
      <c r="TVC12">
        <f t="shared" ca="1" si="893"/>
        <v>128</v>
      </c>
      <c r="TVD12">
        <f t="shared" ca="1" si="893"/>
        <v>484</v>
      </c>
      <c r="TVE12">
        <f t="shared" ca="1" si="893"/>
        <v>198</v>
      </c>
      <c r="TVF12">
        <f t="shared" ca="1" si="893"/>
        <v>405</v>
      </c>
      <c r="TVG12">
        <f t="shared" ca="1" si="893"/>
        <v>678</v>
      </c>
      <c r="TVH12">
        <f t="shared" ca="1" si="893"/>
        <v>377</v>
      </c>
      <c r="TVI12">
        <f t="shared" ca="1" si="893"/>
        <v>103</v>
      </c>
      <c r="TVJ12">
        <f t="shared" ca="1" si="893"/>
        <v>788</v>
      </c>
      <c r="TVK12">
        <f t="shared" ca="1" si="893"/>
        <v>341</v>
      </c>
      <c r="TVL12">
        <f t="shared" ca="1" si="893"/>
        <v>929</v>
      </c>
      <c r="TVM12">
        <f t="shared" ca="1" si="893"/>
        <v>495</v>
      </c>
      <c r="TVN12">
        <f t="shared" ca="1" si="893"/>
        <v>198</v>
      </c>
      <c r="TVO12">
        <f t="shared" ca="1" si="893"/>
        <v>200</v>
      </c>
      <c r="TVP12">
        <f t="shared" ca="1" si="893"/>
        <v>621</v>
      </c>
      <c r="TVQ12">
        <f t="shared" ca="1" si="893"/>
        <v>213</v>
      </c>
      <c r="TVR12">
        <f t="shared" ca="1" si="893"/>
        <v>896</v>
      </c>
      <c r="TVS12">
        <f t="shared" ca="1" si="893"/>
        <v>628</v>
      </c>
      <c r="TVT12">
        <f t="shared" ca="1" si="893"/>
        <v>636</v>
      </c>
      <c r="TVU12">
        <f t="shared" ca="1" si="893"/>
        <v>609</v>
      </c>
      <c r="TVV12">
        <f t="shared" ca="1" si="893"/>
        <v>594</v>
      </c>
      <c r="TVW12">
        <f t="shared" ca="1" si="893"/>
        <v>926</v>
      </c>
      <c r="TVX12">
        <f t="shared" ca="1" si="893"/>
        <v>876</v>
      </c>
      <c r="TVY12">
        <f t="shared" ca="1" si="893"/>
        <v>987</v>
      </c>
      <c r="TVZ12">
        <f t="shared" ca="1" si="893"/>
        <v>2</v>
      </c>
      <c r="TWA12">
        <f t="shared" ca="1" si="893"/>
        <v>633</v>
      </c>
      <c r="TWB12">
        <f t="shared" ca="1" si="893"/>
        <v>254</v>
      </c>
      <c r="TWC12">
        <f t="shared" ca="1" si="893"/>
        <v>755</v>
      </c>
      <c r="TWD12">
        <f t="shared" ca="1" si="893"/>
        <v>845</v>
      </c>
      <c r="TWE12">
        <f t="shared" ca="1" si="893"/>
        <v>703</v>
      </c>
      <c r="TWF12">
        <f t="shared" ca="1" si="893"/>
        <v>637</v>
      </c>
      <c r="TWG12">
        <f t="shared" ca="1" si="893"/>
        <v>745</v>
      </c>
      <c r="TWH12">
        <f t="shared" ca="1" si="893"/>
        <v>999</v>
      </c>
      <c r="TWI12">
        <f t="shared" ca="1" si="893"/>
        <v>898</v>
      </c>
      <c r="TWJ12">
        <f t="shared" ca="1" si="893"/>
        <v>80</v>
      </c>
      <c r="TWK12">
        <f t="shared" ca="1" si="893"/>
        <v>42</v>
      </c>
      <c r="TWL12">
        <f t="shared" ca="1" si="893"/>
        <v>196</v>
      </c>
      <c r="TWM12">
        <f t="shared" ca="1" si="893"/>
        <v>915</v>
      </c>
      <c r="TWN12">
        <f t="shared" ca="1" si="893"/>
        <v>224</v>
      </c>
      <c r="TWO12">
        <f t="shared" ca="1" si="893"/>
        <v>901</v>
      </c>
      <c r="TWP12">
        <f t="shared" ca="1" si="893"/>
        <v>505</v>
      </c>
      <c r="TWQ12">
        <f t="shared" ca="1" si="893"/>
        <v>377</v>
      </c>
      <c r="TWR12">
        <f t="shared" ca="1" si="893"/>
        <v>711</v>
      </c>
      <c r="TWS12">
        <f t="shared" ca="1" si="893"/>
        <v>324</v>
      </c>
      <c r="TWT12">
        <f t="shared" ca="1" si="893"/>
        <v>343</v>
      </c>
      <c r="TWU12">
        <f t="shared" ca="1" si="893"/>
        <v>650</v>
      </c>
      <c r="TWV12">
        <f t="shared" ca="1" si="893"/>
        <v>925</v>
      </c>
      <c r="TWW12">
        <f t="shared" ca="1" si="220"/>
        <v>146</v>
      </c>
      <c r="TWX12">
        <f t="shared" ca="1" si="759"/>
        <v>961</v>
      </c>
      <c r="TWY12">
        <f t="shared" ca="1" si="759"/>
        <v>990</v>
      </c>
      <c r="TWZ12">
        <f t="shared" ca="1" si="759"/>
        <v>676</v>
      </c>
      <c r="TXA12">
        <f t="shared" ca="1" si="759"/>
        <v>270</v>
      </c>
      <c r="TXB12">
        <f t="shared" ca="1" si="759"/>
        <v>987</v>
      </c>
      <c r="TXC12">
        <f t="shared" ca="1" si="759"/>
        <v>703</v>
      </c>
      <c r="TXD12">
        <f t="shared" ca="1" si="759"/>
        <v>159</v>
      </c>
      <c r="TXE12">
        <f t="shared" ca="1" si="759"/>
        <v>12</v>
      </c>
      <c r="TXF12">
        <f t="shared" ca="1" si="759"/>
        <v>373</v>
      </c>
      <c r="TXG12">
        <f t="shared" ca="1" si="759"/>
        <v>569</v>
      </c>
      <c r="TXH12">
        <f t="shared" ca="1" si="759"/>
        <v>78</v>
      </c>
      <c r="TXI12">
        <f t="shared" ca="1" si="759"/>
        <v>665</v>
      </c>
      <c r="TXJ12">
        <f t="shared" ca="1" si="759"/>
        <v>633</v>
      </c>
      <c r="TXK12">
        <f t="shared" ca="1" si="759"/>
        <v>243</v>
      </c>
      <c r="TXL12">
        <f t="shared" ca="1" si="759"/>
        <v>646</v>
      </c>
      <c r="TXM12">
        <f t="shared" ca="1" si="759"/>
        <v>38</v>
      </c>
      <c r="TXN12">
        <f t="shared" ca="1" si="759"/>
        <v>519</v>
      </c>
      <c r="TXO12">
        <f t="shared" ca="1" si="759"/>
        <v>598</v>
      </c>
      <c r="TXP12">
        <f t="shared" ca="1" si="759"/>
        <v>447</v>
      </c>
      <c r="TXQ12">
        <f t="shared" ca="1" si="759"/>
        <v>866</v>
      </c>
      <c r="TXR12">
        <f t="shared" ca="1" si="759"/>
        <v>478</v>
      </c>
      <c r="TXS12">
        <f t="shared" ca="1" si="759"/>
        <v>826</v>
      </c>
      <c r="TXT12">
        <f t="shared" ca="1" si="759"/>
        <v>204</v>
      </c>
      <c r="TXU12">
        <f t="shared" ca="1" si="759"/>
        <v>406</v>
      </c>
      <c r="TXV12">
        <f t="shared" ca="1" si="759"/>
        <v>464</v>
      </c>
      <c r="TXW12">
        <f t="shared" ca="1" si="759"/>
        <v>834</v>
      </c>
      <c r="TXX12">
        <f t="shared" ca="1" si="759"/>
        <v>192</v>
      </c>
      <c r="TXY12">
        <f t="shared" ca="1" si="759"/>
        <v>784</v>
      </c>
      <c r="TXZ12">
        <f t="shared" ca="1" si="759"/>
        <v>800</v>
      </c>
      <c r="TYA12">
        <f t="shared" ca="1" si="759"/>
        <v>885</v>
      </c>
      <c r="TYB12">
        <f t="shared" ca="1" si="759"/>
        <v>139</v>
      </c>
      <c r="TYC12">
        <f t="shared" ca="1" si="759"/>
        <v>489</v>
      </c>
      <c r="TYD12">
        <f t="shared" ca="1" si="759"/>
        <v>240</v>
      </c>
      <c r="TYE12">
        <f t="shared" ca="1" si="759"/>
        <v>1</v>
      </c>
      <c r="TYF12">
        <f t="shared" ca="1" si="759"/>
        <v>45</v>
      </c>
      <c r="TYG12">
        <f t="shared" ca="1" si="759"/>
        <v>737</v>
      </c>
      <c r="TYH12">
        <f t="shared" ca="1" si="759"/>
        <v>262</v>
      </c>
      <c r="TYI12">
        <f t="shared" ca="1" si="759"/>
        <v>276</v>
      </c>
      <c r="TYJ12">
        <f t="shared" ca="1" si="759"/>
        <v>815</v>
      </c>
      <c r="TYK12">
        <f t="shared" ca="1" si="759"/>
        <v>898</v>
      </c>
      <c r="TYL12">
        <f t="shared" ca="1" si="759"/>
        <v>859</v>
      </c>
      <c r="TYM12">
        <f t="shared" ca="1" si="759"/>
        <v>437</v>
      </c>
      <c r="TYN12">
        <f t="shared" ca="1" si="759"/>
        <v>315</v>
      </c>
      <c r="TYO12">
        <f t="shared" ca="1" si="759"/>
        <v>299</v>
      </c>
      <c r="TYP12">
        <f t="shared" ca="1" si="759"/>
        <v>266</v>
      </c>
      <c r="TYQ12">
        <f t="shared" ca="1" si="759"/>
        <v>156</v>
      </c>
      <c r="TYR12">
        <f t="shared" ca="1" si="759"/>
        <v>927</v>
      </c>
      <c r="TYS12">
        <f t="shared" ca="1" si="759"/>
        <v>621</v>
      </c>
      <c r="TYT12">
        <f t="shared" ca="1" si="759"/>
        <v>626</v>
      </c>
      <c r="TYU12">
        <f t="shared" ca="1" si="759"/>
        <v>953</v>
      </c>
      <c r="TYV12">
        <f t="shared" ca="1" si="759"/>
        <v>878</v>
      </c>
      <c r="TYW12">
        <f t="shared" ca="1" si="759"/>
        <v>525</v>
      </c>
      <c r="TYX12">
        <f t="shared" ca="1" si="759"/>
        <v>252</v>
      </c>
      <c r="TYY12">
        <f t="shared" ca="1" si="759"/>
        <v>782</v>
      </c>
      <c r="TYZ12">
        <f t="shared" ca="1" si="759"/>
        <v>310</v>
      </c>
      <c r="TZA12">
        <f t="shared" ca="1" si="759"/>
        <v>229</v>
      </c>
      <c r="TZB12">
        <f t="shared" ca="1" si="759"/>
        <v>872</v>
      </c>
      <c r="TZC12">
        <f t="shared" ca="1" si="759"/>
        <v>688</v>
      </c>
      <c r="TZD12">
        <f t="shared" ca="1" si="759"/>
        <v>290</v>
      </c>
      <c r="TZE12">
        <f t="shared" ca="1" si="759"/>
        <v>673</v>
      </c>
      <c r="TZF12">
        <f t="shared" ca="1" si="759"/>
        <v>324</v>
      </c>
      <c r="TZG12">
        <f t="shared" ca="1" si="759"/>
        <v>803</v>
      </c>
      <c r="TZH12">
        <f t="shared" ca="1" si="759"/>
        <v>715</v>
      </c>
      <c r="TZI12">
        <f t="shared" ref="TZI12:UBT16" ca="1" si="894">RANDBETWEEN(1,1000)</f>
        <v>689</v>
      </c>
      <c r="TZJ12">
        <f t="shared" ca="1" si="894"/>
        <v>178</v>
      </c>
      <c r="TZK12">
        <f t="shared" ca="1" si="894"/>
        <v>436</v>
      </c>
      <c r="TZL12">
        <f t="shared" ca="1" si="894"/>
        <v>676</v>
      </c>
      <c r="TZM12">
        <f t="shared" ca="1" si="894"/>
        <v>157</v>
      </c>
      <c r="TZN12">
        <f t="shared" ca="1" si="894"/>
        <v>615</v>
      </c>
      <c r="TZO12">
        <f t="shared" ca="1" si="894"/>
        <v>870</v>
      </c>
      <c r="TZP12">
        <f t="shared" ca="1" si="894"/>
        <v>256</v>
      </c>
      <c r="TZQ12">
        <f t="shared" ca="1" si="894"/>
        <v>134</v>
      </c>
      <c r="TZR12">
        <f t="shared" ca="1" si="894"/>
        <v>310</v>
      </c>
      <c r="TZS12">
        <f t="shared" ca="1" si="894"/>
        <v>204</v>
      </c>
      <c r="TZT12">
        <f t="shared" ca="1" si="894"/>
        <v>288</v>
      </c>
      <c r="TZU12">
        <f t="shared" ca="1" si="894"/>
        <v>828</v>
      </c>
      <c r="TZV12">
        <f t="shared" ca="1" si="894"/>
        <v>402</v>
      </c>
      <c r="TZW12">
        <f t="shared" ca="1" si="894"/>
        <v>462</v>
      </c>
      <c r="TZX12">
        <f t="shared" ca="1" si="894"/>
        <v>995</v>
      </c>
      <c r="TZY12">
        <f t="shared" ca="1" si="894"/>
        <v>737</v>
      </c>
      <c r="TZZ12">
        <f t="shared" ca="1" si="894"/>
        <v>858</v>
      </c>
      <c r="UAA12">
        <f t="shared" ca="1" si="894"/>
        <v>216</v>
      </c>
      <c r="UAB12">
        <f t="shared" ca="1" si="894"/>
        <v>177</v>
      </c>
      <c r="UAC12">
        <f t="shared" ca="1" si="894"/>
        <v>402</v>
      </c>
      <c r="UAD12">
        <f t="shared" ca="1" si="894"/>
        <v>194</v>
      </c>
      <c r="UAE12">
        <f t="shared" ca="1" si="894"/>
        <v>805</v>
      </c>
      <c r="UAF12">
        <f t="shared" ca="1" si="894"/>
        <v>932</v>
      </c>
      <c r="UAG12">
        <f t="shared" ca="1" si="894"/>
        <v>59</v>
      </c>
      <c r="UAH12">
        <f t="shared" ca="1" si="894"/>
        <v>851</v>
      </c>
      <c r="UAI12">
        <f t="shared" ca="1" si="894"/>
        <v>534</v>
      </c>
      <c r="UAJ12">
        <f t="shared" ca="1" si="894"/>
        <v>997</v>
      </c>
      <c r="UAK12">
        <f t="shared" ca="1" si="894"/>
        <v>265</v>
      </c>
      <c r="UAL12">
        <f t="shared" ca="1" si="894"/>
        <v>147</v>
      </c>
      <c r="UAM12">
        <f t="shared" ca="1" si="894"/>
        <v>920</v>
      </c>
      <c r="UAN12">
        <f t="shared" ca="1" si="894"/>
        <v>728</v>
      </c>
      <c r="UAO12">
        <f t="shared" ca="1" si="894"/>
        <v>722</v>
      </c>
      <c r="UAP12">
        <f t="shared" ca="1" si="894"/>
        <v>157</v>
      </c>
      <c r="UAQ12">
        <f t="shared" ca="1" si="894"/>
        <v>513</v>
      </c>
      <c r="UAR12">
        <f t="shared" ca="1" si="894"/>
        <v>556</v>
      </c>
      <c r="UAS12">
        <f t="shared" ca="1" si="894"/>
        <v>253</v>
      </c>
      <c r="UAT12">
        <f t="shared" ca="1" si="894"/>
        <v>306</v>
      </c>
      <c r="UAU12">
        <f t="shared" ca="1" si="894"/>
        <v>419</v>
      </c>
      <c r="UAV12">
        <f t="shared" ca="1" si="894"/>
        <v>725</v>
      </c>
      <c r="UAW12">
        <f t="shared" ca="1" si="894"/>
        <v>543</v>
      </c>
      <c r="UAX12">
        <f t="shared" ca="1" si="894"/>
        <v>689</v>
      </c>
      <c r="UAY12">
        <f t="shared" ca="1" si="894"/>
        <v>490</v>
      </c>
      <c r="UAZ12">
        <f t="shared" ca="1" si="894"/>
        <v>153</v>
      </c>
      <c r="UBA12">
        <f t="shared" ca="1" si="894"/>
        <v>576</v>
      </c>
      <c r="UBB12">
        <f t="shared" ca="1" si="894"/>
        <v>744</v>
      </c>
      <c r="UBC12">
        <f t="shared" ca="1" si="894"/>
        <v>455</v>
      </c>
      <c r="UBD12">
        <f t="shared" ca="1" si="894"/>
        <v>798</v>
      </c>
      <c r="UBE12">
        <f t="shared" ca="1" si="894"/>
        <v>121</v>
      </c>
      <c r="UBF12">
        <f t="shared" ca="1" si="894"/>
        <v>79</v>
      </c>
      <c r="UBG12">
        <f t="shared" ca="1" si="894"/>
        <v>308</v>
      </c>
      <c r="UBH12">
        <f t="shared" ca="1" si="894"/>
        <v>971</v>
      </c>
      <c r="UBI12">
        <f t="shared" ca="1" si="894"/>
        <v>979</v>
      </c>
      <c r="UBJ12">
        <f t="shared" ca="1" si="894"/>
        <v>129</v>
      </c>
      <c r="UBK12">
        <f t="shared" ca="1" si="894"/>
        <v>662</v>
      </c>
      <c r="UBL12">
        <f t="shared" ca="1" si="894"/>
        <v>756</v>
      </c>
      <c r="UBM12">
        <f t="shared" ca="1" si="894"/>
        <v>376</v>
      </c>
      <c r="UBN12">
        <f t="shared" ca="1" si="894"/>
        <v>844</v>
      </c>
      <c r="UBO12">
        <f t="shared" ca="1" si="894"/>
        <v>526</v>
      </c>
      <c r="UBP12">
        <f t="shared" ca="1" si="894"/>
        <v>917</v>
      </c>
      <c r="UBQ12">
        <f t="shared" ca="1" si="894"/>
        <v>625</v>
      </c>
      <c r="UBR12">
        <f t="shared" ca="1" si="894"/>
        <v>456</v>
      </c>
      <c r="UBS12">
        <f t="shared" ca="1" si="894"/>
        <v>598</v>
      </c>
      <c r="UBT12">
        <f t="shared" ca="1" si="894"/>
        <v>66</v>
      </c>
      <c r="UBU12">
        <f t="shared" ca="1" si="222"/>
        <v>876</v>
      </c>
      <c r="UBV12">
        <f t="shared" ca="1" si="760"/>
        <v>697</v>
      </c>
      <c r="UBW12">
        <f t="shared" ca="1" si="760"/>
        <v>527</v>
      </c>
      <c r="UBX12">
        <f t="shared" ca="1" si="760"/>
        <v>309</v>
      </c>
      <c r="UBY12">
        <f t="shared" ca="1" si="760"/>
        <v>420</v>
      </c>
      <c r="UBZ12">
        <f t="shared" ca="1" si="760"/>
        <v>855</v>
      </c>
      <c r="UCA12">
        <f t="shared" ca="1" si="760"/>
        <v>864</v>
      </c>
      <c r="UCB12">
        <f t="shared" ca="1" si="760"/>
        <v>686</v>
      </c>
      <c r="UCC12">
        <f t="shared" ca="1" si="760"/>
        <v>958</v>
      </c>
      <c r="UCD12">
        <f t="shared" ca="1" si="760"/>
        <v>82</v>
      </c>
      <c r="UCE12">
        <f t="shared" ca="1" si="760"/>
        <v>655</v>
      </c>
      <c r="UCF12">
        <f t="shared" ca="1" si="760"/>
        <v>469</v>
      </c>
      <c r="UCG12">
        <f t="shared" ca="1" si="760"/>
        <v>649</v>
      </c>
      <c r="UCH12">
        <f t="shared" ca="1" si="760"/>
        <v>17</v>
      </c>
      <c r="UCI12">
        <f t="shared" ca="1" si="760"/>
        <v>238</v>
      </c>
      <c r="UCJ12">
        <f t="shared" ca="1" si="760"/>
        <v>319</v>
      </c>
      <c r="UCK12">
        <f t="shared" ca="1" si="760"/>
        <v>867</v>
      </c>
      <c r="UCL12">
        <f t="shared" ca="1" si="760"/>
        <v>998</v>
      </c>
      <c r="UCM12">
        <f t="shared" ca="1" si="760"/>
        <v>938</v>
      </c>
      <c r="UCN12">
        <f t="shared" ca="1" si="760"/>
        <v>545</v>
      </c>
      <c r="UCO12">
        <f t="shared" ca="1" si="760"/>
        <v>57</v>
      </c>
      <c r="UCP12">
        <f t="shared" ca="1" si="760"/>
        <v>668</v>
      </c>
      <c r="UCQ12">
        <f t="shared" ca="1" si="760"/>
        <v>367</v>
      </c>
      <c r="UCR12">
        <f t="shared" ca="1" si="760"/>
        <v>44</v>
      </c>
      <c r="UCS12">
        <f t="shared" ca="1" si="760"/>
        <v>135</v>
      </c>
      <c r="UCT12">
        <f t="shared" ca="1" si="760"/>
        <v>721</v>
      </c>
      <c r="UCU12">
        <f t="shared" ca="1" si="760"/>
        <v>103</v>
      </c>
      <c r="UCV12">
        <f t="shared" ca="1" si="760"/>
        <v>96</v>
      </c>
      <c r="UCW12">
        <f t="shared" ca="1" si="760"/>
        <v>669</v>
      </c>
      <c r="UCX12">
        <f t="shared" ca="1" si="760"/>
        <v>956</v>
      </c>
      <c r="UCY12">
        <f t="shared" ca="1" si="760"/>
        <v>356</v>
      </c>
      <c r="UCZ12">
        <f t="shared" ca="1" si="760"/>
        <v>220</v>
      </c>
      <c r="UDA12">
        <f t="shared" ca="1" si="760"/>
        <v>723</v>
      </c>
      <c r="UDB12">
        <f t="shared" ca="1" si="760"/>
        <v>585</v>
      </c>
      <c r="UDC12">
        <f t="shared" ca="1" si="760"/>
        <v>46</v>
      </c>
      <c r="UDD12">
        <f t="shared" ca="1" si="760"/>
        <v>80</v>
      </c>
      <c r="UDE12">
        <f t="shared" ca="1" si="760"/>
        <v>280</v>
      </c>
      <c r="UDF12">
        <f t="shared" ca="1" si="760"/>
        <v>301</v>
      </c>
      <c r="UDG12">
        <f t="shared" ca="1" si="760"/>
        <v>398</v>
      </c>
      <c r="UDH12">
        <f t="shared" ca="1" si="760"/>
        <v>318</v>
      </c>
      <c r="UDI12">
        <f t="shared" ca="1" si="760"/>
        <v>943</v>
      </c>
      <c r="UDJ12">
        <f t="shared" ca="1" si="760"/>
        <v>707</v>
      </c>
      <c r="UDK12">
        <f t="shared" ca="1" si="760"/>
        <v>692</v>
      </c>
      <c r="UDL12">
        <f t="shared" ca="1" si="760"/>
        <v>39</v>
      </c>
      <c r="UDM12">
        <f t="shared" ca="1" si="760"/>
        <v>188</v>
      </c>
      <c r="UDN12">
        <f t="shared" ca="1" si="760"/>
        <v>916</v>
      </c>
      <c r="UDO12">
        <f t="shared" ca="1" si="760"/>
        <v>498</v>
      </c>
      <c r="UDP12">
        <f t="shared" ca="1" si="760"/>
        <v>751</v>
      </c>
      <c r="UDQ12">
        <f t="shared" ca="1" si="760"/>
        <v>846</v>
      </c>
      <c r="UDR12">
        <f t="shared" ca="1" si="760"/>
        <v>471</v>
      </c>
      <c r="UDS12">
        <f t="shared" ca="1" si="760"/>
        <v>319</v>
      </c>
      <c r="UDT12">
        <f t="shared" ca="1" si="760"/>
        <v>964</v>
      </c>
      <c r="UDU12">
        <f t="shared" ca="1" si="760"/>
        <v>281</v>
      </c>
      <c r="UDV12">
        <f t="shared" ca="1" si="760"/>
        <v>32</v>
      </c>
      <c r="UDW12">
        <f t="shared" ca="1" si="760"/>
        <v>441</v>
      </c>
      <c r="UDX12">
        <f t="shared" ca="1" si="760"/>
        <v>569</v>
      </c>
      <c r="UDY12">
        <f t="shared" ca="1" si="760"/>
        <v>542</v>
      </c>
      <c r="UDZ12">
        <f t="shared" ca="1" si="760"/>
        <v>547</v>
      </c>
      <c r="UEA12">
        <f t="shared" ca="1" si="760"/>
        <v>367</v>
      </c>
      <c r="UEB12">
        <f t="shared" ca="1" si="760"/>
        <v>61</v>
      </c>
      <c r="UEC12">
        <f t="shared" ca="1" si="760"/>
        <v>820</v>
      </c>
      <c r="UED12">
        <f t="shared" ca="1" si="760"/>
        <v>419</v>
      </c>
      <c r="UEE12">
        <f t="shared" ca="1" si="760"/>
        <v>888</v>
      </c>
      <c r="UEF12">
        <f t="shared" ca="1" si="760"/>
        <v>538</v>
      </c>
      <c r="UEG12">
        <f t="shared" ref="UEG12:UGR16" ca="1" si="895">RANDBETWEEN(1,1000)</f>
        <v>749</v>
      </c>
      <c r="UEH12">
        <f t="shared" ca="1" si="895"/>
        <v>684</v>
      </c>
      <c r="UEI12">
        <f t="shared" ca="1" si="895"/>
        <v>382</v>
      </c>
      <c r="UEJ12">
        <f t="shared" ca="1" si="895"/>
        <v>361</v>
      </c>
      <c r="UEK12">
        <f t="shared" ca="1" si="895"/>
        <v>862</v>
      </c>
      <c r="UEL12">
        <f t="shared" ca="1" si="895"/>
        <v>304</v>
      </c>
      <c r="UEM12">
        <f t="shared" ca="1" si="895"/>
        <v>813</v>
      </c>
      <c r="UEN12">
        <f t="shared" ca="1" si="895"/>
        <v>779</v>
      </c>
      <c r="UEO12">
        <f t="shared" ca="1" si="895"/>
        <v>233</v>
      </c>
      <c r="UEP12">
        <f t="shared" ca="1" si="895"/>
        <v>360</v>
      </c>
      <c r="UEQ12">
        <f t="shared" ca="1" si="895"/>
        <v>149</v>
      </c>
      <c r="UER12">
        <f t="shared" ca="1" si="895"/>
        <v>95</v>
      </c>
      <c r="UES12">
        <f t="shared" ca="1" si="895"/>
        <v>112</v>
      </c>
      <c r="UET12">
        <f t="shared" ca="1" si="895"/>
        <v>961</v>
      </c>
      <c r="UEU12">
        <f t="shared" ca="1" si="895"/>
        <v>30</v>
      </c>
      <c r="UEV12">
        <f t="shared" ca="1" si="895"/>
        <v>887</v>
      </c>
      <c r="UEW12">
        <f t="shared" ca="1" si="895"/>
        <v>784</v>
      </c>
      <c r="UEX12">
        <f t="shared" ca="1" si="895"/>
        <v>71</v>
      </c>
      <c r="UEY12">
        <f t="shared" ca="1" si="895"/>
        <v>39</v>
      </c>
      <c r="UEZ12">
        <f t="shared" ca="1" si="895"/>
        <v>12</v>
      </c>
      <c r="UFA12">
        <f t="shared" ca="1" si="895"/>
        <v>30</v>
      </c>
      <c r="UFB12">
        <f t="shared" ca="1" si="895"/>
        <v>395</v>
      </c>
      <c r="UFC12">
        <f t="shared" ca="1" si="895"/>
        <v>908</v>
      </c>
      <c r="UFD12">
        <f t="shared" ca="1" si="895"/>
        <v>852</v>
      </c>
      <c r="UFE12">
        <f t="shared" ca="1" si="895"/>
        <v>856</v>
      </c>
      <c r="UFF12">
        <f t="shared" ca="1" si="895"/>
        <v>520</v>
      </c>
      <c r="UFG12">
        <f t="shared" ca="1" si="895"/>
        <v>145</v>
      </c>
      <c r="UFH12">
        <f t="shared" ca="1" si="895"/>
        <v>387</v>
      </c>
      <c r="UFI12">
        <f t="shared" ca="1" si="895"/>
        <v>516</v>
      </c>
      <c r="UFJ12">
        <f t="shared" ca="1" si="895"/>
        <v>132</v>
      </c>
      <c r="UFK12">
        <f t="shared" ca="1" si="895"/>
        <v>462</v>
      </c>
      <c r="UFL12">
        <f t="shared" ca="1" si="895"/>
        <v>519</v>
      </c>
      <c r="UFM12">
        <f t="shared" ca="1" si="895"/>
        <v>714</v>
      </c>
      <c r="UFN12">
        <f t="shared" ca="1" si="895"/>
        <v>318</v>
      </c>
      <c r="UFO12">
        <f t="shared" ca="1" si="895"/>
        <v>868</v>
      </c>
      <c r="UFP12">
        <f t="shared" ca="1" si="895"/>
        <v>677</v>
      </c>
      <c r="UFQ12">
        <f t="shared" ca="1" si="895"/>
        <v>580</v>
      </c>
      <c r="UFR12">
        <f t="shared" ca="1" si="895"/>
        <v>53</v>
      </c>
      <c r="UFS12">
        <f t="shared" ca="1" si="895"/>
        <v>232</v>
      </c>
      <c r="UFT12">
        <f t="shared" ca="1" si="895"/>
        <v>918</v>
      </c>
      <c r="UFU12">
        <f t="shared" ca="1" si="895"/>
        <v>149</v>
      </c>
      <c r="UFV12">
        <f t="shared" ca="1" si="895"/>
        <v>548</v>
      </c>
      <c r="UFW12">
        <f t="shared" ca="1" si="895"/>
        <v>417</v>
      </c>
      <c r="UFX12">
        <f t="shared" ca="1" si="895"/>
        <v>997</v>
      </c>
      <c r="UFY12">
        <f t="shared" ca="1" si="895"/>
        <v>878</v>
      </c>
      <c r="UFZ12">
        <f t="shared" ca="1" si="895"/>
        <v>373</v>
      </c>
      <c r="UGA12">
        <f t="shared" ca="1" si="895"/>
        <v>931</v>
      </c>
      <c r="UGB12">
        <f t="shared" ca="1" si="895"/>
        <v>675</v>
      </c>
      <c r="UGC12">
        <f t="shared" ca="1" si="895"/>
        <v>319</v>
      </c>
      <c r="UGD12">
        <f t="shared" ca="1" si="895"/>
        <v>950</v>
      </c>
      <c r="UGE12">
        <f t="shared" ca="1" si="895"/>
        <v>396</v>
      </c>
      <c r="UGF12">
        <f t="shared" ca="1" si="895"/>
        <v>40</v>
      </c>
      <c r="UGG12">
        <f t="shared" ca="1" si="895"/>
        <v>573</v>
      </c>
      <c r="UGH12">
        <f t="shared" ca="1" si="895"/>
        <v>702</v>
      </c>
      <c r="UGI12">
        <f t="shared" ca="1" si="895"/>
        <v>956</v>
      </c>
      <c r="UGJ12">
        <f t="shared" ca="1" si="895"/>
        <v>897</v>
      </c>
      <c r="UGK12">
        <f t="shared" ca="1" si="895"/>
        <v>212</v>
      </c>
      <c r="UGL12">
        <f t="shared" ca="1" si="895"/>
        <v>795</v>
      </c>
      <c r="UGM12">
        <f t="shared" ca="1" si="895"/>
        <v>333</v>
      </c>
      <c r="UGN12">
        <f t="shared" ca="1" si="895"/>
        <v>560</v>
      </c>
      <c r="UGO12">
        <f t="shared" ca="1" si="895"/>
        <v>718</v>
      </c>
      <c r="UGP12">
        <f t="shared" ca="1" si="895"/>
        <v>133</v>
      </c>
      <c r="UGQ12">
        <f t="shared" ca="1" si="895"/>
        <v>845</v>
      </c>
      <c r="UGR12">
        <f t="shared" ca="1" si="895"/>
        <v>724</v>
      </c>
      <c r="UGS12">
        <f t="shared" ca="1" si="224"/>
        <v>392</v>
      </c>
      <c r="UGT12">
        <f t="shared" ca="1" si="761"/>
        <v>575</v>
      </c>
      <c r="UGU12">
        <f t="shared" ca="1" si="761"/>
        <v>2</v>
      </c>
      <c r="UGV12">
        <f t="shared" ca="1" si="761"/>
        <v>391</v>
      </c>
      <c r="UGW12">
        <f t="shared" ca="1" si="761"/>
        <v>185</v>
      </c>
      <c r="UGX12">
        <f t="shared" ca="1" si="761"/>
        <v>755</v>
      </c>
      <c r="UGY12">
        <f t="shared" ca="1" si="761"/>
        <v>49</v>
      </c>
      <c r="UGZ12">
        <f t="shared" ca="1" si="761"/>
        <v>357</v>
      </c>
      <c r="UHA12">
        <f t="shared" ca="1" si="761"/>
        <v>86</v>
      </c>
      <c r="UHB12">
        <f t="shared" ca="1" si="761"/>
        <v>992</v>
      </c>
      <c r="UHC12">
        <f t="shared" ca="1" si="761"/>
        <v>975</v>
      </c>
      <c r="UHD12">
        <f t="shared" ca="1" si="761"/>
        <v>654</v>
      </c>
      <c r="UHE12">
        <f t="shared" ca="1" si="761"/>
        <v>125</v>
      </c>
      <c r="UHF12">
        <f t="shared" ca="1" si="761"/>
        <v>527</v>
      </c>
      <c r="UHG12">
        <f t="shared" ca="1" si="761"/>
        <v>614</v>
      </c>
      <c r="UHH12">
        <f t="shared" ca="1" si="761"/>
        <v>312</v>
      </c>
      <c r="UHI12">
        <f t="shared" ca="1" si="761"/>
        <v>357</v>
      </c>
      <c r="UHJ12">
        <f t="shared" ca="1" si="761"/>
        <v>827</v>
      </c>
      <c r="UHK12">
        <f t="shared" ca="1" si="761"/>
        <v>578</v>
      </c>
      <c r="UHL12">
        <f t="shared" ca="1" si="761"/>
        <v>677</v>
      </c>
      <c r="UHM12">
        <f t="shared" ca="1" si="761"/>
        <v>915</v>
      </c>
      <c r="UHN12">
        <f t="shared" ca="1" si="761"/>
        <v>155</v>
      </c>
      <c r="UHO12">
        <f t="shared" ca="1" si="761"/>
        <v>174</v>
      </c>
      <c r="UHP12">
        <f t="shared" ca="1" si="761"/>
        <v>164</v>
      </c>
      <c r="UHQ12">
        <f t="shared" ca="1" si="761"/>
        <v>576</v>
      </c>
      <c r="UHR12">
        <f t="shared" ca="1" si="761"/>
        <v>808</v>
      </c>
      <c r="UHS12">
        <f t="shared" ca="1" si="761"/>
        <v>775</v>
      </c>
      <c r="UHT12">
        <f t="shared" ca="1" si="761"/>
        <v>448</v>
      </c>
      <c r="UHU12">
        <f t="shared" ca="1" si="761"/>
        <v>887</v>
      </c>
      <c r="UHV12">
        <f t="shared" ca="1" si="761"/>
        <v>529</v>
      </c>
      <c r="UHW12">
        <f t="shared" ca="1" si="761"/>
        <v>991</v>
      </c>
      <c r="UHX12">
        <f t="shared" ca="1" si="761"/>
        <v>216</v>
      </c>
      <c r="UHY12">
        <f t="shared" ca="1" si="761"/>
        <v>906</v>
      </c>
      <c r="UHZ12">
        <f t="shared" ca="1" si="761"/>
        <v>136</v>
      </c>
      <c r="UIA12">
        <f t="shared" ca="1" si="761"/>
        <v>838</v>
      </c>
      <c r="UIB12">
        <f t="shared" ca="1" si="761"/>
        <v>453</v>
      </c>
      <c r="UIC12">
        <f t="shared" ca="1" si="761"/>
        <v>82</v>
      </c>
      <c r="UID12">
        <f t="shared" ca="1" si="761"/>
        <v>602</v>
      </c>
      <c r="UIE12">
        <f t="shared" ca="1" si="761"/>
        <v>175</v>
      </c>
      <c r="UIF12">
        <f t="shared" ca="1" si="761"/>
        <v>310</v>
      </c>
      <c r="UIG12">
        <f t="shared" ca="1" si="761"/>
        <v>134</v>
      </c>
      <c r="UIH12">
        <f t="shared" ca="1" si="761"/>
        <v>286</v>
      </c>
      <c r="UII12">
        <f t="shared" ca="1" si="761"/>
        <v>629</v>
      </c>
      <c r="UIJ12">
        <f t="shared" ca="1" si="761"/>
        <v>935</v>
      </c>
      <c r="UIK12">
        <f t="shared" ca="1" si="761"/>
        <v>752</v>
      </c>
      <c r="UIL12">
        <f t="shared" ca="1" si="761"/>
        <v>233</v>
      </c>
      <c r="UIM12">
        <f t="shared" ca="1" si="761"/>
        <v>974</v>
      </c>
      <c r="UIN12">
        <f t="shared" ca="1" si="761"/>
        <v>495</v>
      </c>
      <c r="UIO12">
        <f t="shared" ca="1" si="761"/>
        <v>485</v>
      </c>
      <c r="UIP12">
        <f t="shared" ca="1" si="761"/>
        <v>465</v>
      </c>
      <c r="UIQ12">
        <f t="shared" ca="1" si="761"/>
        <v>498</v>
      </c>
      <c r="UIR12">
        <f t="shared" ca="1" si="761"/>
        <v>205</v>
      </c>
      <c r="UIS12">
        <f t="shared" ca="1" si="761"/>
        <v>282</v>
      </c>
      <c r="UIT12">
        <f t="shared" ca="1" si="761"/>
        <v>860</v>
      </c>
      <c r="UIU12">
        <f t="shared" ca="1" si="761"/>
        <v>842</v>
      </c>
      <c r="UIV12">
        <f t="shared" ca="1" si="761"/>
        <v>988</v>
      </c>
      <c r="UIW12">
        <f t="shared" ca="1" si="761"/>
        <v>942</v>
      </c>
      <c r="UIX12">
        <f t="shared" ca="1" si="761"/>
        <v>104</v>
      </c>
      <c r="UIY12">
        <f t="shared" ca="1" si="761"/>
        <v>428</v>
      </c>
      <c r="UIZ12">
        <f t="shared" ca="1" si="761"/>
        <v>426</v>
      </c>
      <c r="UJA12">
        <f t="shared" ca="1" si="761"/>
        <v>789</v>
      </c>
      <c r="UJB12">
        <f t="shared" ca="1" si="761"/>
        <v>688</v>
      </c>
      <c r="UJC12">
        <f t="shared" ca="1" si="761"/>
        <v>609</v>
      </c>
      <c r="UJD12">
        <f t="shared" ca="1" si="761"/>
        <v>278</v>
      </c>
      <c r="UJE12">
        <f t="shared" ref="UJE12:ULP16" ca="1" si="896">RANDBETWEEN(1,1000)</f>
        <v>823</v>
      </c>
      <c r="UJF12">
        <f t="shared" ca="1" si="896"/>
        <v>221</v>
      </c>
      <c r="UJG12">
        <f t="shared" ca="1" si="896"/>
        <v>265</v>
      </c>
      <c r="UJH12">
        <f t="shared" ca="1" si="896"/>
        <v>541</v>
      </c>
      <c r="UJI12">
        <f t="shared" ca="1" si="896"/>
        <v>115</v>
      </c>
      <c r="UJJ12">
        <f t="shared" ca="1" si="896"/>
        <v>395</v>
      </c>
      <c r="UJK12">
        <f t="shared" ca="1" si="896"/>
        <v>591</v>
      </c>
      <c r="UJL12">
        <f t="shared" ca="1" si="896"/>
        <v>430</v>
      </c>
      <c r="UJM12">
        <f t="shared" ca="1" si="896"/>
        <v>657</v>
      </c>
      <c r="UJN12">
        <f t="shared" ca="1" si="896"/>
        <v>372</v>
      </c>
      <c r="UJO12">
        <f t="shared" ca="1" si="896"/>
        <v>528</v>
      </c>
      <c r="UJP12">
        <f t="shared" ca="1" si="896"/>
        <v>913</v>
      </c>
      <c r="UJQ12">
        <f t="shared" ca="1" si="896"/>
        <v>914</v>
      </c>
      <c r="UJR12">
        <f t="shared" ca="1" si="896"/>
        <v>143</v>
      </c>
      <c r="UJS12">
        <f t="shared" ca="1" si="896"/>
        <v>662</v>
      </c>
      <c r="UJT12">
        <f t="shared" ca="1" si="896"/>
        <v>922</v>
      </c>
      <c r="UJU12">
        <f t="shared" ca="1" si="896"/>
        <v>700</v>
      </c>
      <c r="UJV12">
        <f t="shared" ca="1" si="896"/>
        <v>441</v>
      </c>
      <c r="UJW12">
        <f t="shared" ca="1" si="896"/>
        <v>356</v>
      </c>
      <c r="UJX12">
        <f t="shared" ca="1" si="896"/>
        <v>755</v>
      </c>
      <c r="UJY12">
        <f t="shared" ca="1" si="896"/>
        <v>279</v>
      </c>
      <c r="UJZ12">
        <f t="shared" ca="1" si="896"/>
        <v>428</v>
      </c>
      <c r="UKA12">
        <f t="shared" ca="1" si="896"/>
        <v>950</v>
      </c>
      <c r="UKB12">
        <f t="shared" ca="1" si="896"/>
        <v>825</v>
      </c>
      <c r="UKC12">
        <f t="shared" ca="1" si="896"/>
        <v>645</v>
      </c>
      <c r="UKD12">
        <f t="shared" ca="1" si="896"/>
        <v>624</v>
      </c>
      <c r="UKE12">
        <f t="shared" ca="1" si="896"/>
        <v>619</v>
      </c>
      <c r="UKF12">
        <f t="shared" ca="1" si="896"/>
        <v>285</v>
      </c>
      <c r="UKG12">
        <f t="shared" ca="1" si="896"/>
        <v>688</v>
      </c>
      <c r="UKH12">
        <f t="shared" ca="1" si="896"/>
        <v>384</v>
      </c>
      <c r="UKI12">
        <f t="shared" ca="1" si="896"/>
        <v>891</v>
      </c>
      <c r="UKJ12">
        <f t="shared" ca="1" si="896"/>
        <v>738</v>
      </c>
      <c r="UKK12">
        <f t="shared" ca="1" si="896"/>
        <v>560</v>
      </c>
      <c r="UKL12">
        <f t="shared" ca="1" si="896"/>
        <v>578</v>
      </c>
      <c r="UKM12">
        <f t="shared" ca="1" si="896"/>
        <v>532</v>
      </c>
      <c r="UKN12">
        <f t="shared" ca="1" si="896"/>
        <v>664</v>
      </c>
      <c r="UKO12">
        <f t="shared" ca="1" si="896"/>
        <v>333</v>
      </c>
      <c r="UKP12">
        <f t="shared" ca="1" si="896"/>
        <v>148</v>
      </c>
      <c r="UKQ12">
        <f t="shared" ca="1" si="896"/>
        <v>58</v>
      </c>
      <c r="UKR12">
        <f t="shared" ca="1" si="896"/>
        <v>584</v>
      </c>
      <c r="UKS12">
        <f t="shared" ca="1" si="896"/>
        <v>794</v>
      </c>
      <c r="UKT12">
        <f t="shared" ca="1" si="896"/>
        <v>665</v>
      </c>
      <c r="UKU12">
        <f t="shared" ca="1" si="896"/>
        <v>961</v>
      </c>
      <c r="UKV12">
        <f t="shared" ca="1" si="896"/>
        <v>442</v>
      </c>
      <c r="UKW12">
        <f t="shared" ca="1" si="896"/>
        <v>950</v>
      </c>
      <c r="UKX12">
        <f t="shared" ca="1" si="896"/>
        <v>314</v>
      </c>
      <c r="UKY12">
        <f t="shared" ca="1" si="896"/>
        <v>444</v>
      </c>
      <c r="UKZ12">
        <f t="shared" ca="1" si="896"/>
        <v>283</v>
      </c>
      <c r="ULA12">
        <f t="shared" ca="1" si="896"/>
        <v>496</v>
      </c>
      <c r="ULB12">
        <f t="shared" ca="1" si="896"/>
        <v>747</v>
      </c>
      <c r="ULC12">
        <f t="shared" ca="1" si="896"/>
        <v>511</v>
      </c>
      <c r="ULD12">
        <f t="shared" ca="1" si="896"/>
        <v>20</v>
      </c>
      <c r="ULE12">
        <f t="shared" ca="1" si="896"/>
        <v>864</v>
      </c>
      <c r="ULF12">
        <f t="shared" ca="1" si="896"/>
        <v>857</v>
      </c>
      <c r="ULG12">
        <f t="shared" ca="1" si="896"/>
        <v>417</v>
      </c>
      <c r="ULH12">
        <f t="shared" ca="1" si="896"/>
        <v>10</v>
      </c>
      <c r="ULI12">
        <f t="shared" ca="1" si="896"/>
        <v>651</v>
      </c>
      <c r="ULJ12">
        <f t="shared" ca="1" si="896"/>
        <v>542</v>
      </c>
      <c r="ULK12">
        <f t="shared" ca="1" si="896"/>
        <v>547</v>
      </c>
      <c r="ULL12">
        <f t="shared" ca="1" si="896"/>
        <v>991</v>
      </c>
      <c r="ULM12">
        <f t="shared" ca="1" si="896"/>
        <v>182</v>
      </c>
      <c r="ULN12">
        <f t="shared" ca="1" si="896"/>
        <v>986</v>
      </c>
      <c r="ULO12">
        <f t="shared" ca="1" si="896"/>
        <v>47</v>
      </c>
      <c r="ULP12">
        <f t="shared" ca="1" si="896"/>
        <v>641</v>
      </c>
      <c r="ULQ12">
        <f t="shared" ca="1" si="226"/>
        <v>369</v>
      </c>
      <c r="ULR12">
        <f t="shared" ca="1" si="762"/>
        <v>608</v>
      </c>
      <c r="ULS12">
        <f t="shared" ca="1" si="762"/>
        <v>89</v>
      </c>
      <c r="ULT12">
        <f t="shared" ca="1" si="762"/>
        <v>259</v>
      </c>
      <c r="ULU12">
        <f t="shared" ca="1" si="762"/>
        <v>662</v>
      </c>
      <c r="ULV12">
        <f t="shared" ca="1" si="762"/>
        <v>780</v>
      </c>
      <c r="ULW12">
        <f t="shared" ca="1" si="762"/>
        <v>522</v>
      </c>
      <c r="ULX12">
        <f t="shared" ca="1" si="762"/>
        <v>121</v>
      </c>
      <c r="ULY12">
        <f t="shared" ca="1" si="762"/>
        <v>72</v>
      </c>
      <c r="ULZ12">
        <f t="shared" ca="1" si="762"/>
        <v>630</v>
      </c>
      <c r="UMA12">
        <f t="shared" ca="1" si="762"/>
        <v>466</v>
      </c>
      <c r="UMB12">
        <f t="shared" ca="1" si="762"/>
        <v>970</v>
      </c>
      <c r="UMC12">
        <f t="shared" ca="1" si="762"/>
        <v>660</v>
      </c>
      <c r="UMD12">
        <f t="shared" ca="1" si="762"/>
        <v>894</v>
      </c>
      <c r="UME12">
        <f t="shared" ca="1" si="762"/>
        <v>641</v>
      </c>
      <c r="UMF12">
        <f t="shared" ca="1" si="762"/>
        <v>446</v>
      </c>
      <c r="UMG12">
        <f t="shared" ca="1" si="762"/>
        <v>532</v>
      </c>
      <c r="UMH12">
        <f t="shared" ca="1" si="762"/>
        <v>743</v>
      </c>
      <c r="UMI12">
        <f t="shared" ca="1" si="762"/>
        <v>829</v>
      </c>
      <c r="UMJ12">
        <f t="shared" ca="1" si="762"/>
        <v>739</v>
      </c>
      <c r="UMK12">
        <f t="shared" ca="1" si="762"/>
        <v>735</v>
      </c>
      <c r="UML12">
        <f t="shared" ca="1" si="762"/>
        <v>804</v>
      </c>
      <c r="UMM12">
        <f t="shared" ca="1" si="762"/>
        <v>510</v>
      </c>
      <c r="UMN12">
        <f t="shared" ca="1" si="762"/>
        <v>460</v>
      </c>
      <c r="UMO12">
        <f t="shared" ca="1" si="762"/>
        <v>363</v>
      </c>
      <c r="UMP12">
        <f t="shared" ca="1" si="762"/>
        <v>383</v>
      </c>
      <c r="UMQ12">
        <f t="shared" ca="1" si="762"/>
        <v>115</v>
      </c>
      <c r="UMR12">
        <f t="shared" ca="1" si="762"/>
        <v>514</v>
      </c>
      <c r="UMS12">
        <f t="shared" ca="1" si="762"/>
        <v>608</v>
      </c>
      <c r="UMT12">
        <f t="shared" ca="1" si="762"/>
        <v>224</v>
      </c>
      <c r="UMU12">
        <f t="shared" ca="1" si="762"/>
        <v>29</v>
      </c>
      <c r="UMV12">
        <f t="shared" ca="1" si="762"/>
        <v>918</v>
      </c>
      <c r="UMW12">
        <f t="shared" ca="1" si="762"/>
        <v>209</v>
      </c>
      <c r="UMX12">
        <f t="shared" ca="1" si="762"/>
        <v>61</v>
      </c>
      <c r="UMY12">
        <f t="shared" ca="1" si="762"/>
        <v>61</v>
      </c>
      <c r="UMZ12">
        <f t="shared" ca="1" si="762"/>
        <v>107</v>
      </c>
      <c r="UNA12">
        <f t="shared" ca="1" si="762"/>
        <v>802</v>
      </c>
      <c r="UNB12">
        <f t="shared" ca="1" si="762"/>
        <v>985</v>
      </c>
      <c r="UNC12">
        <f t="shared" ca="1" si="762"/>
        <v>535</v>
      </c>
      <c r="UND12">
        <f t="shared" ca="1" si="762"/>
        <v>314</v>
      </c>
      <c r="UNE12">
        <f t="shared" ca="1" si="762"/>
        <v>774</v>
      </c>
      <c r="UNF12">
        <f t="shared" ca="1" si="762"/>
        <v>273</v>
      </c>
      <c r="UNG12">
        <f t="shared" ca="1" si="762"/>
        <v>627</v>
      </c>
      <c r="UNH12">
        <f t="shared" ca="1" si="762"/>
        <v>977</v>
      </c>
      <c r="UNI12">
        <f t="shared" ca="1" si="762"/>
        <v>999</v>
      </c>
      <c r="UNJ12">
        <f t="shared" ca="1" si="762"/>
        <v>152</v>
      </c>
      <c r="UNK12">
        <f t="shared" ca="1" si="762"/>
        <v>764</v>
      </c>
      <c r="UNL12">
        <f t="shared" ca="1" si="762"/>
        <v>315</v>
      </c>
      <c r="UNM12">
        <f t="shared" ca="1" si="762"/>
        <v>93</v>
      </c>
      <c r="UNN12">
        <f t="shared" ca="1" si="762"/>
        <v>966</v>
      </c>
      <c r="UNO12">
        <f t="shared" ca="1" si="762"/>
        <v>712</v>
      </c>
      <c r="UNP12">
        <f t="shared" ca="1" si="762"/>
        <v>127</v>
      </c>
      <c r="UNQ12">
        <f t="shared" ca="1" si="762"/>
        <v>182</v>
      </c>
      <c r="UNR12">
        <f t="shared" ca="1" si="762"/>
        <v>260</v>
      </c>
      <c r="UNS12">
        <f t="shared" ca="1" si="762"/>
        <v>627</v>
      </c>
      <c r="UNT12">
        <f t="shared" ca="1" si="762"/>
        <v>152</v>
      </c>
      <c r="UNU12">
        <f t="shared" ca="1" si="762"/>
        <v>445</v>
      </c>
      <c r="UNV12">
        <f t="shared" ca="1" si="762"/>
        <v>721</v>
      </c>
      <c r="UNW12">
        <f t="shared" ca="1" si="762"/>
        <v>636</v>
      </c>
      <c r="UNX12">
        <f t="shared" ca="1" si="762"/>
        <v>95</v>
      </c>
      <c r="UNY12">
        <f t="shared" ca="1" si="762"/>
        <v>290</v>
      </c>
      <c r="UNZ12">
        <f t="shared" ca="1" si="762"/>
        <v>455</v>
      </c>
      <c r="UOA12">
        <f t="shared" ca="1" si="762"/>
        <v>743</v>
      </c>
      <c r="UOB12">
        <f t="shared" ca="1" si="762"/>
        <v>678</v>
      </c>
      <c r="UOC12">
        <f t="shared" ref="UOC12:UQN16" ca="1" si="897">RANDBETWEEN(1,1000)</f>
        <v>84</v>
      </c>
      <c r="UOD12">
        <f t="shared" ca="1" si="897"/>
        <v>389</v>
      </c>
      <c r="UOE12">
        <f t="shared" ca="1" si="897"/>
        <v>212</v>
      </c>
      <c r="UOF12">
        <f t="shared" ca="1" si="897"/>
        <v>526</v>
      </c>
      <c r="UOG12">
        <f t="shared" ca="1" si="897"/>
        <v>264</v>
      </c>
      <c r="UOH12">
        <f t="shared" ca="1" si="897"/>
        <v>199</v>
      </c>
      <c r="UOI12">
        <f t="shared" ca="1" si="897"/>
        <v>191</v>
      </c>
      <c r="UOJ12">
        <f t="shared" ca="1" si="897"/>
        <v>930</v>
      </c>
      <c r="UOK12">
        <f t="shared" ca="1" si="897"/>
        <v>104</v>
      </c>
      <c r="UOL12">
        <f t="shared" ca="1" si="897"/>
        <v>147</v>
      </c>
      <c r="UOM12">
        <f t="shared" ca="1" si="897"/>
        <v>553</v>
      </c>
      <c r="UON12">
        <f t="shared" ca="1" si="897"/>
        <v>322</v>
      </c>
      <c r="UOO12">
        <f t="shared" ca="1" si="897"/>
        <v>671</v>
      </c>
      <c r="UOP12">
        <f t="shared" ca="1" si="897"/>
        <v>337</v>
      </c>
      <c r="UOQ12">
        <f t="shared" ca="1" si="897"/>
        <v>212</v>
      </c>
      <c r="UOR12">
        <f t="shared" ca="1" si="897"/>
        <v>27</v>
      </c>
      <c r="UOS12">
        <f t="shared" ca="1" si="897"/>
        <v>439</v>
      </c>
      <c r="UOT12">
        <f t="shared" ca="1" si="897"/>
        <v>469</v>
      </c>
      <c r="UOU12">
        <f t="shared" ca="1" si="897"/>
        <v>227</v>
      </c>
      <c r="UOV12">
        <f t="shared" ca="1" si="897"/>
        <v>932</v>
      </c>
      <c r="UOW12">
        <f t="shared" ca="1" si="897"/>
        <v>389</v>
      </c>
      <c r="UOX12">
        <f t="shared" ca="1" si="897"/>
        <v>689</v>
      </c>
      <c r="UOY12">
        <f t="shared" ca="1" si="897"/>
        <v>289</v>
      </c>
      <c r="UOZ12">
        <f t="shared" ca="1" si="897"/>
        <v>445</v>
      </c>
      <c r="UPA12">
        <f t="shared" ca="1" si="897"/>
        <v>962</v>
      </c>
      <c r="UPB12">
        <f t="shared" ca="1" si="897"/>
        <v>139</v>
      </c>
      <c r="UPC12">
        <f t="shared" ca="1" si="897"/>
        <v>983</v>
      </c>
      <c r="UPD12">
        <f t="shared" ca="1" si="897"/>
        <v>500</v>
      </c>
      <c r="UPE12">
        <f t="shared" ca="1" si="897"/>
        <v>974</v>
      </c>
      <c r="UPF12">
        <f t="shared" ca="1" si="897"/>
        <v>959</v>
      </c>
      <c r="UPG12">
        <f t="shared" ca="1" si="897"/>
        <v>565</v>
      </c>
      <c r="UPH12">
        <f t="shared" ca="1" si="897"/>
        <v>845</v>
      </c>
      <c r="UPI12">
        <f t="shared" ca="1" si="897"/>
        <v>57</v>
      </c>
      <c r="UPJ12">
        <f t="shared" ca="1" si="897"/>
        <v>453</v>
      </c>
      <c r="UPK12">
        <f t="shared" ca="1" si="897"/>
        <v>418</v>
      </c>
      <c r="UPL12">
        <f t="shared" ca="1" si="897"/>
        <v>790</v>
      </c>
      <c r="UPM12">
        <f t="shared" ca="1" si="897"/>
        <v>880</v>
      </c>
      <c r="UPN12">
        <f t="shared" ca="1" si="897"/>
        <v>54</v>
      </c>
      <c r="UPO12">
        <f t="shared" ca="1" si="897"/>
        <v>391</v>
      </c>
      <c r="UPP12">
        <f t="shared" ca="1" si="897"/>
        <v>383</v>
      </c>
      <c r="UPQ12">
        <f t="shared" ca="1" si="897"/>
        <v>170</v>
      </c>
      <c r="UPR12">
        <f t="shared" ca="1" si="897"/>
        <v>38</v>
      </c>
      <c r="UPS12">
        <f t="shared" ca="1" si="897"/>
        <v>664</v>
      </c>
      <c r="UPT12">
        <f t="shared" ca="1" si="897"/>
        <v>100</v>
      </c>
      <c r="UPU12">
        <f t="shared" ca="1" si="897"/>
        <v>352</v>
      </c>
      <c r="UPV12">
        <f t="shared" ca="1" si="897"/>
        <v>467</v>
      </c>
      <c r="UPW12">
        <f t="shared" ca="1" si="897"/>
        <v>199</v>
      </c>
      <c r="UPX12">
        <f t="shared" ca="1" si="897"/>
        <v>290</v>
      </c>
      <c r="UPY12">
        <f t="shared" ca="1" si="897"/>
        <v>372</v>
      </c>
      <c r="UPZ12">
        <f t="shared" ca="1" si="897"/>
        <v>141</v>
      </c>
      <c r="UQA12">
        <f t="shared" ca="1" si="897"/>
        <v>726</v>
      </c>
      <c r="UQB12">
        <f t="shared" ca="1" si="897"/>
        <v>490</v>
      </c>
      <c r="UQC12">
        <f t="shared" ca="1" si="897"/>
        <v>307</v>
      </c>
      <c r="UQD12">
        <f t="shared" ca="1" si="897"/>
        <v>925</v>
      </c>
      <c r="UQE12">
        <f t="shared" ca="1" si="897"/>
        <v>443</v>
      </c>
      <c r="UQF12">
        <f t="shared" ca="1" si="897"/>
        <v>354</v>
      </c>
      <c r="UQG12">
        <f t="shared" ca="1" si="897"/>
        <v>101</v>
      </c>
      <c r="UQH12">
        <f t="shared" ca="1" si="897"/>
        <v>924</v>
      </c>
      <c r="UQI12">
        <f t="shared" ca="1" si="897"/>
        <v>600</v>
      </c>
      <c r="UQJ12">
        <f t="shared" ca="1" si="897"/>
        <v>472</v>
      </c>
      <c r="UQK12">
        <f t="shared" ca="1" si="897"/>
        <v>236</v>
      </c>
      <c r="UQL12">
        <f t="shared" ca="1" si="897"/>
        <v>956</v>
      </c>
      <c r="UQM12">
        <f t="shared" ca="1" si="897"/>
        <v>38</v>
      </c>
      <c r="UQN12">
        <f t="shared" ca="1" si="897"/>
        <v>108</v>
      </c>
      <c r="UQO12">
        <f t="shared" ca="1" si="228"/>
        <v>211</v>
      </c>
      <c r="UQP12">
        <f t="shared" ca="1" si="763"/>
        <v>372</v>
      </c>
      <c r="UQQ12">
        <f t="shared" ca="1" si="763"/>
        <v>131</v>
      </c>
      <c r="UQR12">
        <f t="shared" ca="1" si="763"/>
        <v>9</v>
      </c>
      <c r="UQS12">
        <f t="shared" ca="1" si="763"/>
        <v>969</v>
      </c>
      <c r="UQT12">
        <f t="shared" ca="1" si="763"/>
        <v>175</v>
      </c>
      <c r="UQU12">
        <f t="shared" ca="1" si="763"/>
        <v>955</v>
      </c>
      <c r="UQV12">
        <f t="shared" ca="1" si="763"/>
        <v>651</v>
      </c>
      <c r="UQW12">
        <f t="shared" ca="1" si="763"/>
        <v>485</v>
      </c>
      <c r="UQX12">
        <f t="shared" ca="1" si="763"/>
        <v>234</v>
      </c>
      <c r="UQY12">
        <f t="shared" ca="1" si="763"/>
        <v>500</v>
      </c>
      <c r="UQZ12">
        <f t="shared" ca="1" si="763"/>
        <v>447</v>
      </c>
      <c r="URA12">
        <f t="shared" ca="1" si="763"/>
        <v>105</v>
      </c>
      <c r="URB12">
        <f t="shared" ca="1" si="763"/>
        <v>367</v>
      </c>
      <c r="URC12">
        <f t="shared" ca="1" si="763"/>
        <v>433</v>
      </c>
      <c r="URD12">
        <f t="shared" ca="1" si="763"/>
        <v>829</v>
      </c>
      <c r="URE12">
        <f t="shared" ca="1" si="763"/>
        <v>640</v>
      </c>
      <c r="URF12">
        <f t="shared" ca="1" si="763"/>
        <v>365</v>
      </c>
      <c r="URG12">
        <f t="shared" ca="1" si="763"/>
        <v>682</v>
      </c>
      <c r="URH12">
        <f t="shared" ca="1" si="763"/>
        <v>660</v>
      </c>
      <c r="URI12">
        <f t="shared" ca="1" si="763"/>
        <v>258</v>
      </c>
      <c r="URJ12">
        <f t="shared" ca="1" si="763"/>
        <v>123</v>
      </c>
      <c r="URK12">
        <f t="shared" ca="1" si="763"/>
        <v>318</v>
      </c>
      <c r="URL12">
        <f t="shared" ca="1" si="763"/>
        <v>273</v>
      </c>
      <c r="URM12">
        <f t="shared" ca="1" si="763"/>
        <v>273</v>
      </c>
      <c r="URN12">
        <f t="shared" ca="1" si="763"/>
        <v>630</v>
      </c>
      <c r="URO12">
        <f t="shared" ca="1" si="763"/>
        <v>218</v>
      </c>
      <c r="URP12">
        <f t="shared" ca="1" si="763"/>
        <v>343</v>
      </c>
      <c r="URQ12">
        <f t="shared" ca="1" si="763"/>
        <v>4</v>
      </c>
      <c r="URR12">
        <f t="shared" ca="1" si="763"/>
        <v>653</v>
      </c>
      <c r="URS12">
        <f t="shared" ca="1" si="763"/>
        <v>969</v>
      </c>
      <c r="URT12">
        <f t="shared" ca="1" si="763"/>
        <v>693</v>
      </c>
      <c r="URU12">
        <f t="shared" ca="1" si="763"/>
        <v>351</v>
      </c>
      <c r="URV12">
        <f t="shared" ca="1" si="763"/>
        <v>496</v>
      </c>
      <c r="URW12">
        <f t="shared" ca="1" si="763"/>
        <v>987</v>
      </c>
      <c r="URX12">
        <f t="shared" ca="1" si="763"/>
        <v>720</v>
      </c>
      <c r="URY12">
        <f t="shared" ca="1" si="763"/>
        <v>761</v>
      </c>
      <c r="URZ12">
        <f t="shared" ca="1" si="763"/>
        <v>940</v>
      </c>
      <c r="USA12">
        <f t="shared" ca="1" si="763"/>
        <v>744</v>
      </c>
      <c r="USB12">
        <f t="shared" ca="1" si="763"/>
        <v>340</v>
      </c>
      <c r="USC12">
        <f t="shared" ca="1" si="763"/>
        <v>828</v>
      </c>
      <c r="USD12">
        <f t="shared" ca="1" si="763"/>
        <v>27</v>
      </c>
      <c r="USE12">
        <f t="shared" ca="1" si="763"/>
        <v>12</v>
      </c>
      <c r="USF12">
        <f t="shared" ca="1" si="763"/>
        <v>917</v>
      </c>
      <c r="USG12">
        <f t="shared" ca="1" si="763"/>
        <v>212</v>
      </c>
      <c r="USH12">
        <f t="shared" ca="1" si="763"/>
        <v>338</v>
      </c>
      <c r="USI12">
        <f t="shared" ca="1" si="763"/>
        <v>388</v>
      </c>
      <c r="USJ12">
        <f t="shared" ca="1" si="763"/>
        <v>967</v>
      </c>
      <c r="USK12">
        <f t="shared" ca="1" si="763"/>
        <v>649</v>
      </c>
      <c r="USL12">
        <f t="shared" ca="1" si="763"/>
        <v>430</v>
      </c>
      <c r="USM12">
        <f t="shared" ca="1" si="763"/>
        <v>410</v>
      </c>
      <c r="USN12">
        <f t="shared" ca="1" si="763"/>
        <v>674</v>
      </c>
      <c r="USO12">
        <f t="shared" ca="1" si="763"/>
        <v>635</v>
      </c>
      <c r="USP12">
        <f t="shared" ca="1" si="763"/>
        <v>984</v>
      </c>
      <c r="USQ12">
        <f t="shared" ca="1" si="763"/>
        <v>589</v>
      </c>
      <c r="USR12">
        <f t="shared" ca="1" si="763"/>
        <v>415</v>
      </c>
      <c r="USS12">
        <f t="shared" ca="1" si="763"/>
        <v>555</v>
      </c>
      <c r="UST12">
        <f t="shared" ca="1" si="763"/>
        <v>747</v>
      </c>
      <c r="USU12">
        <f t="shared" ca="1" si="763"/>
        <v>850</v>
      </c>
      <c r="USV12">
        <f t="shared" ca="1" si="763"/>
        <v>561</v>
      </c>
      <c r="USW12">
        <f t="shared" ca="1" si="763"/>
        <v>207</v>
      </c>
      <c r="USX12">
        <f t="shared" ca="1" si="763"/>
        <v>221</v>
      </c>
      <c r="USY12">
        <f t="shared" ca="1" si="763"/>
        <v>457</v>
      </c>
      <c r="USZ12">
        <f t="shared" ca="1" si="763"/>
        <v>613</v>
      </c>
      <c r="UTA12">
        <f t="shared" ref="UTA12:UVL16" ca="1" si="898">RANDBETWEEN(1,1000)</f>
        <v>920</v>
      </c>
      <c r="UTB12">
        <f t="shared" ca="1" si="898"/>
        <v>821</v>
      </c>
      <c r="UTC12">
        <f t="shared" ca="1" si="898"/>
        <v>257</v>
      </c>
      <c r="UTD12">
        <f t="shared" ca="1" si="898"/>
        <v>705</v>
      </c>
      <c r="UTE12">
        <f t="shared" ca="1" si="898"/>
        <v>248</v>
      </c>
      <c r="UTF12">
        <f t="shared" ca="1" si="898"/>
        <v>772</v>
      </c>
      <c r="UTG12">
        <f t="shared" ca="1" si="898"/>
        <v>535</v>
      </c>
      <c r="UTH12">
        <f t="shared" ca="1" si="898"/>
        <v>912</v>
      </c>
      <c r="UTI12">
        <f t="shared" ca="1" si="898"/>
        <v>939</v>
      </c>
      <c r="UTJ12">
        <f t="shared" ca="1" si="898"/>
        <v>323</v>
      </c>
      <c r="UTK12">
        <f t="shared" ca="1" si="898"/>
        <v>830</v>
      </c>
      <c r="UTL12">
        <f t="shared" ca="1" si="898"/>
        <v>474</v>
      </c>
      <c r="UTM12">
        <f t="shared" ca="1" si="898"/>
        <v>477</v>
      </c>
      <c r="UTN12">
        <f t="shared" ca="1" si="898"/>
        <v>700</v>
      </c>
      <c r="UTO12">
        <f t="shared" ca="1" si="898"/>
        <v>841</v>
      </c>
      <c r="UTP12">
        <f t="shared" ca="1" si="898"/>
        <v>438</v>
      </c>
      <c r="UTQ12">
        <f t="shared" ca="1" si="898"/>
        <v>260</v>
      </c>
      <c r="UTR12">
        <f t="shared" ca="1" si="898"/>
        <v>823</v>
      </c>
      <c r="UTS12">
        <f t="shared" ca="1" si="898"/>
        <v>372</v>
      </c>
      <c r="UTT12">
        <f t="shared" ca="1" si="898"/>
        <v>831</v>
      </c>
      <c r="UTU12">
        <f t="shared" ca="1" si="898"/>
        <v>514</v>
      </c>
      <c r="UTV12">
        <f t="shared" ca="1" si="898"/>
        <v>783</v>
      </c>
      <c r="UTW12">
        <f t="shared" ca="1" si="898"/>
        <v>804</v>
      </c>
      <c r="UTX12">
        <f t="shared" ca="1" si="898"/>
        <v>515</v>
      </c>
      <c r="UTY12">
        <f t="shared" ca="1" si="898"/>
        <v>367</v>
      </c>
      <c r="UTZ12">
        <f t="shared" ca="1" si="898"/>
        <v>778</v>
      </c>
      <c r="UUA12">
        <f t="shared" ca="1" si="898"/>
        <v>54</v>
      </c>
      <c r="UUB12">
        <f t="shared" ca="1" si="898"/>
        <v>512</v>
      </c>
      <c r="UUC12">
        <f t="shared" ca="1" si="898"/>
        <v>227</v>
      </c>
      <c r="UUD12">
        <f t="shared" ca="1" si="898"/>
        <v>913</v>
      </c>
      <c r="UUE12">
        <f t="shared" ca="1" si="898"/>
        <v>545</v>
      </c>
      <c r="UUF12">
        <f t="shared" ca="1" si="898"/>
        <v>49</v>
      </c>
      <c r="UUG12">
        <f t="shared" ca="1" si="898"/>
        <v>500</v>
      </c>
      <c r="UUH12">
        <f t="shared" ca="1" si="898"/>
        <v>786</v>
      </c>
      <c r="UUI12">
        <f t="shared" ca="1" si="898"/>
        <v>73</v>
      </c>
      <c r="UUJ12">
        <f t="shared" ca="1" si="898"/>
        <v>167</v>
      </c>
      <c r="UUK12">
        <f t="shared" ca="1" si="898"/>
        <v>767</v>
      </c>
      <c r="UUL12">
        <f t="shared" ca="1" si="898"/>
        <v>941</v>
      </c>
      <c r="UUM12">
        <f t="shared" ca="1" si="898"/>
        <v>822</v>
      </c>
      <c r="UUN12">
        <f t="shared" ca="1" si="898"/>
        <v>178</v>
      </c>
      <c r="UUO12">
        <f t="shared" ca="1" si="898"/>
        <v>934</v>
      </c>
      <c r="UUP12">
        <f t="shared" ca="1" si="898"/>
        <v>196</v>
      </c>
      <c r="UUQ12">
        <f t="shared" ca="1" si="898"/>
        <v>251</v>
      </c>
      <c r="UUR12">
        <f t="shared" ca="1" si="898"/>
        <v>881</v>
      </c>
      <c r="UUS12">
        <f t="shared" ca="1" si="898"/>
        <v>595</v>
      </c>
      <c r="UUT12">
        <f t="shared" ca="1" si="898"/>
        <v>581</v>
      </c>
      <c r="UUU12">
        <f t="shared" ca="1" si="898"/>
        <v>937</v>
      </c>
      <c r="UUV12">
        <f t="shared" ca="1" si="898"/>
        <v>713</v>
      </c>
      <c r="UUW12">
        <f t="shared" ca="1" si="898"/>
        <v>933</v>
      </c>
      <c r="UUX12">
        <f t="shared" ca="1" si="898"/>
        <v>754</v>
      </c>
      <c r="UUY12">
        <f t="shared" ca="1" si="898"/>
        <v>662</v>
      </c>
      <c r="UUZ12">
        <f t="shared" ca="1" si="898"/>
        <v>586</v>
      </c>
      <c r="UVA12">
        <f t="shared" ca="1" si="898"/>
        <v>131</v>
      </c>
      <c r="UVB12">
        <f t="shared" ca="1" si="898"/>
        <v>857</v>
      </c>
      <c r="UVC12">
        <f t="shared" ca="1" si="898"/>
        <v>17</v>
      </c>
      <c r="UVD12">
        <f t="shared" ca="1" si="898"/>
        <v>642</v>
      </c>
      <c r="UVE12">
        <f t="shared" ca="1" si="898"/>
        <v>945</v>
      </c>
      <c r="UVF12">
        <f t="shared" ca="1" si="898"/>
        <v>410</v>
      </c>
      <c r="UVG12">
        <f t="shared" ca="1" si="898"/>
        <v>41</v>
      </c>
      <c r="UVH12">
        <f t="shared" ca="1" si="898"/>
        <v>982</v>
      </c>
      <c r="UVI12">
        <f t="shared" ca="1" si="898"/>
        <v>296</v>
      </c>
      <c r="UVJ12">
        <f t="shared" ca="1" si="898"/>
        <v>108</v>
      </c>
      <c r="UVK12">
        <f t="shared" ca="1" si="898"/>
        <v>736</v>
      </c>
      <c r="UVL12">
        <f t="shared" ca="1" si="898"/>
        <v>940</v>
      </c>
      <c r="UVM12">
        <f t="shared" ca="1" si="230"/>
        <v>353</v>
      </c>
      <c r="UVN12">
        <f t="shared" ca="1" si="764"/>
        <v>884</v>
      </c>
      <c r="UVO12">
        <f t="shared" ca="1" si="764"/>
        <v>604</v>
      </c>
      <c r="UVP12">
        <f t="shared" ca="1" si="764"/>
        <v>562</v>
      </c>
      <c r="UVQ12">
        <f t="shared" ca="1" si="764"/>
        <v>179</v>
      </c>
      <c r="UVR12">
        <f t="shared" ca="1" si="764"/>
        <v>427</v>
      </c>
      <c r="UVS12">
        <f t="shared" ca="1" si="764"/>
        <v>685</v>
      </c>
      <c r="UVT12">
        <f t="shared" ca="1" si="764"/>
        <v>219</v>
      </c>
      <c r="UVU12">
        <f t="shared" ca="1" si="764"/>
        <v>559</v>
      </c>
      <c r="UVV12">
        <f t="shared" ca="1" si="764"/>
        <v>998</v>
      </c>
      <c r="UVW12">
        <f t="shared" ca="1" si="764"/>
        <v>397</v>
      </c>
      <c r="UVX12">
        <f t="shared" ca="1" si="764"/>
        <v>434</v>
      </c>
      <c r="UVY12">
        <f t="shared" ca="1" si="764"/>
        <v>243</v>
      </c>
      <c r="UVZ12">
        <f t="shared" ca="1" si="764"/>
        <v>53</v>
      </c>
      <c r="UWA12">
        <f t="shared" ca="1" si="764"/>
        <v>910</v>
      </c>
      <c r="UWB12">
        <f t="shared" ca="1" si="764"/>
        <v>180</v>
      </c>
      <c r="UWC12">
        <f t="shared" ca="1" si="764"/>
        <v>598</v>
      </c>
      <c r="UWD12">
        <f t="shared" ca="1" si="764"/>
        <v>929</v>
      </c>
      <c r="UWE12">
        <f t="shared" ca="1" si="764"/>
        <v>309</v>
      </c>
      <c r="UWF12">
        <f t="shared" ca="1" si="764"/>
        <v>533</v>
      </c>
      <c r="UWG12">
        <f t="shared" ca="1" si="764"/>
        <v>370</v>
      </c>
      <c r="UWH12">
        <f t="shared" ca="1" si="764"/>
        <v>252</v>
      </c>
      <c r="UWI12">
        <f t="shared" ca="1" si="764"/>
        <v>699</v>
      </c>
      <c r="UWJ12">
        <f t="shared" ca="1" si="764"/>
        <v>279</v>
      </c>
      <c r="UWK12">
        <f t="shared" ca="1" si="764"/>
        <v>512</v>
      </c>
      <c r="UWL12">
        <f t="shared" ca="1" si="764"/>
        <v>682</v>
      </c>
      <c r="UWM12">
        <f t="shared" ca="1" si="764"/>
        <v>476</v>
      </c>
      <c r="UWN12">
        <f t="shared" ca="1" si="764"/>
        <v>585</v>
      </c>
      <c r="UWO12">
        <f t="shared" ca="1" si="764"/>
        <v>530</v>
      </c>
      <c r="UWP12">
        <f t="shared" ca="1" si="764"/>
        <v>182</v>
      </c>
      <c r="UWQ12">
        <f t="shared" ca="1" si="764"/>
        <v>139</v>
      </c>
      <c r="UWR12">
        <f t="shared" ca="1" si="764"/>
        <v>416</v>
      </c>
      <c r="UWS12">
        <f t="shared" ca="1" si="764"/>
        <v>1</v>
      </c>
      <c r="UWT12">
        <f t="shared" ca="1" si="764"/>
        <v>506</v>
      </c>
      <c r="UWU12">
        <f t="shared" ca="1" si="764"/>
        <v>917</v>
      </c>
      <c r="UWV12">
        <f t="shared" ca="1" si="764"/>
        <v>740</v>
      </c>
      <c r="UWW12">
        <f t="shared" ca="1" si="764"/>
        <v>2</v>
      </c>
      <c r="UWX12">
        <f t="shared" ca="1" si="764"/>
        <v>459</v>
      </c>
      <c r="UWY12">
        <f t="shared" ca="1" si="764"/>
        <v>33</v>
      </c>
      <c r="UWZ12">
        <f t="shared" ca="1" si="764"/>
        <v>727</v>
      </c>
      <c r="UXA12">
        <f t="shared" ca="1" si="764"/>
        <v>489</v>
      </c>
      <c r="UXB12">
        <f t="shared" ca="1" si="764"/>
        <v>735</v>
      </c>
      <c r="UXC12">
        <f t="shared" ca="1" si="764"/>
        <v>740</v>
      </c>
      <c r="UXD12">
        <f t="shared" ca="1" si="764"/>
        <v>536</v>
      </c>
      <c r="UXE12">
        <f t="shared" ca="1" si="764"/>
        <v>461</v>
      </c>
      <c r="UXF12">
        <f t="shared" ca="1" si="764"/>
        <v>809</v>
      </c>
      <c r="UXG12">
        <f t="shared" ca="1" si="764"/>
        <v>801</v>
      </c>
      <c r="UXH12">
        <f t="shared" ca="1" si="764"/>
        <v>204</v>
      </c>
      <c r="UXI12">
        <f t="shared" ca="1" si="764"/>
        <v>461</v>
      </c>
      <c r="UXJ12">
        <f t="shared" ca="1" si="764"/>
        <v>399</v>
      </c>
      <c r="UXK12">
        <f t="shared" ca="1" si="764"/>
        <v>361</v>
      </c>
      <c r="UXL12">
        <f t="shared" ca="1" si="764"/>
        <v>12</v>
      </c>
      <c r="UXM12">
        <f t="shared" ca="1" si="764"/>
        <v>19</v>
      </c>
      <c r="UXN12">
        <f t="shared" ca="1" si="764"/>
        <v>763</v>
      </c>
      <c r="UXO12">
        <f t="shared" ca="1" si="764"/>
        <v>343</v>
      </c>
      <c r="UXP12">
        <f t="shared" ca="1" si="764"/>
        <v>11</v>
      </c>
      <c r="UXQ12">
        <f t="shared" ca="1" si="764"/>
        <v>427</v>
      </c>
      <c r="UXR12">
        <f t="shared" ca="1" si="764"/>
        <v>96</v>
      </c>
      <c r="UXS12">
        <f t="shared" ca="1" si="764"/>
        <v>871</v>
      </c>
      <c r="UXT12">
        <f t="shared" ca="1" si="764"/>
        <v>125</v>
      </c>
      <c r="UXU12">
        <f t="shared" ca="1" si="764"/>
        <v>376</v>
      </c>
      <c r="UXV12">
        <f t="shared" ca="1" si="764"/>
        <v>360</v>
      </c>
      <c r="UXW12">
        <f t="shared" ca="1" si="764"/>
        <v>297</v>
      </c>
      <c r="UXX12">
        <f t="shared" ca="1" si="764"/>
        <v>445</v>
      </c>
      <c r="UXY12">
        <f t="shared" ref="UXY12:VAJ16" ca="1" si="899">RANDBETWEEN(1,1000)</f>
        <v>77</v>
      </c>
      <c r="UXZ12">
        <f t="shared" ca="1" si="899"/>
        <v>351</v>
      </c>
      <c r="UYA12">
        <f t="shared" ca="1" si="899"/>
        <v>567</v>
      </c>
      <c r="UYB12">
        <f t="shared" ca="1" si="899"/>
        <v>941</v>
      </c>
      <c r="UYC12">
        <f t="shared" ca="1" si="899"/>
        <v>507</v>
      </c>
      <c r="UYD12">
        <f t="shared" ca="1" si="899"/>
        <v>799</v>
      </c>
      <c r="UYE12">
        <f t="shared" ca="1" si="899"/>
        <v>362</v>
      </c>
      <c r="UYF12">
        <f t="shared" ca="1" si="899"/>
        <v>753</v>
      </c>
      <c r="UYG12">
        <f t="shared" ca="1" si="899"/>
        <v>94</v>
      </c>
      <c r="UYH12">
        <f t="shared" ca="1" si="899"/>
        <v>114</v>
      </c>
      <c r="UYI12">
        <f t="shared" ca="1" si="899"/>
        <v>411</v>
      </c>
      <c r="UYJ12">
        <f t="shared" ca="1" si="899"/>
        <v>236</v>
      </c>
      <c r="UYK12">
        <f t="shared" ca="1" si="899"/>
        <v>591</v>
      </c>
      <c r="UYL12">
        <f t="shared" ca="1" si="899"/>
        <v>280</v>
      </c>
      <c r="UYM12">
        <f t="shared" ca="1" si="899"/>
        <v>4</v>
      </c>
      <c r="UYN12">
        <f t="shared" ca="1" si="899"/>
        <v>242</v>
      </c>
      <c r="UYO12">
        <f t="shared" ca="1" si="899"/>
        <v>256</v>
      </c>
      <c r="UYP12">
        <f t="shared" ca="1" si="899"/>
        <v>203</v>
      </c>
      <c r="UYQ12">
        <f t="shared" ca="1" si="899"/>
        <v>962</v>
      </c>
      <c r="UYR12">
        <f t="shared" ca="1" si="899"/>
        <v>450</v>
      </c>
      <c r="UYS12">
        <f t="shared" ca="1" si="899"/>
        <v>923</v>
      </c>
      <c r="UYT12">
        <f t="shared" ca="1" si="899"/>
        <v>87</v>
      </c>
      <c r="UYU12">
        <f t="shared" ca="1" si="899"/>
        <v>459</v>
      </c>
      <c r="UYV12">
        <f t="shared" ca="1" si="899"/>
        <v>465</v>
      </c>
      <c r="UYW12">
        <f t="shared" ca="1" si="899"/>
        <v>50</v>
      </c>
      <c r="UYX12">
        <f t="shared" ca="1" si="899"/>
        <v>902</v>
      </c>
      <c r="UYY12">
        <f t="shared" ca="1" si="899"/>
        <v>612</v>
      </c>
      <c r="UYZ12">
        <f t="shared" ca="1" si="899"/>
        <v>955</v>
      </c>
      <c r="UZA12">
        <f t="shared" ca="1" si="899"/>
        <v>375</v>
      </c>
      <c r="UZB12">
        <f t="shared" ca="1" si="899"/>
        <v>950</v>
      </c>
      <c r="UZC12">
        <f t="shared" ca="1" si="899"/>
        <v>989</v>
      </c>
      <c r="UZD12">
        <f t="shared" ca="1" si="899"/>
        <v>897</v>
      </c>
      <c r="UZE12">
        <f t="shared" ca="1" si="899"/>
        <v>736</v>
      </c>
      <c r="UZF12">
        <f t="shared" ca="1" si="899"/>
        <v>721</v>
      </c>
      <c r="UZG12">
        <f t="shared" ca="1" si="899"/>
        <v>879</v>
      </c>
      <c r="UZH12">
        <f t="shared" ca="1" si="899"/>
        <v>986</v>
      </c>
      <c r="UZI12">
        <f t="shared" ca="1" si="899"/>
        <v>159</v>
      </c>
      <c r="UZJ12">
        <f t="shared" ca="1" si="899"/>
        <v>314</v>
      </c>
      <c r="UZK12">
        <f t="shared" ca="1" si="899"/>
        <v>26</v>
      </c>
      <c r="UZL12">
        <f t="shared" ca="1" si="899"/>
        <v>823</v>
      </c>
      <c r="UZM12">
        <f t="shared" ca="1" si="899"/>
        <v>334</v>
      </c>
      <c r="UZN12">
        <f t="shared" ca="1" si="899"/>
        <v>224</v>
      </c>
      <c r="UZO12">
        <f t="shared" ca="1" si="899"/>
        <v>866</v>
      </c>
      <c r="UZP12">
        <f t="shared" ca="1" si="899"/>
        <v>116</v>
      </c>
      <c r="UZQ12">
        <f t="shared" ca="1" si="899"/>
        <v>56</v>
      </c>
      <c r="UZR12">
        <f t="shared" ca="1" si="899"/>
        <v>434</v>
      </c>
      <c r="UZS12">
        <f t="shared" ca="1" si="899"/>
        <v>535</v>
      </c>
      <c r="UZT12">
        <f t="shared" ca="1" si="899"/>
        <v>229</v>
      </c>
      <c r="UZU12">
        <f t="shared" ca="1" si="899"/>
        <v>318</v>
      </c>
      <c r="UZV12">
        <f t="shared" ca="1" si="899"/>
        <v>59</v>
      </c>
      <c r="UZW12">
        <f t="shared" ca="1" si="899"/>
        <v>917</v>
      </c>
      <c r="UZX12">
        <f t="shared" ca="1" si="899"/>
        <v>733</v>
      </c>
      <c r="UZY12">
        <f t="shared" ca="1" si="899"/>
        <v>932</v>
      </c>
      <c r="UZZ12">
        <f t="shared" ca="1" si="899"/>
        <v>664</v>
      </c>
      <c r="VAA12">
        <f t="shared" ca="1" si="899"/>
        <v>923</v>
      </c>
      <c r="VAB12">
        <f t="shared" ca="1" si="899"/>
        <v>832</v>
      </c>
      <c r="VAC12">
        <f t="shared" ca="1" si="899"/>
        <v>437</v>
      </c>
      <c r="VAD12">
        <f t="shared" ca="1" si="899"/>
        <v>697</v>
      </c>
      <c r="VAE12">
        <f t="shared" ca="1" si="899"/>
        <v>103</v>
      </c>
      <c r="VAF12">
        <f t="shared" ca="1" si="899"/>
        <v>258</v>
      </c>
      <c r="VAG12">
        <f t="shared" ca="1" si="899"/>
        <v>677</v>
      </c>
      <c r="VAH12">
        <f t="shared" ca="1" si="899"/>
        <v>134</v>
      </c>
      <c r="VAI12">
        <f t="shared" ca="1" si="899"/>
        <v>630</v>
      </c>
      <c r="VAJ12">
        <f t="shared" ca="1" si="899"/>
        <v>667</v>
      </c>
      <c r="VAK12">
        <f t="shared" ca="1" si="232"/>
        <v>89</v>
      </c>
      <c r="VAL12">
        <f t="shared" ca="1" si="765"/>
        <v>748</v>
      </c>
      <c r="VAM12">
        <f t="shared" ca="1" si="765"/>
        <v>991</v>
      </c>
      <c r="VAN12">
        <f t="shared" ca="1" si="765"/>
        <v>496</v>
      </c>
      <c r="VAO12">
        <f t="shared" ca="1" si="765"/>
        <v>834</v>
      </c>
      <c r="VAP12">
        <f t="shared" ca="1" si="765"/>
        <v>273</v>
      </c>
      <c r="VAQ12">
        <f t="shared" ca="1" si="765"/>
        <v>477</v>
      </c>
      <c r="VAR12">
        <f t="shared" ca="1" si="765"/>
        <v>510</v>
      </c>
      <c r="VAS12">
        <f t="shared" ca="1" si="765"/>
        <v>284</v>
      </c>
      <c r="VAT12">
        <f t="shared" ca="1" si="765"/>
        <v>707</v>
      </c>
      <c r="VAU12">
        <f t="shared" ca="1" si="765"/>
        <v>912</v>
      </c>
      <c r="VAV12">
        <f t="shared" ca="1" si="765"/>
        <v>165</v>
      </c>
      <c r="VAW12">
        <f t="shared" ca="1" si="765"/>
        <v>147</v>
      </c>
      <c r="VAX12">
        <f t="shared" ca="1" si="765"/>
        <v>556</v>
      </c>
      <c r="VAY12">
        <f t="shared" ca="1" si="765"/>
        <v>313</v>
      </c>
      <c r="VAZ12">
        <f t="shared" ca="1" si="765"/>
        <v>586</v>
      </c>
      <c r="VBA12">
        <f t="shared" ca="1" si="765"/>
        <v>413</v>
      </c>
      <c r="VBB12">
        <f t="shared" ca="1" si="765"/>
        <v>286</v>
      </c>
      <c r="VBC12">
        <f t="shared" ca="1" si="765"/>
        <v>864</v>
      </c>
      <c r="VBD12">
        <f t="shared" ca="1" si="765"/>
        <v>864</v>
      </c>
      <c r="VBE12">
        <f t="shared" ca="1" si="765"/>
        <v>391</v>
      </c>
      <c r="VBF12">
        <f t="shared" ca="1" si="765"/>
        <v>773</v>
      </c>
      <c r="VBG12">
        <f t="shared" ca="1" si="765"/>
        <v>948</v>
      </c>
      <c r="VBH12">
        <f t="shared" ca="1" si="765"/>
        <v>479</v>
      </c>
      <c r="VBI12">
        <f t="shared" ca="1" si="765"/>
        <v>18</v>
      </c>
      <c r="VBJ12">
        <f t="shared" ca="1" si="765"/>
        <v>961</v>
      </c>
      <c r="VBK12">
        <f t="shared" ca="1" si="765"/>
        <v>899</v>
      </c>
      <c r="VBL12">
        <f t="shared" ca="1" si="765"/>
        <v>242</v>
      </c>
      <c r="VBM12">
        <f t="shared" ca="1" si="765"/>
        <v>704</v>
      </c>
      <c r="VBN12">
        <f t="shared" ca="1" si="765"/>
        <v>70</v>
      </c>
      <c r="VBO12">
        <f t="shared" ca="1" si="765"/>
        <v>428</v>
      </c>
      <c r="VBP12">
        <f t="shared" ca="1" si="765"/>
        <v>947</v>
      </c>
      <c r="VBQ12">
        <f t="shared" ca="1" si="765"/>
        <v>596</v>
      </c>
      <c r="VBR12">
        <f t="shared" ca="1" si="765"/>
        <v>202</v>
      </c>
      <c r="VBS12">
        <f t="shared" ca="1" si="765"/>
        <v>974</v>
      </c>
      <c r="VBT12">
        <f t="shared" ca="1" si="765"/>
        <v>836</v>
      </c>
      <c r="VBU12">
        <f t="shared" ca="1" si="765"/>
        <v>431</v>
      </c>
      <c r="VBV12">
        <f t="shared" ca="1" si="765"/>
        <v>72</v>
      </c>
      <c r="VBW12">
        <f t="shared" ca="1" si="765"/>
        <v>850</v>
      </c>
      <c r="VBX12">
        <f t="shared" ca="1" si="765"/>
        <v>119</v>
      </c>
      <c r="VBY12">
        <f t="shared" ca="1" si="765"/>
        <v>681</v>
      </c>
      <c r="VBZ12">
        <f t="shared" ca="1" si="765"/>
        <v>400</v>
      </c>
      <c r="VCA12">
        <f t="shared" ca="1" si="765"/>
        <v>793</v>
      </c>
      <c r="VCB12">
        <f t="shared" ca="1" si="765"/>
        <v>375</v>
      </c>
      <c r="VCC12">
        <f t="shared" ca="1" si="765"/>
        <v>721</v>
      </c>
      <c r="VCD12">
        <f t="shared" ca="1" si="765"/>
        <v>182</v>
      </c>
      <c r="VCE12">
        <f t="shared" ca="1" si="765"/>
        <v>721</v>
      </c>
      <c r="VCF12">
        <f t="shared" ca="1" si="765"/>
        <v>467</v>
      </c>
      <c r="VCG12">
        <f t="shared" ca="1" si="765"/>
        <v>880</v>
      </c>
      <c r="VCH12">
        <f t="shared" ca="1" si="765"/>
        <v>387</v>
      </c>
      <c r="VCI12">
        <f t="shared" ca="1" si="765"/>
        <v>852</v>
      </c>
      <c r="VCJ12">
        <f t="shared" ca="1" si="765"/>
        <v>2</v>
      </c>
      <c r="VCK12">
        <f t="shared" ca="1" si="765"/>
        <v>149</v>
      </c>
      <c r="VCL12">
        <f t="shared" ca="1" si="765"/>
        <v>210</v>
      </c>
      <c r="VCM12">
        <f t="shared" ca="1" si="765"/>
        <v>726</v>
      </c>
      <c r="VCN12">
        <f t="shared" ca="1" si="765"/>
        <v>308</v>
      </c>
      <c r="VCO12">
        <f t="shared" ca="1" si="765"/>
        <v>248</v>
      </c>
      <c r="VCP12">
        <f t="shared" ca="1" si="765"/>
        <v>269</v>
      </c>
      <c r="VCQ12">
        <f t="shared" ca="1" si="765"/>
        <v>800</v>
      </c>
      <c r="VCR12">
        <f t="shared" ca="1" si="765"/>
        <v>631</v>
      </c>
      <c r="VCS12">
        <f t="shared" ca="1" si="765"/>
        <v>941</v>
      </c>
      <c r="VCT12">
        <f t="shared" ca="1" si="765"/>
        <v>471</v>
      </c>
      <c r="VCU12">
        <f t="shared" ca="1" si="765"/>
        <v>405</v>
      </c>
      <c r="VCV12">
        <f t="shared" ca="1" si="765"/>
        <v>746</v>
      </c>
      <c r="VCW12">
        <f t="shared" ref="VCW12:VFH16" ca="1" si="900">RANDBETWEEN(1,1000)</f>
        <v>48</v>
      </c>
      <c r="VCX12">
        <f t="shared" ca="1" si="900"/>
        <v>276</v>
      </c>
      <c r="VCY12">
        <f t="shared" ca="1" si="900"/>
        <v>973</v>
      </c>
      <c r="VCZ12">
        <f t="shared" ca="1" si="900"/>
        <v>927</v>
      </c>
      <c r="VDA12">
        <f t="shared" ca="1" si="900"/>
        <v>1</v>
      </c>
      <c r="VDB12">
        <f t="shared" ca="1" si="900"/>
        <v>918</v>
      </c>
      <c r="VDC12">
        <f t="shared" ca="1" si="900"/>
        <v>145</v>
      </c>
      <c r="VDD12">
        <f t="shared" ca="1" si="900"/>
        <v>861</v>
      </c>
      <c r="VDE12">
        <f t="shared" ca="1" si="900"/>
        <v>578</v>
      </c>
      <c r="VDF12">
        <f t="shared" ca="1" si="900"/>
        <v>482</v>
      </c>
      <c r="VDG12">
        <f t="shared" ca="1" si="900"/>
        <v>655</v>
      </c>
      <c r="VDH12">
        <f t="shared" ca="1" si="900"/>
        <v>793</v>
      </c>
      <c r="VDI12">
        <f t="shared" ca="1" si="900"/>
        <v>927</v>
      </c>
      <c r="VDJ12">
        <f t="shared" ca="1" si="900"/>
        <v>927</v>
      </c>
      <c r="VDK12">
        <f t="shared" ca="1" si="900"/>
        <v>888</v>
      </c>
      <c r="VDL12">
        <f t="shared" ca="1" si="900"/>
        <v>34</v>
      </c>
      <c r="VDM12">
        <f t="shared" ca="1" si="900"/>
        <v>740</v>
      </c>
      <c r="VDN12">
        <f t="shared" ca="1" si="900"/>
        <v>190</v>
      </c>
      <c r="VDO12">
        <f t="shared" ca="1" si="900"/>
        <v>434</v>
      </c>
      <c r="VDP12">
        <f t="shared" ca="1" si="900"/>
        <v>170</v>
      </c>
      <c r="VDQ12">
        <f t="shared" ca="1" si="900"/>
        <v>741</v>
      </c>
      <c r="VDR12">
        <f t="shared" ca="1" si="900"/>
        <v>382</v>
      </c>
      <c r="VDS12">
        <f t="shared" ca="1" si="900"/>
        <v>183</v>
      </c>
      <c r="VDT12">
        <f t="shared" ca="1" si="900"/>
        <v>552</v>
      </c>
      <c r="VDU12">
        <f t="shared" ca="1" si="900"/>
        <v>842</v>
      </c>
      <c r="VDV12">
        <f t="shared" ca="1" si="900"/>
        <v>636</v>
      </c>
      <c r="VDW12">
        <f t="shared" ca="1" si="900"/>
        <v>53</v>
      </c>
      <c r="VDX12">
        <f t="shared" ca="1" si="900"/>
        <v>980</v>
      </c>
      <c r="VDY12">
        <f t="shared" ca="1" si="900"/>
        <v>276</v>
      </c>
      <c r="VDZ12">
        <f t="shared" ca="1" si="900"/>
        <v>23</v>
      </c>
      <c r="VEA12">
        <f t="shared" ca="1" si="900"/>
        <v>258</v>
      </c>
      <c r="VEB12">
        <f t="shared" ca="1" si="900"/>
        <v>338</v>
      </c>
      <c r="VEC12">
        <f t="shared" ca="1" si="900"/>
        <v>466</v>
      </c>
      <c r="VED12">
        <f t="shared" ca="1" si="900"/>
        <v>257</v>
      </c>
      <c r="VEE12">
        <f t="shared" ca="1" si="900"/>
        <v>863</v>
      </c>
      <c r="VEF12">
        <f t="shared" ca="1" si="900"/>
        <v>351</v>
      </c>
      <c r="VEG12">
        <f t="shared" ca="1" si="900"/>
        <v>574</v>
      </c>
      <c r="VEH12">
        <f t="shared" ca="1" si="900"/>
        <v>253</v>
      </c>
      <c r="VEI12">
        <f t="shared" ca="1" si="900"/>
        <v>589</v>
      </c>
      <c r="VEJ12">
        <f t="shared" ca="1" si="900"/>
        <v>205</v>
      </c>
      <c r="VEK12">
        <f t="shared" ca="1" si="900"/>
        <v>174</v>
      </c>
      <c r="VEL12">
        <f t="shared" ca="1" si="900"/>
        <v>297</v>
      </c>
      <c r="VEM12">
        <f t="shared" ca="1" si="900"/>
        <v>889</v>
      </c>
      <c r="VEN12">
        <f t="shared" ca="1" si="900"/>
        <v>600</v>
      </c>
      <c r="VEO12">
        <f t="shared" ca="1" si="900"/>
        <v>298</v>
      </c>
      <c r="VEP12">
        <f t="shared" ca="1" si="900"/>
        <v>95</v>
      </c>
      <c r="VEQ12">
        <f t="shared" ca="1" si="900"/>
        <v>73</v>
      </c>
      <c r="VER12">
        <f t="shared" ca="1" si="900"/>
        <v>67</v>
      </c>
      <c r="VES12">
        <f t="shared" ca="1" si="900"/>
        <v>713</v>
      </c>
      <c r="VET12">
        <f t="shared" ca="1" si="900"/>
        <v>478</v>
      </c>
      <c r="VEU12">
        <f t="shared" ca="1" si="900"/>
        <v>497</v>
      </c>
      <c r="VEV12">
        <f t="shared" ca="1" si="900"/>
        <v>181</v>
      </c>
      <c r="VEW12">
        <f t="shared" ca="1" si="900"/>
        <v>404</v>
      </c>
      <c r="VEX12">
        <f t="shared" ca="1" si="900"/>
        <v>152</v>
      </c>
      <c r="VEY12">
        <f t="shared" ca="1" si="900"/>
        <v>616</v>
      </c>
      <c r="VEZ12">
        <f t="shared" ca="1" si="900"/>
        <v>472</v>
      </c>
      <c r="VFA12">
        <f t="shared" ca="1" si="900"/>
        <v>439</v>
      </c>
      <c r="VFB12">
        <f t="shared" ca="1" si="900"/>
        <v>479</v>
      </c>
      <c r="VFC12">
        <f t="shared" ca="1" si="900"/>
        <v>383</v>
      </c>
      <c r="VFD12">
        <f t="shared" ca="1" si="900"/>
        <v>933</v>
      </c>
      <c r="VFE12">
        <f t="shared" ca="1" si="900"/>
        <v>825</v>
      </c>
      <c r="VFF12">
        <f t="shared" ca="1" si="900"/>
        <v>540</v>
      </c>
      <c r="VFG12">
        <f t="shared" ca="1" si="900"/>
        <v>449</v>
      </c>
      <c r="VFH12">
        <f t="shared" ca="1" si="900"/>
        <v>271</v>
      </c>
      <c r="VFI12">
        <f t="shared" ca="1" si="234"/>
        <v>922</v>
      </c>
      <c r="VFJ12">
        <f t="shared" ca="1" si="766"/>
        <v>321</v>
      </c>
      <c r="VFK12">
        <f t="shared" ca="1" si="766"/>
        <v>652</v>
      </c>
      <c r="VFL12">
        <f t="shared" ca="1" si="766"/>
        <v>175</v>
      </c>
      <c r="VFM12">
        <f t="shared" ca="1" si="766"/>
        <v>261</v>
      </c>
      <c r="VFN12">
        <f t="shared" ca="1" si="766"/>
        <v>832</v>
      </c>
      <c r="VFO12">
        <f t="shared" ca="1" si="766"/>
        <v>956</v>
      </c>
      <c r="VFP12">
        <f t="shared" ca="1" si="766"/>
        <v>366</v>
      </c>
      <c r="VFQ12">
        <f t="shared" ca="1" si="766"/>
        <v>541</v>
      </c>
      <c r="VFR12">
        <f t="shared" ca="1" si="766"/>
        <v>238</v>
      </c>
      <c r="VFS12">
        <f t="shared" ca="1" si="766"/>
        <v>269</v>
      </c>
      <c r="VFT12">
        <f t="shared" ca="1" si="766"/>
        <v>956</v>
      </c>
      <c r="VFU12">
        <f t="shared" ca="1" si="766"/>
        <v>367</v>
      </c>
      <c r="VFV12">
        <f t="shared" ca="1" si="766"/>
        <v>42</v>
      </c>
      <c r="VFW12">
        <f t="shared" ca="1" si="766"/>
        <v>218</v>
      </c>
      <c r="VFX12">
        <f t="shared" ca="1" si="766"/>
        <v>751</v>
      </c>
      <c r="VFY12">
        <f t="shared" ca="1" si="766"/>
        <v>222</v>
      </c>
      <c r="VFZ12">
        <f t="shared" ca="1" si="766"/>
        <v>165</v>
      </c>
      <c r="VGA12">
        <f t="shared" ca="1" si="766"/>
        <v>719</v>
      </c>
      <c r="VGB12">
        <f t="shared" ca="1" si="766"/>
        <v>833</v>
      </c>
      <c r="VGC12">
        <f t="shared" ca="1" si="766"/>
        <v>57</v>
      </c>
      <c r="VGD12">
        <f t="shared" ca="1" si="766"/>
        <v>611</v>
      </c>
      <c r="VGE12">
        <f t="shared" ca="1" si="766"/>
        <v>566</v>
      </c>
      <c r="VGF12">
        <f t="shared" ca="1" si="766"/>
        <v>693</v>
      </c>
      <c r="VGG12">
        <f t="shared" ca="1" si="766"/>
        <v>239</v>
      </c>
      <c r="VGH12">
        <f t="shared" ca="1" si="766"/>
        <v>172</v>
      </c>
      <c r="VGI12">
        <f t="shared" ca="1" si="766"/>
        <v>831</v>
      </c>
      <c r="VGJ12">
        <f t="shared" ca="1" si="766"/>
        <v>604</v>
      </c>
      <c r="VGK12">
        <f t="shared" ca="1" si="766"/>
        <v>570</v>
      </c>
      <c r="VGL12">
        <f t="shared" ca="1" si="766"/>
        <v>45</v>
      </c>
      <c r="VGM12">
        <f t="shared" ca="1" si="766"/>
        <v>458</v>
      </c>
      <c r="VGN12">
        <f t="shared" ca="1" si="766"/>
        <v>312</v>
      </c>
      <c r="VGO12">
        <f t="shared" ca="1" si="766"/>
        <v>245</v>
      </c>
      <c r="VGP12">
        <f t="shared" ca="1" si="766"/>
        <v>935</v>
      </c>
      <c r="VGQ12">
        <f t="shared" ca="1" si="766"/>
        <v>687</v>
      </c>
      <c r="VGR12">
        <f t="shared" ca="1" si="766"/>
        <v>844</v>
      </c>
      <c r="VGS12">
        <f t="shared" ca="1" si="766"/>
        <v>544</v>
      </c>
      <c r="VGT12">
        <f t="shared" ca="1" si="766"/>
        <v>458</v>
      </c>
      <c r="VGU12">
        <f t="shared" ca="1" si="766"/>
        <v>691</v>
      </c>
      <c r="VGV12">
        <f t="shared" ca="1" si="766"/>
        <v>475</v>
      </c>
      <c r="VGW12">
        <f t="shared" ca="1" si="766"/>
        <v>265</v>
      </c>
      <c r="VGX12">
        <f t="shared" ca="1" si="766"/>
        <v>579</v>
      </c>
      <c r="VGY12">
        <f t="shared" ca="1" si="766"/>
        <v>89</v>
      </c>
      <c r="VGZ12">
        <f t="shared" ca="1" si="766"/>
        <v>548</v>
      </c>
      <c r="VHA12">
        <f t="shared" ca="1" si="766"/>
        <v>348</v>
      </c>
      <c r="VHB12">
        <f t="shared" ca="1" si="766"/>
        <v>218</v>
      </c>
      <c r="VHC12">
        <f t="shared" ca="1" si="766"/>
        <v>224</v>
      </c>
      <c r="VHD12">
        <f t="shared" ca="1" si="766"/>
        <v>109</v>
      </c>
      <c r="VHE12">
        <f t="shared" ca="1" si="766"/>
        <v>803</v>
      </c>
      <c r="VHF12">
        <f t="shared" ca="1" si="766"/>
        <v>218</v>
      </c>
      <c r="VHG12">
        <f t="shared" ca="1" si="766"/>
        <v>593</v>
      </c>
      <c r="VHH12">
        <f t="shared" ca="1" si="766"/>
        <v>891</v>
      </c>
      <c r="VHI12">
        <f t="shared" ca="1" si="766"/>
        <v>326</v>
      </c>
      <c r="VHJ12">
        <f t="shared" ca="1" si="766"/>
        <v>242</v>
      </c>
      <c r="VHK12">
        <f t="shared" ca="1" si="766"/>
        <v>165</v>
      </c>
      <c r="VHL12">
        <f t="shared" ca="1" si="766"/>
        <v>531</v>
      </c>
      <c r="VHM12">
        <f t="shared" ca="1" si="766"/>
        <v>31</v>
      </c>
      <c r="VHN12">
        <f t="shared" ca="1" si="766"/>
        <v>830</v>
      </c>
      <c r="VHO12">
        <f t="shared" ca="1" si="766"/>
        <v>604</v>
      </c>
      <c r="VHP12">
        <f t="shared" ca="1" si="766"/>
        <v>5</v>
      </c>
      <c r="VHQ12">
        <f t="shared" ca="1" si="766"/>
        <v>695</v>
      </c>
      <c r="VHR12">
        <f t="shared" ca="1" si="766"/>
        <v>633</v>
      </c>
      <c r="VHS12">
        <f t="shared" ca="1" si="766"/>
        <v>805</v>
      </c>
      <c r="VHT12">
        <f t="shared" ca="1" si="766"/>
        <v>766</v>
      </c>
      <c r="VHU12">
        <f t="shared" ref="VHU12:VKF16" ca="1" si="901">RANDBETWEEN(1,1000)</f>
        <v>100</v>
      </c>
      <c r="VHV12">
        <f t="shared" ca="1" si="901"/>
        <v>526</v>
      </c>
      <c r="VHW12">
        <f t="shared" ca="1" si="901"/>
        <v>492</v>
      </c>
      <c r="VHX12">
        <f t="shared" ca="1" si="901"/>
        <v>215</v>
      </c>
      <c r="VHY12">
        <f t="shared" ca="1" si="901"/>
        <v>677</v>
      </c>
      <c r="VHZ12">
        <f t="shared" ca="1" si="901"/>
        <v>361</v>
      </c>
      <c r="VIA12">
        <f t="shared" ca="1" si="901"/>
        <v>565</v>
      </c>
      <c r="VIB12">
        <f t="shared" ca="1" si="901"/>
        <v>231</v>
      </c>
      <c r="VIC12">
        <f t="shared" ca="1" si="901"/>
        <v>585</v>
      </c>
      <c r="VID12">
        <f t="shared" ca="1" si="901"/>
        <v>396</v>
      </c>
      <c r="VIE12">
        <f t="shared" ca="1" si="901"/>
        <v>244</v>
      </c>
      <c r="VIF12">
        <f t="shared" ca="1" si="901"/>
        <v>850</v>
      </c>
      <c r="VIG12">
        <f t="shared" ca="1" si="901"/>
        <v>422</v>
      </c>
      <c r="VIH12">
        <f t="shared" ca="1" si="901"/>
        <v>414</v>
      </c>
      <c r="VII12">
        <f t="shared" ca="1" si="901"/>
        <v>64</v>
      </c>
      <c r="VIJ12">
        <f t="shared" ca="1" si="901"/>
        <v>960</v>
      </c>
      <c r="VIK12">
        <f t="shared" ca="1" si="901"/>
        <v>50</v>
      </c>
      <c r="VIL12">
        <f t="shared" ca="1" si="901"/>
        <v>320</v>
      </c>
      <c r="VIM12">
        <f t="shared" ca="1" si="901"/>
        <v>912</v>
      </c>
      <c r="VIN12">
        <f t="shared" ca="1" si="901"/>
        <v>220</v>
      </c>
      <c r="VIO12">
        <f t="shared" ca="1" si="901"/>
        <v>451</v>
      </c>
      <c r="VIP12">
        <f t="shared" ca="1" si="901"/>
        <v>704</v>
      </c>
      <c r="VIQ12">
        <f t="shared" ca="1" si="901"/>
        <v>831</v>
      </c>
      <c r="VIR12">
        <f t="shared" ca="1" si="901"/>
        <v>645</v>
      </c>
      <c r="VIS12">
        <f t="shared" ca="1" si="901"/>
        <v>540</v>
      </c>
      <c r="VIT12">
        <f t="shared" ca="1" si="901"/>
        <v>295</v>
      </c>
      <c r="VIU12">
        <f t="shared" ca="1" si="901"/>
        <v>671</v>
      </c>
      <c r="VIV12">
        <f t="shared" ca="1" si="901"/>
        <v>736</v>
      </c>
      <c r="VIW12">
        <f t="shared" ca="1" si="901"/>
        <v>891</v>
      </c>
      <c r="VIX12">
        <f t="shared" ca="1" si="901"/>
        <v>650</v>
      </c>
      <c r="VIY12">
        <f t="shared" ca="1" si="901"/>
        <v>662</v>
      </c>
      <c r="VIZ12">
        <f t="shared" ca="1" si="901"/>
        <v>70</v>
      </c>
      <c r="VJA12">
        <f t="shared" ca="1" si="901"/>
        <v>307</v>
      </c>
      <c r="VJB12">
        <f t="shared" ca="1" si="901"/>
        <v>437</v>
      </c>
      <c r="VJC12">
        <f t="shared" ca="1" si="901"/>
        <v>415</v>
      </c>
      <c r="VJD12">
        <f t="shared" ca="1" si="901"/>
        <v>581</v>
      </c>
      <c r="VJE12">
        <f t="shared" ca="1" si="901"/>
        <v>326</v>
      </c>
      <c r="VJF12">
        <f t="shared" ca="1" si="901"/>
        <v>409</v>
      </c>
      <c r="VJG12">
        <f t="shared" ca="1" si="901"/>
        <v>527</v>
      </c>
      <c r="VJH12">
        <f t="shared" ca="1" si="901"/>
        <v>146</v>
      </c>
      <c r="VJI12">
        <f t="shared" ca="1" si="901"/>
        <v>843</v>
      </c>
      <c r="VJJ12">
        <f t="shared" ca="1" si="901"/>
        <v>574</v>
      </c>
      <c r="VJK12">
        <f t="shared" ca="1" si="901"/>
        <v>674</v>
      </c>
      <c r="VJL12">
        <f t="shared" ca="1" si="901"/>
        <v>758</v>
      </c>
      <c r="VJM12">
        <f t="shared" ca="1" si="901"/>
        <v>570</v>
      </c>
      <c r="VJN12">
        <f t="shared" ca="1" si="901"/>
        <v>906</v>
      </c>
      <c r="VJO12">
        <f t="shared" ca="1" si="901"/>
        <v>887</v>
      </c>
      <c r="VJP12">
        <f t="shared" ca="1" si="901"/>
        <v>866</v>
      </c>
      <c r="VJQ12">
        <f t="shared" ca="1" si="901"/>
        <v>294</v>
      </c>
      <c r="VJR12">
        <f t="shared" ca="1" si="901"/>
        <v>640</v>
      </c>
      <c r="VJS12">
        <f t="shared" ca="1" si="901"/>
        <v>546</v>
      </c>
      <c r="VJT12">
        <f t="shared" ca="1" si="901"/>
        <v>465</v>
      </c>
      <c r="VJU12">
        <f t="shared" ca="1" si="901"/>
        <v>172</v>
      </c>
      <c r="VJV12">
        <f t="shared" ca="1" si="901"/>
        <v>343</v>
      </c>
      <c r="VJW12">
        <f t="shared" ca="1" si="901"/>
        <v>55</v>
      </c>
      <c r="VJX12">
        <f t="shared" ca="1" si="901"/>
        <v>54</v>
      </c>
      <c r="VJY12">
        <f t="shared" ca="1" si="901"/>
        <v>432</v>
      </c>
      <c r="VJZ12">
        <f t="shared" ca="1" si="901"/>
        <v>564</v>
      </c>
      <c r="VKA12">
        <f t="shared" ca="1" si="901"/>
        <v>585</v>
      </c>
      <c r="VKB12">
        <f t="shared" ca="1" si="901"/>
        <v>426</v>
      </c>
      <c r="VKC12">
        <f t="shared" ca="1" si="901"/>
        <v>316</v>
      </c>
      <c r="VKD12">
        <f t="shared" ca="1" si="901"/>
        <v>783</v>
      </c>
      <c r="VKE12">
        <f t="shared" ca="1" si="901"/>
        <v>11</v>
      </c>
      <c r="VKF12">
        <f t="shared" ca="1" si="901"/>
        <v>409</v>
      </c>
      <c r="VKG12">
        <f t="shared" ca="1" si="236"/>
        <v>330</v>
      </c>
      <c r="VKH12">
        <f t="shared" ca="1" si="767"/>
        <v>559</v>
      </c>
      <c r="VKI12">
        <f t="shared" ca="1" si="767"/>
        <v>493</v>
      </c>
      <c r="VKJ12">
        <f t="shared" ca="1" si="767"/>
        <v>759</v>
      </c>
      <c r="VKK12">
        <f t="shared" ca="1" si="767"/>
        <v>660</v>
      </c>
      <c r="VKL12">
        <f t="shared" ca="1" si="767"/>
        <v>150</v>
      </c>
      <c r="VKM12">
        <f t="shared" ca="1" si="767"/>
        <v>829</v>
      </c>
      <c r="VKN12">
        <f t="shared" ca="1" si="767"/>
        <v>211</v>
      </c>
      <c r="VKO12">
        <f t="shared" ca="1" si="767"/>
        <v>239</v>
      </c>
      <c r="VKP12">
        <f t="shared" ca="1" si="767"/>
        <v>810</v>
      </c>
      <c r="VKQ12">
        <f t="shared" ca="1" si="767"/>
        <v>215</v>
      </c>
      <c r="VKR12">
        <f t="shared" ca="1" si="767"/>
        <v>133</v>
      </c>
      <c r="VKS12">
        <f t="shared" ca="1" si="767"/>
        <v>841</v>
      </c>
      <c r="VKT12">
        <f t="shared" ca="1" si="767"/>
        <v>629</v>
      </c>
      <c r="VKU12">
        <f t="shared" ca="1" si="767"/>
        <v>701</v>
      </c>
      <c r="VKV12">
        <f t="shared" ca="1" si="767"/>
        <v>509</v>
      </c>
      <c r="VKW12">
        <f t="shared" ca="1" si="767"/>
        <v>116</v>
      </c>
      <c r="VKX12">
        <f t="shared" ca="1" si="767"/>
        <v>482</v>
      </c>
      <c r="VKY12">
        <f t="shared" ca="1" si="767"/>
        <v>759</v>
      </c>
      <c r="VKZ12">
        <f t="shared" ca="1" si="767"/>
        <v>538</v>
      </c>
      <c r="VLA12">
        <f t="shared" ca="1" si="767"/>
        <v>329</v>
      </c>
      <c r="VLB12">
        <f t="shared" ca="1" si="767"/>
        <v>52</v>
      </c>
      <c r="VLC12">
        <f t="shared" ca="1" si="767"/>
        <v>193</v>
      </c>
      <c r="VLD12">
        <f t="shared" ca="1" si="767"/>
        <v>831</v>
      </c>
      <c r="VLE12">
        <f t="shared" ca="1" si="767"/>
        <v>913</v>
      </c>
      <c r="VLF12">
        <f t="shared" ca="1" si="767"/>
        <v>680</v>
      </c>
      <c r="VLG12">
        <f t="shared" ca="1" si="767"/>
        <v>441</v>
      </c>
      <c r="VLH12">
        <f t="shared" ca="1" si="767"/>
        <v>444</v>
      </c>
      <c r="VLI12">
        <f t="shared" ca="1" si="767"/>
        <v>397</v>
      </c>
      <c r="VLJ12">
        <f t="shared" ca="1" si="767"/>
        <v>560</v>
      </c>
      <c r="VLK12">
        <f t="shared" ca="1" si="767"/>
        <v>397</v>
      </c>
      <c r="VLL12">
        <f t="shared" ca="1" si="767"/>
        <v>164</v>
      </c>
      <c r="VLM12">
        <f t="shared" ca="1" si="767"/>
        <v>332</v>
      </c>
      <c r="VLN12">
        <f t="shared" ca="1" si="767"/>
        <v>369</v>
      </c>
      <c r="VLO12">
        <f t="shared" ca="1" si="767"/>
        <v>840</v>
      </c>
      <c r="VLP12">
        <f t="shared" ca="1" si="767"/>
        <v>361</v>
      </c>
      <c r="VLQ12">
        <f t="shared" ca="1" si="767"/>
        <v>807</v>
      </c>
      <c r="VLR12">
        <f t="shared" ca="1" si="767"/>
        <v>754</v>
      </c>
      <c r="VLS12">
        <f t="shared" ca="1" si="767"/>
        <v>514</v>
      </c>
      <c r="VLT12">
        <f t="shared" ca="1" si="767"/>
        <v>452</v>
      </c>
      <c r="VLU12">
        <f t="shared" ca="1" si="767"/>
        <v>311</v>
      </c>
      <c r="VLV12">
        <f t="shared" ca="1" si="767"/>
        <v>115</v>
      </c>
      <c r="VLW12">
        <f t="shared" ca="1" si="767"/>
        <v>660</v>
      </c>
      <c r="VLX12">
        <f t="shared" ca="1" si="767"/>
        <v>687</v>
      </c>
      <c r="VLY12">
        <f t="shared" ca="1" si="767"/>
        <v>806</v>
      </c>
      <c r="VLZ12">
        <f t="shared" ca="1" si="767"/>
        <v>16</v>
      </c>
      <c r="VMA12">
        <f t="shared" ca="1" si="767"/>
        <v>153</v>
      </c>
      <c r="VMB12">
        <f t="shared" ca="1" si="767"/>
        <v>754</v>
      </c>
      <c r="VMC12">
        <f t="shared" ca="1" si="767"/>
        <v>301</v>
      </c>
      <c r="VMD12">
        <f t="shared" ca="1" si="767"/>
        <v>211</v>
      </c>
      <c r="VME12">
        <f t="shared" ca="1" si="767"/>
        <v>937</v>
      </c>
      <c r="VMF12">
        <f t="shared" ca="1" si="767"/>
        <v>895</v>
      </c>
      <c r="VMG12">
        <f t="shared" ca="1" si="767"/>
        <v>265</v>
      </c>
      <c r="VMH12">
        <f t="shared" ca="1" si="767"/>
        <v>424</v>
      </c>
      <c r="VMI12">
        <f t="shared" ca="1" si="767"/>
        <v>673</v>
      </c>
      <c r="VMJ12">
        <f t="shared" ca="1" si="767"/>
        <v>62</v>
      </c>
      <c r="VMK12">
        <f t="shared" ca="1" si="767"/>
        <v>73</v>
      </c>
      <c r="VML12">
        <f t="shared" ca="1" si="767"/>
        <v>861</v>
      </c>
      <c r="VMM12">
        <f t="shared" ca="1" si="767"/>
        <v>247</v>
      </c>
      <c r="VMN12">
        <f t="shared" ca="1" si="767"/>
        <v>191</v>
      </c>
      <c r="VMO12">
        <f t="shared" ca="1" si="767"/>
        <v>45</v>
      </c>
      <c r="VMP12">
        <f t="shared" ca="1" si="767"/>
        <v>839</v>
      </c>
      <c r="VMQ12">
        <f t="shared" ca="1" si="767"/>
        <v>80</v>
      </c>
      <c r="VMR12">
        <f t="shared" ca="1" si="767"/>
        <v>51</v>
      </c>
      <c r="VMS12">
        <f t="shared" ref="VMS12:VPD16" ca="1" si="902">RANDBETWEEN(1,1000)</f>
        <v>335</v>
      </c>
      <c r="VMT12">
        <f t="shared" ca="1" si="902"/>
        <v>460</v>
      </c>
      <c r="VMU12">
        <f t="shared" ca="1" si="902"/>
        <v>469</v>
      </c>
      <c r="VMV12">
        <f t="shared" ca="1" si="902"/>
        <v>352</v>
      </c>
      <c r="VMW12">
        <f t="shared" ca="1" si="902"/>
        <v>287</v>
      </c>
      <c r="VMX12">
        <f t="shared" ca="1" si="902"/>
        <v>576</v>
      </c>
      <c r="VMY12">
        <f t="shared" ca="1" si="902"/>
        <v>363</v>
      </c>
      <c r="VMZ12">
        <f t="shared" ca="1" si="902"/>
        <v>565</v>
      </c>
      <c r="VNA12">
        <f t="shared" ca="1" si="902"/>
        <v>312</v>
      </c>
      <c r="VNB12">
        <f t="shared" ca="1" si="902"/>
        <v>118</v>
      </c>
      <c r="VNC12">
        <f t="shared" ca="1" si="902"/>
        <v>117</v>
      </c>
      <c r="VND12">
        <f t="shared" ca="1" si="902"/>
        <v>492</v>
      </c>
      <c r="VNE12">
        <f t="shared" ca="1" si="902"/>
        <v>598</v>
      </c>
      <c r="VNF12">
        <f t="shared" ca="1" si="902"/>
        <v>4</v>
      </c>
      <c r="VNG12">
        <f t="shared" ca="1" si="902"/>
        <v>459</v>
      </c>
      <c r="VNH12">
        <f t="shared" ca="1" si="902"/>
        <v>461</v>
      </c>
      <c r="VNI12">
        <f t="shared" ca="1" si="902"/>
        <v>29</v>
      </c>
      <c r="VNJ12">
        <f t="shared" ca="1" si="902"/>
        <v>621</v>
      </c>
      <c r="VNK12">
        <f t="shared" ca="1" si="902"/>
        <v>352</v>
      </c>
      <c r="VNL12">
        <f t="shared" ca="1" si="902"/>
        <v>361</v>
      </c>
      <c r="VNM12">
        <f t="shared" ca="1" si="902"/>
        <v>233</v>
      </c>
      <c r="VNN12">
        <f t="shared" ca="1" si="902"/>
        <v>705</v>
      </c>
      <c r="VNO12">
        <f t="shared" ca="1" si="902"/>
        <v>420</v>
      </c>
      <c r="VNP12">
        <f t="shared" ca="1" si="902"/>
        <v>388</v>
      </c>
      <c r="VNQ12">
        <f t="shared" ca="1" si="902"/>
        <v>90</v>
      </c>
      <c r="VNR12">
        <f t="shared" ca="1" si="902"/>
        <v>73</v>
      </c>
      <c r="VNS12">
        <f t="shared" ca="1" si="902"/>
        <v>113</v>
      </c>
      <c r="VNT12">
        <f t="shared" ca="1" si="902"/>
        <v>244</v>
      </c>
      <c r="VNU12">
        <f t="shared" ca="1" si="902"/>
        <v>444</v>
      </c>
      <c r="VNV12">
        <f t="shared" ca="1" si="902"/>
        <v>271</v>
      </c>
      <c r="VNW12">
        <f t="shared" ca="1" si="902"/>
        <v>863</v>
      </c>
      <c r="VNX12">
        <f t="shared" ca="1" si="902"/>
        <v>304</v>
      </c>
      <c r="VNY12">
        <f t="shared" ca="1" si="902"/>
        <v>204</v>
      </c>
      <c r="VNZ12">
        <f t="shared" ca="1" si="902"/>
        <v>943</v>
      </c>
      <c r="VOA12">
        <f t="shared" ca="1" si="902"/>
        <v>786</v>
      </c>
      <c r="VOB12">
        <f t="shared" ca="1" si="902"/>
        <v>659</v>
      </c>
      <c r="VOC12">
        <f t="shared" ca="1" si="902"/>
        <v>892</v>
      </c>
      <c r="VOD12">
        <f t="shared" ca="1" si="902"/>
        <v>421</v>
      </c>
      <c r="VOE12">
        <f t="shared" ca="1" si="902"/>
        <v>26</v>
      </c>
      <c r="VOF12">
        <f t="shared" ca="1" si="902"/>
        <v>130</v>
      </c>
      <c r="VOG12">
        <f t="shared" ca="1" si="902"/>
        <v>934</v>
      </c>
      <c r="VOH12">
        <f t="shared" ca="1" si="902"/>
        <v>351</v>
      </c>
      <c r="VOI12">
        <f t="shared" ca="1" si="902"/>
        <v>713</v>
      </c>
      <c r="VOJ12">
        <f t="shared" ca="1" si="902"/>
        <v>291</v>
      </c>
      <c r="VOK12">
        <f t="shared" ca="1" si="902"/>
        <v>834</v>
      </c>
      <c r="VOL12">
        <f t="shared" ca="1" si="902"/>
        <v>391</v>
      </c>
      <c r="VOM12">
        <f t="shared" ca="1" si="902"/>
        <v>968</v>
      </c>
      <c r="VON12">
        <f t="shared" ca="1" si="902"/>
        <v>952</v>
      </c>
      <c r="VOO12">
        <f t="shared" ca="1" si="902"/>
        <v>623</v>
      </c>
      <c r="VOP12">
        <f t="shared" ca="1" si="902"/>
        <v>686</v>
      </c>
      <c r="VOQ12">
        <f t="shared" ca="1" si="902"/>
        <v>456</v>
      </c>
      <c r="VOR12">
        <f t="shared" ca="1" si="902"/>
        <v>6</v>
      </c>
      <c r="VOS12">
        <f t="shared" ca="1" si="902"/>
        <v>183</v>
      </c>
      <c r="VOT12">
        <f t="shared" ca="1" si="902"/>
        <v>196</v>
      </c>
      <c r="VOU12">
        <f t="shared" ca="1" si="902"/>
        <v>152</v>
      </c>
      <c r="VOV12">
        <f t="shared" ca="1" si="902"/>
        <v>33</v>
      </c>
      <c r="VOW12">
        <f t="shared" ca="1" si="902"/>
        <v>425</v>
      </c>
      <c r="VOX12">
        <f t="shared" ca="1" si="902"/>
        <v>811</v>
      </c>
      <c r="VOY12">
        <f t="shared" ca="1" si="902"/>
        <v>12</v>
      </c>
      <c r="VOZ12">
        <f t="shared" ca="1" si="902"/>
        <v>477</v>
      </c>
      <c r="VPA12">
        <f t="shared" ca="1" si="902"/>
        <v>952</v>
      </c>
      <c r="VPB12">
        <f t="shared" ca="1" si="902"/>
        <v>907</v>
      </c>
      <c r="VPC12">
        <f t="shared" ca="1" si="902"/>
        <v>290</v>
      </c>
      <c r="VPD12">
        <f t="shared" ca="1" si="902"/>
        <v>963</v>
      </c>
      <c r="VPE12">
        <f t="shared" ca="1" si="238"/>
        <v>69</v>
      </c>
      <c r="VPF12">
        <f t="shared" ca="1" si="768"/>
        <v>539</v>
      </c>
      <c r="VPG12">
        <f t="shared" ca="1" si="768"/>
        <v>972</v>
      </c>
      <c r="VPH12">
        <f t="shared" ca="1" si="768"/>
        <v>650</v>
      </c>
      <c r="VPI12">
        <f t="shared" ca="1" si="768"/>
        <v>235</v>
      </c>
      <c r="VPJ12">
        <f t="shared" ca="1" si="768"/>
        <v>31</v>
      </c>
      <c r="VPK12">
        <f t="shared" ca="1" si="768"/>
        <v>613</v>
      </c>
      <c r="VPL12">
        <f t="shared" ca="1" si="768"/>
        <v>351</v>
      </c>
      <c r="VPM12">
        <f t="shared" ca="1" si="768"/>
        <v>869</v>
      </c>
      <c r="VPN12">
        <f t="shared" ca="1" si="768"/>
        <v>819</v>
      </c>
      <c r="VPO12">
        <f t="shared" ca="1" si="768"/>
        <v>594</v>
      </c>
      <c r="VPP12">
        <f t="shared" ca="1" si="768"/>
        <v>490</v>
      </c>
      <c r="VPQ12">
        <f t="shared" ca="1" si="768"/>
        <v>610</v>
      </c>
      <c r="VPR12">
        <f t="shared" ca="1" si="768"/>
        <v>536</v>
      </c>
      <c r="VPS12">
        <f t="shared" ca="1" si="768"/>
        <v>501</v>
      </c>
      <c r="VPT12">
        <f t="shared" ca="1" si="768"/>
        <v>809</v>
      </c>
      <c r="VPU12">
        <f t="shared" ca="1" si="768"/>
        <v>686</v>
      </c>
      <c r="VPV12">
        <f t="shared" ca="1" si="768"/>
        <v>364</v>
      </c>
      <c r="VPW12">
        <f t="shared" ca="1" si="768"/>
        <v>578</v>
      </c>
      <c r="VPX12">
        <f t="shared" ca="1" si="768"/>
        <v>560</v>
      </c>
      <c r="VPY12">
        <f t="shared" ca="1" si="768"/>
        <v>623</v>
      </c>
      <c r="VPZ12">
        <f t="shared" ca="1" si="768"/>
        <v>73</v>
      </c>
      <c r="VQA12">
        <f t="shared" ca="1" si="768"/>
        <v>22</v>
      </c>
      <c r="VQB12">
        <f t="shared" ca="1" si="768"/>
        <v>399</v>
      </c>
      <c r="VQC12">
        <f t="shared" ca="1" si="768"/>
        <v>697</v>
      </c>
      <c r="VQD12">
        <f t="shared" ca="1" si="768"/>
        <v>593</v>
      </c>
      <c r="VQE12">
        <f t="shared" ca="1" si="768"/>
        <v>719</v>
      </c>
      <c r="VQF12">
        <f t="shared" ca="1" si="768"/>
        <v>226</v>
      </c>
      <c r="VQG12">
        <f t="shared" ca="1" si="768"/>
        <v>190</v>
      </c>
      <c r="VQH12">
        <f t="shared" ca="1" si="768"/>
        <v>284</v>
      </c>
      <c r="VQI12">
        <f t="shared" ca="1" si="768"/>
        <v>521</v>
      </c>
      <c r="VQJ12">
        <f t="shared" ca="1" si="768"/>
        <v>230</v>
      </c>
      <c r="VQK12">
        <f t="shared" ca="1" si="768"/>
        <v>826</v>
      </c>
      <c r="VQL12">
        <f t="shared" ca="1" si="768"/>
        <v>391</v>
      </c>
      <c r="VQM12">
        <f t="shared" ca="1" si="768"/>
        <v>964</v>
      </c>
      <c r="VQN12">
        <f t="shared" ca="1" si="768"/>
        <v>930</v>
      </c>
      <c r="VQO12">
        <f t="shared" ca="1" si="768"/>
        <v>972</v>
      </c>
      <c r="VQP12">
        <f t="shared" ca="1" si="768"/>
        <v>128</v>
      </c>
      <c r="VQQ12">
        <f t="shared" ca="1" si="768"/>
        <v>623</v>
      </c>
      <c r="VQR12">
        <f t="shared" ca="1" si="768"/>
        <v>928</v>
      </c>
      <c r="VQS12">
        <f t="shared" ca="1" si="768"/>
        <v>724</v>
      </c>
      <c r="VQT12">
        <f t="shared" ca="1" si="768"/>
        <v>43</v>
      </c>
      <c r="VQU12">
        <f t="shared" ca="1" si="768"/>
        <v>899</v>
      </c>
      <c r="VQV12">
        <f t="shared" ca="1" si="768"/>
        <v>255</v>
      </c>
      <c r="VQW12">
        <f t="shared" ca="1" si="768"/>
        <v>759</v>
      </c>
      <c r="VQX12">
        <f t="shared" ca="1" si="768"/>
        <v>777</v>
      </c>
      <c r="VQY12">
        <f t="shared" ca="1" si="768"/>
        <v>73</v>
      </c>
      <c r="VQZ12">
        <f t="shared" ca="1" si="768"/>
        <v>526</v>
      </c>
      <c r="VRA12">
        <f t="shared" ca="1" si="768"/>
        <v>112</v>
      </c>
      <c r="VRB12">
        <f t="shared" ca="1" si="768"/>
        <v>15</v>
      </c>
      <c r="VRC12">
        <f t="shared" ca="1" si="768"/>
        <v>831</v>
      </c>
      <c r="VRD12">
        <f t="shared" ca="1" si="768"/>
        <v>649</v>
      </c>
      <c r="VRE12">
        <f t="shared" ca="1" si="768"/>
        <v>585</v>
      </c>
      <c r="VRF12">
        <f t="shared" ca="1" si="768"/>
        <v>252</v>
      </c>
      <c r="VRG12">
        <f t="shared" ca="1" si="768"/>
        <v>52</v>
      </c>
      <c r="VRH12">
        <f t="shared" ca="1" si="768"/>
        <v>34</v>
      </c>
      <c r="VRI12">
        <f t="shared" ca="1" si="768"/>
        <v>714</v>
      </c>
      <c r="VRJ12">
        <f t="shared" ca="1" si="768"/>
        <v>352</v>
      </c>
      <c r="VRK12">
        <f t="shared" ca="1" si="768"/>
        <v>90</v>
      </c>
      <c r="VRL12">
        <f t="shared" ca="1" si="768"/>
        <v>924</v>
      </c>
      <c r="VRM12">
        <f t="shared" ca="1" si="768"/>
        <v>220</v>
      </c>
      <c r="VRN12">
        <f t="shared" ca="1" si="768"/>
        <v>188</v>
      </c>
      <c r="VRO12">
        <f t="shared" ca="1" si="768"/>
        <v>708</v>
      </c>
      <c r="VRP12">
        <f t="shared" ca="1" si="768"/>
        <v>447</v>
      </c>
      <c r="VRQ12">
        <f t="shared" ref="VRQ12:VUB16" ca="1" si="903">RANDBETWEEN(1,1000)</f>
        <v>675</v>
      </c>
      <c r="VRR12">
        <f t="shared" ca="1" si="903"/>
        <v>109</v>
      </c>
      <c r="VRS12">
        <f t="shared" ca="1" si="903"/>
        <v>272</v>
      </c>
      <c r="VRT12">
        <f t="shared" ca="1" si="903"/>
        <v>462</v>
      </c>
      <c r="VRU12">
        <f t="shared" ca="1" si="903"/>
        <v>488</v>
      </c>
      <c r="VRV12">
        <f t="shared" ca="1" si="903"/>
        <v>178</v>
      </c>
      <c r="VRW12">
        <f t="shared" ca="1" si="903"/>
        <v>904</v>
      </c>
      <c r="VRX12">
        <f t="shared" ca="1" si="903"/>
        <v>553</v>
      </c>
      <c r="VRY12">
        <f t="shared" ca="1" si="903"/>
        <v>681</v>
      </c>
      <c r="VRZ12">
        <f t="shared" ca="1" si="903"/>
        <v>99</v>
      </c>
      <c r="VSA12">
        <f t="shared" ca="1" si="903"/>
        <v>970</v>
      </c>
      <c r="VSB12">
        <f t="shared" ca="1" si="903"/>
        <v>426</v>
      </c>
      <c r="VSC12">
        <f t="shared" ca="1" si="903"/>
        <v>672</v>
      </c>
      <c r="VSD12">
        <f t="shared" ca="1" si="903"/>
        <v>462</v>
      </c>
      <c r="VSE12">
        <f t="shared" ca="1" si="903"/>
        <v>599</v>
      </c>
      <c r="VSF12">
        <f t="shared" ca="1" si="903"/>
        <v>829</v>
      </c>
      <c r="VSG12">
        <f t="shared" ca="1" si="903"/>
        <v>839</v>
      </c>
      <c r="VSH12">
        <f t="shared" ca="1" si="903"/>
        <v>426</v>
      </c>
      <c r="VSI12">
        <f t="shared" ca="1" si="903"/>
        <v>809</v>
      </c>
      <c r="VSJ12">
        <f t="shared" ca="1" si="903"/>
        <v>797</v>
      </c>
      <c r="VSK12">
        <f t="shared" ca="1" si="903"/>
        <v>939</v>
      </c>
      <c r="VSL12">
        <f t="shared" ca="1" si="903"/>
        <v>473</v>
      </c>
      <c r="VSM12">
        <f t="shared" ca="1" si="903"/>
        <v>512</v>
      </c>
      <c r="VSN12">
        <f t="shared" ca="1" si="903"/>
        <v>995</v>
      </c>
      <c r="VSO12">
        <f t="shared" ca="1" si="903"/>
        <v>483</v>
      </c>
      <c r="VSP12">
        <f t="shared" ca="1" si="903"/>
        <v>122</v>
      </c>
      <c r="VSQ12">
        <f t="shared" ca="1" si="903"/>
        <v>45</v>
      </c>
      <c r="VSR12">
        <f t="shared" ca="1" si="903"/>
        <v>364</v>
      </c>
      <c r="VSS12">
        <f t="shared" ca="1" si="903"/>
        <v>416</v>
      </c>
      <c r="VST12">
        <f t="shared" ca="1" si="903"/>
        <v>789</v>
      </c>
      <c r="VSU12">
        <f t="shared" ca="1" si="903"/>
        <v>342</v>
      </c>
      <c r="VSV12">
        <f t="shared" ca="1" si="903"/>
        <v>436</v>
      </c>
      <c r="VSW12">
        <f t="shared" ca="1" si="903"/>
        <v>120</v>
      </c>
      <c r="VSX12">
        <f t="shared" ca="1" si="903"/>
        <v>805</v>
      </c>
      <c r="VSY12">
        <f t="shared" ca="1" si="903"/>
        <v>452</v>
      </c>
      <c r="VSZ12">
        <f t="shared" ca="1" si="903"/>
        <v>863</v>
      </c>
      <c r="VTA12">
        <f t="shared" ca="1" si="903"/>
        <v>768</v>
      </c>
      <c r="VTB12">
        <f t="shared" ca="1" si="903"/>
        <v>184</v>
      </c>
      <c r="VTC12">
        <f t="shared" ca="1" si="903"/>
        <v>712</v>
      </c>
      <c r="VTD12">
        <f t="shared" ca="1" si="903"/>
        <v>85</v>
      </c>
      <c r="VTE12">
        <f t="shared" ca="1" si="903"/>
        <v>324</v>
      </c>
      <c r="VTF12">
        <f t="shared" ca="1" si="903"/>
        <v>915</v>
      </c>
      <c r="VTG12">
        <f t="shared" ca="1" si="903"/>
        <v>524</v>
      </c>
      <c r="VTH12">
        <f t="shared" ca="1" si="903"/>
        <v>325</v>
      </c>
      <c r="VTI12">
        <f t="shared" ca="1" si="903"/>
        <v>125</v>
      </c>
      <c r="VTJ12">
        <f t="shared" ca="1" si="903"/>
        <v>908</v>
      </c>
      <c r="VTK12">
        <f t="shared" ca="1" si="903"/>
        <v>909</v>
      </c>
      <c r="VTL12">
        <f t="shared" ca="1" si="903"/>
        <v>735</v>
      </c>
      <c r="VTM12">
        <f t="shared" ca="1" si="903"/>
        <v>303</v>
      </c>
      <c r="VTN12">
        <f t="shared" ca="1" si="903"/>
        <v>978</v>
      </c>
      <c r="VTO12">
        <f t="shared" ca="1" si="903"/>
        <v>354</v>
      </c>
      <c r="VTP12">
        <f t="shared" ca="1" si="903"/>
        <v>94</v>
      </c>
      <c r="VTQ12">
        <f t="shared" ca="1" si="903"/>
        <v>126</v>
      </c>
      <c r="VTR12">
        <f t="shared" ca="1" si="903"/>
        <v>435</v>
      </c>
      <c r="VTS12">
        <f t="shared" ca="1" si="903"/>
        <v>700</v>
      </c>
      <c r="VTT12">
        <f t="shared" ca="1" si="903"/>
        <v>675</v>
      </c>
      <c r="VTU12">
        <f t="shared" ca="1" si="903"/>
        <v>182</v>
      </c>
      <c r="VTV12">
        <f t="shared" ca="1" si="903"/>
        <v>692</v>
      </c>
      <c r="VTW12">
        <f t="shared" ca="1" si="903"/>
        <v>669</v>
      </c>
      <c r="VTX12">
        <f t="shared" ca="1" si="903"/>
        <v>626</v>
      </c>
      <c r="VTY12">
        <f t="shared" ca="1" si="903"/>
        <v>853</v>
      </c>
      <c r="VTZ12">
        <f t="shared" ca="1" si="903"/>
        <v>736</v>
      </c>
      <c r="VUA12">
        <f t="shared" ca="1" si="903"/>
        <v>996</v>
      </c>
      <c r="VUB12">
        <f t="shared" ca="1" si="903"/>
        <v>901</v>
      </c>
      <c r="VUC12">
        <f t="shared" ca="1" si="240"/>
        <v>544</v>
      </c>
      <c r="VUD12">
        <f t="shared" ca="1" si="769"/>
        <v>453</v>
      </c>
      <c r="VUE12">
        <f t="shared" ca="1" si="769"/>
        <v>730</v>
      </c>
      <c r="VUF12">
        <f t="shared" ca="1" si="769"/>
        <v>724</v>
      </c>
      <c r="VUG12">
        <f t="shared" ca="1" si="769"/>
        <v>832</v>
      </c>
      <c r="VUH12">
        <f t="shared" ca="1" si="769"/>
        <v>630</v>
      </c>
      <c r="VUI12">
        <f t="shared" ca="1" si="769"/>
        <v>289</v>
      </c>
      <c r="VUJ12">
        <f t="shared" ca="1" si="769"/>
        <v>456</v>
      </c>
      <c r="VUK12">
        <f t="shared" ca="1" si="769"/>
        <v>882</v>
      </c>
      <c r="VUL12">
        <f t="shared" ca="1" si="769"/>
        <v>735</v>
      </c>
      <c r="VUM12">
        <f t="shared" ca="1" si="769"/>
        <v>788</v>
      </c>
      <c r="VUN12">
        <f t="shared" ca="1" si="769"/>
        <v>702</v>
      </c>
      <c r="VUO12">
        <f t="shared" ca="1" si="769"/>
        <v>406</v>
      </c>
      <c r="VUP12">
        <f t="shared" ca="1" si="769"/>
        <v>305</v>
      </c>
      <c r="VUQ12">
        <f t="shared" ca="1" si="769"/>
        <v>823</v>
      </c>
      <c r="VUR12">
        <f t="shared" ca="1" si="769"/>
        <v>283</v>
      </c>
      <c r="VUS12">
        <f t="shared" ca="1" si="769"/>
        <v>145</v>
      </c>
      <c r="VUT12">
        <f t="shared" ca="1" si="769"/>
        <v>267</v>
      </c>
      <c r="VUU12">
        <f t="shared" ca="1" si="769"/>
        <v>608</v>
      </c>
      <c r="VUV12">
        <f t="shared" ca="1" si="769"/>
        <v>349</v>
      </c>
      <c r="VUW12">
        <f t="shared" ca="1" si="769"/>
        <v>704</v>
      </c>
      <c r="VUX12">
        <f t="shared" ca="1" si="769"/>
        <v>273</v>
      </c>
      <c r="VUY12">
        <f t="shared" ca="1" si="769"/>
        <v>334</v>
      </c>
      <c r="VUZ12">
        <f t="shared" ca="1" si="769"/>
        <v>352</v>
      </c>
      <c r="VVA12">
        <f t="shared" ca="1" si="769"/>
        <v>65</v>
      </c>
      <c r="VVB12">
        <f t="shared" ca="1" si="769"/>
        <v>406</v>
      </c>
      <c r="VVC12">
        <f t="shared" ca="1" si="769"/>
        <v>865</v>
      </c>
      <c r="VVD12">
        <f t="shared" ca="1" si="769"/>
        <v>670</v>
      </c>
      <c r="VVE12">
        <f t="shared" ca="1" si="769"/>
        <v>939</v>
      </c>
      <c r="VVF12">
        <f t="shared" ca="1" si="769"/>
        <v>283</v>
      </c>
      <c r="VVG12">
        <f t="shared" ca="1" si="769"/>
        <v>615</v>
      </c>
      <c r="VVH12">
        <f t="shared" ca="1" si="769"/>
        <v>916</v>
      </c>
      <c r="VVI12">
        <f t="shared" ca="1" si="769"/>
        <v>712</v>
      </c>
      <c r="VVJ12">
        <f t="shared" ca="1" si="769"/>
        <v>687</v>
      </c>
      <c r="VVK12">
        <f t="shared" ca="1" si="769"/>
        <v>275</v>
      </c>
      <c r="VVL12">
        <f t="shared" ca="1" si="769"/>
        <v>697</v>
      </c>
      <c r="VVM12">
        <f t="shared" ca="1" si="769"/>
        <v>884</v>
      </c>
      <c r="VVN12">
        <f t="shared" ca="1" si="769"/>
        <v>968</v>
      </c>
      <c r="VVO12">
        <f t="shared" ca="1" si="769"/>
        <v>978</v>
      </c>
      <c r="VVP12">
        <f t="shared" ca="1" si="769"/>
        <v>950</v>
      </c>
      <c r="VVQ12">
        <f t="shared" ca="1" si="769"/>
        <v>416</v>
      </c>
      <c r="VVR12">
        <f t="shared" ca="1" si="769"/>
        <v>883</v>
      </c>
      <c r="VVS12">
        <f t="shared" ca="1" si="769"/>
        <v>279</v>
      </c>
      <c r="VVT12">
        <f t="shared" ca="1" si="769"/>
        <v>329</v>
      </c>
      <c r="VVU12">
        <f t="shared" ca="1" si="769"/>
        <v>580</v>
      </c>
      <c r="VVV12">
        <f t="shared" ca="1" si="769"/>
        <v>619</v>
      </c>
      <c r="VVW12">
        <f t="shared" ca="1" si="769"/>
        <v>538</v>
      </c>
      <c r="VVX12">
        <f t="shared" ca="1" si="769"/>
        <v>644</v>
      </c>
      <c r="VVY12">
        <f t="shared" ca="1" si="769"/>
        <v>563</v>
      </c>
      <c r="VVZ12">
        <f t="shared" ca="1" si="769"/>
        <v>612</v>
      </c>
      <c r="VWA12">
        <f t="shared" ca="1" si="769"/>
        <v>364</v>
      </c>
      <c r="VWB12">
        <f t="shared" ca="1" si="769"/>
        <v>681</v>
      </c>
      <c r="VWC12">
        <f t="shared" ca="1" si="769"/>
        <v>413</v>
      </c>
      <c r="VWD12">
        <f t="shared" ca="1" si="769"/>
        <v>73</v>
      </c>
      <c r="VWE12">
        <f t="shared" ca="1" si="769"/>
        <v>126</v>
      </c>
      <c r="VWF12">
        <f t="shared" ca="1" si="769"/>
        <v>738</v>
      </c>
      <c r="VWG12">
        <f t="shared" ca="1" si="769"/>
        <v>975</v>
      </c>
      <c r="VWH12">
        <f t="shared" ca="1" si="769"/>
        <v>993</v>
      </c>
      <c r="VWI12">
        <f t="shared" ca="1" si="769"/>
        <v>935</v>
      </c>
      <c r="VWJ12">
        <f t="shared" ca="1" si="769"/>
        <v>216</v>
      </c>
      <c r="VWK12">
        <f t="shared" ca="1" si="769"/>
        <v>785</v>
      </c>
      <c r="VWL12">
        <f t="shared" ca="1" si="769"/>
        <v>511</v>
      </c>
      <c r="VWM12">
        <f t="shared" ca="1" si="769"/>
        <v>120</v>
      </c>
      <c r="VWN12">
        <f t="shared" ca="1" si="769"/>
        <v>617</v>
      </c>
      <c r="VWO12">
        <f t="shared" ref="VWO12:VYZ16" ca="1" si="904">RANDBETWEEN(1,1000)</f>
        <v>213</v>
      </c>
      <c r="VWP12">
        <f t="shared" ca="1" si="904"/>
        <v>282</v>
      </c>
      <c r="VWQ12">
        <f t="shared" ca="1" si="904"/>
        <v>391</v>
      </c>
      <c r="VWR12">
        <f t="shared" ca="1" si="904"/>
        <v>20</v>
      </c>
      <c r="VWS12">
        <f t="shared" ca="1" si="904"/>
        <v>805</v>
      </c>
      <c r="VWT12">
        <f t="shared" ca="1" si="904"/>
        <v>564</v>
      </c>
      <c r="VWU12">
        <f t="shared" ca="1" si="904"/>
        <v>826</v>
      </c>
      <c r="VWV12">
        <f t="shared" ca="1" si="904"/>
        <v>392</v>
      </c>
      <c r="VWW12">
        <f t="shared" ca="1" si="904"/>
        <v>490</v>
      </c>
      <c r="VWX12">
        <f t="shared" ca="1" si="904"/>
        <v>450</v>
      </c>
      <c r="VWY12">
        <f t="shared" ca="1" si="904"/>
        <v>606</v>
      </c>
      <c r="VWZ12">
        <f t="shared" ca="1" si="904"/>
        <v>853</v>
      </c>
      <c r="VXA12">
        <f t="shared" ca="1" si="904"/>
        <v>717</v>
      </c>
      <c r="VXB12">
        <f t="shared" ca="1" si="904"/>
        <v>469</v>
      </c>
      <c r="VXC12">
        <f t="shared" ca="1" si="904"/>
        <v>937</v>
      </c>
      <c r="VXD12">
        <f t="shared" ca="1" si="904"/>
        <v>33</v>
      </c>
      <c r="VXE12">
        <f t="shared" ca="1" si="904"/>
        <v>402</v>
      </c>
      <c r="VXF12">
        <f t="shared" ca="1" si="904"/>
        <v>716</v>
      </c>
      <c r="VXG12">
        <f t="shared" ca="1" si="904"/>
        <v>925</v>
      </c>
      <c r="VXH12">
        <f t="shared" ca="1" si="904"/>
        <v>575</v>
      </c>
      <c r="VXI12">
        <f t="shared" ca="1" si="904"/>
        <v>432</v>
      </c>
      <c r="VXJ12">
        <f t="shared" ca="1" si="904"/>
        <v>845</v>
      </c>
      <c r="VXK12">
        <f t="shared" ca="1" si="904"/>
        <v>105</v>
      </c>
      <c r="VXL12">
        <f t="shared" ca="1" si="904"/>
        <v>78</v>
      </c>
      <c r="VXM12">
        <f t="shared" ca="1" si="904"/>
        <v>644</v>
      </c>
      <c r="VXN12">
        <f t="shared" ca="1" si="904"/>
        <v>463</v>
      </c>
      <c r="VXO12">
        <f t="shared" ca="1" si="904"/>
        <v>939</v>
      </c>
      <c r="VXP12">
        <f t="shared" ca="1" si="904"/>
        <v>762</v>
      </c>
      <c r="VXQ12">
        <f t="shared" ca="1" si="904"/>
        <v>721</v>
      </c>
      <c r="VXR12">
        <f t="shared" ca="1" si="904"/>
        <v>686</v>
      </c>
      <c r="VXS12">
        <f t="shared" ca="1" si="904"/>
        <v>586</v>
      </c>
      <c r="VXT12">
        <f t="shared" ca="1" si="904"/>
        <v>1</v>
      </c>
      <c r="VXU12">
        <f t="shared" ca="1" si="904"/>
        <v>388</v>
      </c>
      <c r="VXV12">
        <f t="shared" ca="1" si="904"/>
        <v>8</v>
      </c>
      <c r="VXW12">
        <f t="shared" ca="1" si="904"/>
        <v>537</v>
      </c>
      <c r="VXX12">
        <f t="shared" ca="1" si="904"/>
        <v>4</v>
      </c>
      <c r="VXY12">
        <f t="shared" ca="1" si="904"/>
        <v>969</v>
      </c>
      <c r="VXZ12">
        <f t="shared" ca="1" si="904"/>
        <v>740</v>
      </c>
      <c r="VYA12">
        <f t="shared" ca="1" si="904"/>
        <v>494</v>
      </c>
      <c r="VYB12">
        <f t="shared" ca="1" si="904"/>
        <v>996</v>
      </c>
      <c r="VYC12">
        <f t="shared" ca="1" si="904"/>
        <v>319</v>
      </c>
      <c r="VYD12">
        <f t="shared" ca="1" si="904"/>
        <v>183</v>
      </c>
      <c r="VYE12">
        <f t="shared" ca="1" si="904"/>
        <v>988</v>
      </c>
      <c r="VYF12">
        <f t="shared" ca="1" si="904"/>
        <v>280</v>
      </c>
      <c r="VYG12">
        <f t="shared" ca="1" si="904"/>
        <v>845</v>
      </c>
      <c r="VYH12">
        <f t="shared" ca="1" si="904"/>
        <v>538</v>
      </c>
      <c r="VYI12">
        <f t="shared" ca="1" si="904"/>
        <v>474</v>
      </c>
      <c r="VYJ12">
        <f t="shared" ca="1" si="904"/>
        <v>386</v>
      </c>
      <c r="VYK12">
        <f t="shared" ca="1" si="904"/>
        <v>224</v>
      </c>
      <c r="VYL12">
        <f t="shared" ca="1" si="904"/>
        <v>487</v>
      </c>
      <c r="VYM12">
        <f t="shared" ca="1" si="904"/>
        <v>729</v>
      </c>
      <c r="VYN12">
        <f t="shared" ca="1" si="904"/>
        <v>468</v>
      </c>
      <c r="VYO12">
        <f t="shared" ca="1" si="904"/>
        <v>411</v>
      </c>
      <c r="VYP12">
        <f t="shared" ca="1" si="904"/>
        <v>265</v>
      </c>
      <c r="VYQ12">
        <f t="shared" ca="1" si="904"/>
        <v>219</v>
      </c>
      <c r="VYR12">
        <f t="shared" ca="1" si="904"/>
        <v>440</v>
      </c>
      <c r="VYS12">
        <f t="shared" ca="1" si="904"/>
        <v>530</v>
      </c>
      <c r="VYT12">
        <f t="shared" ca="1" si="904"/>
        <v>162</v>
      </c>
      <c r="VYU12">
        <f t="shared" ca="1" si="904"/>
        <v>978</v>
      </c>
      <c r="VYV12">
        <f t="shared" ca="1" si="904"/>
        <v>825</v>
      </c>
      <c r="VYW12">
        <f t="shared" ca="1" si="904"/>
        <v>236</v>
      </c>
      <c r="VYX12">
        <f t="shared" ca="1" si="904"/>
        <v>512</v>
      </c>
      <c r="VYY12">
        <f t="shared" ca="1" si="904"/>
        <v>149</v>
      </c>
      <c r="VYZ12">
        <f t="shared" ca="1" si="904"/>
        <v>431</v>
      </c>
      <c r="VZA12">
        <f t="shared" ca="1" si="242"/>
        <v>758</v>
      </c>
      <c r="VZB12">
        <f t="shared" ca="1" si="770"/>
        <v>182</v>
      </c>
      <c r="VZC12">
        <f t="shared" ca="1" si="770"/>
        <v>365</v>
      </c>
      <c r="VZD12">
        <f t="shared" ca="1" si="770"/>
        <v>254</v>
      </c>
      <c r="VZE12">
        <f t="shared" ca="1" si="770"/>
        <v>750</v>
      </c>
      <c r="VZF12">
        <f t="shared" ca="1" si="770"/>
        <v>39</v>
      </c>
      <c r="VZG12">
        <f t="shared" ca="1" si="770"/>
        <v>422</v>
      </c>
      <c r="VZH12">
        <f t="shared" ca="1" si="770"/>
        <v>347</v>
      </c>
      <c r="VZI12">
        <f t="shared" ca="1" si="770"/>
        <v>876</v>
      </c>
      <c r="VZJ12">
        <f t="shared" ca="1" si="770"/>
        <v>849</v>
      </c>
      <c r="VZK12">
        <f t="shared" ca="1" si="770"/>
        <v>146</v>
      </c>
      <c r="VZL12">
        <f t="shared" ca="1" si="770"/>
        <v>530</v>
      </c>
      <c r="VZM12">
        <f t="shared" ca="1" si="770"/>
        <v>955</v>
      </c>
      <c r="VZN12">
        <f t="shared" ca="1" si="770"/>
        <v>878</v>
      </c>
      <c r="VZO12">
        <f t="shared" ca="1" si="770"/>
        <v>746</v>
      </c>
      <c r="VZP12">
        <f t="shared" ca="1" si="770"/>
        <v>332</v>
      </c>
      <c r="VZQ12">
        <f t="shared" ca="1" si="770"/>
        <v>739</v>
      </c>
      <c r="VZR12">
        <f t="shared" ca="1" si="770"/>
        <v>664</v>
      </c>
      <c r="VZS12">
        <f t="shared" ca="1" si="770"/>
        <v>425</v>
      </c>
      <c r="VZT12">
        <f t="shared" ca="1" si="770"/>
        <v>930</v>
      </c>
      <c r="VZU12">
        <f t="shared" ca="1" si="770"/>
        <v>848</v>
      </c>
      <c r="VZV12">
        <f t="shared" ca="1" si="770"/>
        <v>610</v>
      </c>
      <c r="VZW12">
        <f t="shared" ca="1" si="770"/>
        <v>652</v>
      </c>
      <c r="VZX12">
        <f t="shared" ca="1" si="770"/>
        <v>929</v>
      </c>
      <c r="VZY12">
        <f t="shared" ca="1" si="770"/>
        <v>656</v>
      </c>
      <c r="VZZ12">
        <f t="shared" ca="1" si="770"/>
        <v>728</v>
      </c>
      <c r="WAA12">
        <f t="shared" ca="1" si="770"/>
        <v>66</v>
      </c>
      <c r="WAB12">
        <f t="shared" ca="1" si="770"/>
        <v>418</v>
      </c>
      <c r="WAC12">
        <f t="shared" ca="1" si="770"/>
        <v>918</v>
      </c>
      <c r="WAD12">
        <f t="shared" ca="1" si="770"/>
        <v>891</v>
      </c>
      <c r="WAE12">
        <f t="shared" ca="1" si="770"/>
        <v>638</v>
      </c>
      <c r="WAF12">
        <f t="shared" ca="1" si="770"/>
        <v>843</v>
      </c>
      <c r="WAG12">
        <f t="shared" ca="1" si="770"/>
        <v>294</v>
      </c>
      <c r="WAH12">
        <f t="shared" ca="1" si="770"/>
        <v>955</v>
      </c>
      <c r="WAI12">
        <f t="shared" ca="1" si="770"/>
        <v>984</v>
      </c>
      <c r="WAJ12">
        <f t="shared" ca="1" si="770"/>
        <v>724</v>
      </c>
      <c r="WAK12">
        <f t="shared" ca="1" si="770"/>
        <v>566</v>
      </c>
      <c r="WAL12">
        <f t="shared" ca="1" si="770"/>
        <v>867</v>
      </c>
      <c r="WAM12">
        <f t="shared" ca="1" si="770"/>
        <v>196</v>
      </c>
      <c r="WAN12">
        <f t="shared" ca="1" si="770"/>
        <v>345</v>
      </c>
      <c r="WAO12">
        <f t="shared" ca="1" si="770"/>
        <v>836</v>
      </c>
      <c r="WAP12">
        <f t="shared" ca="1" si="770"/>
        <v>734</v>
      </c>
      <c r="WAQ12">
        <f t="shared" ca="1" si="770"/>
        <v>17</v>
      </c>
      <c r="WAR12">
        <f t="shared" ca="1" si="770"/>
        <v>872</v>
      </c>
      <c r="WAS12">
        <f t="shared" ca="1" si="770"/>
        <v>354</v>
      </c>
      <c r="WAT12">
        <f t="shared" ca="1" si="770"/>
        <v>92</v>
      </c>
      <c r="WAU12">
        <f t="shared" ca="1" si="770"/>
        <v>499</v>
      </c>
      <c r="WAV12">
        <f t="shared" ca="1" si="770"/>
        <v>640</v>
      </c>
      <c r="WAW12">
        <f t="shared" ca="1" si="770"/>
        <v>881</v>
      </c>
      <c r="WAX12">
        <f t="shared" ca="1" si="770"/>
        <v>805</v>
      </c>
      <c r="WAY12">
        <f t="shared" ca="1" si="770"/>
        <v>68</v>
      </c>
      <c r="WAZ12">
        <f t="shared" ca="1" si="770"/>
        <v>590</v>
      </c>
      <c r="WBA12">
        <f t="shared" ca="1" si="770"/>
        <v>620</v>
      </c>
      <c r="WBB12">
        <f t="shared" ca="1" si="770"/>
        <v>487</v>
      </c>
      <c r="WBC12">
        <f t="shared" ca="1" si="770"/>
        <v>656</v>
      </c>
      <c r="WBD12">
        <f t="shared" ca="1" si="770"/>
        <v>787</v>
      </c>
      <c r="WBE12">
        <f t="shared" ca="1" si="770"/>
        <v>291</v>
      </c>
      <c r="WBF12">
        <f t="shared" ca="1" si="770"/>
        <v>527</v>
      </c>
      <c r="WBG12">
        <f t="shared" ca="1" si="770"/>
        <v>340</v>
      </c>
      <c r="WBH12">
        <f t="shared" ca="1" si="770"/>
        <v>417</v>
      </c>
      <c r="WBI12">
        <f t="shared" ca="1" si="770"/>
        <v>978</v>
      </c>
      <c r="WBJ12">
        <f t="shared" ca="1" si="770"/>
        <v>135</v>
      </c>
      <c r="WBK12">
        <f t="shared" ca="1" si="770"/>
        <v>617</v>
      </c>
      <c r="WBL12">
        <f t="shared" ca="1" si="770"/>
        <v>946</v>
      </c>
      <c r="WBM12">
        <f t="shared" ref="WBM12:WDX16" ca="1" si="905">RANDBETWEEN(1,1000)</f>
        <v>236</v>
      </c>
      <c r="WBN12">
        <f t="shared" ca="1" si="905"/>
        <v>982</v>
      </c>
      <c r="WBO12">
        <f t="shared" ca="1" si="905"/>
        <v>70</v>
      </c>
      <c r="WBP12">
        <f t="shared" ca="1" si="905"/>
        <v>696</v>
      </c>
      <c r="WBQ12">
        <f t="shared" ca="1" si="905"/>
        <v>168</v>
      </c>
      <c r="WBR12">
        <f t="shared" ca="1" si="905"/>
        <v>477</v>
      </c>
      <c r="WBS12">
        <f t="shared" ca="1" si="905"/>
        <v>22</v>
      </c>
      <c r="WBT12">
        <f t="shared" ca="1" si="905"/>
        <v>424</v>
      </c>
      <c r="WBU12">
        <f t="shared" ca="1" si="905"/>
        <v>309</v>
      </c>
      <c r="WBV12">
        <f t="shared" ca="1" si="905"/>
        <v>922</v>
      </c>
      <c r="WBW12">
        <f t="shared" ca="1" si="905"/>
        <v>766</v>
      </c>
      <c r="WBX12">
        <f t="shared" ca="1" si="905"/>
        <v>485</v>
      </c>
      <c r="WBY12">
        <f t="shared" ca="1" si="905"/>
        <v>274</v>
      </c>
      <c r="WBZ12">
        <f t="shared" ca="1" si="905"/>
        <v>806</v>
      </c>
      <c r="WCA12">
        <f t="shared" ca="1" si="905"/>
        <v>319</v>
      </c>
      <c r="WCB12">
        <f t="shared" ca="1" si="905"/>
        <v>854</v>
      </c>
      <c r="WCC12">
        <f t="shared" ca="1" si="905"/>
        <v>381</v>
      </c>
      <c r="WCD12">
        <f t="shared" ca="1" si="905"/>
        <v>899</v>
      </c>
      <c r="WCE12">
        <f t="shared" ca="1" si="905"/>
        <v>314</v>
      </c>
      <c r="WCF12">
        <f t="shared" ca="1" si="905"/>
        <v>837</v>
      </c>
      <c r="WCG12">
        <f t="shared" ca="1" si="905"/>
        <v>1</v>
      </c>
      <c r="WCH12">
        <f t="shared" ca="1" si="905"/>
        <v>685</v>
      </c>
      <c r="WCI12">
        <f t="shared" ca="1" si="905"/>
        <v>970</v>
      </c>
      <c r="WCJ12">
        <f t="shared" ca="1" si="905"/>
        <v>456</v>
      </c>
      <c r="WCK12">
        <f t="shared" ca="1" si="905"/>
        <v>183</v>
      </c>
      <c r="WCL12">
        <f t="shared" ca="1" si="905"/>
        <v>622</v>
      </c>
      <c r="WCM12">
        <f t="shared" ca="1" si="905"/>
        <v>560</v>
      </c>
      <c r="WCN12">
        <f t="shared" ca="1" si="905"/>
        <v>446</v>
      </c>
      <c r="WCO12">
        <f t="shared" ca="1" si="905"/>
        <v>227</v>
      </c>
      <c r="WCP12">
        <f t="shared" ca="1" si="905"/>
        <v>498</v>
      </c>
      <c r="WCQ12">
        <f t="shared" ca="1" si="905"/>
        <v>786</v>
      </c>
      <c r="WCR12">
        <f t="shared" ca="1" si="905"/>
        <v>327</v>
      </c>
      <c r="WCS12">
        <f t="shared" ca="1" si="905"/>
        <v>920</v>
      </c>
      <c r="WCT12">
        <f t="shared" ca="1" si="905"/>
        <v>548</v>
      </c>
      <c r="WCU12">
        <f t="shared" ca="1" si="905"/>
        <v>228</v>
      </c>
      <c r="WCV12">
        <f t="shared" ca="1" si="905"/>
        <v>702</v>
      </c>
      <c r="WCW12">
        <f t="shared" ca="1" si="905"/>
        <v>176</v>
      </c>
      <c r="WCX12">
        <f t="shared" ca="1" si="905"/>
        <v>992</v>
      </c>
      <c r="WCY12">
        <f t="shared" ca="1" si="905"/>
        <v>888</v>
      </c>
      <c r="WCZ12">
        <f t="shared" ca="1" si="905"/>
        <v>552</v>
      </c>
      <c r="WDA12">
        <f t="shared" ca="1" si="905"/>
        <v>827</v>
      </c>
      <c r="WDB12">
        <f t="shared" ca="1" si="905"/>
        <v>658</v>
      </c>
      <c r="WDC12">
        <f t="shared" ca="1" si="905"/>
        <v>617</v>
      </c>
      <c r="WDD12">
        <f t="shared" ca="1" si="905"/>
        <v>886</v>
      </c>
      <c r="WDE12">
        <f t="shared" ca="1" si="905"/>
        <v>380</v>
      </c>
      <c r="WDF12">
        <f t="shared" ca="1" si="905"/>
        <v>188</v>
      </c>
      <c r="WDG12">
        <f t="shared" ca="1" si="905"/>
        <v>602</v>
      </c>
      <c r="WDH12">
        <f t="shared" ca="1" si="905"/>
        <v>701</v>
      </c>
      <c r="WDI12">
        <f t="shared" ca="1" si="905"/>
        <v>421</v>
      </c>
      <c r="WDJ12">
        <f t="shared" ca="1" si="905"/>
        <v>569</v>
      </c>
      <c r="WDK12">
        <f t="shared" ca="1" si="905"/>
        <v>731</v>
      </c>
      <c r="WDL12">
        <f t="shared" ca="1" si="905"/>
        <v>477</v>
      </c>
      <c r="WDM12">
        <f t="shared" ca="1" si="905"/>
        <v>702</v>
      </c>
      <c r="WDN12">
        <f t="shared" ca="1" si="905"/>
        <v>383</v>
      </c>
      <c r="WDO12">
        <f t="shared" ca="1" si="905"/>
        <v>198</v>
      </c>
      <c r="WDP12">
        <f t="shared" ca="1" si="905"/>
        <v>773</v>
      </c>
      <c r="WDQ12">
        <f t="shared" ca="1" si="905"/>
        <v>10</v>
      </c>
      <c r="WDR12">
        <f t="shared" ca="1" si="905"/>
        <v>864</v>
      </c>
      <c r="WDS12">
        <f t="shared" ca="1" si="905"/>
        <v>77</v>
      </c>
      <c r="WDT12">
        <f t="shared" ca="1" si="905"/>
        <v>753</v>
      </c>
      <c r="WDU12">
        <f t="shared" ca="1" si="905"/>
        <v>401</v>
      </c>
      <c r="WDV12">
        <f t="shared" ca="1" si="905"/>
        <v>856</v>
      </c>
      <c r="WDW12">
        <f t="shared" ca="1" si="905"/>
        <v>628</v>
      </c>
      <c r="WDX12">
        <f t="shared" ca="1" si="905"/>
        <v>654</v>
      </c>
      <c r="WDY12">
        <f t="shared" ca="1" si="244"/>
        <v>368</v>
      </c>
      <c r="WDZ12">
        <f t="shared" ca="1" si="771"/>
        <v>179</v>
      </c>
      <c r="WEA12">
        <f t="shared" ca="1" si="771"/>
        <v>692</v>
      </c>
      <c r="WEB12">
        <f t="shared" ca="1" si="771"/>
        <v>564</v>
      </c>
      <c r="WEC12">
        <f t="shared" ca="1" si="771"/>
        <v>595</v>
      </c>
      <c r="WED12">
        <f t="shared" ca="1" si="771"/>
        <v>696</v>
      </c>
      <c r="WEE12">
        <f t="shared" ca="1" si="771"/>
        <v>412</v>
      </c>
      <c r="WEF12">
        <f t="shared" ca="1" si="771"/>
        <v>752</v>
      </c>
      <c r="WEG12">
        <f t="shared" ca="1" si="771"/>
        <v>387</v>
      </c>
      <c r="WEH12">
        <f t="shared" ca="1" si="771"/>
        <v>30</v>
      </c>
      <c r="WEI12">
        <f t="shared" ca="1" si="771"/>
        <v>794</v>
      </c>
      <c r="WEJ12">
        <f t="shared" ca="1" si="771"/>
        <v>52</v>
      </c>
      <c r="WEK12">
        <f t="shared" ca="1" si="771"/>
        <v>739</v>
      </c>
      <c r="WEL12">
        <f t="shared" ca="1" si="771"/>
        <v>598</v>
      </c>
      <c r="WEM12">
        <f t="shared" ca="1" si="771"/>
        <v>66</v>
      </c>
      <c r="WEN12">
        <f t="shared" ca="1" si="771"/>
        <v>831</v>
      </c>
      <c r="WEO12">
        <f t="shared" ca="1" si="771"/>
        <v>573</v>
      </c>
      <c r="WEP12">
        <f t="shared" ca="1" si="771"/>
        <v>14</v>
      </c>
      <c r="WEQ12">
        <f t="shared" ca="1" si="771"/>
        <v>862</v>
      </c>
      <c r="WER12">
        <f t="shared" ca="1" si="771"/>
        <v>91</v>
      </c>
      <c r="WES12">
        <f t="shared" ca="1" si="771"/>
        <v>412</v>
      </c>
      <c r="WET12">
        <f t="shared" ca="1" si="771"/>
        <v>73</v>
      </c>
      <c r="WEU12">
        <f t="shared" ca="1" si="771"/>
        <v>481</v>
      </c>
      <c r="WEV12">
        <f t="shared" ca="1" si="771"/>
        <v>460</v>
      </c>
      <c r="WEW12">
        <f t="shared" ca="1" si="771"/>
        <v>555</v>
      </c>
      <c r="WEX12">
        <f t="shared" ca="1" si="771"/>
        <v>164</v>
      </c>
      <c r="WEY12">
        <f t="shared" ca="1" si="771"/>
        <v>162</v>
      </c>
      <c r="WEZ12">
        <f t="shared" ca="1" si="771"/>
        <v>503</v>
      </c>
      <c r="WFA12">
        <f t="shared" ca="1" si="771"/>
        <v>133</v>
      </c>
      <c r="WFB12">
        <f t="shared" ca="1" si="771"/>
        <v>782</v>
      </c>
      <c r="WFC12">
        <f t="shared" ca="1" si="771"/>
        <v>3</v>
      </c>
      <c r="WFD12">
        <f t="shared" ca="1" si="771"/>
        <v>309</v>
      </c>
      <c r="WFE12">
        <f t="shared" ca="1" si="771"/>
        <v>686</v>
      </c>
      <c r="WFF12">
        <f t="shared" ca="1" si="771"/>
        <v>826</v>
      </c>
      <c r="WFG12">
        <f t="shared" ca="1" si="771"/>
        <v>882</v>
      </c>
      <c r="WFH12">
        <f t="shared" ca="1" si="771"/>
        <v>702</v>
      </c>
      <c r="WFI12">
        <f t="shared" ca="1" si="771"/>
        <v>313</v>
      </c>
      <c r="WFJ12">
        <f t="shared" ca="1" si="771"/>
        <v>324</v>
      </c>
      <c r="WFK12">
        <f t="shared" ca="1" si="771"/>
        <v>707</v>
      </c>
      <c r="WFL12">
        <f t="shared" ca="1" si="771"/>
        <v>707</v>
      </c>
      <c r="WFM12">
        <f t="shared" ca="1" si="771"/>
        <v>369</v>
      </c>
      <c r="WFN12">
        <f t="shared" ca="1" si="771"/>
        <v>568</v>
      </c>
      <c r="WFO12">
        <f t="shared" ca="1" si="771"/>
        <v>866</v>
      </c>
      <c r="WFP12">
        <f t="shared" ca="1" si="771"/>
        <v>251</v>
      </c>
      <c r="WFQ12">
        <f t="shared" ca="1" si="771"/>
        <v>275</v>
      </c>
      <c r="WFR12">
        <f t="shared" ca="1" si="771"/>
        <v>834</v>
      </c>
      <c r="WFS12">
        <f t="shared" ca="1" si="771"/>
        <v>141</v>
      </c>
      <c r="WFT12">
        <f t="shared" ca="1" si="771"/>
        <v>813</v>
      </c>
      <c r="WFU12">
        <f t="shared" ca="1" si="771"/>
        <v>550</v>
      </c>
      <c r="WFV12">
        <f t="shared" ca="1" si="771"/>
        <v>445</v>
      </c>
      <c r="WFW12">
        <f t="shared" ca="1" si="771"/>
        <v>182</v>
      </c>
      <c r="WFX12">
        <f t="shared" ca="1" si="771"/>
        <v>372</v>
      </c>
      <c r="WFY12">
        <f t="shared" ca="1" si="771"/>
        <v>492</v>
      </c>
      <c r="WFZ12">
        <f t="shared" ca="1" si="771"/>
        <v>976</v>
      </c>
      <c r="WGA12">
        <f t="shared" ca="1" si="771"/>
        <v>822</v>
      </c>
      <c r="WGB12">
        <f t="shared" ca="1" si="771"/>
        <v>884</v>
      </c>
      <c r="WGC12">
        <f t="shared" ca="1" si="771"/>
        <v>254</v>
      </c>
      <c r="WGD12">
        <f t="shared" ca="1" si="771"/>
        <v>151</v>
      </c>
      <c r="WGE12">
        <f t="shared" ca="1" si="771"/>
        <v>533</v>
      </c>
      <c r="WGF12">
        <f t="shared" ca="1" si="771"/>
        <v>47</v>
      </c>
      <c r="WGG12">
        <f t="shared" ca="1" si="771"/>
        <v>195</v>
      </c>
      <c r="WGH12">
        <f t="shared" ca="1" si="771"/>
        <v>896</v>
      </c>
      <c r="WGI12">
        <f t="shared" ca="1" si="771"/>
        <v>8</v>
      </c>
      <c r="WGJ12">
        <f t="shared" ca="1" si="771"/>
        <v>834</v>
      </c>
      <c r="WGK12">
        <f t="shared" ref="WGK12:WIV16" ca="1" si="906">RANDBETWEEN(1,1000)</f>
        <v>4</v>
      </c>
      <c r="WGL12">
        <f t="shared" ca="1" si="906"/>
        <v>209</v>
      </c>
      <c r="WGM12">
        <f t="shared" ca="1" si="906"/>
        <v>323</v>
      </c>
      <c r="WGN12">
        <f t="shared" ca="1" si="906"/>
        <v>981</v>
      </c>
      <c r="WGO12">
        <f t="shared" ca="1" si="906"/>
        <v>860</v>
      </c>
      <c r="WGP12">
        <f t="shared" ca="1" si="906"/>
        <v>540</v>
      </c>
      <c r="WGQ12">
        <f t="shared" ca="1" si="906"/>
        <v>752</v>
      </c>
      <c r="WGR12">
        <f t="shared" ca="1" si="906"/>
        <v>660</v>
      </c>
      <c r="WGS12">
        <f t="shared" ca="1" si="906"/>
        <v>75</v>
      </c>
      <c r="WGT12">
        <f t="shared" ca="1" si="906"/>
        <v>177</v>
      </c>
      <c r="WGU12">
        <f t="shared" ca="1" si="906"/>
        <v>836</v>
      </c>
      <c r="WGV12">
        <f t="shared" ca="1" si="906"/>
        <v>797</v>
      </c>
      <c r="WGW12">
        <f t="shared" ca="1" si="906"/>
        <v>248</v>
      </c>
      <c r="WGX12">
        <f t="shared" ca="1" si="906"/>
        <v>596</v>
      </c>
      <c r="WGY12">
        <f t="shared" ca="1" si="906"/>
        <v>340</v>
      </c>
      <c r="WGZ12">
        <f t="shared" ca="1" si="906"/>
        <v>303</v>
      </c>
      <c r="WHA12">
        <f t="shared" ca="1" si="906"/>
        <v>784</v>
      </c>
      <c r="WHB12">
        <f t="shared" ca="1" si="906"/>
        <v>919</v>
      </c>
      <c r="WHC12">
        <f t="shared" ca="1" si="906"/>
        <v>265</v>
      </c>
      <c r="WHD12">
        <f t="shared" ca="1" si="906"/>
        <v>640</v>
      </c>
      <c r="WHE12">
        <f t="shared" ca="1" si="906"/>
        <v>65</v>
      </c>
      <c r="WHF12">
        <f t="shared" ca="1" si="906"/>
        <v>670</v>
      </c>
      <c r="WHG12">
        <f t="shared" ca="1" si="906"/>
        <v>78</v>
      </c>
      <c r="WHH12">
        <f t="shared" ca="1" si="906"/>
        <v>296</v>
      </c>
      <c r="WHI12">
        <f t="shared" ca="1" si="906"/>
        <v>4</v>
      </c>
      <c r="WHJ12">
        <f t="shared" ca="1" si="906"/>
        <v>355</v>
      </c>
      <c r="WHK12">
        <f t="shared" ca="1" si="906"/>
        <v>108</v>
      </c>
      <c r="WHL12">
        <f t="shared" ca="1" si="906"/>
        <v>874</v>
      </c>
      <c r="WHM12">
        <f t="shared" ca="1" si="906"/>
        <v>327</v>
      </c>
      <c r="WHN12">
        <f t="shared" ca="1" si="906"/>
        <v>587</v>
      </c>
      <c r="WHO12">
        <f t="shared" ca="1" si="906"/>
        <v>529</v>
      </c>
      <c r="WHP12">
        <f t="shared" ca="1" si="906"/>
        <v>349</v>
      </c>
      <c r="WHQ12">
        <f t="shared" ca="1" si="906"/>
        <v>800</v>
      </c>
      <c r="WHR12">
        <f t="shared" ca="1" si="906"/>
        <v>519</v>
      </c>
      <c r="WHS12">
        <f t="shared" ca="1" si="906"/>
        <v>62</v>
      </c>
      <c r="WHT12">
        <f t="shared" ca="1" si="906"/>
        <v>510</v>
      </c>
      <c r="WHU12">
        <f t="shared" ca="1" si="906"/>
        <v>174</v>
      </c>
      <c r="WHV12">
        <f t="shared" ca="1" si="906"/>
        <v>627</v>
      </c>
      <c r="WHW12">
        <f t="shared" ca="1" si="906"/>
        <v>940</v>
      </c>
      <c r="WHX12">
        <f t="shared" ca="1" si="906"/>
        <v>639</v>
      </c>
      <c r="WHY12">
        <f t="shared" ca="1" si="906"/>
        <v>919</v>
      </c>
      <c r="WHZ12">
        <f t="shared" ca="1" si="906"/>
        <v>928</v>
      </c>
      <c r="WIA12">
        <f t="shared" ca="1" si="906"/>
        <v>62</v>
      </c>
      <c r="WIB12">
        <f t="shared" ca="1" si="906"/>
        <v>50</v>
      </c>
      <c r="WIC12">
        <f t="shared" ca="1" si="906"/>
        <v>486</v>
      </c>
      <c r="WID12">
        <f t="shared" ca="1" si="906"/>
        <v>199</v>
      </c>
      <c r="WIE12">
        <f t="shared" ca="1" si="906"/>
        <v>541</v>
      </c>
      <c r="WIF12">
        <f t="shared" ca="1" si="906"/>
        <v>849</v>
      </c>
      <c r="WIG12">
        <f t="shared" ca="1" si="906"/>
        <v>231</v>
      </c>
      <c r="WIH12">
        <f t="shared" ca="1" si="906"/>
        <v>145</v>
      </c>
      <c r="WII12">
        <f t="shared" ca="1" si="906"/>
        <v>903</v>
      </c>
      <c r="WIJ12">
        <f t="shared" ca="1" si="906"/>
        <v>11</v>
      </c>
      <c r="WIK12">
        <f t="shared" ca="1" si="906"/>
        <v>348</v>
      </c>
      <c r="WIL12">
        <f t="shared" ca="1" si="906"/>
        <v>812</v>
      </c>
      <c r="WIM12">
        <f t="shared" ca="1" si="906"/>
        <v>839</v>
      </c>
      <c r="WIN12">
        <f t="shared" ca="1" si="906"/>
        <v>9</v>
      </c>
      <c r="WIO12">
        <f t="shared" ca="1" si="906"/>
        <v>19</v>
      </c>
      <c r="WIP12">
        <f t="shared" ca="1" si="906"/>
        <v>986</v>
      </c>
      <c r="WIQ12">
        <f t="shared" ca="1" si="906"/>
        <v>485</v>
      </c>
      <c r="WIR12">
        <f t="shared" ca="1" si="906"/>
        <v>966</v>
      </c>
      <c r="WIS12">
        <f t="shared" ca="1" si="906"/>
        <v>438</v>
      </c>
      <c r="WIT12">
        <f t="shared" ca="1" si="906"/>
        <v>956</v>
      </c>
      <c r="WIU12">
        <f t="shared" ca="1" si="906"/>
        <v>198</v>
      </c>
      <c r="WIV12">
        <f t="shared" ca="1" si="906"/>
        <v>355</v>
      </c>
      <c r="WIW12">
        <f t="shared" ca="1" si="246"/>
        <v>895</v>
      </c>
      <c r="WIX12">
        <f t="shared" ca="1" si="772"/>
        <v>143</v>
      </c>
      <c r="WIY12">
        <f t="shared" ca="1" si="772"/>
        <v>190</v>
      </c>
      <c r="WIZ12">
        <f t="shared" ca="1" si="772"/>
        <v>919</v>
      </c>
      <c r="WJA12">
        <f t="shared" ca="1" si="772"/>
        <v>989</v>
      </c>
      <c r="WJB12">
        <f t="shared" ca="1" si="772"/>
        <v>267</v>
      </c>
      <c r="WJC12">
        <f t="shared" ca="1" si="772"/>
        <v>354</v>
      </c>
      <c r="WJD12">
        <f t="shared" ca="1" si="772"/>
        <v>879</v>
      </c>
      <c r="WJE12">
        <f t="shared" ca="1" si="772"/>
        <v>569</v>
      </c>
      <c r="WJF12">
        <f t="shared" ca="1" si="772"/>
        <v>668</v>
      </c>
      <c r="WJG12">
        <f t="shared" ca="1" si="772"/>
        <v>124</v>
      </c>
      <c r="WJH12">
        <f t="shared" ca="1" si="772"/>
        <v>286</v>
      </c>
      <c r="WJI12">
        <f t="shared" ca="1" si="772"/>
        <v>703</v>
      </c>
      <c r="WJJ12">
        <f t="shared" ca="1" si="772"/>
        <v>640</v>
      </c>
      <c r="WJK12">
        <f t="shared" ca="1" si="772"/>
        <v>895</v>
      </c>
      <c r="WJL12">
        <f t="shared" ca="1" si="772"/>
        <v>936</v>
      </c>
      <c r="WJM12">
        <f t="shared" ca="1" si="772"/>
        <v>465</v>
      </c>
      <c r="WJN12">
        <f t="shared" ca="1" si="772"/>
        <v>727</v>
      </c>
      <c r="WJO12">
        <f t="shared" ca="1" si="772"/>
        <v>256</v>
      </c>
      <c r="WJP12">
        <f t="shared" ca="1" si="772"/>
        <v>178</v>
      </c>
      <c r="WJQ12">
        <f t="shared" ca="1" si="772"/>
        <v>367</v>
      </c>
      <c r="WJR12">
        <f t="shared" ca="1" si="772"/>
        <v>365</v>
      </c>
      <c r="WJS12">
        <f t="shared" ca="1" si="772"/>
        <v>89</v>
      </c>
      <c r="WJT12">
        <f t="shared" ca="1" si="772"/>
        <v>883</v>
      </c>
      <c r="WJU12">
        <f t="shared" ca="1" si="772"/>
        <v>836</v>
      </c>
      <c r="WJV12">
        <f t="shared" ca="1" si="772"/>
        <v>813</v>
      </c>
      <c r="WJW12">
        <f t="shared" ca="1" si="772"/>
        <v>721</v>
      </c>
      <c r="WJX12">
        <f t="shared" ca="1" si="772"/>
        <v>626</v>
      </c>
      <c r="WJY12">
        <f t="shared" ca="1" si="772"/>
        <v>565</v>
      </c>
      <c r="WJZ12">
        <f t="shared" ca="1" si="772"/>
        <v>1</v>
      </c>
      <c r="WKA12">
        <f t="shared" ca="1" si="772"/>
        <v>980</v>
      </c>
      <c r="WKB12">
        <f t="shared" ca="1" si="772"/>
        <v>940</v>
      </c>
      <c r="WKC12">
        <f t="shared" ca="1" si="772"/>
        <v>176</v>
      </c>
      <c r="WKD12">
        <f t="shared" ca="1" si="772"/>
        <v>734</v>
      </c>
      <c r="WKE12">
        <f t="shared" ca="1" si="772"/>
        <v>39</v>
      </c>
      <c r="WKF12">
        <f t="shared" ca="1" si="772"/>
        <v>862</v>
      </c>
      <c r="WKG12">
        <f t="shared" ca="1" si="772"/>
        <v>818</v>
      </c>
      <c r="WKH12">
        <f t="shared" ca="1" si="772"/>
        <v>767</v>
      </c>
      <c r="WKI12">
        <f t="shared" ca="1" si="772"/>
        <v>507</v>
      </c>
      <c r="WKJ12">
        <f t="shared" ca="1" si="772"/>
        <v>317</v>
      </c>
      <c r="WKK12">
        <f t="shared" ca="1" si="772"/>
        <v>383</v>
      </c>
      <c r="WKL12">
        <f t="shared" ca="1" si="772"/>
        <v>451</v>
      </c>
      <c r="WKM12">
        <f t="shared" ca="1" si="772"/>
        <v>482</v>
      </c>
      <c r="WKN12">
        <f t="shared" ca="1" si="772"/>
        <v>171</v>
      </c>
      <c r="WKO12">
        <f t="shared" ca="1" si="772"/>
        <v>55</v>
      </c>
      <c r="WKP12">
        <f t="shared" ca="1" si="772"/>
        <v>719</v>
      </c>
      <c r="WKQ12">
        <f t="shared" ca="1" si="772"/>
        <v>643</v>
      </c>
      <c r="WKR12">
        <f t="shared" ca="1" si="772"/>
        <v>634</v>
      </c>
      <c r="WKS12">
        <f t="shared" ca="1" si="772"/>
        <v>360</v>
      </c>
      <c r="WKT12">
        <f t="shared" ca="1" si="772"/>
        <v>17</v>
      </c>
      <c r="WKU12">
        <f t="shared" ca="1" si="772"/>
        <v>673</v>
      </c>
      <c r="WKV12">
        <f t="shared" ca="1" si="772"/>
        <v>238</v>
      </c>
      <c r="WKW12">
        <f t="shared" ca="1" si="772"/>
        <v>352</v>
      </c>
      <c r="WKX12">
        <f t="shared" ca="1" si="772"/>
        <v>675</v>
      </c>
      <c r="WKY12">
        <f t="shared" ca="1" si="772"/>
        <v>255</v>
      </c>
      <c r="WKZ12">
        <f t="shared" ca="1" si="772"/>
        <v>733</v>
      </c>
      <c r="WLA12">
        <f t="shared" ca="1" si="772"/>
        <v>140</v>
      </c>
      <c r="WLB12">
        <f t="shared" ca="1" si="772"/>
        <v>335</v>
      </c>
      <c r="WLC12">
        <f t="shared" ca="1" si="772"/>
        <v>111</v>
      </c>
      <c r="WLD12">
        <f t="shared" ca="1" si="772"/>
        <v>800</v>
      </c>
      <c r="WLE12">
        <f t="shared" ca="1" si="772"/>
        <v>167</v>
      </c>
      <c r="WLF12">
        <f t="shared" ca="1" si="772"/>
        <v>336</v>
      </c>
      <c r="WLG12">
        <f t="shared" ca="1" si="772"/>
        <v>823</v>
      </c>
      <c r="WLH12">
        <f t="shared" ca="1" si="772"/>
        <v>400</v>
      </c>
      <c r="WLI12">
        <f t="shared" ref="WLI12:WNT16" ca="1" si="907">RANDBETWEEN(1,1000)</f>
        <v>354</v>
      </c>
      <c r="WLJ12">
        <f t="shared" ca="1" si="907"/>
        <v>444</v>
      </c>
      <c r="WLK12">
        <f t="shared" ca="1" si="907"/>
        <v>740</v>
      </c>
      <c r="WLL12">
        <f t="shared" ca="1" si="907"/>
        <v>793</v>
      </c>
      <c r="WLM12">
        <f t="shared" ca="1" si="907"/>
        <v>631</v>
      </c>
      <c r="WLN12">
        <f t="shared" ca="1" si="907"/>
        <v>491</v>
      </c>
      <c r="WLO12">
        <f t="shared" ca="1" si="907"/>
        <v>77</v>
      </c>
      <c r="WLP12">
        <f t="shared" ca="1" si="907"/>
        <v>889</v>
      </c>
      <c r="WLQ12">
        <f t="shared" ca="1" si="907"/>
        <v>142</v>
      </c>
      <c r="WLR12">
        <f t="shared" ca="1" si="907"/>
        <v>474</v>
      </c>
      <c r="WLS12">
        <f t="shared" ca="1" si="907"/>
        <v>928</v>
      </c>
      <c r="WLT12">
        <f t="shared" ca="1" si="907"/>
        <v>768</v>
      </c>
      <c r="WLU12">
        <f t="shared" ca="1" si="907"/>
        <v>435</v>
      </c>
      <c r="WLV12">
        <f t="shared" ca="1" si="907"/>
        <v>581</v>
      </c>
      <c r="WLW12">
        <f t="shared" ca="1" si="907"/>
        <v>892</v>
      </c>
      <c r="WLX12">
        <f t="shared" ca="1" si="907"/>
        <v>707</v>
      </c>
      <c r="WLY12">
        <f t="shared" ca="1" si="907"/>
        <v>32</v>
      </c>
      <c r="WLZ12">
        <f t="shared" ca="1" si="907"/>
        <v>396</v>
      </c>
      <c r="WMA12">
        <f t="shared" ca="1" si="907"/>
        <v>624</v>
      </c>
      <c r="WMB12">
        <f t="shared" ca="1" si="907"/>
        <v>299</v>
      </c>
      <c r="WMC12">
        <f t="shared" ca="1" si="907"/>
        <v>432</v>
      </c>
      <c r="WMD12">
        <f t="shared" ca="1" si="907"/>
        <v>250</v>
      </c>
      <c r="WME12">
        <f t="shared" ca="1" si="907"/>
        <v>281</v>
      </c>
      <c r="WMF12">
        <f t="shared" ca="1" si="907"/>
        <v>240</v>
      </c>
      <c r="WMG12">
        <f t="shared" ca="1" si="907"/>
        <v>354</v>
      </c>
      <c r="WMH12">
        <f t="shared" ca="1" si="907"/>
        <v>118</v>
      </c>
      <c r="WMI12">
        <f t="shared" ca="1" si="907"/>
        <v>254</v>
      </c>
      <c r="WMJ12">
        <f t="shared" ca="1" si="907"/>
        <v>376</v>
      </c>
      <c r="WMK12">
        <f t="shared" ca="1" si="907"/>
        <v>148</v>
      </c>
      <c r="WML12">
        <f t="shared" ca="1" si="907"/>
        <v>455</v>
      </c>
      <c r="WMM12">
        <f t="shared" ca="1" si="907"/>
        <v>653</v>
      </c>
      <c r="WMN12">
        <f t="shared" ca="1" si="907"/>
        <v>683</v>
      </c>
      <c r="WMO12">
        <f t="shared" ca="1" si="907"/>
        <v>202</v>
      </c>
      <c r="WMP12">
        <f t="shared" ca="1" si="907"/>
        <v>33</v>
      </c>
      <c r="WMQ12">
        <f t="shared" ca="1" si="907"/>
        <v>887</v>
      </c>
      <c r="WMR12">
        <f t="shared" ca="1" si="907"/>
        <v>339</v>
      </c>
      <c r="WMS12">
        <f t="shared" ca="1" si="907"/>
        <v>538</v>
      </c>
      <c r="WMT12">
        <f t="shared" ca="1" si="907"/>
        <v>932</v>
      </c>
      <c r="WMU12">
        <f t="shared" ca="1" si="907"/>
        <v>528</v>
      </c>
      <c r="WMV12">
        <f t="shared" ca="1" si="907"/>
        <v>63</v>
      </c>
      <c r="WMW12">
        <f t="shared" ca="1" si="907"/>
        <v>796</v>
      </c>
      <c r="WMX12">
        <f t="shared" ca="1" si="907"/>
        <v>282</v>
      </c>
      <c r="WMY12">
        <f t="shared" ca="1" si="907"/>
        <v>277</v>
      </c>
      <c r="WMZ12">
        <f t="shared" ca="1" si="907"/>
        <v>636</v>
      </c>
      <c r="WNA12">
        <f t="shared" ca="1" si="907"/>
        <v>374</v>
      </c>
      <c r="WNB12">
        <f t="shared" ca="1" si="907"/>
        <v>633</v>
      </c>
      <c r="WNC12">
        <f t="shared" ca="1" si="907"/>
        <v>617</v>
      </c>
      <c r="WND12">
        <f t="shared" ca="1" si="907"/>
        <v>1000</v>
      </c>
      <c r="WNE12">
        <f t="shared" ca="1" si="907"/>
        <v>578</v>
      </c>
      <c r="WNF12">
        <f t="shared" ca="1" si="907"/>
        <v>616</v>
      </c>
      <c r="WNG12">
        <f t="shared" ca="1" si="907"/>
        <v>468</v>
      </c>
      <c r="WNH12">
        <f t="shared" ca="1" si="907"/>
        <v>51</v>
      </c>
      <c r="WNI12">
        <f t="shared" ca="1" si="907"/>
        <v>844</v>
      </c>
      <c r="WNJ12">
        <f t="shared" ca="1" si="907"/>
        <v>621</v>
      </c>
      <c r="WNK12">
        <f t="shared" ca="1" si="907"/>
        <v>498</v>
      </c>
      <c r="WNL12">
        <f t="shared" ca="1" si="907"/>
        <v>375</v>
      </c>
      <c r="WNM12">
        <f t="shared" ca="1" si="907"/>
        <v>544</v>
      </c>
      <c r="WNN12">
        <f t="shared" ca="1" si="907"/>
        <v>30</v>
      </c>
      <c r="WNO12">
        <f t="shared" ca="1" si="907"/>
        <v>632</v>
      </c>
      <c r="WNP12">
        <f t="shared" ca="1" si="907"/>
        <v>303</v>
      </c>
      <c r="WNQ12">
        <f t="shared" ca="1" si="907"/>
        <v>816</v>
      </c>
      <c r="WNR12">
        <f t="shared" ca="1" si="907"/>
        <v>472</v>
      </c>
      <c r="WNS12">
        <f t="shared" ca="1" si="907"/>
        <v>477</v>
      </c>
      <c r="WNT12">
        <f t="shared" ca="1" si="907"/>
        <v>861</v>
      </c>
      <c r="WNU12">
        <f t="shared" ca="1" si="248"/>
        <v>33</v>
      </c>
      <c r="WNV12">
        <f t="shared" ca="1" si="773"/>
        <v>217</v>
      </c>
      <c r="WNW12">
        <f t="shared" ca="1" si="773"/>
        <v>985</v>
      </c>
      <c r="WNX12">
        <f t="shared" ca="1" si="773"/>
        <v>410</v>
      </c>
      <c r="WNY12">
        <f t="shared" ca="1" si="773"/>
        <v>685</v>
      </c>
      <c r="WNZ12">
        <f t="shared" ca="1" si="773"/>
        <v>523</v>
      </c>
      <c r="WOA12">
        <f t="shared" ca="1" si="773"/>
        <v>241</v>
      </c>
      <c r="WOB12">
        <f t="shared" ca="1" si="773"/>
        <v>432</v>
      </c>
      <c r="WOC12">
        <f t="shared" ca="1" si="773"/>
        <v>35</v>
      </c>
      <c r="WOD12">
        <f t="shared" ca="1" si="773"/>
        <v>872</v>
      </c>
      <c r="WOE12">
        <f t="shared" ca="1" si="773"/>
        <v>577</v>
      </c>
      <c r="WOF12">
        <f t="shared" ca="1" si="773"/>
        <v>212</v>
      </c>
      <c r="WOG12">
        <f t="shared" ca="1" si="773"/>
        <v>750</v>
      </c>
      <c r="WOH12">
        <f t="shared" ca="1" si="773"/>
        <v>459</v>
      </c>
      <c r="WOI12">
        <f t="shared" ca="1" si="773"/>
        <v>105</v>
      </c>
      <c r="WOJ12">
        <f t="shared" ca="1" si="773"/>
        <v>561</v>
      </c>
      <c r="WOK12">
        <f t="shared" ca="1" si="773"/>
        <v>740</v>
      </c>
      <c r="WOL12">
        <f t="shared" ca="1" si="773"/>
        <v>488</v>
      </c>
      <c r="WOM12">
        <f t="shared" ca="1" si="773"/>
        <v>393</v>
      </c>
      <c r="WON12">
        <f t="shared" ca="1" si="773"/>
        <v>988</v>
      </c>
      <c r="WOO12">
        <f t="shared" ca="1" si="773"/>
        <v>784</v>
      </c>
      <c r="WOP12">
        <f t="shared" ca="1" si="773"/>
        <v>65</v>
      </c>
      <c r="WOQ12">
        <f t="shared" ca="1" si="773"/>
        <v>653</v>
      </c>
      <c r="WOR12">
        <f t="shared" ca="1" si="773"/>
        <v>875</v>
      </c>
      <c r="WOS12">
        <f t="shared" ca="1" si="773"/>
        <v>102</v>
      </c>
      <c r="WOT12">
        <f t="shared" ca="1" si="773"/>
        <v>202</v>
      </c>
      <c r="WOU12">
        <f t="shared" ca="1" si="773"/>
        <v>496</v>
      </c>
      <c r="WOV12">
        <f t="shared" ca="1" si="773"/>
        <v>426</v>
      </c>
      <c r="WOW12">
        <f t="shared" ca="1" si="773"/>
        <v>28</v>
      </c>
      <c r="WOX12">
        <f t="shared" ca="1" si="773"/>
        <v>235</v>
      </c>
      <c r="WOY12">
        <f t="shared" ca="1" si="773"/>
        <v>347</v>
      </c>
      <c r="WOZ12">
        <f t="shared" ca="1" si="773"/>
        <v>164</v>
      </c>
      <c r="WPA12">
        <f t="shared" ca="1" si="773"/>
        <v>407</v>
      </c>
      <c r="WPB12">
        <f t="shared" ca="1" si="773"/>
        <v>183</v>
      </c>
      <c r="WPC12">
        <f t="shared" ca="1" si="773"/>
        <v>98</v>
      </c>
      <c r="WPD12">
        <f t="shared" ca="1" si="773"/>
        <v>463</v>
      </c>
      <c r="WPE12">
        <f t="shared" ca="1" si="773"/>
        <v>388</v>
      </c>
      <c r="WPF12">
        <f t="shared" ca="1" si="773"/>
        <v>1</v>
      </c>
      <c r="WPG12">
        <f t="shared" ca="1" si="773"/>
        <v>87</v>
      </c>
      <c r="WPH12">
        <f t="shared" ca="1" si="773"/>
        <v>395</v>
      </c>
      <c r="WPI12">
        <f t="shared" ca="1" si="773"/>
        <v>55</v>
      </c>
      <c r="WPJ12">
        <f t="shared" ca="1" si="773"/>
        <v>3</v>
      </c>
      <c r="WPK12">
        <f t="shared" ca="1" si="773"/>
        <v>965</v>
      </c>
      <c r="WPL12">
        <f t="shared" ca="1" si="773"/>
        <v>1</v>
      </c>
      <c r="WPM12">
        <f t="shared" ca="1" si="773"/>
        <v>257</v>
      </c>
      <c r="WPN12">
        <f t="shared" ca="1" si="773"/>
        <v>933</v>
      </c>
      <c r="WPO12">
        <f t="shared" ca="1" si="773"/>
        <v>820</v>
      </c>
      <c r="WPP12">
        <f t="shared" ca="1" si="773"/>
        <v>867</v>
      </c>
      <c r="WPQ12">
        <f t="shared" ca="1" si="773"/>
        <v>540</v>
      </c>
      <c r="WPR12">
        <f t="shared" ca="1" si="773"/>
        <v>577</v>
      </c>
      <c r="WPS12">
        <f t="shared" ca="1" si="773"/>
        <v>686</v>
      </c>
      <c r="WPT12">
        <f t="shared" ca="1" si="773"/>
        <v>153</v>
      </c>
      <c r="WPU12">
        <f t="shared" ca="1" si="773"/>
        <v>295</v>
      </c>
      <c r="WPV12">
        <f t="shared" ca="1" si="773"/>
        <v>139</v>
      </c>
      <c r="WPW12">
        <f t="shared" ca="1" si="773"/>
        <v>136</v>
      </c>
      <c r="WPX12">
        <f t="shared" ca="1" si="773"/>
        <v>257</v>
      </c>
      <c r="WPY12">
        <f t="shared" ca="1" si="773"/>
        <v>171</v>
      </c>
      <c r="WPZ12">
        <f t="shared" ca="1" si="773"/>
        <v>805</v>
      </c>
      <c r="WQA12">
        <f t="shared" ca="1" si="773"/>
        <v>925</v>
      </c>
      <c r="WQB12">
        <f t="shared" ca="1" si="773"/>
        <v>734</v>
      </c>
      <c r="WQC12">
        <f t="shared" ca="1" si="773"/>
        <v>390</v>
      </c>
      <c r="WQD12">
        <f t="shared" ca="1" si="773"/>
        <v>581</v>
      </c>
      <c r="WQE12">
        <f t="shared" ca="1" si="773"/>
        <v>579</v>
      </c>
      <c r="WQF12">
        <f t="shared" ca="1" si="773"/>
        <v>647</v>
      </c>
      <c r="WQG12">
        <f t="shared" ref="WQG12:WSR16" ca="1" si="908">RANDBETWEEN(1,1000)</f>
        <v>218</v>
      </c>
      <c r="WQH12">
        <f t="shared" ca="1" si="908"/>
        <v>786</v>
      </c>
      <c r="WQI12">
        <f t="shared" ca="1" si="908"/>
        <v>704</v>
      </c>
      <c r="WQJ12">
        <f t="shared" ca="1" si="908"/>
        <v>464</v>
      </c>
      <c r="WQK12">
        <f t="shared" ca="1" si="908"/>
        <v>492</v>
      </c>
      <c r="WQL12">
        <f t="shared" ca="1" si="908"/>
        <v>723</v>
      </c>
      <c r="WQM12">
        <f t="shared" ca="1" si="908"/>
        <v>979</v>
      </c>
      <c r="WQN12">
        <f t="shared" ca="1" si="908"/>
        <v>179</v>
      </c>
      <c r="WQO12">
        <f t="shared" ca="1" si="908"/>
        <v>146</v>
      </c>
      <c r="WQP12">
        <f t="shared" ca="1" si="908"/>
        <v>749</v>
      </c>
      <c r="WQQ12">
        <f t="shared" ca="1" si="908"/>
        <v>698</v>
      </c>
      <c r="WQR12">
        <f t="shared" ca="1" si="908"/>
        <v>508</v>
      </c>
      <c r="WQS12">
        <f t="shared" ca="1" si="908"/>
        <v>570</v>
      </c>
      <c r="WQT12">
        <f t="shared" ca="1" si="908"/>
        <v>33</v>
      </c>
      <c r="WQU12">
        <f t="shared" ca="1" si="908"/>
        <v>885</v>
      </c>
      <c r="WQV12">
        <f t="shared" ca="1" si="908"/>
        <v>872</v>
      </c>
      <c r="WQW12">
        <f t="shared" ca="1" si="908"/>
        <v>723</v>
      </c>
      <c r="WQX12">
        <f t="shared" ca="1" si="908"/>
        <v>292</v>
      </c>
      <c r="WQY12">
        <f t="shared" ca="1" si="908"/>
        <v>487</v>
      </c>
      <c r="WQZ12">
        <f t="shared" ca="1" si="908"/>
        <v>882</v>
      </c>
      <c r="WRA12">
        <f t="shared" ca="1" si="908"/>
        <v>622</v>
      </c>
      <c r="WRB12">
        <f t="shared" ca="1" si="908"/>
        <v>240</v>
      </c>
      <c r="WRC12">
        <f t="shared" ca="1" si="908"/>
        <v>524</v>
      </c>
      <c r="WRD12">
        <f t="shared" ca="1" si="908"/>
        <v>262</v>
      </c>
      <c r="WRE12">
        <f t="shared" ca="1" si="908"/>
        <v>538</v>
      </c>
      <c r="WRF12">
        <f t="shared" ca="1" si="908"/>
        <v>261</v>
      </c>
      <c r="WRG12">
        <f t="shared" ca="1" si="908"/>
        <v>642</v>
      </c>
      <c r="WRH12">
        <f t="shared" ca="1" si="908"/>
        <v>312</v>
      </c>
      <c r="WRI12">
        <f t="shared" ca="1" si="908"/>
        <v>673</v>
      </c>
      <c r="WRJ12">
        <f t="shared" ca="1" si="908"/>
        <v>883</v>
      </c>
      <c r="WRK12">
        <f t="shared" ca="1" si="908"/>
        <v>961</v>
      </c>
      <c r="WRL12">
        <f t="shared" ca="1" si="908"/>
        <v>536</v>
      </c>
      <c r="WRM12">
        <f t="shared" ca="1" si="908"/>
        <v>176</v>
      </c>
      <c r="WRN12">
        <f t="shared" ca="1" si="908"/>
        <v>751</v>
      </c>
      <c r="WRO12">
        <f t="shared" ca="1" si="908"/>
        <v>768</v>
      </c>
      <c r="WRP12">
        <f t="shared" ca="1" si="908"/>
        <v>130</v>
      </c>
      <c r="WRQ12">
        <f t="shared" ca="1" si="908"/>
        <v>999</v>
      </c>
      <c r="WRR12">
        <f t="shared" ca="1" si="908"/>
        <v>485</v>
      </c>
      <c r="WRS12">
        <f t="shared" ca="1" si="908"/>
        <v>424</v>
      </c>
      <c r="WRT12">
        <f t="shared" ca="1" si="908"/>
        <v>832</v>
      </c>
      <c r="WRU12">
        <f t="shared" ca="1" si="908"/>
        <v>317</v>
      </c>
      <c r="WRV12">
        <f t="shared" ca="1" si="908"/>
        <v>143</v>
      </c>
      <c r="WRW12">
        <f t="shared" ca="1" si="908"/>
        <v>706</v>
      </c>
      <c r="WRX12">
        <f t="shared" ca="1" si="908"/>
        <v>416</v>
      </c>
      <c r="WRY12">
        <f t="shared" ca="1" si="908"/>
        <v>148</v>
      </c>
      <c r="WRZ12">
        <f t="shared" ca="1" si="908"/>
        <v>288</v>
      </c>
      <c r="WSA12">
        <f t="shared" ca="1" si="908"/>
        <v>228</v>
      </c>
      <c r="WSB12">
        <f t="shared" ca="1" si="908"/>
        <v>962</v>
      </c>
      <c r="WSC12">
        <f t="shared" ca="1" si="908"/>
        <v>386</v>
      </c>
      <c r="WSD12">
        <f t="shared" ca="1" si="908"/>
        <v>15</v>
      </c>
      <c r="WSE12">
        <f t="shared" ca="1" si="908"/>
        <v>536</v>
      </c>
      <c r="WSF12">
        <f t="shared" ca="1" si="908"/>
        <v>645</v>
      </c>
      <c r="WSG12">
        <f t="shared" ca="1" si="908"/>
        <v>703</v>
      </c>
      <c r="WSH12">
        <f t="shared" ca="1" si="908"/>
        <v>601</v>
      </c>
      <c r="WSI12">
        <f t="shared" ca="1" si="908"/>
        <v>946</v>
      </c>
      <c r="WSJ12">
        <f t="shared" ca="1" si="908"/>
        <v>248</v>
      </c>
      <c r="WSK12">
        <f t="shared" ca="1" si="908"/>
        <v>445</v>
      </c>
      <c r="WSL12">
        <f t="shared" ca="1" si="908"/>
        <v>614</v>
      </c>
      <c r="WSM12">
        <f t="shared" ca="1" si="908"/>
        <v>984</v>
      </c>
      <c r="WSN12">
        <f t="shared" ca="1" si="908"/>
        <v>828</v>
      </c>
      <c r="WSO12">
        <f t="shared" ca="1" si="908"/>
        <v>28</v>
      </c>
      <c r="WSP12">
        <f t="shared" ca="1" si="908"/>
        <v>176</v>
      </c>
      <c r="WSQ12">
        <f t="shared" ca="1" si="908"/>
        <v>230</v>
      </c>
      <c r="WSR12">
        <f t="shared" ca="1" si="908"/>
        <v>27</v>
      </c>
      <c r="WSS12">
        <f t="shared" ca="1" si="250"/>
        <v>315</v>
      </c>
      <c r="WST12">
        <f t="shared" ca="1" si="774"/>
        <v>253</v>
      </c>
      <c r="WSU12">
        <f t="shared" ca="1" si="774"/>
        <v>833</v>
      </c>
      <c r="WSV12">
        <f t="shared" ca="1" si="774"/>
        <v>397</v>
      </c>
      <c r="WSW12">
        <f t="shared" ca="1" si="774"/>
        <v>69</v>
      </c>
      <c r="WSX12">
        <f t="shared" ca="1" si="774"/>
        <v>853</v>
      </c>
      <c r="WSY12">
        <f t="shared" ca="1" si="774"/>
        <v>103</v>
      </c>
      <c r="WSZ12">
        <f t="shared" ca="1" si="774"/>
        <v>865</v>
      </c>
      <c r="WTA12">
        <f t="shared" ca="1" si="774"/>
        <v>851</v>
      </c>
      <c r="WTB12">
        <f t="shared" ca="1" si="774"/>
        <v>55</v>
      </c>
      <c r="WTC12">
        <f t="shared" ca="1" si="774"/>
        <v>899</v>
      </c>
      <c r="WTD12">
        <f t="shared" ca="1" si="774"/>
        <v>870</v>
      </c>
      <c r="WTE12">
        <f t="shared" ca="1" si="774"/>
        <v>674</v>
      </c>
      <c r="WTF12">
        <f t="shared" ca="1" si="774"/>
        <v>488</v>
      </c>
      <c r="WTG12">
        <f t="shared" ca="1" si="774"/>
        <v>887</v>
      </c>
      <c r="WTH12">
        <f t="shared" ca="1" si="774"/>
        <v>140</v>
      </c>
      <c r="WTI12">
        <f t="shared" ca="1" si="774"/>
        <v>77</v>
      </c>
      <c r="WTJ12">
        <f t="shared" ca="1" si="774"/>
        <v>440</v>
      </c>
      <c r="WTK12">
        <f t="shared" ca="1" si="774"/>
        <v>124</v>
      </c>
      <c r="WTL12">
        <f t="shared" ca="1" si="774"/>
        <v>254</v>
      </c>
      <c r="WTM12">
        <f t="shared" ca="1" si="774"/>
        <v>67</v>
      </c>
      <c r="WTN12">
        <f t="shared" ca="1" si="774"/>
        <v>67</v>
      </c>
      <c r="WTO12">
        <f t="shared" ca="1" si="774"/>
        <v>81</v>
      </c>
      <c r="WTP12">
        <f t="shared" ca="1" si="774"/>
        <v>839</v>
      </c>
      <c r="WTQ12">
        <f t="shared" ca="1" si="774"/>
        <v>45</v>
      </c>
      <c r="WTR12">
        <f t="shared" ca="1" si="774"/>
        <v>55</v>
      </c>
      <c r="WTS12">
        <f t="shared" ca="1" si="774"/>
        <v>107</v>
      </c>
      <c r="WTT12">
        <f t="shared" ca="1" si="774"/>
        <v>94</v>
      </c>
      <c r="WTU12">
        <f t="shared" ca="1" si="774"/>
        <v>841</v>
      </c>
      <c r="WTV12">
        <f t="shared" ca="1" si="774"/>
        <v>676</v>
      </c>
      <c r="WTW12">
        <f t="shared" ca="1" si="774"/>
        <v>116</v>
      </c>
      <c r="WTX12">
        <f t="shared" ca="1" si="774"/>
        <v>34</v>
      </c>
      <c r="WTY12">
        <f t="shared" ca="1" si="774"/>
        <v>125</v>
      </c>
      <c r="WTZ12">
        <f t="shared" ca="1" si="774"/>
        <v>816</v>
      </c>
      <c r="WUA12">
        <f t="shared" ca="1" si="774"/>
        <v>989</v>
      </c>
      <c r="WUB12">
        <f t="shared" ca="1" si="774"/>
        <v>113</v>
      </c>
      <c r="WUC12">
        <f t="shared" ca="1" si="774"/>
        <v>478</v>
      </c>
      <c r="WUD12">
        <f t="shared" ca="1" si="774"/>
        <v>166</v>
      </c>
      <c r="WUE12">
        <f t="shared" ca="1" si="774"/>
        <v>809</v>
      </c>
      <c r="WUF12">
        <f t="shared" ca="1" si="774"/>
        <v>440</v>
      </c>
      <c r="WUG12">
        <f t="shared" ca="1" si="774"/>
        <v>62</v>
      </c>
      <c r="WUH12">
        <f t="shared" ca="1" si="774"/>
        <v>420</v>
      </c>
      <c r="WUI12">
        <f t="shared" ca="1" si="774"/>
        <v>902</v>
      </c>
      <c r="WUJ12">
        <f t="shared" ca="1" si="774"/>
        <v>477</v>
      </c>
      <c r="WUK12">
        <f t="shared" ca="1" si="774"/>
        <v>863</v>
      </c>
      <c r="WUL12">
        <f t="shared" ca="1" si="774"/>
        <v>289</v>
      </c>
      <c r="WUM12">
        <f t="shared" ca="1" si="774"/>
        <v>915</v>
      </c>
      <c r="WUN12">
        <f t="shared" ca="1" si="774"/>
        <v>993</v>
      </c>
      <c r="WUO12">
        <f t="shared" ca="1" si="774"/>
        <v>350</v>
      </c>
      <c r="WUP12">
        <f t="shared" ca="1" si="774"/>
        <v>676</v>
      </c>
      <c r="WUQ12">
        <f t="shared" ca="1" si="774"/>
        <v>4</v>
      </c>
      <c r="WUR12">
        <f t="shared" ca="1" si="774"/>
        <v>497</v>
      </c>
      <c r="WUS12">
        <f t="shared" ca="1" si="774"/>
        <v>752</v>
      </c>
      <c r="WUT12">
        <f t="shared" ca="1" si="774"/>
        <v>553</v>
      </c>
      <c r="WUU12">
        <f t="shared" ca="1" si="774"/>
        <v>637</v>
      </c>
      <c r="WUV12">
        <f t="shared" ca="1" si="774"/>
        <v>348</v>
      </c>
      <c r="WUW12">
        <f t="shared" ca="1" si="774"/>
        <v>643</v>
      </c>
      <c r="WUX12">
        <f t="shared" ca="1" si="774"/>
        <v>119</v>
      </c>
      <c r="WUY12">
        <f t="shared" ca="1" si="774"/>
        <v>531</v>
      </c>
      <c r="WUZ12">
        <f t="shared" ca="1" si="774"/>
        <v>959</v>
      </c>
      <c r="WVA12">
        <f t="shared" ca="1" si="774"/>
        <v>110</v>
      </c>
      <c r="WVB12">
        <f t="shared" ca="1" si="774"/>
        <v>276</v>
      </c>
      <c r="WVC12">
        <f t="shared" ca="1" si="774"/>
        <v>758</v>
      </c>
      <c r="WVD12">
        <f t="shared" ca="1" si="774"/>
        <v>62</v>
      </c>
      <c r="WVE12">
        <f t="shared" ref="WVE12:WXP16" ca="1" si="909">RANDBETWEEN(1,1000)</f>
        <v>640</v>
      </c>
      <c r="WVF12">
        <f t="shared" ca="1" si="909"/>
        <v>149</v>
      </c>
      <c r="WVG12">
        <f t="shared" ca="1" si="909"/>
        <v>737</v>
      </c>
      <c r="WVH12">
        <f t="shared" ca="1" si="909"/>
        <v>487</v>
      </c>
      <c r="WVI12">
        <f t="shared" ca="1" si="909"/>
        <v>410</v>
      </c>
      <c r="WVJ12">
        <f t="shared" ca="1" si="909"/>
        <v>729</v>
      </c>
      <c r="WVK12">
        <f t="shared" ca="1" si="909"/>
        <v>736</v>
      </c>
      <c r="WVL12">
        <f t="shared" ca="1" si="909"/>
        <v>907</v>
      </c>
      <c r="WVM12">
        <f t="shared" ca="1" si="909"/>
        <v>132</v>
      </c>
      <c r="WVN12">
        <f t="shared" ca="1" si="909"/>
        <v>170</v>
      </c>
      <c r="WVO12">
        <f t="shared" ca="1" si="909"/>
        <v>708</v>
      </c>
      <c r="WVP12">
        <f t="shared" ca="1" si="909"/>
        <v>740</v>
      </c>
      <c r="WVQ12">
        <f t="shared" ca="1" si="909"/>
        <v>534</v>
      </c>
      <c r="WVR12">
        <f t="shared" ca="1" si="909"/>
        <v>436</v>
      </c>
      <c r="WVS12">
        <f t="shared" ca="1" si="909"/>
        <v>974</v>
      </c>
      <c r="WVT12">
        <f t="shared" ca="1" si="909"/>
        <v>820</v>
      </c>
      <c r="WVU12">
        <f t="shared" ca="1" si="909"/>
        <v>601</v>
      </c>
      <c r="WVV12">
        <f t="shared" ca="1" si="909"/>
        <v>450</v>
      </c>
      <c r="WVW12">
        <f t="shared" ca="1" si="909"/>
        <v>110</v>
      </c>
      <c r="WVX12">
        <f t="shared" ca="1" si="909"/>
        <v>217</v>
      </c>
      <c r="WVY12">
        <f t="shared" ca="1" si="909"/>
        <v>427</v>
      </c>
      <c r="WVZ12">
        <f t="shared" ca="1" si="909"/>
        <v>969</v>
      </c>
      <c r="WWA12">
        <f t="shared" ca="1" si="909"/>
        <v>117</v>
      </c>
      <c r="WWB12">
        <f t="shared" ca="1" si="909"/>
        <v>196</v>
      </c>
      <c r="WWC12">
        <f t="shared" ca="1" si="909"/>
        <v>482</v>
      </c>
      <c r="WWD12">
        <f t="shared" ca="1" si="909"/>
        <v>56</v>
      </c>
      <c r="WWE12">
        <f t="shared" ca="1" si="909"/>
        <v>565</v>
      </c>
      <c r="WWF12">
        <f t="shared" ca="1" si="909"/>
        <v>301</v>
      </c>
      <c r="WWG12">
        <f t="shared" ca="1" si="909"/>
        <v>319</v>
      </c>
      <c r="WWH12">
        <f t="shared" ca="1" si="909"/>
        <v>756</v>
      </c>
      <c r="WWI12">
        <f t="shared" ca="1" si="909"/>
        <v>138</v>
      </c>
      <c r="WWJ12">
        <f t="shared" ca="1" si="909"/>
        <v>553</v>
      </c>
      <c r="WWK12">
        <f t="shared" ca="1" si="909"/>
        <v>704</v>
      </c>
      <c r="WWL12">
        <f t="shared" ca="1" si="909"/>
        <v>314</v>
      </c>
      <c r="WWM12">
        <f t="shared" ca="1" si="909"/>
        <v>775</v>
      </c>
      <c r="WWN12">
        <f t="shared" ca="1" si="909"/>
        <v>391</v>
      </c>
      <c r="WWO12">
        <f t="shared" ca="1" si="909"/>
        <v>182</v>
      </c>
      <c r="WWP12">
        <f t="shared" ca="1" si="909"/>
        <v>479</v>
      </c>
      <c r="WWQ12">
        <f t="shared" ca="1" si="909"/>
        <v>542</v>
      </c>
      <c r="WWR12">
        <f t="shared" ca="1" si="909"/>
        <v>129</v>
      </c>
      <c r="WWS12">
        <f t="shared" ca="1" si="909"/>
        <v>378</v>
      </c>
      <c r="WWT12">
        <f t="shared" ca="1" si="909"/>
        <v>22</v>
      </c>
      <c r="WWU12">
        <f t="shared" ca="1" si="909"/>
        <v>851</v>
      </c>
      <c r="WWV12">
        <f t="shared" ca="1" si="909"/>
        <v>755</v>
      </c>
      <c r="WWW12">
        <f t="shared" ca="1" si="909"/>
        <v>530</v>
      </c>
      <c r="WWX12">
        <f t="shared" ca="1" si="909"/>
        <v>56</v>
      </c>
      <c r="WWY12">
        <f t="shared" ca="1" si="909"/>
        <v>748</v>
      </c>
      <c r="WWZ12">
        <f t="shared" ca="1" si="909"/>
        <v>465</v>
      </c>
      <c r="WXA12">
        <f t="shared" ca="1" si="909"/>
        <v>735</v>
      </c>
      <c r="WXB12">
        <f t="shared" ca="1" si="909"/>
        <v>699</v>
      </c>
      <c r="WXC12">
        <f t="shared" ca="1" si="909"/>
        <v>306</v>
      </c>
      <c r="WXD12">
        <f t="shared" ca="1" si="909"/>
        <v>131</v>
      </c>
      <c r="WXE12">
        <f t="shared" ca="1" si="909"/>
        <v>664</v>
      </c>
      <c r="WXF12">
        <f t="shared" ca="1" si="909"/>
        <v>550</v>
      </c>
      <c r="WXG12">
        <f t="shared" ca="1" si="909"/>
        <v>175</v>
      </c>
      <c r="WXH12">
        <f t="shared" ca="1" si="909"/>
        <v>839</v>
      </c>
      <c r="WXI12">
        <f t="shared" ca="1" si="909"/>
        <v>641</v>
      </c>
      <c r="WXJ12">
        <f t="shared" ca="1" si="909"/>
        <v>968</v>
      </c>
      <c r="WXK12">
        <f t="shared" ca="1" si="909"/>
        <v>89</v>
      </c>
      <c r="WXL12">
        <f t="shared" ca="1" si="909"/>
        <v>102</v>
      </c>
      <c r="WXM12">
        <f t="shared" ca="1" si="909"/>
        <v>84</v>
      </c>
      <c r="WXN12">
        <f t="shared" ca="1" si="909"/>
        <v>484</v>
      </c>
      <c r="WXO12">
        <f t="shared" ca="1" si="909"/>
        <v>930</v>
      </c>
      <c r="WXP12">
        <f t="shared" ca="1" si="909"/>
        <v>358</v>
      </c>
      <c r="WXQ12">
        <f t="shared" ca="1" si="252"/>
        <v>6</v>
      </c>
      <c r="WXR12">
        <f t="shared" ca="1" si="775"/>
        <v>625</v>
      </c>
      <c r="WXS12">
        <f t="shared" ca="1" si="775"/>
        <v>602</v>
      </c>
      <c r="WXT12">
        <f t="shared" ca="1" si="775"/>
        <v>31</v>
      </c>
      <c r="WXU12">
        <f t="shared" ca="1" si="775"/>
        <v>852</v>
      </c>
      <c r="WXV12">
        <f t="shared" ca="1" si="775"/>
        <v>577</v>
      </c>
      <c r="WXW12">
        <f t="shared" ca="1" si="775"/>
        <v>496</v>
      </c>
      <c r="WXX12">
        <f t="shared" ca="1" si="775"/>
        <v>290</v>
      </c>
      <c r="WXY12">
        <f t="shared" ca="1" si="775"/>
        <v>845</v>
      </c>
      <c r="WXZ12">
        <f t="shared" ca="1" si="775"/>
        <v>963</v>
      </c>
      <c r="WYA12">
        <f t="shared" ca="1" si="775"/>
        <v>179</v>
      </c>
      <c r="WYB12">
        <f t="shared" ca="1" si="775"/>
        <v>70</v>
      </c>
      <c r="WYC12">
        <f t="shared" ca="1" si="775"/>
        <v>907</v>
      </c>
      <c r="WYD12">
        <f t="shared" ca="1" si="775"/>
        <v>182</v>
      </c>
      <c r="WYE12">
        <f t="shared" ca="1" si="775"/>
        <v>925</v>
      </c>
      <c r="WYF12">
        <f t="shared" ca="1" si="775"/>
        <v>540</v>
      </c>
      <c r="WYG12">
        <f t="shared" ca="1" si="775"/>
        <v>332</v>
      </c>
      <c r="WYH12">
        <f t="shared" ca="1" si="775"/>
        <v>15</v>
      </c>
      <c r="WYI12">
        <f t="shared" ca="1" si="775"/>
        <v>303</v>
      </c>
      <c r="WYJ12">
        <f t="shared" ca="1" si="775"/>
        <v>174</v>
      </c>
      <c r="WYK12">
        <f t="shared" ca="1" si="775"/>
        <v>919</v>
      </c>
      <c r="WYL12">
        <f t="shared" ca="1" si="775"/>
        <v>898</v>
      </c>
      <c r="WYM12">
        <f t="shared" ca="1" si="775"/>
        <v>847</v>
      </c>
      <c r="WYN12">
        <f t="shared" ca="1" si="775"/>
        <v>498</v>
      </c>
      <c r="WYO12">
        <f t="shared" ca="1" si="775"/>
        <v>998</v>
      </c>
      <c r="WYP12">
        <f t="shared" ca="1" si="775"/>
        <v>861</v>
      </c>
      <c r="WYQ12">
        <f t="shared" ca="1" si="775"/>
        <v>56</v>
      </c>
      <c r="WYR12">
        <f t="shared" ca="1" si="775"/>
        <v>360</v>
      </c>
      <c r="WYS12">
        <f t="shared" ca="1" si="775"/>
        <v>675</v>
      </c>
      <c r="WYT12">
        <f t="shared" ca="1" si="775"/>
        <v>524</v>
      </c>
      <c r="WYU12">
        <f t="shared" ca="1" si="775"/>
        <v>443</v>
      </c>
      <c r="WYV12">
        <f t="shared" ca="1" si="775"/>
        <v>307</v>
      </c>
      <c r="WYW12">
        <f t="shared" ca="1" si="775"/>
        <v>553</v>
      </c>
      <c r="WYX12">
        <f t="shared" ca="1" si="775"/>
        <v>601</v>
      </c>
      <c r="WYY12">
        <f t="shared" ca="1" si="775"/>
        <v>859</v>
      </c>
      <c r="WYZ12">
        <f t="shared" ca="1" si="775"/>
        <v>39</v>
      </c>
      <c r="WZA12">
        <f t="shared" ca="1" si="775"/>
        <v>491</v>
      </c>
      <c r="WZB12">
        <f t="shared" ca="1" si="775"/>
        <v>521</v>
      </c>
      <c r="WZC12">
        <f t="shared" ca="1" si="775"/>
        <v>53</v>
      </c>
      <c r="WZD12">
        <f t="shared" ca="1" si="775"/>
        <v>801</v>
      </c>
      <c r="WZE12">
        <f t="shared" ca="1" si="775"/>
        <v>482</v>
      </c>
      <c r="WZF12">
        <f t="shared" ca="1" si="775"/>
        <v>674</v>
      </c>
      <c r="WZG12">
        <f t="shared" ca="1" si="775"/>
        <v>199</v>
      </c>
      <c r="WZH12">
        <f t="shared" ca="1" si="775"/>
        <v>813</v>
      </c>
      <c r="WZI12">
        <f t="shared" ca="1" si="775"/>
        <v>710</v>
      </c>
      <c r="WZJ12">
        <f t="shared" ca="1" si="775"/>
        <v>106</v>
      </c>
      <c r="WZK12">
        <f t="shared" ca="1" si="775"/>
        <v>672</v>
      </c>
      <c r="WZL12">
        <f t="shared" ca="1" si="775"/>
        <v>41</v>
      </c>
      <c r="WZM12">
        <f t="shared" ca="1" si="775"/>
        <v>724</v>
      </c>
      <c r="WZN12">
        <f t="shared" ca="1" si="775"/>
        <v>69</v>
      </c>
      <c r="WZO12">
        <f t="shared" ca="1" si="775"/>
        <v>420</v>
      </c>
      <c r="WZP12">
        <f t="shared" ca="1" si="775"/>
        <v>626</v>
      </c>
      <c r="WZQ12">
        <f t="shared" ca="1" si="775"/>
        <v>314</v>
      </c>
      <c r="WZR12">
        <f t="shared" ca="1" si="775"/>
        <v>66</v>
      </c>
      <c r="WZS12">
        <f t="shared" ca="1" si="775"/>
        <v>568</v>
      </c>
      <c r="WZT12">
        <f t="shared" ca="1" si="775"/>
        <v>399</v>
      </c>
      <c r="WZU12">
        <f t="shared" ca="1" si="775"/>
        <v>991</v>
      </c>
      <c r="WZV12">
        <f t="shared" ca="1" si="775"/>
        <v>991</v>
      </c>
      <c r="WZW12">
        <f t="shared" ca="1" si="775"/>
        <v>988</v>
      </c>
      <c r="WZX12">
        <f t="shared" ca="1" si="775"/>
        <v>115</v>
      </c>
      <c r="WZY12">
        <f t="shared" ca="1" si="775"/>
        <v>865</v>
      </c>
      <c r="WZZ12">
        <f t="shared" ca="1" si="775"/>
        <v>592</v>
      </c>
      <c r="XAA12">
        <f t="shared" ca="1" si="775"/>
        <v>788</v>
      </c>
      <c r="XAB12">
        <f t="shared" ca="1" si="775"/>
        <v>147</v>
      </c>
      <c r="XAC12">
        <f t="shared" ref="XAC12:XCN16" ca="1" si="910">RANDBETWEEN(1,1000)</f>
        <v>817</v>
      </c>
      <c r="XAD12">
        <f t="shared" ca="1" si="910"/>
        <v>876</v>
      </c>
      <c r="XAE12">
        <f t="shared" ca="1" si="910"/>
        <v>357</v>
      </c>
      <c r="XAF12">
        <f t="shared" ca="1" si="910"/>
        <v>904</v>
      </c>
      <c r="XAG12">
        <f t="shared" ca="1" si="910"/>
        <v>988</v>
      </c>
      <c r="XAH12">
        <f t="shared" ca="1" si="910"/>
        <v>539</v>
      </c>
      <c r="XAI12">
        <f t="shared" ca="1" si="910"/>
        <v>350</v>
      </c>
      <c r="XAJ12">
        <f t="shared" ca="1" si="910"/>
        <v>763</v>
      </c>
      <c r="XAK12">
        <f t="shared" ca="1" si="910"/>
        <v>492</v>
      </c>
      <c r="XAL12">
        <f t="shared" ca="1" si="910"/>
        <v>882</v>
      </c>
      <c r="XAM12">
        <f t="shared" ca="1" si="910"/>
        <v>227</v>
      </c>
      <c r="XAN12">
        <f t="shared" ca="1" si="910"/>
        <v>818</v>
      </c>
      <c r="XAO12">
        <f t="shared" ca="1" si="910"/>
        <v>71</v>
      </c>
      <c r="XAP12">
        <f t="shared" ca="1" si="910"/>
        <v>972</v>
      </c>
      <c r="XAQ12">
        <f t="shared" ca="1" si="910"/>
        <v>713</v>
      </c>
      <c r="XAR12">
        <f t="shared" ca="1" si="910"/>
        <v>923</v>
      </c>
      <c r="XAS12">
        <f t="shared" ca="1" si="910"/>
        <v>695</v>
      </c>
      <c r="XAT12">
        <f t="shared" ca="1" si="910"/>
        <v>536</v>
      </c>
      <c r="XAU12">
        <f t="shared" ca="1" si="910"/>
        <v>506</v>
      </c>
      <c r="XAV12">
        <f t="shared" ca="1" si="910"/>
        <v>400</v>
      </c>
      <c r="XAW12">
        <f t="shared" ca="1" si="910"/>
        <v>972</v>
      </c>
      <c r="XAX12">
        <f t="shared" ca="1" si="910"/>
        <v>192</v>
      </c>
      <c r="XAY12">
        <f t="shared" ca="1" si="910"/>
        <v>925</v>
      </c>
      <c r="XAZ12">
        <f t="shared" ca="1" si="910"/>
        <v>791</v>
      </c>
      <c r="XBA12">
        <f t="shared" ca="1" si="910"/>
        <v>190</v>
      </c>
      <c r="XBB12">
        <f t="shared" ca="1" si="910"/>
        <v>512</v>
      </c>
      <c r="XBC12">
        <f t="shared" ca="1" si="910"/>
        <v>170</v>
      </c>
      <c r="XBD12">
        <f t="shared" ca="1" si="910"/>
        <v>178</v>
      </c>
      <c r="XBE12">
        <f t="shared" ca="1" si="910"/>
        <v>647</v>
      </c>
      <c r="XBF12">
        <f t="shared" ca="1" si="910"/>
        <v>614</v>
      </c>
      <c r="XBG12">
        <f t="shared" ca="1" si="910"/>
        <v>7</v>
      </c>
      <c r="XBH12">
        <f t="shared" ca="1" si="910"/>
        <v>231</v>
      </c>
      <c r="XBI12">
        <f t="shared" ca="1" si="910"/>
        <v>265</v>
      </c>
      <c r="XBJ12">
        <f t="shared" ca="1" si="910"/>
        <v>602</v>
      </c>
      <c r="XBK12">
        <f t="shared" ca="1" si="910"/>
        <v>455</v>
      </c>
      <c r="XBL12">
        <f t="shared" ca="1" si="910"/>
        <v>890</v>
      </c>
      <c r="XBM12">
        <f t="shared" ca="1" si="910"/>
        <v>702</v>
      </c>
      <c r="XBN12">
        <f t="shared" ca="1" si="910"/>
        <v>380</v>
      </c>
      <c r="XBO12">
        <f t="shared" ca="1" si="910"/>
        <v>469</v>
      </c>
      <c r="XBP12">
        <f t="shared" ca="1" si="910"/>
        <v>821</v>
      </c>
      <c r="XBQ12">
        <f t="shared" ca="1" si="910"/>
        <v>22</v>
      </c>
      <c r="XBR12">
        <f t="shared" ca="1" si="910"/>
        <v>299</v>
      </c>
      <c r="XBS12">
        <f t="shared" ca="1" si="910"/>
        <v>8</v>
      </c>
      <c r="XBT12">
        <f t="shared" ca="1" si="910"/>
        <v>933</v>
      </c>
      <c r="XBU12">
        <f t="shared" ca="1" si="910"/>
        <v>857</v>
      </c>
      <c r="XBV12">
        <f t="shared" ca="1" si="910"/>
        <v>451</v>
      </c>
      <c r="XBW12">
        <f t="shared" ca="1" si="910"/>
        <v>984</v>
      </c>
      <c r="XBX12">
        <f t="shared" ca="1" si="910"/>
        <v>508</v>
      </c>
      <c r="XBY12">
        <f t="shared" ca="1" si="910"/>
        <v>561</v>
      </c>
      <c r="XBZ12">
        <f t="shared" ca="1" si="910"/>
        <v>346</v>
      </c>
      <c r="XCA12">
        <f t="shared" ca="1" si="910"/>
        <v>899</v>
      </c>
      <c r="XCB12">
        <f t="shared" ca="1" si="910"/>
        <v>488</v>
      </c>
      <c r="XCC12">
        <f t="shared" ca="1" si="910"/>
        <v>939</v>
      </c>
      <c r="XCD12">
        <f t="shared" ca="1" si="910"/>
        <v>355</v>
      </c>
      <c r="XCE12">
        <f t="shared" ca="1" si="910"/>
        <v>952</v>
      </c>
      <c r="XCF12">
        <f t="shared" ca="1" si="910"/>
        <v>824</v>
      </c>
      <c r="XCG12">
        <f t="shared" ca="1" si="910"/>
        <v>520</v>
      </c>
      <c r="XCH12">
        <f t="shared" ca="1" si="910"/>
        <v>39</v>
      </c>
      <c r="XCI12">
        <f t="shared" ca="1" si="910"/>
        <v>505</v>
      </c>
      <c r="XCJ12">
        <f t="shared" ca="1" si="910"/>
        <v>511</v>
      </c>
      <c r="XCK12">
        <f t="shared" ca="1" si="910"/>
        <v>216</v>
      </c>
      <c r="XCL12">
        <f t="shared" ca="1" si="910"/>
        <v>872</v>
      </c>
      <c r="XCM12">
        <f t="shared" ca="1" si="910"/>
        <v>245</v>
      </c>
      <c r="XCN12">
        <f t="shared" ca="1" si="910"/>
        <v>406</v>
      </c>
      <c r="XCO12">
        <f t="shared" ca="1" si="254"/>
        <v>855</v>
      </c>
      <c r="XCP12">
        <f t="shared" ca="1" si="776"/>
        <v>287</v>
      </c>
      <c r="XCQ12">
        <f t="shared" ca="1" si="776"/>
        <v>573</v>
      </c>
      <c r="XCR12">
        <f t="shared" ca="1" si="776"/>
        <v>128</v>
      </c>
      <c r="XCS12">
        <f t="shared" ca="1" si="776"/>
        <v>231</v>
      </c>
      <c r="XCT12">
        <f t="shared" ca="1" si="776"/>
        <v>23</v>
      </c>
      <c r="XCU12">
        <f t="shared" ca="1" si="776"/>
        <v>183</v>
      </c>
      <c r="XCV12">
        <f t="shared" ca="1" si="776"/>
        <v>683</v>
      </c>
      <c r="XCW12">
        <f t="shared" ca="1" si="776"/>
        <v>201</v>
      </c>
      <c r="XCX12">
        <f t="shared" ca="1" si="776"/>
        <v>913</v>
      </c>
      <c r="XCY12">
        <f t="shared" ca="1" si="776"/>
        <v>894</v>
      </c>
      <c r="XCZ12">
        <f t="shared" ca="1" si="776"/>
        <v>161</v>
      </c>
      <c r="XDA12">
        <f t="shared" ca="1" si="776"/>
        <v>536</v>
      </c>
      <c r="XDB12">
        <f t="shared" ca="1" si="776"/>
        <v>573</v>
      </c>
      <c r="XDC12">
        <f t="shared" ca="1" si="776"/>
        <v>264</v>
      </c>
      <c r="XDD12">
        <f t="shared" ca="1" si="776"/>
        <v>678</v>
      </c>
      <c r="XDE12">
        <f t="shared" ca="1" si="776"/>
        <v>891</v>
      </c>
      <c r="XDF12">
        <f t="shared" ca="1" si="776"/>
        <v>905</v>
      </c>
      <c r="XDG12">
        <f t="shared" ca="1" si="776"/>
        <v>632</v>
      </c>
      <c r="XDH12">
        <f t="shared" ca="1" si="776"/>
        <v>51</v>
      </c>
      <c r="XDI12">
        <f t="shared" ca="1" si="776"/>
        <v>149</v>
      </c>
      <c r="XDJ12">
        <f t="shared" ca="1" si="776"/>
        <v>205</v>
      </c>
      <c r="XDK12">
        <f t="shared" ca="1" si="776"/>
        <v>773</v>
      </c>
      <c r="XDL12">
        <f t="shared" ca="1" si="776"/>
        <v>179</v>
      </c>
      <c r="XDM12">
        <f t="shared" ca="1" si="776"/>
        <v>802</v>
      </c>
      <c r="XDN12">
        <f t="shared" ca="1" si="776"/>
        <v>744</v>
      </c>
      <c r="XDO12">
        <f t="shared" ca="1" si="776"/>
        <v>987</v>
      </c>
      <c r="XDP12">
        <f t="shared" ca="1" si="776"/>
        <v>239</v>
      </c>
      <c r="XDQ12">
        <f t="shared" ca="1" si="776"/>
        <v>997</v>
      </c>
      <c r="XDR12">
        <f t="shared" ca="1" si="776"/>
        <v>927</v>
      </c>
      <c r="XDS12">
        <f t="shared" ca="1" si="776"/>
        <v>383</v>
      </c>
      <c r="XDT12">
        <f t="shared" ca="1" si="776"/>
        <v>506</v>
      </c>
      <c r="XDU12">
        <f t="shared" ca="1" si="776"/>
        <v>826</v>
      </c>
      <c r="XDV12">
        <f t="shared" ca="1" si="776"/>
        <v>161</v>
      </c>
      <c r="XDW12">
        <f t="shared" ca="1" si="776"/>
        <v>39</v>
      </c>
      <c r="XDX12">
        <f t="shared" ca="1" si="776"/>
        <v>370</v>
      </c>
      <c r="XDY12">
        <f t="shared" ca="1" si="776"/>
        <v>904</v>
      </c>
      <c r="XDZ12">
        <f t="shared" ca="1" si="776"/>
        <v>962</v>
      </c>
      <c r="XEA12">
        <f t="shared" ca="1" si="776"/>
        <v>825</v>
      </c>
      <c r="XEB12">
        <f t="shared" ca="1" si="776"/>
        <v>998</v>
      </c>
      <c r="XEC12">
        <f t="shared" ca="1" si="776"/>
        <v>395</v>
      </c>
      <c r="XED12">
        <f t="shared" ca="1" si="776"/>
        <v>877</v>
      </c>
      <c r="XEE12">
        <f t="shared" ca="1" si="776"/>
        <v>4</v>
      </c>
      <c r="XEF12">
        <f t="shared" ca="1" si="776"/>
        <v>518</v>
      </c>
      <c r="XEG12">
        <f t="shared" ca="1" si="776"/>
        <v>156</v>
      </c>
      <c r="XEH12">
        <f t="shared" ca="1" si="776"/>
        <v>175</v>
      </c>
      <c r="XEI12">
        <f t="shared" ca="1" si="776"/>
        <v>110</v>
      </c>
      <c r="XEJ12">
        <f t="shared" ca="1" si="776"/>
        <v>837</v>
      </c>
      <c r="XEK12">
        <f t="shared" ca="1" si="776"/>
        <v>274</v>
      </c>
      <c r="XEL12">
        <f t="shared" ca="1" si="776"/>
        <v>935</v>
      </c>
      <c r="XEM12">
        <f t="shared" ca="1" si="776"/>
        <v>621</v>
      </c>
      <c r="XEN12">
        <f t="shared" ca="1" si="776"/>
        <v>68</v>
      </c>
      <c r="XEO12">
        <f t="shared" ca="1" si="776"/>
        <v>942</v>
      </c>
      <c r="XEP12">
        <f t="shared" ca="1" si="776"/>
        <v>107</v>
      </c>
      <c r="XEQ12">
        <f t="shared" ca="1" si="776"/>
        <v>950</v>
      </c>
      <c r="XER12">
        <f t="shared" ca="1" si="776"/>
        <v>588</v>
      </c>
      <c r="XES12">
        <f t="shared" ca="1" si="776"/>
        <v>747</v>
      </c>
      <c r="XET12">
        <f t="shared" ca="1" si="776"/>
        <v>825</v>
      </c>
      <c r="XEU12">
        <f t="shared" ca="1" si="776"/>
        <v>130</v>
      </c>
      <c r="XEV12">
        <f t="shared" ca="1" si="776"/>
        <v>836</v>
      </c>
      <c r="XEW12">
        <f t="shared" ca="1" si="776"/>
        <v>986</v>
      </c>
      <c r="XEX12">
        <f t="shared" ca="1" si="776"/>
        <v>104</v>
      </c>
      <c r="XEY12">
        <f t="shared" ca="1" si="776"/>
        <v>686</v>
      </c>
      <c r="XEZ12">
        <f t="shared" ca="1" si="776"/>
        <v>205</v>
      </c>
      <c r="XFA12">
        <f t="shared" ref="XFA12:XFD16" ca="1" si="911">RANDBETWEEN(1,1000)</f>
        <v>165</v>
      </c>
      <c r="XFB12">
        <f t="shared" ca="1" si="911"/>
        <v>577</v>
      </c>
      <c r="XFC12">
        <f t="shared" ca="1" si="911"/>
        <v>352</v>
      </c>
      <c r="XFD12">
        <f t="shared" ca="1" si="911"/>
        <v>173</v>
      </c>
    </row>
    <row r="13" spans="1:16384" x14ac:dyDescent="0.25">
      <c r="A13">
        <v>13</v>
      </c>
      <c r="C13">
        <f t="shared" ca="1" si="257"/>
        <v>935</v>
      </c>
      <c r="D13">
        <f t="shared" ca="1" si="777"/>
        <v>559</v>
      </c>
      <c r="E13">
        <f t="shared" ca="1" si="258"/>
        <v>819</v>
      </c>
      <c r="F13">
        <f t="shared" ca="1" si="258"/>
        <v>990</v>
      </c>
      <c r="G13">
        <f t="shared" ca="1" si="258"/>
        <v>379</v>
      </c>
      <c r="H13">
        <f t="shared" ca="1" si="258"/>
        <v>443</v>
      </c>
      <c r="I13">
        <f t="shared" ca="1" si="258"/>
        <v>567</v>
      </c>
      <c r="J13">
        <f t="shared" ca="1" si="778"/>
        <v>840</v>
      </c>
      <c r="K13">
        <f t="shared" ca="1" si="259"/>
        <v>592</v>
      </c>
      <c r="L13">
        <f t="shared" ca="1" si="259"/>
        <v>963</v>
      </c>
      <c r="M13">
        <f t="shared" ca="1" si="259"/>
        <v>506</v>
      </c>
      <c r="N13">
        <f t="shared" ca="1" si="259"/>
        <v>768</v>
      </c>
      <c r="O13">
        <f t="shared" ca="1" si="259"/>
        <v>88</v>
      </c>
      <c r="P13">
        <f t="shared" ca="1" si="779"/>
        <v>209</v>
      </c>
      <c r="Q13">
        <f t="shared" ca="1" si="260"/>
        <v>624</v>
      </c>
      <c r="R13">
        <f t="shared" ca="1" si="260"/>
        <v>446</v>
      </c>
      <c r="S13">
        <f t="shared" ca="1" si="260"/>
        <v>890</v>
      </c>
      <c r="T13">
        <f t="shared" ca="1" si="260"/>
        <v>647</v>
      </c>
      <c r="U13">
        <f t="shared" ca="1" si="260"/>
        <v>481</v>
      </c>
      <c r="V13">
        <f t="shared" ca="1" si="780"/>
        <v>221</v>
      </c>
      <c r="W13">
        <f t="shared" ca="1" si="261"/>
        <v>792</v>
      </c>
      <c r="X13">
        <f t="shared" ca="1" si="261"/>
        <v>807</v>
      </c>
      <c r="Y13">
        <f t="shared" ca="1" si="261"/>
        <v>356</v>
      </c>
      <c r="Z13">
        <f t="shared" ca="1" si="261"/>
        <v>985</v>
      </c>
      <c r="AA13">
        <f t="shared" ca="1" si="261"/>
        <v>604</v>
      </c>
      <c r="AB13">
        <f t="shared" ca="1" si="781"/>
        <v>481</v>
      </c>
      <c r="AC13">
        <f t="shared" ca="1" si="262"/>
        <v>41</v>
      </c>
      <c r="AD13">
        <f t="shared" ca="1" si="262"/>
        <v>609</v>
      </c>
      <c r="AE13">
        <f t="shared" ca="1" si="262"/>
        <v>678</v>
      </c>
      <c r="AF13">
        <f t="shared" ca="1" si="262"/>
        <v>141</v>
      </c>
      <c r="AG13">
        <f t="shared" ca="1" si="262"/>
        <v>857</v>
      </c>
      <c r="AH13">
        <f t="shared" ca="1" si="782"/>
        <v>304</v>
      </c>
      <c r="AI13">
        <f t="shared" ca="1" si="263"/>
        <v>391</v>
      </c>
      <c r="AJ13">
        <f t="shared" ca="1" si="263"/>
        <v>133</v>
      </c>
      <c r="AK13">
        <f t="shared" ca="1" si="263"/>
        <v>350</v>
      </c>
      <c r="AL13">
        <f t="shared" ca="1" si="263"/>
        <v>963</v>
      </c>
      <c r="AM13">
        <f t="shared" ca="1" si="263"/>
        <v>167</v>
      </c>
      <c r="AN13">
        <f t="shared" ca="1" si="783"/>
        <v>825</v>
      </c>
      <c r="AO13">
        <f t="shared" ca="1" si="264"/>
        <v>282</v>
      </c>
      <c r="AP13">
        <f t="shared" ca="1" si="264"/>
        <v>738</v>
      </c>
      <c r="AQ13">
        <f t="shared" ca="1" si="264"/>
        <v>818</v>
      </c>
      <c r="AR13">
        <f t="shared" ca="1" si="264"/>
        <v>189</v>
      </c>
      <c r="AS13">
        <f t="shared" ca="1" si="264"/>
        <v>29</v>
      </c>
      <c r="AT13">
        <f t="shared" ca="1" si="0"/>
        <v>300</v>
      </c>
      <c r="AU13">
        <f t="shared" ca="1" si="0"/>
        <v>876</v>
      </c>
      <c r="AV13">
        <f t="shared" ca="1" si="0"/>
        <v>639</v>
      </c>
      <c r="AW13">
        <f t="shared" ca="1" si="0"/>
        <v>59</v>
      </c>
      <c r="AX13">
        <f t="shared" ca="1" si="0"/>
        <v>365</v>
      </c>
      <c r="AY13">
        <f t="shared" ca="1" si="0"/>
        <v>480</v>
      </c>
      <c r="AZ13">
        <f t="shared" ca="1" si="0"/>
        <v>871</v>
      </c>
      <c r="BA13">
        <f t="shared" ca="1" si="0"/>
        <v>382</v>
      </c>
      <c r="BB13">
        <f t="shared" ca="1" si="0"/>
        <v>53</v>
      </c>
      <c r="BC13">
        <f t="shared" ca="1" si="0"/>
        <v>481</v>
      </c>
      <c r="BD13">
        <f t="shared" ca="1" si="0"/>
        <v>407</v>
      </c>
      <c r="BE13">
        <f t="shared" ca="1" si="0"/>
        <v>789</v>
      </c>
      <c r="BF13">
        <f t="shared" ca="1" si="0"/>
        <v>389</v>
      </c>
      <c r="BG13">
        <f t="shared" ca="1" si="0"/>
        <v>167</v>
      </c>
      <c r="BH13">
        <f t="shared" ca="1" si="0"/>
        <v>531</v>
      </c>
      <c r="BI13">
        <f t="shared" ca="1" si="0"/>
        <v>109</v>
      </c>
      <c r="BJ13">
        <f t="shared" ref="BJ13:DU19" ca="1" si="912">RANDBETWEEN(1,1000)</f>
        <v>834</v>
      </c>
      <c r="BK13">
        <f t="shared" ca="1" si="912"/>
        <v>823</v>
      </c>
      <c r="BL13">
        <f t="shared" ca="1" si="912"/>
        <v>201</v>
      </c>
      <c r="BM13">
        <f t="shared" ca="1" si="912"/>
        <v>763</v>
      </c>
      <c r="BN13">
        <f t="shared" ca="1" si="912"/>
        <v>727</v>
      </c>
      <c r="BO13">
        <f t="shared" ca="1" si="912"/>
        <v>386</v>
      </c>
      <c r="BP13">
        <f t="shared" ca="1" si="912"/>
        <v>599</v>
      </c>
      <c r="BQ13">
        <f t="shared" ca="1" si="912"/>
        <v>291</v>
      </c>
      <c r="BR13">
        <f t="shared" ca="1" si="912"/>
        <v>800</v>
      </c>
      <c r="BS13">
        <f t="shared" ca="1" si="912"/>
        <v>50</v>
      </c>
      <c r="BT13">
        <f t="shared" ca="1" si="912"/>
        <v>127</v>
      </c>
      <c r="BU13">
        <f t="shared" ca="1" si="912"/>
        <v>624</v>
      </c>
      <c r="BV13">
        <f t="shared" ca="1" si="912"/>
        <v>95</v>
      </c>
      <c r="BW13">
        <f t="shared" ca="1" si="912"/>
        <v>739</v>
      </c>
      <c r="BX13">
        <f t="shared" ca="1" si="912"/>
        <v>798</v>
      </c>
      <c r="BY13">
        <f t="shared" ca="1" si="912"/>
        <v>394</v>
      </c>
      <c r="BZ13">
        <f t="shared" ca="1" si="912"/>
        <v>571</v>
      </c>
      <c r="CA13">
        <f t="shared" ca="1" si="912"/>
        <v>160</v>
      </c>
      <c r="CB13">
        <f t="shared" ca="1" si="912"/>
        <v>940</v>
      </c>
      <c r="CC13">
        <f t="shared" ca="1" si="912"/>
        <v>339</v>
      </c>
      <c r="CD13">
        <f t="shared" ca="1" si="912"/>
        <v>234</v>
      </c>
      <c r="CE13">
        <f t="shared" ca="1" si="912"/>
        <v>699</v>
      </c>
      <c r="CF13">
        <f t="shared" ca="1" si="912"/>
        <v>498</v>
      </c>
      <c r="CG13">
        <f t="shared" ca="1" si="912"/>
        <v>648</v>
      </c>
      <c r="CH13">
        <f t="shared" ca="1" si="912"/>
        <v>747</v>
      </c>
      <c r="CI13">
        <f t="shared" ca="1" si="912"/>
        <v>525</v>
      </c>
      <c r="CJ13">
        <f t="shared" ca="1" si="912"/>
        <v>262</v>
      </c>
      <c r="CK13">
        <f t="shared" ca="1" si="912"/>
        <v>80</v>
      </c>
      <c r="CL13">
        <f t="shared" ca="1" si="912"/>
        <v>949</v>
      </c>
      <c r="CM13">
        <f t="shared" ca="1" si="912"/>
        <v>277</v>
      </c>
      <c r="CN13">
        <f t="shared" ca="1" si="912"/>
        <v>470</v>
      </c>
      <c r="CO13">
        <f t="shared" ca="1" si="912"/>
        <v>46</v>
      </c>
      <c r="CP13">
        <f t="shared" ca="1" si="912"/>
        <v>944</v>
      </c>
      <c r="CQ13">
        <f t="shared" ca="1" si="912"/>
        <v>74</v>
      </c>
      <c r="CR13">
        <f t="shared" ca="1" si="912"/>
        <v>784</v>
      </c>
      <c r="CS13">
        <f t="shared" ca="1" si="912"/>
        <v>675</v>
      </c>
      <c r="CT13">
        <f t="shared" ca="1" si="912"/>
        <v>370</v>
      </c>
      <c r="CU13">
        <f t="shared" ca="1" si="912"/>
        <v>162</v>
      </c>
      <c r="CV13">
        <f t="shared" ca="1" si="912"/>
        <v>985</v>
      </c>
      <c r="CW13">
        <f t="shared" ca="1" si="912"/>
        <v>184</v>
      </c>
      <c r="CX13">
        <f t="shared" ca="1" si="912"/>
        <v>589</v>
      </c>
      <c r="CY13">
        <f t="shared" ca="1" si="912"/>
        <v>373</v>
      </c>
      <c r="CZ13">
        <f t="shared" ca="1" si="912"/>
        <v>430</v>
      </c>
      <c r="DA13">
        <f t="shared" ca="1" si="912"/>
        <v>807</v>
      </c>
      <c r="DB13">
        <f t="shared" ca="1" si="912"/>
        <v>859</v>
      </c>
      <c r="DC13">
        <f t="shared" ca="1" si="912"/>
        <v>706</v>
      </c>
      <c r="DD13">
        <f t="shared" ca="1" si="912"/>
        <v>627</v>
      </c>
      <c r="DE13">
        <f t="shared" ca="1" si="912"/>
        <v>99</v>
      </c>
      <c r="DF13">
        <f t="shared" ca="1" si="912"/>
        <v>276</v>
      </c>
      <c r="DG13">
        <f t="shared" ca="1" si="912"/>
        <v>694</v>
      </c>
      <c r="DH13">
        <f t="shared" ca="1" si="912"/>
        <v>382</v>
      </c>
      <c r="DI13">
        <f t="shared" ca="1" si="912"/>
        <v>613</v>
      </c>
      <c r="DJ13">
        <f t="shared" ca="1" si="912"/>
        <v>405</v>
      </c>
      <c r="DK13">
        <f t="shared" ca="1" si="912"/>
        <v>173</v>
      </c>
      <c r="DL13">
        <f t="shared" ca="1" si="912"/>
        <v>394</v>
      </c>
      <c r="DM13">
        <f t="shared" ca="1" si="912"/>
        <v>858</v>
      </c>
      <c r="DN13">
        <f t="shared" ca="1" si="912"/>
        <v>613</v>
      </c>
      <c r="DO13">
        <f t="shared" ca="1" si="912"/>
        <v>136</v>
      </c>
      <c r="DP13">
        <f t="shared" ca="1" si="912"/>
        <v>795</v>
      </c>
      <c r="DQ13">
        <f t="shared" ca="1" si="912"/>
        <v>280</v>
      </c>
      <c r="DR13">
        <f t="shared" ca="1" si="912"/>
        <v>367</v>
      </c>
      <c r="DS13">
        <f t="shared" ca="1" si="912"/>
        <v>537</v>
      </c>
      <c r="DT13">
        <f t="shared" ca="1" si="912"/>
        <v>532</v>
      </c>
      <c r="DU13">
        <f t="shared" ca="1" si="912"/>
        <v>621</v>
      </c>
      <c r="DV13">
        <f t="shared" ca="1" si="784"/>
        <v>920</v>
      </c>
      <c r="DW13">
        <f t="shared" ca="1" si="784"/>
        <v>299</v>
      </c>
      <c r="DX13">
        <f t="shared" ca="1" si="784"/>
        <v>403</v>
      </c>
      <c r="DY13">
        <f t="shared" ca="1" si="784"/>
        <v>360</v>
      </c>
      <c r="DZ13">
        <f t="shared" ca="1" si="784"/>
        <v>272</v>
      </c>
      <c r="EA13">
        <f t="shared" ca="1" si="784"/>
        <v>221</v>
      </c>
      <c r="EB13">
        <f t="shared" ca="1" si="784"/>
        <v>851</v>
      </c>
      <c r="EC13">
        <f t="shared" ca="1" si="784"/>
        <v>49</v>
      </c>
      <c r="ED13">
        <f t="shared" ca="1" si="784"/>
        <v>851</v>
      </c>
      <c r="EE13">
        <f t="shared" ca="1" si="784"/>
        <v>814</v>
      </c>
      <c r="EF13">
        <f t="shared" ca="1" si="784"/>
        <v>225</v>
      </c>
      <c r="EG13">
        <f t="shared" ca="1" si="784"/>
        <v>571</v>
      </c>
      <c r="EH13">
        <f t="shared" ca="1" si="784"/>
        <v>526</v>
      </c>
      <c r="EI13">
        <f t="shared" ca="1" si="784"/>
        <v>980</v>
      </c>
      <c r="EJ13">
        <f t="shared" ca="1" si="784"/>
        <v>181</v>
      </c>
      <c r="EK13">
        <f t="shared" ca="1" si="784"/>
        <v>631</v>
      </c>
      <c r="EL13">
        <f t="shared" ca="1" si="784"/>
        <v>71</v>
      </c>
      <c r="EM13">
        <f t="shared" ca="1" si="784"/>
        <v>995</v>
      </c>
      <c r="EN13">
        <f t="shared" ca="1" si="784"/>
        <v>701</v>
      </c>
      <c r="EO13">
        <f t="shared" ca="1" si="784"/>
        <v>608</v>
      </c>
      <c r="EP13">
        <f t="shared" ca="1" si="784"/>
        <v>972</v>
      </c>
      <c r="EQ13">
        <f t="shared" ca="1" si="784"/>
        <v>508</v>
      </c>
      <c r="ER13">
        <f t="shared" ca="1" si="784"/>
        <v>97</v>
      </c>
      <c r="ES13">
        <f t="shared" ca="1" si="784"/>
        <v>814</v>
      </c>
      <c r="ET13">
        <f t="shared" ca="1" si="784"/>
        <v>774</v>
      </c>
      <c r="EU13">
        <f t="shared" ca="1" si="784"/>
        <v>754</v>
      </c>
      <c r="EV13">
        <f t="shared" ca="1" si="784"/>
        <v>20</v>
      </c>
      <c r="EW13">
        <f t="shared" ca="1" si="784"/>
        <v>108</v>
      </c>
      <c r="EX13">
        <f t="shared" ca="1" si="784"/>
        <v>793</v>
      </c>
      <c r="EY13">
        <f t="shared" ca="1" si="784"/>
        <v>572</v>
      </c>
      <c r="EZ13">
        <f t="shared" ca="1" si="784"/>
        <v>965</v>
      </c>
      <c r="FA13">
        <f t="shared" ca="1" si="784"/>
        <v>699</v>
      </c>
      <c r="FB13">
        <f t="shared" ca="1" si="784"/>
        <v>22</v>
      </c>
      <c r="FC13">
        <f t="shared" ca="1" si="784"/>
        <v>44</v>
      </c>
      <c r="FD13">
        <f t="shared" ca="1" si="784"/>
        <v>323</v>
      </c>
      <c r="FE13">
        <f t="shared" ca="1" si="784"/>
        <v>27</v>
      </c>
      <c r="FF13">
        <f t="shared" ca="1" si="784"/>
        <v>162</v>
      </c>
      <c r="FG13">
        <f t="shared" ca="1" si="784"/>
        <v>943</v>
      </c>
      <c r="FH13">
        <f t="shared" ca="1" si="784"/>
        <v>524</v>
      </c>
      <c r="FI13">
        <f t="shared" ca="1" si="784"/>
        <v>45</v>
      </c>
      <c r="FJ13">
        <f t="shared" ca="1" si="784"/>
        <v>817</v>
      </c>
      <c r="FK13">
        <f t="shared" ca="1" si="784"/>
        <v>886</v>
      </c>
      <c r="FL13">
        <f t="shared" ca="1" si="784"/>
        <v>165</v>
      </c>
      <c r="FM13">
        <f t="shared" ca="1" si="784"/>
        <v>641</v>
      </c>
      <c r="FN13">
        <f t="shared" ca="1" si="784"/>
        <v>39</v>
      </c>
      <c r="FO13">
        <f t="shared" ca="1" si="784"/>
        <v>829</v>
      </c>
      <c r="FP13">
        <f t="shared" ca="1" si="784"/>
        <v>784</v>
      </c>
      <c r="FQ13">
        <f t="shared" ca="1" si="784"/>
        <v>352</v>
      </c>
      <c r="FR13">
        <f t="shared" ca="1" si="784"/>
        <v>335</v>
      </c>
      <c r="FS13">
        <f t="shared" ca="1" si="784"/>
        <v>994</v>
      </c>
      <c r="FT13">
        <f t="shared" ca="1" si="784"/>
        <v>921</v>
      </c>
      <c r="FU13">
        <f t="shared" ca="1" si="784"/>
        <v>138</v>
      </c>
      <c r="FV13">
        <f t="shared" ca="1" si="784"/>
        <v>993</v>
      </c>
      <c r="FW13">
        <f t="shared" ca="1" si="784"/>
        <v>573</v>
      </c>
      <c r="FX13">
        <f t="shared" ca="1" si="784"/>
        <v>675</v>
      </c>
      <c r="FY13">
        <f t="shared" ca="1" si="784"/>
        <v>960</v>
      </c>
      <c r="FZ13">
        <f t="shared" ca="1" si="784"/>
        <v>819</v>
      </c>
      <c r="GA13">
        <f t="shared" ca="1" si="784"/>
        <v>167</v>
      </c>
      <c r="GB13">
        <f t="shared" ca="1" si="784"/>
        <v>731</v>
      </c>
      <c r="GC13">
        <f t="shared" ca="1" si="784"/>
        <v>940</v>
      </c>
      <c r="GD13">
        <f t="shared" ca="1" si="784"/>
        <v>462</v>
      </c>
      <c r="GE13">
        <f t="shared" ca="1" si="784"/>
        <v>834</v>
      </c>
      <c r="GF13">
        <f t="shared" ca="1" si="784"/>
        <v>521</v>
      </c>
      <c r="GG13">
        <f t="shared" ca="1" si="2"/>
        <v>335</v>
      </c>
      <c r="GH13">
        <f t="shared" ref="GH13:IS17" ca="1" si="913">RANDBETWEEN(1,1000)</f>
        <v>761</v>
      </c>
      <c r="GI13">
        <f t="shared" ca="1" si="913"/>
        <v>554</v>
      </c>
      <c r="GJ13">
        <f t="shared" ca="1" si="913"/>
        <v>176</v>
      </c>
      <c r="GK13">
        <f t="shared" ca="1" si="913"/>
        <v>664</v>
      </c>
      <c r="GL13">
        <f t="shared" ca="1" si="913"/>
        <v>638</v>
      </c>
      <c r="GM13">
        <f t="shared" ca="1" si="913"/>
        <v>788</v>
      </c>
      <c r="GN13">
        <f t="shared" ca="1" si="913"/>
        <v>736</v>
      </c>
      <c r="GO13">
        <f t="shared" ca="1" si="913"/>
        <v>748</v>
      </c>
      <c r="GP13">
        <f t="shared" ca="1" si="913"/>
        <v>601</v>
      </c>
      <c r="GQ13">
        <f t="shared" ca="1" si="913"/>
        <v>355</v>
      </c>
      <c r="GR13">
        <f t="shared" ca="1" si="913"/>
        <v>463</v>
      </c>
      <c r="GS13">
        <f t="shared" ca="1" si="913"/>
        <v>64</v>
      </c>
      <c r="GT13">
        <f t="shared" ca="1" si="913"/>
        <v>807</v>
      </c>
      <c r="GU13">
        <f t="shared" ca="1" si="913"/>
        <v>826</v>
      </c>
      <c r="GV13">
        <f t="shared" ca="1" si="913"/>
        <v>59</v>
      </c>
      <c r="GW13">
        <f t="shared" ca="1" si="913"/>
        <v>140</v>
      </c>
      <c r="GX13">
        <f t="shared" ca="1" si="913"/>
        <v>165</v>
      </c>
      <c r="GY13">
        <f t="shared" ca="1" si="913"/>
        <v>311</v>
      </c>
      <c r="GZ13">
        <f t="shared" ca="1" si="913"/>
        <v>697</v>
      </c>
      <c r="HA13">
        <f t="shared" ca="1" si="913"/>
        <v>790</v>
      </c>
      <c r="HB13">
        <f t="shared" ca="1" si="913"/>
        <v>484</v>
      </c>
      <c r="HC13">
        <f t="shared" ca="1" si="913"/>
        <v>804</v>
      </c>
      <c r="HD13">
        <f t="shared" ca="1" si="913"/>
        <v>389</v>
      </c>
      <c r="HE13">
        <f t="shared" ca="1" si="913"/>
        <v>257</v>
      </c>
      <c r="HF13">
        <f t="shared" ca="1" si="913"/>
        <v>923</v>
      </c>
      <c r="HG13">
        <f t="shared" ca="1" si="913"/>
        <v>356</v>
      </c>
      <c r="HH13">
        <f t="shared" ca="1" si="913"/>
        <v>681</v>
      </c>
      <c r="HI13">
        <f t="shared" ca="1" si="913"/>
        <v>965</v>
      </c>
      <c r="HJ13">
        <f t="shared" ca="1" si="913"/>
        <v>828</v>
      </c>
      <c r="HK13">
        <f t="shared" ca="1" si="913"/>
        <v>423</v>
      </c>
      <c r="HL13">
        <f t="shared" ca="1" si="913"/>
        <v>380</v>
      </c>
      <c r="HM13">
        <f t="shared" ca="1" si="913"/>
        <v>485</v>
      </c>
      <c r="HN13">
        <f t="shared" ca="1" si="913"/>
        <v>453</v>
      </c>
      <c r="HO13">
        <f t="shared" ca="1" si="913"/>
        <v>225</v>
      </c>
      <c r="HP13">
        <f t="shared" ca="1" si="913"/>
        <v>531</v>
      </c>
      <c r="HQ13">
        <f t="shared" ca="1" si="913"/>
        <v>234</v>
      </c>
      <c r="HR13">
        <f t="shared" ca="1" si="913"/>
        <v>79</v>
      </c>
      <c r="HS13">
        <f t="shared" ca="1" si="913"/>
        <v>870</v>
      </c>
      <c r="HT13">
        <f t="shared" ca="1" si="913"/>
        <v>334</v>
      </c>
      <c r="HU13">
        <f t="shared" ca="1" si="913"/>
        <v>354</v>
      </c>
      <c r="HV13">
        <f t="shared" ca="1" si="913"/>
        <v>27</v>
      </c>
      <c r="HW13">
        <f t="shared" ca="1" si="913"/>
        <v>360</v>
      </c>
      <c r="HX13">
        <f t="shared" ca="1" si="913"/>
        <v>66</v>
      </c>
      <c r="HY13">
        <f t="shared" ca="1" si="913"/>
        <v>213</v>
      </c>
      <c r="HZ13">
        <f t="shared" ca="1" si="913"/>
        <v>765</v>
      </c>
      <c r="IA13">
        <f t="shared" ca="1" si="913"/>
        <v>426</v>
      </c>
      <c r="IB13">
        <f t="shared" ca="1" si="913"/>
        <v>553</v>
      </c>
      <c r="IC13">
        <f t="shared" ca="1" si="913"/>
        <v>318</v>
      </c>
      <c r="ID13">
        <f t="shared" ca="1" si="913"/>
        <v>362</v>
      </c>
      <c r="IE13">
        <f t="shared" ca="1" si="913"/>
        <v>970</v>
      </c>
      <c r="IF13">
        <f t="shared" ca="1" si="913"/>
        <v>412</v>
      </c>
      <c r="IG13">
        <f t="shared" ca="1" si="913"/>
        <v>94</v>
      </c>
      <c r="IH13">
        <f t="shared" ca="1" si="913"/>
        <v>501</v>
      </c>
      <c r="II13">
        <f t="shared" ca="1" si="913"/>
        <v>627</v>
      </c>
      <c r="IJ13">
        <f t="shared" ca="1" si="913"/>
        <v>927</v>
      </c>
      <c r="IK13">
        <f t="shared" ca="1" si="913"/>
        <v>724</v>
      </c>
      <c r="IL13">
        <f t="shared" ca="1" si="913"/>
        <v>473</v>
      </c>
      <c r="IM13">
        <f t="shared" ca="1" si="913"/>
        <v>668</v>
      </c>
      <c r="IN13">
        <f t="shared" ca="1" si="913"/>
        <v>748</v>
      </c>
      <c r="IO13">
        <f t="shared" ca="1" si="913"/>
        <v>845</v>
      </c>
      <c r="IP13">
        <f t="shared" ca="1" si="913"/>
        <v>64</v>
      </c>
      <c r="IQ13">
        <f t="shared" ca="1" si="913"/>
        <v>921</v>
      </c>
      <c r="IR13">
        <f t="shared" ca="1" si="913"/>
        <v>867</v>
      </c>
      <c r="IS13">
        <f t="shared" ca="1" si="913"/>
        <v>795</v>
      </c>
      <c r="IT13">
        <f t="shared" ca="1" si="785"/>
        <v>526</v>
      </c>
      <c r="IU13">
        <f t="shared" ca="1" si="785"/>
        <v>623</v>
      </c>
      <c r="IV13">
        <f t="shared" ca="1" si="785"/>
        <v>639</v>
      </c>
      <c r="IW13">
        <f t="shared" ca="1" si="785"/>
        <v>251</v>
      </c>
      <c r="IX13">
        <f t="shared" ca="1" si="785"/>
        <v>482</v>
      </c>
      <c r="IY13">
        <f t="shared" ca="1" si="785"/>
        <v>408</v>
      </c>
      <c r="IZ13">
        <f t="shared" ca="1" si="785"/>
        <v>116</v>
      </c>
      <c r="JA13">
        <f t="shared" ca="1" si="785"/>
        <v>811</v>
      </c>
      <c r="JB13">
        <f t="shared" ca="1" si="785"/>
        <v>289</v>
      </c>
      <c r="JC13">
        <f t="shared" ca="1" si="785"/>
        <v>944</v>
      </c>
      <c r="JD13">
        <f t="shared" ca="1" si="785"/>
        <v>825</v>
      </c>
      <c r="JE13">
        <f t="shared" ca="1" si="785"/>
        <v>301</v>
      </c>
      <c r="JF13">
        <f t="shared" ca="1" si="785"/>
        <v>978</v>
      </c>
      <c r="JG13">
        <f t="shared" ca="1" si="785"/>
        <v>684</v>
      </c>
      <c r="JH13">
        <f t="shared" ca="1" si="785"/>
        <v>841</v>
      </c>
      <c r="JI13">
        <f t="shared" ca="1" si="785"/>
        <v>679</v>
      </c>
      <c r="JJ13">
        <f t="shared" ca="1" si="785"/>
        <v>782</v>
      </c>
      <c r="JK13">
        <f t="shared" ca="1" si="785"/>
        <v>395</v>
      </c>
      <c r="JL13">
        <f t="shared" ca="1" si="785"/>
        <v>346</v>
      </c>
      <c r="JM13">
        <f t="shared" ca="1" si="785"/>
        <v>818</v>
      </c>
      <c r="JN13">
        <f t="shared" ca="1" si="785"/>
        <v>621</v>
      </c>
      <c r="JO13">
        <f t="shared" ca="1" si="785"/>
        <v>340</v>
      </c>
      <c r="JP13">
        <f t="shared" ca="1" si="785"/>
        <v>381</v>
      </c>
      <c r="JQ13">
        <f t="shared" ca="1" si="785"/>
        <v>713</v>
      </c>
      <c r="JR13">
        <f t="shared" ca="1" si="785"/>
        <v>976</v>
      </c>
      <c r="JS13">
        <f t="shared" ca="1" si="785"/>
        <v>563</v>
      </c>
      <c r="JT13">
        <f t="shared" ca="1" si="785"/>
        <v>70</v>
      </c>
      <c r="JU13">
        <f t="shared" ca="1" si="785"/>
        <v>943</v>
      </c>
      <c r="JV13">
        <f t="shared" ca="1" si="785"/>
        <v>704</v>
      </c>
      <c r="JW13">
        <f t="shared" ca="1" si="785"/>
        <v>980</v>
      </c>
      <c r="JX13">
        <f t="shared" ca="1" si="785"/>
        <v>269</v>
      </c>
      <c r="JY13">
        <f t="shared" ca="1" si="785"/>
        <v>737</v>
      </c>
      <c r="JZ13">
        <f t="shared" ca="1" si="785"/>
        <v>357</v>
      </c>
      <c r="KA13">
        <f t="shared" ca="1" si="785"/>
        <v>519</v>
      </c>
      <c r="KB13">
        <f t="shared" ca="1" si="785"/>
        <v>538</v>
      </c>
      <c r="KC13">
        <f t="shared" ca="1" si="785"/>
        <v>928</v>
      </c>
      <c r="KD13">
        <f t="shared" ca="1" si="785"/>
        <v>762</v>
      </c>
      <c r="KE13">
        <f t="shared" ca="1" si="785"/>
        <v>938</v>
      </c>
      <c r="KF13">
        <f t="shared" ca="1" si="785"/>
        <v>963</v>
      </c>
      <c r="KG13">
        <f t="shared" ca="1" si="785"/>
        <v>907</v>
      </c>
      <c r="KH13">
        <f t="shared" ca="1" si="785"/>
        <v>229</v>
      </c>
      <c r="KI13">
        <f t="shared" ca="1" si="785"/>
        <v>11</v>
      </c>
      <c r="KJ13">
        <f t="shared" ca="1" si="785"/>
        <v>681</v>
      </c>
      <c r="KK13">
        <f t="shared" ca="1" si="785"/>
        <v>604</v>
      </c>
      <c r="KL13">
        <f t="shared" ca="1" si="785"/>
        <v>463</v>
      </c>
      <c r="KM13">
        <f t="shared" ca="1" si="785"/>
        <v>595</v>
      </c>
      <c r="KN13">
        <f t="shared" ca="1" si="785"/>
        <v>7</v>
      </c>
      <c r="KO13">
        <f t="shared" ca="1" si="785"/>
        <v>225</v>
      </c>
      <c r="KP13">
        <f t="shared" ca="1" si="785"/>
        <v>32</v>
      </c>
      <c r="KQ13">
        <f t="shared" ca="1" si="785"/>
        <v>852</v>
      </c>
      <c r="KR13">
        <f t="shared" ca="1" si="785"/>
        <v>449</v>
      </c>
      <c r="KS13">
        <f t="shared" ca="1" si="785"/>
        <v>201</v>
      </c>
      <c r="KT13">
        <f t="shared" ca="1" si="785"/>
        <v>912</v>
      </c>
      <c r="KU13">
        <f t="shared" ca="1" si="785"/>
        <v>82</v>
      </c>
      <c r="KV13">
        <f t="shared" ca="1" si="785"/>
        <v>913</v>
      </c>
      <c r="KW13">
        <f t="shared" ca="1" si="785"/>
        <v>401</v>
      </c>
      <c r="KX13">
        <f t="shared" ca="1" si="785"/>
        <v>304</v>
      </c>
      <c r="KY13">
        <f t="shared" ca="1" si="785"/>
        <v>911</v>
      </c>
      <c r="KZ13">
        <f t="shared" ca="1" si="785"/>
        <v>594</v>
      </c>
      <c r="LA13">
        <f t="shared" ca="1" si="785"/>
        <v>232</v>
      </c>
      <c r="LB13">
        <f t="shared" ca="1" si="785"/>
        <v>162</v>
      </c>
      <c r="LC13">
        <f t="shared" ca="1" si="785"/>
        <v>819</v>
      </c>
      <c r="LD13">
        <f t="shared" ca="1" si="785"/>
        <v>336</v>
      </c>
      <c r="LE13">
        <f t="shared" ca="1" si="4"/>
        <v>817</v>
      </c>
      <c r="LF13">
        <f t="shared" ref="LF13:NQ17" ca="1" si="914">RANDBETWEEN(1,1000)</f>
        <v>845</v>
      </c>
      <c r="LG13">
        <f t="shared" ca="1" si="914"/>
        <v>547</v>
      </c>
      <c r="LH13">
        <f t="shared" ca="1" si="914"/>
        <v>100</v>
      </c>
      <c r="LI13">
        <f t="shared" ca="1" si="914"/>
        <v>591</v>
      </c>
      <c r="LJ13">
        <f t="shared" ca="1" si="914"/>
        <v>551</v>
      </c>
      <c r="LK13">
        <f t="shared" ca="1" si="914"/>
        <v>566</v>
      </c>
      <c r="LL13">
        <f t="shared" ca="1" si="914"/>
        <v>60</v>
      </c>
      <c r="LM13">
        <f t="shared" ca="1" si="914"/>
        <v>450</v>
      </c>
      <c r="LN13">
        <f t="shared" ca="1" si="914"/>
        <v>264</v>
      </c>
      <c r="LO13">
        <f t="shared" ca="1" si="914"/>
        <v>534</v>
      </c>
      <c r="LP13">
        <f t="shared" ca="1" si="914"/>
        <v>563</v>
      </c>
      <c r="LQ13">
        <f t="shared" ca="1" si="914"/>
        <v>945</v>
      </c>
      <c r="LR13">
        <f t="shared" ca="1" si="914"/>
        <v>56</v>
      </c>
      <c r="LS13">
        <f t="shared" ca="1" si="914"/>
        <v>63</v>
      </c>
      <c r="LT13">
        <f t="shared" ca="1" si="914"/>
        <v>327</v>
      </c>
      <c r="LU13">
        <f t="shared" ca="1" si="914"/>
        <v>820</v>
      </c>
      <c r="LV13">
        <f t="shared" ca="1" si="914"/>
        <v>927</v>
      </c>
      <c r="LW13">
        <f t="shared" ca="1" si="914"/>
        <v>340</v>
      </c>
      <c r="LX13">
        <f t="shared" ca="1" si="914"/>
        <v>705</v>
      </c>
      <c r="LY13">
        <f t="shared" ca="1" si="914"/>
        <v>937</v>
      </c>
      <c r="LZ13">
        <f t="shared" ca="1" si="914"/>
        <v>4</v>
      </c>
      <c r="MA13">
        <f t="shared" ca="1" si="914"/>
        <v>95</v>
      </c>
      <c r="MB13">
        <f t="shared" ca="1" si="914"/>
        <v>843</v>
      </c>
      <c r="MC13">
        <f t="shared" ca="1" si="914"/>
        <v>839</v>
      </c>
      <c r="MD13">
        <f t="shared" ca="1" si="914"/>
        <v>235</v>
      </c>
      <c r="ME13">
        <f t="shared" ca="1" si="914"/>
        <v>60</v>
      </c>
      <c r="MF13">
        <f t="shared" ca="1" si="914"/>
        <v>295</v>
      </c>
      <c r="MG13">
        <f t="shared" ca="1" si="914"/>
        <v>789</v>
      </c>
      <c r="MH13">
        <f t="shared" ca="1" si="914"/>
        <v>366</v>
      </c>
      <c r="MI13">
        <f t="shared" ca="1" si="914"/>
        <v>534</v>
      </c>
      <c r="MJ13">
        <f t="shared" ca="1" si="914"/>
        <v>876</v>
      </c>
      <c r="MK13">
        <f t="shared" ca="1" si="914"/>
        <v>823</v>
      </c>
      <c r="ML13">
        <f t="shared" ca="1" si="914"/>
        <v>347</v>
      </c>
      <c r="MM13">
        <f t="shared" ca="1" si="914"/>
        <v>562</v>
      </c>
      <c r="MN13">
        <f t="shared" ca="1" si="914"/>
        <v>201</v>
      </c>
      <c r="MO13">
        <f t="shared" ca="1" si="914"/>
        <v>769</v>
      </c>
      <c r="MP13">
        <f t="shared" ca="1" si="914"/>
        <v>838</v>
      </c>
      <c r="MQ13">
        <f t="shared" ca="1" si="914"/>
        <v>496</v>
      </c>
      <c r="MR13">
        <f t="shared" ca="1" si="914"/>
        <v>357</v>
      </c>
      <c r="MS13">
        <f t="shared" ca="1" si="914"/>
        <v>254</v>
      </c>
      <c r="MT13">
        <f t="shared" ca="1" si="914"/>
        <v>470</v>
      </c>
      <c r="MU13">
        <f t="shared" ca="1" si="914"/>
        <v>996</v>
      </c>
      <c r="MV13">
        <f t="shared" ca="1" si="914"/>
        <v>316</v>
      </c>
      <c r="MW13">
        <f t="shared" ca="1" si="914"/>
        <v>330</v>
      </c>
      <c r="MX13">
        <f t="shared" ca="1" si="914"/>
        <v>35</v>
      </c>
      <c r="MY13">
        <f t="shared" ca="1" si="914"/>
        <v>378</v>
      </c>
      <c r="MZ13">
        <f t="shared" ca="1" si="914"/>
        <v>773</v>
      </c>
      <c r="NA13">
        <f t="shared" ca="1" si="914"/>
        <v>559</v>
      </c>
      <c r="NB13">
        <f t="shared" ca="1" si="914"/>
        <v>561</v>
      </c>
      <c r="NC13">
        <f t="shared" ca="1" si="914"/>
        <v>452</v>
      </c>
      <c r="ND13">
        <f t="shared" ca="1" si="914"/>
        <v>611</v>
      </c>
      <c r="NE13">
        <f t="shared" ca="1" si="914"/>
        <v>185</v>
      </c>
      <c r="NF13">
        <f t="shared" ca="1" si="914"/>
        <v>408</v>
      </c>
      <c r="NG13">
        <f t="shared" ca="1" si="914"/>
        <v>451</v>
      </c>
      <c r="NH13">
        <f t="shared" ca="1" si="914"/>
        <v>172</v>
      </c>
      <c r="NI13">
        <f t="shared" ca="1" si="914"/>
        <v>529</v>
      </c>
      <c r="NJ13">
        <f t="shared" ca="1" si="914"/>
        <v>16</v>
      </c>
      <c r="NK13">
        <f t="shared" ca="1" si="914"/>
        <v>669</v>
      </c>
      <c r="NL13">
        <f t="shared" ca="1" si="914"/>
        <v>76</v>
      </c>
      <c r="NM13">
        <f t="shared" ca="1" si="914"/>
        <v>463</v>
      </c>
      <c r="NN13">
        <f t="shared" ca="1" si="914"/>
        <v>220</v>
      </c>
      <c r="NO13">
        <f t="shared" ca="1" si="914"/>
        <v>255</v>
      </c>
      <c r="NP13">
        <f t="shared" ca="1" si="914"/>
        <v>855</v>
      </c>
      <c r="NQ13">
        <f t="shared" ca="1" si="914"/>
        <v>842</v>
      </c>
      <c r="NR13">
        <f t="shared" ca="1" si="786"/>
        <v>651</v>
      </c>
      <c r="NS13">
        <f t="shared" ca="1" si="786"/>
        <v>982</v>
      </c>
      <c r="NT13">
        <f t="shared" ca="1" si="786"/>
        <v>665</v>
      </c>
      <c r="NU13">
        <f t="shared" ca="1" si="786"/>
        <v>438</v>
      </c>
      <c r="NV13">
        <f t="shared" ca="1" si="786"/>
        <v>296</v>
      </c>
      <c r="NW13">
        <f t="shared" ca="1" si="786"/>
        <v>41</v>
      </c>
      <c r="NX13">
        <f t="shared" ca="1" si="786"/>
        <v>295</v>
      </c>
      <c r="NY13">
        <f t="shared" ca="1" si="786"/>
        <v>387</v>
      </c>
      <c r="NZ13">
        <f t="shared" ca="1" si="786"/>
        <v>167</v>
      </c>
      <c r="OA13">
        <f t="shared" ca="1" si="786"/>
        <v>19</v>
      </c>
      <c r="OB13">
        <f t="shared" ca="1" si="786"/>
        <v>468</v>
      </c>
      <c r="OC13">
        <f t="shared" ca="1" si="786"/>
        <v>796</v>
      </c>
      <c r="OD13">
        <f t="shared" ca="1" si="786"/>
        <v>341</v>
      </c>
      <c r="OE13">
        <f t="shared" ca="1" si="786"/>
        <v>434</v>
      </c>
      <c r="OF13">
        <f t="shared" ca="1" si="786"/>
        <v>793</v>
      </c>
      <c r="OG13">
        <f t="shared" ca="1" si="786"/>
        <v>990</v>
      </c>
      <c r="OH13">
        <f t="shared" ca="1" si="786"/>
        <v>679</v>
      </c>
      <c r="OI13">
        <f t="shared" ca="1" si="786"/>
        <v>785</v>
      </c>
      <c r="OJ13">
        <f t="shared" ca="1" si="786"/>
        <v>939</v>
      </c>
      <c r="OK13">
        <f t="shared" ca="1" si="786"/>
        <v>885</v>
      </c>
      <c r="OL13">
        <f t="shared" ca="1" si="786"/>
        <v>637</v>
      </c>
      <c r="OM13">
        <f t="shared" ca="1" si="786"/>
        <v>329</v>
      </c>
      <c r="ON13">
        <f t="shared" ca="1" si="786"/>
        <v>152</v>
      </c>
      <c r="OO13">
        <f t="shared" ca="1" si="786"/>
        <v>994</v>
      </c>
      <c r="OP13">
        <f t="shared" ca="1" si="786"/>
        <v>533</v>
      </c>
      <c r="OQ13">
        <f t="shared" ca="1" si="786"/>
        <v>730</v>
      </c>
      <c r="OR13">
        <f t="shared" ca="1" si="786"/>
        <v>247</v>
      </c>
      <c r="OS13">
        <f t="shared" ca="1" si="786"/>
        <v>512</v>
      </c>
      <c r="OT13">
        <f t="shared" ca="1" si="786"/>
        <v>961</v>
      </c>
      <c r="OU13">
        <f t="shared" ca="1" si="786"/>
        <v>321</v>
      </c>
      <c r="OV13">
        <f t="shared" ca="1" si="786"/>
        <v>567</v>
      </c>
      <c r="OW13">
        <f t="shared" ca="1" si="786"/>
        <v>149</v>
      </c>
      <c r="OX13">
        <f t="shared" ca="1" si="786"/>
        <v>166</v>
      </c>
      <c r="OY13">
        <f t="shared" ca="1" si="786"/>
        <v>406</v>
      </c>
      <c r="OZ13">
        <f t="shared" ca="1" si="786"/>
        <v>906</v>
      </c>
      <c r="PA13">
        <f t="shared" ca="1" si="786"/>
        <v>344</v>
      </c>
      <c r="PB13">
        <f t="shared" ca="1" si="786"/>
        <v>333</v>
      </c>
      <c r="PC13">
        <f t="shared" ca="1" si="786"/>
        <v>538</v>
      </c>
      <c r="PD13">
        <f t="shared" ca="1" si="786"/>
        <v>98</v>
      </c>
      <c r="PE13">
        <f t="shared" ca="1" si="786"/>
        <v>312</v>
      </c>
      <c r="PF13">
        <f t="shared" ca="1" si="786"/>
        <v>154</v>
      </c>
      <c r="PG13">
        <f t="shared" ca="1" si="786"/>
        <v>981</v>
      </c>
      <c r="PH13">
        <f t="shared" ca="1" si="786"/>
        <v>334</v>
      </c>
      <c r="PI13">
        <f t="shared" ca="1" si="786"/>
        <v>150</v>
      </c>
      <c r="PJ13">
        <f t="shared" ca="1" si="786"/>
        <v>209</v>
      </c>
      <c r="PK13">
        <f t="shared" ca="1" si="786"/>
        <v>425</v>
      </c>
      <c r="PL13">
        <f t="shared" ca="1" si="786"/>
        <v>490</v>
      </c>
      <c r="PM13">
        <f t="shared" ca="1" si="786"/>
        <v>611</v>
      </c>
      <c r="PN13">
        <f t="shared" ca="1" si="786"/>
        <v>120</v>
      </c>
      <c r="PO13">
        <f t="shared" ca="1" si="786"/>
        <v>229</v>
      </c>
      <c r="PP13">
        <f t="shared" ca="1" si="786"/>
        <v>622</v>
      </c>
      <c r="PQ13">
        <f t="shared" ca="1" si="786"/>
        <v>761</v>
      </c>
      <c r="PR13">
        <f t="shared" ca="1" si="786"/>
        <v>472</v>
      </c>
      <c r="PS13">
        <f t="shared" ca="1" si="786"/>
        <v>307</v>
      </c>
      <c r="PT13">
        <f t="shared" ca="1" si="786"/>
        <v>132</v>
      </c>
      <c r="PU13">
        <f t="shared" ca="1" si="786"/>
        <v>390</v>
      </c>
      <c r="PV13">
        <f t="shared" ca="1" si="786"/>
        <v>393</v>
      </c>
      <c r="PW13">
        <f t="shared" ca="1" si="786"/>
        <v>764</v>
      </c>
      <c r="PX13">
        <f t="shared" ca="1" si="786"/>
        <v>857</v>
      </c>
      <c r="PY13">
        <f t="shared" ca="1" si="786"/>
        <v>578</v>
      </c>
      <c r="PZ13">
        <f t="shared" ca="1" si="786"/>
        <v>25</v>
      </c>
      <c r="QA13">
        <f t="shared" ca="1" si="786"/>
        <v>849</v>
      </c>
      <c r="QB13">
        <f t="shared" ca="1" si="786"/>
        <v>654</v>
      </c>
      <c r="QC13">
        <f t="shared" ca="1" si="6"/>
        <v>695</v>
      </c>
      <c r="QD13">
        <f t="shared" ref="QD13:SO17" ca="1" si="915">RANDBETWEEN(1,1000)</f>
        <v>724</v>
      </c>
      <c r="QE13">
        <f t="shared" ca="1" si="915"/>
        <v>754</v>
      </c>
      <c r="QF13">
        <f t="shared" ca="1" si="915"/>
        <v>121</v>
      </c>
      <c r="QG13">
        <f t="shared" ca="1" si="915"/>
        <v>288</v>
      </c>
      <c r="QH13">
        <f t="shared" ca="1" si="915"/>
        <v>141</v>
      </c>
      <c r="QI13">
        <f t="shared" ca="1" si="915"/>
        <v>209</v>
      </c>
      <c r="QJ13">
        <f t="shared" ca="1" si="915"/>
        <v>928</v>
      </c>
      <c r="QK13">
        <f t="shared" ca="1" si="915"/>
        <v>879</v>
      </c>
      <c r="QL13">
        <f t="shared" ca="1" si="915"/>
        <v>255</v>
      </c>
      <c r="QM13">
        <f t="shared" ca="1" si="915"/>
        <v>884</v>
      </c>
      <c r="QN13">
        <f t="shared" ca="1" si="915"/>
        <v>401</v>
      </c>
      <c r="QO13">
        <f t="shared" ca="1" si="915"/>
        <v>117</v>
      </c>
      <c r="QP13">
        <f t="shared" ca="1" si="915"/>
        <v>387</v>
      </c>
      <c r="QQ13">
        <f t="shared" ca="1" si="915"/>
        <v>446</v>
      </c>
      <c r="QR13">
        <f t="shared" ca="1" si="915"/>
        <v>642</v>
      </c>
      <c r="QS13">
        <f t="shared" ca="1" si="915"/>
        <v>350</v>
      </c>
      <c r="QT13">
        <f t="shared" ca="1" si="915"/>
        <v>982</v>
      </c>
      <c r="QU13">
        <f t="shared" ca="1" si="915"/>
        <v>451</v>
      </c>
      <c r="QV13">
        <f t="shared" ca="1" si="915"/>
        <v>456</v>
      </c>
      <c r="QW13">
        <f t="shared" ca="1" si="915"/>
        <v>195</v>
      </c>
      <c r="QX13">
        <f t="shared" ca="1" si="915"/>
        <v>151</v>
      </c>
      <c r="QY13">
        <f t="shared" ca="1" si="915"/>
        <v>810</v>
      </c>
      <c r="QZ13">
        <f t="shared" ca="1" si="915"/>
        <v>557</v>
      </c>
      <c r="RA13">
        <f t="shared" ca="1" si="915"/>
        <v>255</v>
      </c>
      <c r="RB13">
        <f t="shared" ca="1" si="915"/>
        <v>12</v>
      </c>
      <c r="RC13">
        <f t="shared" ca="1" si="915"/>
        <v>908</v>
      </c>
      <c r="RD13">
        <f t="shared" ca="1" si="915"/>
        <v>203</v>
      </c>
      <c r="RE13">
        <f t="shared" ca="1" si="915"/>
        <v>784</v>
      </c>
      <c r="RF13">
        <f t="shared" ca="1" si="915"/>
        <v>444</v>
      </c>
      <c r="RG13">
        <f t="shared" ca="1" si="915"/>
        <v>433</v>
      </c>
      <c r="RH13">
        <f t="shared" ca="1" si="915"/>
        <v>698</v>
      </c>
      <c r="RI13">
        <f t="shared" ca="1" si="915"/>
        <v>9</v>
      </c>
      <c r="RJ13">
        <f t="shared" ca="1" si="915"/>
        <v>992</v>
      </c>
      <c r="RK13">
        <f t="shared" ca="1" si="915"/>
        <v>937</v>
      </c>
      <c r="RL13">
        <f t="shared" ca="1" si="915"/>
        <v>570</v>
      </c>
      <c r="RM13">
        <f t="shared" ca="1" si="915"/>
        <v>772</v>
      </c>
      <c r="RN13">
        <f t="shared" ca="1" si="915"/>
        <v>75</v>
      </c>
      <c r="RO13">
        <f t="shared" ca="1" si="915"/>
        <v>733</v>
      </c>
      <c r="RP13">
        <f t="shared" ca="1" si="915"/>
        <v>107</v>
      </c>
      <c r="RQ13">
        <f t="shared" ca="1" si="915"/>
        <v>474</v>
      </c>
      <c r="RR13">
        <f t="shared" ca="1" si="915"/>
        <v>938</v>
      </c>
      <c r="RS13">
        <f t="shared" ca="1" si="915"/>
        <v>570</v>
      </c>
      <c r="RT13">
        <f t="shared" ca="1" si="915"/>
        <v>6</v>
      </c>
      <c r="RU13">
        <f t="shared" ca="1" si="915"/>
        <v>139</v>
      </c>
      <c r="RV13">
        <f t="shared" ca="1" si="915"/>
        <v>845</v>
      </c>
      <c r="RW13">
        <f t="shared" ca="1" si="915"/>
        <v>457</v>
      </c>
      <c r="RX13">
        <f t="shared" ca="1" si="915"/>
        <v>590</v>
      </c>
      <c r="RY13">
        <f t="shared" ca="1" si="915"/>
        <v>143</v>
      </c>
      <c r="RZ13">
        <f t="shared" ca="1" si="915"/>
        <v>528</v>
      </c>
      <c r="SA13">
        <f t="shared" ca="1" si="915"/>
        <v>848</v>
      </c>
      <c r="SB13">
        <f t="shared" ca="1" si="915"/>
        <v>148</v>
      </c>
      <c r="SC13">
        <f t="shared" ca="1" si="915"/>
        <v>831</v>
      </c>
      <c r="SD13">
        <f t="shared" ca="1" si="915"/>
        <v>436</v>
      </c>
      <c r="SE13">
        <f t="shared" ca="1" si="915"/>
        <v>527</v>
      </c>
      <c r="SF13">
        <f t="shared" ca="1" si="915"/>
        <v>368</v>
      </c>
      <c r="SG13">
        <f t="shared" ca="1" si="915"/>
        <v>899</v>
      </c>
      <c r="SH13">
        <f t="shared" ca="1" si="915"/>
        <v>823</v>
      </c>
      <c r="SI13">
        <f t="shared" ca="1" si="915"/>
        <v>949</v>
      </c>
      <c r="SJ13">
        <f t="shared" ca="1" si="915"/>
        <v>933</v>
      </c>
      <c r="SK13">
        <f t="shared" ca="1" si="915"/>
        <v>161</v>
      </c>
      <c r="SL13">
        <f t="shared" ca="1" si="915"/>
        <v>324</v>
      </c>
      <c r="SM13">
        <f t="shared" ca="1" si="915"/>
        <v>160</v>
      </c>
      <c r="SN13">
        <f t="shared" ca="1" si="915"/>
        <v>666</v>
      </c>
      <c r="SO13">
        <f t="shared" ca="1" si="915"/>
        <v>587</v>
      </c>
      <c r="SP13">
        <f t="shared" ca="1" si="787"/>
        <v>479</v>
      </c>
      <c r="SQ13">
        <f t="shared" ca="1" si="787"/>
        <v>711</v>
      </c>
      <c r="SR13">
        <f t="shared" ca="1" si="787"/>
        <v>313</v>
      </c>
      <c r="SS13">
        <f t="shared" ca="1" si="787"/>
        <v>895</v>
      </c>
      <c r="ST13">
        <f t="shared" ca="1" si="787"/>
        <v>975</v>
      </c>
      <c r="SU13">
        <f t="shared" ca="1" si="787"/>
        <v>952</v>
      </c>
      <c r="SV13">
        <f t="shared" ca="1" si="787"/>
        <v>869</v>
      </c>
      <c r="SW13">
        <f t="shared" ca="1" si="787"/>
        <v>412</v>
      </c>
      <c r="SX13">
        <f t="shared" ca="1" si="787"/>
        <v>363</v>
      </c>
      <c r="SY13">
        <f t="shared" ca="1" si="787"/>
        <v>93</v>
      </c>
      <c r="SZ13">
        <f t="shared" ca="1" si="787"/>
        <v>45</v>
      </c>
      <c r="TA13">
        <f t="shared" ca="1" si="787"/>
        <v>328</v>
      </c>
      <c r="TB13">
        <f t="shared" ca="1" si="787"/>
        <v>512</v>
      </c>
      <c r="TC13">
        <f t="shared" ca="1" si="787"/>
        <v>178</v>
      </c>
      <c r="TD13">
        <f t="shared" ca="1" si="787"/>
        <v>184</v>
      </c>
      <c r="TE13">
        <f t="shared" ca="1" si="787"/>
        <v>622</v>
      </c>
      <c r="TF13">
        <f t="shared" ca="1" si="787"/>
        <v>941</v>
      </c>
      <c r="TG13">
        <f t="shared" ca="1" si="787"/>
        <v>256</v>
      </c>
      <c r="TH13">
        <f t="shared" ca="1" si="787"/>
        <v>182</v>
      </c>
      <c r="TI13">
        <f t="shared" ca="1" si="787"/>
        <v>498</v>
      </c>
      <c r="TJ13">
        <f t="shared" ca="1" si="787"/>
        <v>499</v>
      </c>
      <c r="TK13">
        <f t="shared" ca="1" si="787"/>
        <v>828</v>
      </c>
      <c r="TL13">
        <f t="shared" ca="1" si="787"/>
        <v>36</v>
      </c>
      <c r="TM13">
        <f t="shared" ca="1" si="787"/>
        <v>897</v>
      </c>
      <c r="TN13">
        <f t="shared" ca="1" si="787"/>
        <v>701</v>
      </c>
      <c r="TO13">
        <f t="shared" ca="1" si="787"/>
        <v>777</v>
      </c>
      <c r="TP13">
        <f t="shared" ca="1" si="787"/>
        <v>781</v>
      </c>
      <c r="TQ13">
        <f t="shared" ca="1" si="787"/>
        <v>40</v>
      </c>
      <c r="TR13">
        <f t="shared" ca="1" si="787"/>
        <v>525</v>
      </c>
      <c r="TS13">
        <f t="shared" ca="1" si="787"/>
        <v>883</v>
      </c>
      <c r="TT13">
        <f t="shared" ca="1" si="787"/>
        <v>994</v>
      </c>
      <c r="TU13">
        <f t="shared" ca="1" si="787"/>
        <v>875</v>
      </c>
      <c r="TV13">
        <f t="shared" ca="1" si="787"/>
        <v>11</v>
      </c>
      <c r="TW13">
        <f t="shared" ca="1" si="787"/>
        <v>154</v>
      </c>
      <c r="TX13">
        <f t="shared" ca="1" si="787"/>
        <v>756</v>
      </c>
      <c r="TY13">
        <f t="shared" ca="1" si="787"/>
        <v>863</v>
      </c>
      <c r="TZ13">
        <f t="shared" ca="1" si="787"/>
        <v>172</v>
      </c>
      <c r="UA13">
        <f t="shared" ca="1" si="787"/>
        <v>476</v>
      </c>
      <c r="UB13">
        <f t="shared" ca="1" si="787"/>
        <v>177</v>
      </c>
      <c r="UC13">
        <f t="shared" ca="1" si="787"/>
        <v>953</v>
      </c>
      <c r="UD13">
        <f t="shared" ca="1" si="787"/>
        <v>186</v>
      </c>
      <c r="UE13">
        <f t="shared" ca="1" si="787"/>
        <v>862</v>
      </c>
      <c r="UF13">
        <f t="shared" ca="1" si="787"/>
        <v>310</v>
      </c>
      <c r="UG13">
        <f t="shared" ca="1" si="787"/>
        <v>321</v>
      </c>
      <c r="UH13">
        <f t="shared" ca="1" si="787"/>
        <v>837</v>
      </c>
      <c r="UI13">
        <f t="shared" ca="1" si="787"/>
        <v>473</v>
      </c>
      <c r="UJ13">
        <f t="shared" ca="1" si="787"/>
        <v>637</v>
      </c>
      <c r="UK13">
        <f t="shared" ca="1" si="787"/>
        <v>651</v>
      </c>
      <c r="UL13">
        <f t="shared" ca="1" si="787"/>
        <v>809</v>
      </c>
      <c r="UM13">
        <f t="shared" ca="1" si="787"/>
        <v>848</v>
      </c>
      <c r="UN13">
        <f t="shared" ca="1" si="787"/>
        <v>9</v>
      </c>
      <c r="UO13">
        <f t="shared" ca="1" si="787"/>
        <v>610</v>
      </c>
      <c r="UP13">
        <f t="shared" ca="1" si="787"/>
        <v>113</v>
      </c>
      <c r="UQ13">
        <f t="shared" ca="1" si="787"/>
        <v>3</v>
      </c>
      <c r="UR13">
        <f t="shared" ca="1" si="787"/>
        <v>837</v>
      </c>
      <c r="US13">
        <f t="shared" ca="1" si="787"/>
        <v>485</v>
      </c>
      <c r="UT13">
        <f t="shared" ca="1" si="787"/>
        <v>881</v>
      </c>
      <c r="UU13">
        <f t="shared" ca="1" si="787"/>
        <v>826</v>
      </c>
      <c r="UV13">
        <f t="shared" ca="1" si="787"/>
        <v>850</v>
      </c>
      <c r="UW13">
        <f t="shared" ca="1" si="787"/>
        <v>917</v>
      </c>
      <c r="UX13">
        <f t="shared" ca="1" si="787"/>
        <v>683</v>
      </c>
      <c r="UY13">
        <f t="shared" ca="1" si="787"/>
        <v>620</v>
      </c>
      <c r="UZ13">
        <f t="shared" ca="1" si="787"/>
        <v>20</v>
      </c>
      <c r="VA13">
        <f t="shared" ca="1" si="8"/>
        <v>656</v>
      </c>
      <c r="VB13">
        <f t="shared" ref="VB13:XM17" ca="1" si="916">RANDBETWEEN(1,1000)</f>
        <v>428</v>
      </c>
      <c r="VC13">
        <f t="shared" ca="1" si="916"/>
        <v>702</v>
      </c>
      <c r="VD13">
        <f t="shared" ca="1" si="916"/>
        <v>545</v>
      </c>
      <c r="VE13">
        <f t="shared" ca="1" si="916"/>
        <v>616</v>
      </c>
      <c r="VF13">
        <f t="shared" ca="1" si="916"/>
        <v>995</v>
      </c>
      <c r="VG13">
        <f t="shared" ca="1" si="916"/>
        <v>660</v>
      </c>
      <c r="VH13">
        <f t="shared" ca="1" si="916"/>
        <v>529</v>
      </c>
      <c r="VI13">
        <f t="shared" ca="1" si="916"/>
        <v>781</v>
      </c>
      <c r="VJ13">
        <f t="shared" ca="1" si="916"/>
        <v>765</v>
      </c>
      <c r="VK13">
        <f t="shared" ca="1" si="916"/>
        <v>340</v>
      </c>
      <c r="VL13">
        <f t="shared" ca="1" si="916"/>
        <v>804</v>
      </c>
      <c r="VM13">
        <f t="shared" ca="1" si="916"/>
        <v>32</v>
      </c>
      <c r="VN13">
        <f t="shared" ca="1" si="916"/>
        <v>787</v>
      </c>
      <c r="VO13">
        <f t="shared" ca="1" si="916"/>
        <v>308</v>
      </c>
      <c r="VP13">
        <f t="shared" ca="1" si="916"/>
        <v>749</v>
      </c>
      <c r="VQ13">
        <f t="shared" ca="1" si="916"/>
        <v>323</v>
      </c>
      <c r="VR13">
        <f t="shared" ca="1" si="916"/>
        <v>968</v>
      </c>
      <c r="VS13">
        <f t="shared" ca="1" si="916"/>
        <v>848</v>
      </c>
      <c r="VT13">
        <f t="shared" ca="1" si="916"/>
        <v>716</v>
      </c>
      <c r="VU13">
        <f t="shared" ca="1" si="916"/>
        <v>547</v>
      </c>
      <c r="VV13">
        <f t="shared" ca="1" si="916"/>
        <v>902</v>
      </c>
      <c r="VW13">
        <f t="shared" ca="1" si="916"/>
        <v>54</v>
      </c>
      <c r="VX13">
        <f t="shared" ca="1" si="916"/>
        <v>208</v>
      </c>
      <c r="VY13">
        <f t="shared" ca="1" si="916"/>
        <v>126</v>
      </c>
      <c r="VZ13">
        <f t="shared" ca="1" si="916"/>
        <v>873</v>
      </c>
      <c r="WA13">
        <f t="shared" ca="1" si="916"/>
        <v>524</v>
      </c>
      <c r="WB13">
        <f t="shared" ca="1" si="916"/>
        <v>646</v>
      </c>
      <c r="WC13">
        <f t="shared" ca="1" si="916"/>
        <v>745</v>
      </c>
      <c r="WD13">
        <f t="shared" ca="1" si="916"/>
        <v>693</v>
      </c>
      <c r="WE13">
        <f t="shared" ca="1" si="916"/>
        <v>568</v>
      </c>
      <c r="WF13">
        <f t="shared" ca="1" si="916"/>
        <v>817</v>
      </c>
      <c r="WG13">
        <f t="shared" ca="1" si="916"/>
        <v>56</v>
      </c>
      <c r="WH13">
        <f t="shared" ca="1" si="916"/>
        <v>566</v>
      </c>
      <c r="WI13">
        <f t="shared" ca="1" si="916"/>
        <v>519</v>
      </c>
      <c r="WJ13">
        <f t="shared" ca="1" si="916"/>
        <v>260</v>
      </c>
      <c r="WK13">
        <f t="shared" ca="1" si="916"/>
        <v>192</v>
      </c>
      <c r="WL13">
        <f t="shared" ca="1" si="916"/>
        <v>885</v>
      </c>
      <c r="WM13">
        <f t="shared" ca="1" si="916"/>
        <v>246</v>
      </c>
      <c r="WN13">
        <f t="shared" ca="1" si="916"/>
        <v>320</v>
      </c>
      <c r="WO13">
        <f t="shared" ca="1" si="916"/>
        <v>263</v>
      </c>
      <c r="WP13">
        <f t="shared" ca="1" si="916"/>
        <v>921</v>
      </c>
      <c r="WQ13">
        <f t="shared" ca="1" si="916"/>
        <v>816</v>
      </c>
      <c r="WR13">
        <f t="shared" ca="1" si="916"/>
        <v>230</v>
      </c>
      <c r="WS13">
        <f t="shared" ca="1" si="916"/>
        <v>736</v>
      </c>
      <c r="WT13">
        <f t="shared" ca="1" si="916"/>
        <v>579</v>
      </c>
      <c r="WU13">
        <f t="shared" ca="1" si="916"/>
        <v>762</v>
      </c>
      <c r="WV13">
        <f t="shared" ca="1" si="916"/>
        <v>29</v>
      </c>
      <c r="WW13">
        <f t="shared" ca="1" si="916"/>
        <v>385</v>
      </c>
      <c r="WX13">
        <f t="shared" ca="1" si="916"/>
        <v>826</v>
      </c>
      <c r="WY13">
        <f t="shared" ca="1" si="916"/>
        <v>104</v>
      </c>
      <c r="WZ13">
        <f t="shared" ca="1" si="916"/>
        <v>700</v>
      </c>
      <c r="XA13">
        <f t="shared" ca="1" si="916"/>
        <v>575</v>
      </c>
      <c r="XB13">
        <f t="shared" ca="1" si="916"/>
        <v>514</v>
      </c>
      <c r="XC13">
        <f t="shared" ca="1" si="916"/>
        <v>708</v>
      </c>
      <c r="XD13">
        <f t="shared" ca="1" si="916"/>
        <v>360</v>
      </c>
      <c r="XE13">
        <f t="shared" ca="1" si="916"/>
        <v>169</v>
      </c>
      <c r="XF13">
        <f t="shared" ca="1" si="916"/>
        <v>661</v>
      </c>
      <c r="XG13">
        <f t="shared" ca="1" si="916"/>
        <v>122</v>
      </c>
      <c r="XH13">
        <f t="shared" ca="1" si="916"/>
        <v>155</v>
      </c>
      <c r="XI13">
        <f t="shared" ca="1" si="916"/>
        <v>670</v>
      </c>
      <c r="XJ13">
        <f t="shared" ca="1" si="916"/>
        <v>703</v>
      </c>
      <c r="XK13">
        <f t="shared" ca="1" si="916"/>
        <v>796</v>
      </c>
      <c r="XL13">
        <f t="shared" ca="1" si="916"/>
        <v>627</v>
      </c>
      <c r="XM13">
        <f t="shared" ca="1" si="916"/>
        <v>126</v>
      </c>
      <c r="XN13">
        <f t="shared" ca="1" si="788"/>
        <v>679</v>
      </c>
      <c r="XO13">
        <f t="shared" ca="1" si="788"/>
        <v>485</v>
      </c>
      <c r="XP13">
        <f t="shared" ca="1" si="788"/>
        <v>435</v>
      </c>
      <c r="XQ13">
        <f t="shared" ca="1" si="788"/>
        <v>94</v>
      </c>
      <c r="XR13">
        <f t="shared" ca="1" si="788"/>
        <v>156</v>
      </c>
      <c r="XS13">
        <f t="shared" ca="1" si="788"/>
        <v>452</v>
      </c>
      <c r="XT13">
        <f t="shared" ca="1" si="788"/>
        <v>506</v>
      </c>
      <c r="XU13">
        <f t="shared" ca="1" si="788"/>
        <v>18</v>
      </c>
      <c r="XV13">
        <f t="shared" ca="1" si="788"/>
        <v>249</v>
      </c>
      <c r="XW13">
        <f t="shared" ca="1" si="788"/>
        <v>373</v>
      </c>
      <c r="XX13">
        <f t="shared" ca="1" si="788"/>
        <v>107</v>
      </c>
      <c r="XY13">
        <f t="shared" ca="1" si="788"/>
        <v>72</v>
      </c>
      <c r="XZ13">
        <f t="shared" ca="1" si="788"/>
        <v>187</v>
      </c>
      <c r="YA13">
        <f t="shared" ca="1" si="788"/>
        <v>113</v>
      </c>
      <c r="YB13">
        <f t="shared" ca="1" si="788"/>
        <v>155</v>
      </c>
      <c r="YC13">
        <f t="shared" ca="1" si="788"/>
        <v>665</v>
      </c>
      <c r="YD13">
        <f t="shared" ca="1" si="788"/>
        <v>6</v>
      </c>
      <c r="YE13">
        <f t="shared" ca="1" si="788"/>
        <v>860</v>
      </c>
      <c r="YF13">
        <f t="shared" ca="1" si="788"/>
        <v>421</v>
      </c>
      <c r="YG13">
        <f t="shared" ca="1" si="788"/>
        <v>729</v>
      </c>
      <c r="YH13">
        <f t="shared" ca="1" si="788"/>
        <v>357</v>
      </c>
      <c r="YI13">
        <f t="shared" ca="1" si="788"/>
        <v>3</v>
      </c>
      <c r="YJ13">
        <f t="shared" ca="1" si="788"/>
        <v>971</v>
      </c>
      <c r="YK13">
        <f t="shared" ca="1" si="788"/>
        <v>587</v>
      </c>
      <c r="YL13">
        <f t="shared" ca="1" si="788"/>
        <v>545</v>
      </c>
      <c r="YM13">
        <f t="shared" ca="1" si="788"/>
        <v>989</v>
      </c>
      <c r="YN13">
        <f t="shared" ca="1" si="788"/>
        <v>717</v>
      </c>
      <c r="YO13">
        <f t="shared" ca="1" si="788"/>
        <v>911</v>
      </c>
      <c r="YP13">
        <f t="shared" ca="1" si="788"/>
        <v>243</v>
      </c>
      <c r="YQ13">
        <f t="shared" ca="1" si="788"/>
        <v>29</v>
      </c>
      <c r="YR13">
        <f t="shared" ca="1" si="788"/>
        <v>966</v>
      </c>
      <c r="YS13">
        <f t="shared" ca="1" si="788"/>
        <v>576</v>
      </c>
      <c r="YT13">
        <f t="shared" ca="1" si="788"/>
        <v>342</v>
      </c>
      <c r="YU13">
        <f t="shared" ca="1" si="788"/>
        <v>208</v>
      </c>
      <c r="YV13">
        <f t="shared" ca="1" si="788"/>
        <v>959</v>
      </c>
      <c r="YW13">
        <f t="shared" ca="1" si="788"/>
        <v>798</v>
      </c>
      <c r="YX13">
        <f t="shared" ca="1" si="788"/>
        <v>894</v>
      </c>
      <c r="YY13">
        <f t="shared" ca="1" si="788"/>
        <v>786</v>
      </c>
      <c r="YZ13">
        <f t="shared" ca="1" si="788"/>
        <v>994</v>
      </c>
      <c r="ZA13">
        <f t="shared" ca="1" si="788"/>
        <v>233</v>
      </c>
      <c r="ZB13">
        <f t="shared" ca="1" si="788"/>
        <v>413</v>
      </c>
      <c r="ZC13">
        <f t="shared" ca="1" si="788"/>
        <v>762</v>
      </c>
      <c r="ZD13">
        <f t="shared" ca="1" si="788"/>
        <v>699</v>
      </c>
      <c r="ZE13">
        <f t="shared" ca="1" si="788"/>
        <v>858</v>
      </c>
      <c r="ZF13">
        <f t="shared" ca="1" si="788"/>
        <v>526</v>
      </c>
      <c r="ZG13">
        <f t="shared" ca="1" si="788"/>
        <v>854</v>
      </c>
      <c r="ZH13">
        <f t="shared" ca="1" si="788"/>
        <v>87</v>
      </c>
      <c r="ZI13">
        <f t="shared" ca="1" si="788"/>
        <v>989</v>
      </c>
      <c r="ZJ13">
        <f t="shared" ca="1" si="788"/>
        <v>970</v>
      </c>
      <c r="ZK13">
        <f t="shared" ca="1" si="788"/>
        <v>136</v>
      </c>
      <c r="ZL13">
        <f t="shared" ca="1" si="788"/>
        <v>722</v>
      </c>
      <c r="ZM13">
        <f t="shared" ca="1" si="788"/>
        <v>5</v>
      </c>
      <c r="ZN13">
        <f t="shared" ca="1" si="788"/>
        <v>718</v>
      </c>
      <c r="ZO13">
        <f t="shared" ca="1" si="788"/>
        <v>320</v>
      </c>
      <c r="ZP13">
        <f t="shared" ca="1" si="788"/>
        <v>488</v>
      </c>
      <c r="ZQ13">
        <f t="shared" ca="1" si="788"/>
        <v>976</v>
      </c>
      <c r="ZR13">
        <f t="shared" ca="1" si="788"/>
        <v>978</v>
      </c>
      <c r="ZS13">
        <f t="shared" ca="1" si="788"/>
        <v>171</v>
      </c>
      <c r="ZT13">
        <f t="shared" ca="1" si="788"/>
        <v>477</v>
      </c>
      <c r="ZU13">
        <f t="shared" ca="1" si="788"/>
        <v>673</v>
      </c>
      <c r="ZV13">
        <f t="shared" ca="1" si="788"/>
        <v>956</v>
      </c>
      <c r="ZW13">
        <f t="shared" ca="1" si="788"/>
        <v>18</v>
      </c>
      <c r="ZX13">
        <f t="shared" ca="1" si="788"/>
        <v>147</v>
      </c>
      <c r="ZY13">
        <f t="shared" ca="1" si="10"/>
        <v>450</v>
      </c>
      <c r="ZZ13">
        <f t="shared" ref="ZZ13:ACK17" ca="1" si="917">RANDBETWEEN(1,1000)</f>
        <v>649</v>
      </c>
      <c r="AAA13">
        <f t="shared" ca="1" si="917"/>
        <v>795</v>
      </c>
      <c r="AAB13">
        <f t="shared" ca="1" si="917"/>
        <v>28</v>
      </c>
      <c r="AAC13">
        <f t="shared" ca="1" si="917"/>
        <v>482</v>
      </c>
      <c r="AAD13">
        <f t="shared" ca="1" si="917"/>
        <v>661</v>
      </c>
      <c r="AAE13">
        <f t="shared" ca="1" si="917"/>
        <v>817</v>
      </c>
      <c r="AAF13">
        <f t="shared" ca="1" si="917"/>
        <v>562</v>
      </c>
      <c r="AAG13">
        <f t="shared" ca="1" si="917"/>
        <v>146</v>
      </c>
      <c r="AAH13">
        <f t="shared" ca="1" si="917"/>
        <v>18</v>
      </c>
      <c r="AAI13">
        <f t="shared" ca="1" si="917"/>
        <v>765</v>
      </c>
      <c r="AAJ13">
        <f t="shared" ca="1" si="917"/>
        <v>202</v>
      </c>
      <c r="AAK13">
        <f t="shared" ca="1" si="917"/>
        <v>288</v>
      </c>
      <c r="AAL13">
        <f t="shared" ca="1" si="917"/>
        <v>890</v>
      </c>
      <c r="AAM13">
        <f t="shared" ca="1" si="917"/>
        <v>339</v>
      </c>
      <c r="AAN13">
        <f t="shared" ca="1" si="917"/>
        <v>293</v>
      </c>
      <c r="AAO13">
        <f t="shared" ca="1" si="917"/>
        <v>160</v>
      </c>
      <c r="AAP13">
        <f t="shared" ca="1" si="917"/>
        <v>455</v>
      </c>
      <c r="AAQ13">
        <f t="shared" ca="1" si="917"/>
        <v>251</v>
      </c>
      <c r="AAR13">
        <f t="shared" ca="1" si="917"/>
        <v>270</v>
      </c>
      <c r="AAS13">
        <f t="shared" ca="1" si="917"/>
        <v>348</v>
      </c>
      <c r="AAT13">
        <f t="shared" ca="1" si="917"/>
        <v>939</v>
      </c>
      <c r="AAU13">
        <f t="shared" ca="1" si="917"/>
        <v>28</v>
      </c>
      <c r="AAV13">
        <f t="shared" ca="1" si="917"/>
        <v>819</v>
      </c>
      <c r="AAW13">
        <f t="shared" ca="1" si="917"/>
        <v>608</v>
      </c>
      <c r="AAX13">
        <f t="shared" ca="1" si="917"/>
        <v>857</v>
      </c>
      <c r="AAY13">
        <f t="shared" ca="1" si="917"/>
        <v>741</v>
      </c>
      <c r="AAZ13">
        <f t="shared" ca="1" si="917"/>
        <v>896</v>
      </c>
      <c r="ABA13">
        <f t="shared" ca="1" si="917"/>
        <v>659</v>
      </c>
      <c r="ABB13">
        <f t="shared" ca="1" si="917"/>
        <v>360</v>
      </c>
      <c r="ABC13">
        <f t="shared" ca="1" si="917"/>
        <v>68</v>
      </c>
      <c r="ABD13">
        <f t="shared" ca="1" si="917"/>
        <v>259</v>
      </c>
      <c r="ABE13">
        <f t="shared" ca="1" si="917"/>
        <v>218</v>
      </c>
      <c r="ABF13">
        <f t="shared" ca="1" si="917"/>
        <v>48</v>
      </c>
      <c r="ABG13">
        <f t="shared" ca="1" si="917"/>
        <v>160</v>
      </c>
      <c r="ABH13">
        <f t="shared" ca="1" si="917"/>
        <v>210</v>
      </c>
      <c r="ABI13">
        <f t="shared" ca="1" si="917"/>
        <v>203</v>
      </c>
      <c r="ABJ13">
        <f t="shared" ca="1" si="917"/>
        <v>102</v>
      </c>
      <c r="ABK13">
        <f t="shared" ca="1" si="917"/>
        <v>250</v>
      </c>
      <c r="ABL13">
        <f t="shared" ca="1" si="917"/>
        <v>207</v>
      </c>
      <c r="ABM13">
        <f t="shared" ca="1" si="917"/>
        <v>820</v>
      </c>
      <c r="ABN13">
        <f t="shared" ca="1" si="917"/>
        <v>43</v>
      </c>
      <c r="ABO13">
        <f t="shared" ca="1" si="917"/>
        <v>566</v>
      </c>
      <c r="ABP13">
        <f t="shared" ca="1" si="917"/>
        <v>909</v>
      </c>
      <c r="ABQ13">
        <f t="shared" ca="1" si="917"/>
        <v>260</v>
      </c>
      <c r="ABR13">
        <f t="shared" ca="1" si="917"/>
        <v>911</v>
      </c>
      <c r="ABS13">
        <f t="shared" ca="1" si="917"/>
        <v>543</v>
      </c>
      <c r="ABT13">
        <f t="shared" ca="1" si="917"/>
        <v>693</v>
      </c>
      <c r="ABU13">
        <f t="shared" ca="1" si="917"/>
        <v>788</v>
      </c>
      <c r="ABV13">
        <f t="shared" ca="1" si="917"/>
        <v>497</v>
      </c>
      <c r="ABW13">
        <f t="shared" ca="1" si="917"/>
        <v>715</v>
      </c>
      <c r="ABX13">
        <f t="shared" ca="1" si="917"/>
        <v>978</v>
      </c>
      <c r="ABY13">
        <f t="shared" ca="1" si="917"/>
        <v>749</v>
      </c>
      <c r="ABZ13">
        <f t="shared" ca="1" si="917"/>
        <v>875</v>
      </c>
      <c r="ACA13">
        <f t="shared" ca="1" si="917"/>
        <v>339</v>
      </c>
      <c r="ACB13">
        <f t="shared" ca="1" si="917"/>
        <v>944</v>
      </c>
      <c r="ACC13">
        <f t="shared" ca="1" si="917"/>
        <v>381</v>
      </c>
      <c r="ACD13">
        <f t="shared" ca="1" si="917"/>
        <v>157</v>
      </c>
      <c r="ACE13">
        <f t="shared" ca="1" si="917"/>
        <v>31</v>
      </c>
      <c r="ACF13">
        <f t="shared" ca="1" si="917"/>
        <v>394</v>
      </c>
      <c r="ACG13">
        <f t="shared" ca="1" si="917"/>
        <v>477</v>
      </c>
      <c r="ACH13">
        <f t="shared" ca="1" si="917"/>
        <v>541</v>
      </c>
      <c r="ACI13">
        <f t="shared" ca="1" si="917"/>
        <v>545</v>
      </c>
      <c r="ACJ13">
        <f t="shared" ca="1" si="917"/>
        <v>503</v>
      </c>
      <c r="ACK13">
        <f t="shared" ca="1" si="917"/>
        <v>400</v>
      </c>
      <c r="ACL13">
        <f t="shared" ca="1" si="789"/>
        <v>566</v>
      </c>
      <c r="ACM13">
        <f t="shared" ca="1" si="789"/>
        <v>103</v>
      </c>
      <c r="ACN13">
        <f t="shared" ca="1" si="789"/>
        <v>251</v>
      </c>
      <c r="ACO13">
        <f t="shared" ca="1" si="789"/>
        <v>808</v>
      </c>
      <c r="ACP13">
        <f t="shared" ca="1" si="789"/>
        <v>923</v>
      </c>
      <c r="ACQ13">
        <f t="shared" ca="1" si="789"/>
        <v>395</v>
      </c>
      <c r="ACR13">
        <f t="shared" ca="1" si="789"/>
        <v>8</v>
      </c>
      <c r="ACS13">
        <f t="shared" ca="1" si="789"/>
        <v>161</v>
      </c>
      <c r="ACT13">
        <f t="shared" ca="1" si="789"/>
        <v>94</v>
      </c>
      <c r="ACU13">
        <f t="shared" ca="1" si="789"/>
        <v>359</v>
      </c>
      <c r="ACV13">
        <f t="shared" ca="1" si="789"/>
        <v>784</v>
      </c>
      <c r="ACW13">
        <f t="shared" ca="1" si="789"/>
        <v>432</v>
      </c>
      <c r="ACX13">
        <f t="shared" ca="1" si="789"/>
        <v>618</v>
      </c>
      <c r="ACY13">
        <f t="shared" ca="1" si="789"/>
        <v>498</v>
      </c>
      <c r="ACZ13">
        <f t="shared" ca="1" si="789"/>
        <v>433</v>
      </c>
      <c r="ADA13">
        <f t="shared" ca="1" si="789"/>
        <v>29</v>
      </c>
      <c r="ADB13">
        <f t="shared" ca="1" si="789"/>
        <v>458</v>
      </c>
      <c r="ADC13">
        <f t="shared" ca="1" si="789"/>
        <v>936</v>
      </c>
      <c r="ADD13">
        <f t="shared" ca="1" si="789"/>
        <v>792</v>
      </c>
      <c r="ADE13">
        <f t="shared" ca="1" si="789"/>
        <v>469</v>
      </c>
      <c r="ADF13">
        <f t="shared" ca="1" si="789"/>
        <v>642</v>
      </c>
      <c r="ADG13">
        <f t="shared" ca="1" si="789"/>
        <v>983</v>
      </c>
      <c r="ADH13">
        <f t="shared" ca="1" si="789"/>
        <v>90</v>
      </c>
      <c r="ADI13">
        <f t="shared" ca="1" si="789"/>
        <v>69</v>
      </c>
      <c r="ADJ13">
        <f t="shared" ca="1" si="789"/>
        <v>722</v>
      </c>
      <c r="ADK13">
        <f t="shared" ca="1" si="789"/>
        <v>464</v>
      </c>
      <c r="ADL13">
        <f t="shared" ca="1" si="789"/>
        <v>650</v>
      </c>
      <c r="ADM13">
        <f t="shared" ca="1" si="789"/>
        <v>730</v>
      </c>
      <c r="ADN13">
        <f t="shared" ca="1" si="789"/>
        <v>97</v>
      </c>
      <c r="ADO13">
        <f t="shared" ca="1" si="789"/>
        <v>565</v>
      </c>
      <c r="ADP13">
        <f t="shared" ca="1" si="789"/>
        <v>520</v>
      </c>
      <c r="ADQ13">
        <f t="shared" ca="1" si="789"/>
        <v>180</v>
      </c>
      <c r="ADR13">
        <f t="shared" ca="1" si="789"/>
        <v>16</v>
      </c>
      <c r="ADS13">
        <f t="shared" ca="1" si="789"/>
        <v>5</v>
      </c>
      <c r="ADT13">
        <f t="shared" ca="1" si="789"/>
        <v>562</v>
      </c>
      <c r="ADU13">
        <f t="shared" ca="1" si="789"/>
        <v>864</v>
      </c>
      <c r="ADV13">
        <f t="shared" ca="1" si="789"/>
        <v>767</v>
      </c>
      <c r="ADW13">
        <f t="shared" ca="1" si="789"/>
        <v>185</v>
      </c>
      <c r="ADX13">
        <f t="shared" ca="1" si="789"/>
        <v>811</v>
      </c>
      <c r="ADY13">
        <f t="shared" ca="1" si="789"/>
        <v>320</v>
      </c>
      <c r="ADZ13">
        <f t="shared" ca="1" si="789"/>
        <v>428</v>
      </c>
      <c r="AEA13">
        <f t="shared" ca="1" si="789"/>
        <v>65</v>
      </c>
      <c r="AEB13">
        <f t="shared" ca="1" si="789"/>
        <v>552</v>
      </c>
      <c r="AEC13">
        <f t="shared" ca="1" si="789"/>
        <v>833</v>
      </c>
      <c r="AED13">
        <f t="shared" ca="1" si="789"/>
        <v>657</v>
      </c>
      <c r="AEE13">
        <f t="shared" ca="1" si="789"/>
        <v>411</v>
      </c>
      <c r="AEF13">
        <f t="shared" ca="1" si="789"/>
        <v>456</v>
      </c>
      <c r="AEG13">
        <f t="shared" ca="1" si="789"/>
        <v>759</v>
      </c>
      <c r="AEH13">
        <f t="shared" ca="1" si="789"/>
        <v>276</v>
      </c>
      <c r="AEI13">
        <f t="shared" ca="1" si="789"/>
        <v>612</v>
      </c>
      <c r="AEJ13">
        <f t="shared" ca="1" si="789"/>
        <v>477</v>
      </c>
      <c r="AEK13">
        <f t="shared" ca="1" si="789"/>
        <v>413</v>
      </c>
      <c r="AEL13">
        <f t="shared" ca="1" si="789"/>
        <v>592</v>
      </c>
      <c r="AEM13">
        <f t="shared" ca="1" si="789"/>
        <v>292</v>
      </c>
      <c r="AEN13">
        <f t="shared" ca="1" si="789"/>
        <v>882</v>
      </c>
      <c r="AEO13">
        <f t="shared" ca="1" si="789"/>
        <v>922</v>
      </c>
      <c r="AEP13">
        <f t="shared" ca="1" si="789"/>
        <v>282</v>
      </c>
      <c r="AEQ13">
        <f t="shared" ca="1" si="789"/>
        <v>743</v>
      </c>
      <c r="AER13">
        <f t="shared" ca="1" si="789"/>
        <v>45</v>
      </c>
      <c r="AES13">
        <f t="shared" ca="1" si="789"/>
        <v>959</v>
      </c>
      <c r="AET13">
        <f t="shared" ca="1" si="789"/>
        <v>788</v>
      </c>
      <c r="AEU13">
        <f t="shared" ca="1" si="789"/>
        <v>494</v>
      </c>
      <c r="AEV13">
        <f t="shared" ca="1" si="789"/>
        <v>115</v>
      </c>
      <c r="AEW13">
        <f t="shared" ca="1" si="12"/>
        <v>716</v>
      </c>
      <c r="AEX13">
        <f t="shared" ref="AEX13:AHI17" ca="1" si="918">RANDBETWEEN(1,1000)</f>
        <v>247</v>
      </c>
      <c r="AEY13">
        <f t="shared" ca="1" si="918"/>
        <v>84</v>
      </c>
      <c r="AEZ13">
        <f t="shared" ca="1" si="918"/>
        <v>264</v>
      </c>
      <c r="AFA13">
        <f t="shared" ca="1" si="918"/>
        <v>792</v>
      </c>
      <c r="AFB13">
        <f t="shared" ca="1" si="918"/>
        <v>533</v>
      </c>
      <c r="AFC13">
        <f t="shared" ca="1" si="918"/>
        <v>608</v>
      </c>
      <c r="AFD13">
        <f t="shared" ca="1" si="918"/>
        <v>981</v>
      </c>
      <c r="AFE13">
        <f t="shared" ca="1" si="918"/>
        <v>702</v>
      </c>
      <c r="AFF13">
        <f t="shared" ca="1" si="918"/>
        <v>578</v>
      </c>
      <c r="AFG13">
        <f t="shared" ca="1" si="918"/>
        <v>28</v>
      </c>
      <c r="AFH13">
        <f t="shared" ca="1" si="918"/>
        <v>133</v>
      </c>
      <c r="AFI13">
        <f t="shared" ca="1" si="918"/>
        <v>776</v>
      </c>
      <c r="AFJ13">
        <f t="shared" ca="1" si="918"/>
        <v>176</v>
      </c>
      <c r="AFK13">
        <f t="shared" ca="1" si="918"/>
        <v>818</v>
      </c>
      <c r="AFL13">
        <f t="shared" ca="1" si="918"/>
        <v>739</v>
      </c>
      <c r="AFM13">
        <f t="shared" ca="1" si="918"/>
        <v>244</v>
      </c>
      <c r="AFN13">
        <f t="shared" ca="1" si="918"/>
        <v>318</v>
      </c>
      <c r="AFO13">
        <f t="shared" ca="1" si="918"/>
        <v>187</v>
      </c>
      <c r="AFP13">
        <f t="shared" ca="1" si="918"/>
        <v>663</v>
      </c>
      <c r="AFQ13">
        <f t="shared" ca="1" si="918"/>
        <v>975</v>
      </c>
      <c r="AFR13">
        <f t="shared" ca="1" si="918"/>
        <v>217</v>
      </c>
      <c r="AFS13">
        <f t="shared" ca="1" si="918"/>
        <v>326</v>
      </c>
      <c r="AFT13">
        <f t="shared" ca="1" si="918"/>
        <v>362</v>
      </c>
      <c r="AFU13">
        <f t="shared" ca="1" si="918"/>
        <v>449</v>
      </c>
      <c r="AFV13">
        <f t="shared" ca="1" si="918"/>
        <v>507</v>
      </c>
      <c r="AFW13">
        <f t="shared" ca="1" si="918"/>
        <v>700</v>
      </c>
      <c r="AFX13">
        <f t="shared" ca="1" si="918"/>
        <v>696</v>
      </c>
      <c r="AFY13">
        <f t="shared" ca="1" si="918"/>
        <v>270</v>
      </c>
      <c r="AFZ13">
        <f t="shared" ca="1" si="918"/>
        <v>223</v>
      </c>
      <c r="AGA13">
        <f t="shared" ca="1" si="918"/>
        <v>941</v>
      </c>
      <c r="AGB13">
        <f t="shared" ca="1" si="918"/>
        <v>923</v>
      </c>
      <c r="AGC13">
        <f t="shared" ca="1" si="918"/>
        <v>298</v>
      </c>
      <c r="AGD13">
        <f t="shared" ca="1" si="918"/>
        <v>575</v>
      </c>
      <c r="AGE13">
        <f t="shared" ca="1" si="918"/>
        <v>836</v>
      </c>
      <c r="AGF13">
        <f t="shared" ca="1" si="918"/>
        <v>917</v>
      </c>
      <c r="AGG13">
        <f t="shared" ca="1" si="918"/>
        <v>881</v>
      </c>
      <c r="AGH13">
        <f t="shared" ca="1" si="918"/>
        <v>637</v>
      </c>
      <c r="AGI13">
        <f t="shared" ca="1" si="918"/>
        <v>665</v>
      </c>
      <c r="AGJ13">
        <f t="shared" ca="1" si="918"/>
        <v>242</v>
      </c>
      <c r="AGK13">
        <f t="shared" ca="1" si="918"/>
        <v>243</v>
      </c>
      <c r="AGL13">
        <f t="shared" ca="1" si="918"/>
        <v>687</v>
      </c>
      <c r="AGM13">
        <f t="shared" ca="1" si="918"/>
        <v>184</v>
      </c>
      <c r="AGN13">
        <f t="shared" ca="1" si="918"/>
        <v>891</v>
      </c>
      <c r="AGO13">
        <f t="shared" ca="1" si="918"/>
        <v>651</v>
      </c>
      <c r="AGP13">
        <f t="shared" ca="1" si="918"/>
        <v>443</v>
      </c>
      <c r="AGQ13">
        <f t="shared" ca="1" si="918"/>
        <v>236</v>
      </c>
      <c r="AGR13">
        <f t="shared" ca="1" si="918"/>
        <v>271</v>
      </c>
      <c r="AGS13">
        <f t="shared" ca="1" si="918"/>
        <v>92</v>
      </c>
      <c r="AGT13">
        <f t="shared" ca="1" si="918"/>
        <v>537</v>
      </c>
      <c r="AGU13">
        <f t="shared" ca="1" si="918"/>
        <v>359</v>
      </c>
      <c r="AGV13">
        <f t="shared" ca="1" si="918"/>
        <v>472</v>
      </c>
      <c r="AGW13">
        <f t="shared" ca="1" si="918"/>
        <v>831</v>
      </c>
      <c r="AGX13">
        <f t="shared" ca="1" si="918"/>
        <v>451</v>
      </c>
      <c r="AGY13">
        <f t="shared" ca="1" si="918"/>
        <v>776</v>
      </c>
      <c r="AGZ13">
        <f t="shared" ca="1" si="918"/>
        <v>714</v>
      </c>
      <c r="AHA13">
        <f t="shared" ca="1" si="918"/>
        <v>313</v>
      </c>
      <c r="AHB13">
        <f t="shared" ca="1" si="918"/>
        <v>530</v>
      </c>
      <c r="AHC13">
        <f t="shared" ca="1" si="918"/>
        <v>485</v>
      </c>
      <c r="AHD13">
        <f t="shared" ca="1" si="918"/>
        <v>76</v>
      </c>
      <c r="AHE13">
        <f t="shared" ca="1" si="918"/>
        <v>352</v>
      </c>
      <c r="AHF13">
        <f t="shared" ca="1" si="918"/>
        <v>273</v>
      </c>
      <c r="AHG13">
        <f t="shared" ca="1" si="918"/>
        <v>175</v>
      </c>
      <c r="AHH13">
        <f t="shared" ca="1" si="918"/>
        <v>761</v>
      </c>
      <c r="AHI13">
        <f t="shared" ca="1" si="918"/>
        <v>572</v>
      </c>
      <c r="AHJ13">
        <f t="shared" ca="1" si="790"/>
        <v>790</v>
      </c>
      <c r="AHK13">
        <f t="shared" ca="1" si="790"/>
        <v>62</v>
      </c>
      <c r="AHL13">
        <f t="shared" ca="1" si="790"/>
        <v>255</v>
      </c>
      <c r="AHM13">
        <f t="shared" ca="1" si="790"/>
        <v>752</v>
      </c>
      <c r="AHN13">
        <f t="shared" ca="1" si="790"/>
        <v>635</v>
      </c>
      <c r="AHO13">
        <f t="shared" ca="1" si="790"/>
        <v>44</v>
      </c>
      <c r="AHP13">
        <f t="shared" ca="1" si="790"/>
        <v>65</v>
      </c>
      <c r="AHQ13">
        <f t="shared" ca="1" si="790"/>
        <v>186</v>
      </c>
      <c r="AHR13">
        <f t="shared" ca="1" si="790"/>
        <v>306</v>
      </c>
      <c r="AHS13">
        <f t="shared" ca="1" si="790"/>
        <v>227</v>
      </c>
      <c r="AHT13">
        <f t="shared" ca="1" si="790"/>
        <v>177</v>
      </c>
      <c r="AHU13">
        <f t="shared" ca="1" si="790"/>
        <v>437</v>
      </c>
      <c r="AHV13">
        <f t="shared" ca="1" si="790"/>
        <v>921</v>
      </c>
      <c r="AHW13">
        <f t="shared" ca="1" si="790"/>
        <v>224</v>
      </c>
      <c r="AHX13">
        <f t="shared" ca="1" si="790"/>
        <v>293</v>
      </c>
      <c r="AHY13">
        <f t="shared" ca="1" si="790"/>
        <v>709</v>
      </c>
      <c r="AHZ13">
        <f t="shared" ca="1" si="790"/>
        <v>501</v>
      </c>
      <c r="AIA13">
        <f t="shared" ca="1" si="790"/>
        <v>591</v>
      </c>
      <c r="AIB13">
        <f t="shared" ca="1" si="790"/>
        <v>531</v>
      </c>
      <c r="AIC13">
        <f t="shared" ca="1" si="790"/>
        <v>266</v>
      </c>
      <c r="AID13">
        <f t="shared" ca="1" si="790"/>
        <v>128</v>
      </c>
      <c r="AIE13">
        <f t="shared" ca="1" si="790"/>
        <v>750</v>
      </c>
      <c r="AIF13">
        <f t="shared" ca="1" si="790"/>
        <v>638</v>
      </c>
      <c r="AIG13">
        <f t="shared" ca="1" si="790"/>
        <v>67</v>
      </c>
      <c r="AIH13">
        <f t="shared" ca="1" si="790"/>
        <v>502</v>
      </c>
      <c r="AII13">
        <f t="shared" ca="1" si="790"/>
        <v>310</v>
      </c>
      <c r="AIJ13">
        <f t="shared" ca="1" si="790"/>
        <v>994</v>
      </c>
      <c r="AIK13">
        <f t="shared" ca="1" si="790"/>
        <v>599</v>
      </c>
      <c r="AIL13">
        <f t="shared" ca="1" si="790"/>
        <v>184</v>
      </c>
      <c r="AIM13">
        <f t="shared" ca="1" si="790"/>
        <v>599</v>
      </c>
      <c r="AIN13">
        <f t="shared" ca="1" si="790"/>
        <v>719</v>
      </c>
      <c r="AIO13">
        <f t="shared" ca="1" si="790"/>
        <v>60</v>
      </c>
      <c r="AIP13">
        <f t="shared" ca="1" si="790"/>
        <v>337</v>
      </c>
      <c r="AIQ13">
        <f t="shared" ca="1" si="790"/>
        <v>211</v>
      </c>
      <c r="AIR13">
        <f t="shared" ca="1" si="790"/>
        <v>894</v>
      </c>
      <c r="AIS13">
        <f t="shared" ca="1" si="790"/>
        <v>218</v>
      </c>
      <c r="AIT13">
        <f t="shared" ca="1" si="790"/>
        <v>448</v>
      </c>
      <c r="AIU13">
        <f t="shared" ca="1" si="790"/>
        <v>909</v>
      </c>
      <c r="AIV13">
        <f t="shared" ca="1" si="790"/>
        <v>60</v>
      </c>
      <c r="AIW13">
        <f t="shared" ca="1" si="790"/>
        <v>734</v>
      </c>
      <c r="AIX13">
        <f t="shared" ca="1" si="790"/>
        <v>211</v>
      </c>
      <c r="AIY13">
        <f t="shared" ca="1" si="790"/>
        <v>197</v>
      </c>
      <c r="AIZ13">
        <f t="shared" ca="1" si="790"/>
        <v>550</v>
      </c>
      <c r="AJA13">
        <f t="shared" ca="1" si="790"/>
        <v>822</v>
      </c>
      <c r="AJB13">
        <f t="shared" ca="1" si="790"/>
        <v>892</v>
      </c>
      <c r="AJC13">
        <f t="shared" ca="1" si="790"/>
        <v>67</v>
      </c>
      <c r="AJD13">
        <f t="shared" ca="1" si="790"/>
        <v>198</v>
      </c>
      <c r="AJE13">
        <f t="shared" ca="1" si="790"/>
        <v>147</v>
      </c>
      <c r="AJF13">
        <f t="shared" ca="1" si="790"/>
        <v>65</v>
      </c>
      <c r="AJG13">
        <f t="shared" ca="1" si="790"/>
        <v>682</v>
      </c>
      <c r="AJH13">
        <f t="shared" ca="1" si="790"/>
        <v>514</v>
      </c>
      <c r="AJI13">
        <f t="shared" ca="1" si="790"/>
        <v>185</v>
      </c>
      <c r="AJJ13">
        <f t="shared" ca="1" si="790"/>
        <v>298</v>
      </c>
      <c r="AJK13">
        <f t="shared" ca="1" si="790"/>
        <v>628</v>
      </c>
      <c r="AJL13">
        <f t="shared" ca="1" si="790"/>
        <v>813</v>
      </c>
      <c r="AJM13">
        <f t="shared" ca="1" si="790"/>
        <v>476</v>
      </c>
      <c r="AJN13">
        <f t="shared" ca="1" si="790"/>
        <v>402</v>
      </c>
      <c r="AJO13">
        <f t="shared" ca="1" si="790"/>
        <v>768</v>
      </c>
      <c r="AJP13">
        <f t="shared" ca="1" si="790"/>
        <v>547</v>
      </c>
      <c r="AJQ13">
        <f t="shared" ca="1" si="790"/>
        <v>934</v>
      </c>
      <c r="AJR13">
        <f t="shared" ca="1" si="790"/>
        <v>669</v>
      </c>
      <c r="AJS13">
        <f t="shared" ca="1" si="790"/>
        <v>28</v>
      </c>
      <c r="AJT13">
        <f t="shared" ca="1" si="790"/>
        <v>713</v>
      </c>
      <c r="AJU13">
        <f t="shared" ca="1" si="14"/>
        <v>679</v>
      </c>
      <c r="AJV13">
        <f t="shared" ref="AJV13:AMG17" ca="1" si="919">RANDBETWEEN(1,1000)</f>
        <v>129</v>
      </c>
      <c r="AJW13">
        <f t="shared" ca="1" si="919"/>
        <v>276</v>
      </c>
      <c r="AJX13">
        <f t="shared" ca="1" si="919"/>
        <v>428</v>
      </c>
      <c r="AJY13">
        <f t="shared" ca="1" si="919"/>
        <v>474</v>
      </c>
      <c r="AJZ13">
        <f t="shared" ca="1" si="919"/>
        <v>865</v>
      </c>
      <c r="AKA13">
        <f t="shared" ca="1" si="919"/>
        <v>677</v>
      </c>
      <c r="AKB13">
        <f t="shared" ca="1" si="919"/>
        <v>977</v>
      </c>
      <c r="AKC13">
        <f t="shared" ca="1" si="919"/>
        <v>748</v>
      </c>
      <c r="AKD13">
        <f t="shared" ca="1" si="919"/>
        <v>569</v>
      </c>
      <c r="AKE13">
        <f t="shared" ca="1" si="919"/>
        <v>384</v>
      </c>
      <c r="AKF13">
        <f t="shared" ca="1" si="919"/>
        <v>414</v>
      </c>
      <c r="AKG13">
        <f t="shared" ca="1" si="919"/>
        <v>836</v>
      </c>
      <c r="AKH13">
        <f t="shared" ca="1" si="919"/>
        <v>896</v>
      </c>
      <c r="AKI13">
        <f t="shared" ca="1" si="919"/>
        <v>179</v>
      </c>
      <c r="AKJ13">
        <f t="shared" ca="1" si="919"/>
        <v>613</v>
      </c>
      <c r="AKK13">
        <f t="shared" ca="1" si="919"/>
        <v>873</v>
      </c>
      <c r="AKL13">
        <f t="shared" ca="1" si="919"/>
        <v>360</v>
      </c>
      <c r="AKM13">
        <f t="shared" ca="1" si="919"/>
        <v>123</v>
      </c>
      <c r="AKN13">
        <f t="shared" ca="1" si="919"/>
        <v>94</v>
      </c>
      <c r="AKO13">
        <f t="shared" ca="1" si="919"/>
        <v>870</v>
      </c>
      <c r="AKP13">
        <f t="shared" ca="1" si="919"/>
        <v>921</v>
      </c>
      <c r="AKQ13">
        <f t="shared" ca="1" si="919"/>
        <v>119</v>
      </c>
      <c r="AKR13">
        <f t="shared" ca="1" si="919"/>
        <v>155</v>
      </c>
      <c r="AKS13">
        <f t="shared" ca="1" si="919"/>
        <v>939</v>
      </c>
      <c r="AKT13">
        <f t="shared" ca="1" si="919"/>
        <v>142</v>
      </c>
      <c r="AKU13">
        <f t="shared" ca="1" si="919"/>
        <v>640</v>
      </c>
      <c r="AKV13">
        <f t="shared" ca="1" si="919"/>
        <v>911</v>
      </c>
      <c r="AKW13">
        <f t="shared" ca="1" si="919"/>
        <v>288</v>
      </c>
      <c r="AKX13">
        <f t="shared" ca="1" si="919"/>
        <v>656</v>
      </c>
      <c r="AKY13">
        <f t="shared" ca="1" si="919"/>
        <v>954</v>
      </c>
      <c r="AKZ13">
        <f t="shared" ca="1" si="919"/>
        <v>671</v>
      </c>
      <c r="ALA13">
        <f t="shared" ca="1" si="919"/>
        <v>61</v>
      </c>
      <c r="ALB13">
        <f t="shared" ca="1" si="919"/>
        <v>615</v>
      </c>
      <c r="ALC13">
        <f t="shared" ca="1" si="919"/>
        <v>77</v>
      </c>
      <c r="ALD13">
        <f t="shared" ca="1" si="919"/>
        <v>546</v>
      </c>
      <c r="ALE13">
        <f t="shared" ca="1" si="919"/>
        <v>815</v>
      </c>
      <c r="ALF13">
        <f t="shared" ca="1" si="919"/>
        <v>506</v>
      </c>
      <c r="ALG13">
        <f t="shared" ca="1" si="919"/>
        <v>575</v>
      </c>
      <c r="ALH13">
        <f t="shared" ca="1" si="919"/>
        <v>550</v>
      </c>
      <c r="ALI13">
        <f t="shared" ca="1" si="919"/>
        <v>705</v>
      </c>
      <c r="ALJ13">
        <f t="shared" ca="1" si="919"/>
        <v>988</v>
      </c>
      <c r="ALK13">
        <f t="shared" ca="1" si="919"/>
        <v>598</v>
      </c>
      <c r="ALL13">
        <f t="shared" ca="1" si="919"/>
        <v>966</v>
      </c>
      <c r="ALM13">
        <f t="shared" ca="1" si="919"/>
        <v>869</v>
      </c>
      <c r="ALN13">
        <f t="shared" ca="1" si="919"/>
        <v>70</v>
      </c>
      <c r="ALO13">
        <f t="shared" ca="1" si="919"/>
        <v>235</v>
      </c>
      <c r="ALP13">
        <f t="shared" ca="1" si="919"/>
        <v>148</v>
      </c>
      <c r="ALQ13">
        <f t="shared" ca="1" si="919"/>
        <v>557</v>
      </c>
      <c r="ALR13">
        <f t="shared" ca="1" si="919"/>
        <v>264</v>
      </c>
      <c r="ALS13">
        <f t="shared" ca="1" si="919"/>
        <v>309</v>
      </c>
      <c r="ALT13">
        <f t="shared" ca="1" si="919"/>
        <v>193</v>
      </c>
      <c r="ALU13">
        <f t="shared" ca="1" si="919"/>
        <v>482</v>
      </c>
      <c r="ALV13">
        <f t="shared" ca="1" si="919"/>
        <v>872</v>
      </c>
      <c r="ALW13">
        <f t="shared" ca="1" si="919"/>
        <v>175</v>
      </c>
      <c r="ALX13">
        <f t="shared" ca="1" si="919"/>
        <v>138</v>
      </c>
      <c r="ALY13">
        <f t="shared" ca="1" si="919"/>
        <v>588</v>
      </c>
      <c r="ALZ13">
        <f t="shared" ca="1" si="919"/>
        <v>587</v>
      </c>
      <c r="AMA13">
        <f t="shared" ca="1" si="919"/>
        <v>295</v>
      </c>
      <c r="AMB13">
        <f t="shared" ca="1" si="919"/>
        <v>791</v>
      </c>
      <c r="AMC13">
        <f t="shared" ca="1" si="919"/>
        <v>782</v>
      </c>
      <c r="AMD13">
        <f t="shared" ca="1" si="919"/>
        <v>633</v>
      </c>
      <c r="AME13">
        <f t="shared" ca="1" si="919"/>
        <v>301</v>
      </c>
      <c r="AMF13">
        <f t="shared" ca="1" si="919"/>
        <v>60</v>
      </c>
      <c r="AMG13">
        <f t="shared" ca="1" si="919"/>
        <v>356</v>
      </c>
      <c r="AMH13">
        <f t="shared" ca="1" si="791"/>
        <v>361</v>
      </c>
      <c r="AMI13">
        <f t="shared" ca="1" si="791"/>
        <v>140</v>
      </c>
      <c r="AMJ13">
        <f t="shared" ca="1" si="791"/>
        <v>529</v>
      </c>
      <c r="AMK13">
        <f t="shared" ca="1" si="791"/>
        <v>496</v>
      </c>
      <c r="AML13">
        <f t="shared" ca="1" si="791"/>
        <v>779</v>
      </c>
      <c r="AMM13">
        <f t="shared" ca="1" si="791"/>
        <v>521</v>
      </c>
      <c r="AMN13">
        <f t="shared" ca="1" si="791"/>
        <v>46</v>
      </c>
      <c r="AMO13">
        <f t="shared" ca="1" si="791"/>
        <v>771</v>
      </c>
      <c r="AMP13">
        <f t="shared" ca="1" si="791"/>
        <v>958</v>
      </c>
      <c r="AMQ13">
        <f t="shared" ca="1" si="791"/>
        <v>201</v>
      </c>
      <c r="AMR13">
        <f t="shared" ca="1" si="791"/>
        <v>924</v>
      </c>
      <c r="AMS13">
        <f t="shared" ca="1" si="791"/>
        <v>731</v>
      </c>
      <c r="AMT13">
        <f t="shared" ca="1" si="791"/>
        <v>617</v>
      </c>
      <c r="AMU13">
        <f t="shared" ca="1" si="791"/>
        <v>206</v>
      </c>
      <c r="AMV13">
        <f t="shared" ca="1" si="791"/>
        <v>179</v>
      </c>
      <c r="AMW13">
        <f t="shared" ca="1" si="791"/>
        <v>197</v>
      </c>
      <c r="AMX13">
        <f t="shared" ca="1" si="791"/>
        <v>5</v>
      </c>
      <c r="AMY13">
        <f t="shared" ca="1" si="791"/>
        <v>983</v>
      </c>
      <c r="AMZ13">
        <f t="shared" ca="1" si="791"/>
        <v>686</v>
      </c>
      <c r="ANA13">
        <f t="shared" ca="1" si="791"/>
        <v>18</v>
      </c>
      <c r="ANB13">
        <f t="shared" ca="1" si="791"/>
        <v>494</v>
      </c>
      <c r="ANC13">
        <f t="shared" ca="1" si="791"/>
        <v>302</v>
      </c>
      <c r="AND13">
        <f t="shared" ca="1" si="791"/>
        <v>739</v>
      </c>
      <c r="ANE13">
        <f t="shared" ca="1" si="791"/>
        <v>54</v>
      </c>
      <c r="ANF13">
        <f t="shared" ca="1" si="791"/>
        <v>551</v>
      </c>
      <c r="ANG13">
        <f t="shared" ca="1" si="791"/>
        <v>50</v>
      </c>
      <c r="ANH13">
        <f t="shared" ca="1" si="791"/>
        <v>84</v>
      </c>
      <c r="ANI13">
        <f t="shared" ca="1" si="791"/>
        <v>330</v>
      </c>
      <c r="ANJ13">
        <f t="shared" ca="1" si="791"/>
        <v>501</v>
      </c>
      <c r="ANK13">
        <f t="shared" ca="1" si="791"/>
        <v>545</v>
      </c>
      <c r="ANL13">
        <f t="shared" ca="1" si="791"/>
        <v>950</v>
      </c>
      <c r="ANM13">
        <f t="shared" ca="1" si="791"/>
        <v>776</v>
      </c>
      <c r="ANN13">
        <f t="shared" ca="1" si="791"/>
        <v>982</v>
      </c>
      <c r="ANO13">
        <f t="shared" ca="1" si="791"/>
        <v>776</v>
      </c>
      <c r="ANP13">
        <f t="shared" ca="1" si="791"/>
        <v>15</v>
      </c>
      <c r="ANQ13">
        <f t="shared" ca="1" si="791"/>
        <v>421</v>
      </c>
      <c r="ANR13">
        <f t="shared" ca="1" si="791"/>
        <v>672</v>
      </c>
      <c r="ANS13">
        <f t="shared" ca="1" si="791"/>
        <v>277</v>
      </c>
      <c r="ANT13">
        <f t="shared" ca="1" si="791"/>
        <v>647</v>
      </c>
      <c r="ANU13">
        <f t="shared" ca="1" si="791"/>
        <v>211</v>
      </c>
      <c r="ANV13">
        <f t="shared" ca="1" si="791"/>
        <v>506</v>
      </c>
      <c r="ANW13">
        <f t="shared" ca="1" si="791"/>
        <v>577</v>
      </c>
      <c r="ANX13">
        <f t="shared" ca="1" si="791"/>
        <v>421</v>
      </c>
      <c r="ANY13">
        <f t="shared" ca="1" si="791"/>
        <v>792</v>
      </c>
      <c r="ANZ13">
        <f t="shared" ca="1" si="791"/>
        <v>981</v>
      </c>
      <c r="AOA13">
        <f t="shared" ca="1" si="791"/>
        <v>946</v>
      </c>
      <c r="AOB13">
        <f t="shared" ca="1" si="791"/>
        <v>451</v>
      </c>
      <c r="AOC13">
        <f t="shared" ca="1" si="791"/>
        <v>377</v>
      </c>
      <c r="AOD13">
        <f t="shared" ca="1" si="791"/>
        <v>862</v>
      </c>
      <c r="AOE13">
        <f t="shared" ca="1" si="791"/>
        <v>76</v>
      </c>
      <c r="AOF13">
        <f t="shared" ca="1" si="791"/>
        <v>222</v>
      </c>
      <c r="AOG13">
        <f t="shared" ca="1" si="791"/>
        <v>65</v>
      </c>
      <c r="AOH13">
        <f t="shared" ca="1" si="791"/>
        <v>571</v>
      </c>
      <c r="AOI13">
        <f t="shared" ca="1" si="791"/>
        <v>702</v>
      </c>
      <c r="AOJ13">
        <f t="shared" ca="1" si="791"/>
        <v>73</v>
      </c>
      <c r="AOK13">
        <f t="shared" ca="1" si="791"/>
        <v>229</v>
      </c>
      <c r="AOL13">
        <f t="shared" ca="1" si="791"/>
        <v>114</v>
      </c>
      <c r="AOM13">
        <f t="shared" ca="1" si="791"/>
        <v>143</v>
      </c>
      <c r="AON13">
        <f t="shared" ca="1" si="791"/>
        <v>266</v>
      </c>
      <c r="AOO13">
        <f t="shared" ca="1" si="791"/>
        <v>996</v>
      </c>
      <c r="AOP13">
        <f t="shared" ca="1" si="791"/>
        <v>53</v>
      </c>
      <c r="AOQ13">
        <f t="shared" ca="1" si="791"/>
        <v>670</v>
      </c>
      <c r="AOR13">
        <f t="shared" ca="1" si="791"/>
        <v>231</v>
      </c>
      <c r="AOS13">
        <f t="shared" ca="1" si="16"/>
        <v>911</v>
      </c>
      <c r="AOT13">
        <f t="shared" ref="AOT13:ARE17" ca="1" si="920">RANDBETWEEN(1,1000)</f>
        <v>254</v>
      </c>
      <c r="AOU13">
        <f t="shared" ca="1" si="920"/>
        <v>882</v>
      </c>
      <c r="AOV13">
        <f t="shared" ca="1" si="920"/>
        <v>744</v>
      </c>
      <c r="AOW13">
        <f t="shared" ca="1" si="920"/>
        <v>202</v>
      </c>
      <c r="AOX13">
        <f t="shared" ca="1" si="920"/>
        <v>484</v>
      </c>
      <c r="AOY13">
        <f t="shared" ca="1" si="920"/>
        <v>273</v>
      </c>
      <c r="AOZ13">
        <f t="shared" ca="1" si="920"/>
        <v>133</v>
      </c>
      <c r="APA13">
        <f t="shared" ca="1" si="920"/>
        <v>75</v>
      </c>
      <c r="APB13">
        <f t="shared" ca="1" si="920"/>
        <v>876</v>
      </c>
      <c r="APC13">
        <f t="shared" ca="1" si="920"/>
        <v>363</v>
      </c>
      <c r="APD13">
        <f t="shared" ca="1" si="920"/>
        <v>450</v>
      </c>
      <c r="APE13">
        <f t="shared" ca="1" si="920"/>
        <v>159</v>
      </c>
      <c r="APF13">
        <f t="shared" ca="1" si="920"/>
        <v>979</v>
      </c>
      <c r="APG13">
        <f t="shared" ca="1" si="920"/>
        <v>629</v>
      </c>
      <c r="APH13">
        <f t="shared" ca="1" si="920"/>
        <v>103</v>
      </c>
      <c r="API13">
        <f t="shared" ca="1" si="920"/>
        <v>232</v>
      </c>
      <c r="APJ13">
        <f t="shared" ca="1" si="920"/>
        <v>366</v>
      </c>
      <c r="APK13">
        <f t="shared" ca="1" si="920"/>
        <v>645</v>
      </c>
      <c r="APL13">
        <f t="shared" ca="1" si="920"/>
        <v>669</v>
      </c>
      <c r="APM13">
        <f t="shared" ca="1" si="920"/>
        <v>147</v>
      </c>
      <c r="APN13">
        <f t="shared" ca="1" si="920"/>
        <v>462</v>
      </c>
      <c r="APO13">
        <f t="shared" ca="1" si="920"/>
        <v>909</v>
      </c>
      <c r="APP13">
        <f t="shared" ca="1" si="920"/>
        <v>586</v>
      </c>
      <c r="APQ13">
        <f t="shared" ca="1" si="920"/>
        <v>113</v>
      </c>
      <c r="APR13">
        <f t="shared" ca="1" si="920"/>
        <v>361</v>
      </c>
      <c r="APS13">
        <f t="shared" ca="1" si="920"/>
        <v>983</v>
      </c>
      <c r="APT13">
        <f t="shared" ca="1" si="920"/>
        <v>497</v>
      </c>
      <c r="APU13">
        <f t="shared" ca="1" si="920"/>
        <v>758</v>
      </c>
      <c r="APV13">
        <f t="shared" ca="1" si="920"/>
        <v>855</v>
      </c>
      <c r="APW13">
        <f t="shared" ca="1" si="920"/>
        <v>633</v>
      </c>
      <c r="APX13">
        <f t="shared" ca="1" si="920"/>
        <v>959</v>
      </c>
      <c r="APY13">
        <f t="shared" ca="1" si="920"/>
        <v>238</v>
      </c>
      <c r="APZ13">
        <f t="shared" ca="1" si="920"/>
        <v>261</v>
      </c>
      <c r="AQA13">
        <f t="shared" ca="1" si="920"/>
        <v>686</v>
      </c>
      <c r="AQB13">
        <f t="shared" ca="1" si="920"/>
        <v>765</v>
      </c>
      <c r="AQC13">
        <f t="shared" ca="1" si="920"/>
        <v>350</v>
      </c>
      <c r="AQD13">
        <f t="shared" ca="1" si="920"/>
        <v>925</v>
      </c>
      <c r="AQE13">
        <f t="shared" ca="1" si="920"/>
        <v>416</v>
      </c>
      <c r="AQF13">
        <f t="shared" ca="1" si="920"/>
        <v>257</v>
      </c>
      <c r="AQG13">
        <f t="shared" ca="1" si="920"/>
        <v>661</v>
      </c>
      <c r="AQH13">
        <f t="shared" ca="1" si="920"/>
        <v>784</v>
      </c>
      <c r="AQI13">
        <f t="shared" ca="1" si="920"/>
        <v>707</v>
      </c>
      <c r="AQJ13">
        <f t="shared" ca="1" si="920"/>
        <v>912</v>
      </c>
      <c r="AQK13">
        <f t="shared" ca="1" si="920"/>
        <v>712</v>
      </c>
      <c r="AQL13">
        <f t="shared" ca="1" si="920"/>
        <v>260</v>
      </c>
      <c r="AQM13">
        <f t="shared" ca="1" si="920"/>
        <v>638</v>
      </c>
      <c r="AQN13">
        <f t="shared" ca="1" si="920"/>
        <v>676</v>
      </c>
      <c r="AQO13">
        <f t="shared" ca="1" si="920"/>
        <v>35</v>
      </c>
      <c r="AQP13">
        <f t="shared" ca="1" si="920"/>
        <v>725</v>
      </c>
      <c r="AQQ13">
        <f t="shared" ca="1" si="920"/>
        <v>370</v>
      </c>
      <c r="AQR13">
        <f t="shared" ca="1" si="920"/>
        <v>442</v>
      </c>
      <c r="AQS13">
        <f t="shared" ca="1" si="920"/>
        <v>438</v>
      </c>
      <c r="AQT13">
        <f t="shared" ca="1" si="920"/>
        <v>841</v>
      </c>
      <c r="AQU13">
        <f t="shared" ca="1" si="920"/>
        <v>248</v>
      </c>
      <c r="AQV13">
        <f t="shared" ca="1" si="920"/>
        <v>361</v>
      </c>
      <c r="AQW13">
        <f t="shared" ca="1" si="920"/>
        <v>90</v>
      </c>
      <c r="AQX13">
        <f t="shared" ca="1" si="920"/>
        <v>352</v>
      </c>
      <c r="AQY13">
        <f t="shared" ca="1" si="920"/>
        <v>723</v>
      </c>
      <c r="AQZ13">
        <f t="shared" ca="1" si="920"/>
        <v>412</v>
      </c>
      <c r="ARA13">
        <f t="shared" ca="1" si="920"/>
        <v>977</v>
      </c>
      <c r="ARB13">
        <f t="shared" ca="1" si="920"/>
        <v>14</v>
      </c>
      <c r="ARC13">
        <f t="shared" ca="1" si="920"/>
        <v>680</v>
      </c>
      <c r="ARD13">
        <f t="shared" ca="1" si="920"/>
        <v>769</v>
      </c>
      <c r="ARE13">
        <f t="shared" ca="1" si="920"/>
        <v>631</v>
      </c>
      <c r="ARF13">
        <f t="shared" ca="1" si="792"/>
        <v>136</v>
      </c>
      <c r="ARG13">
        <f t="shared" ca="1" si="792"/>
        <v>863</v>
      </c>
      <c r="ARH13">
        <f t="shared" ca="1" si="792"/>
        <v>1</v>
      </c>
      <c r="ARI13">
        <f t="shared" ca="1" si="792"/>
        <v>705</v>
      </c>
      <c r="ARJ13">
        <f t="shared" ca="1" si="792"/>
        <v>254</v>
      </c>
      <c r="ARK13">
        <f t="shared" ca="1" si="792"/>
        <v>114</v>
      </c>
      <c r="ARL13">
        <f t="shared" ca="1" si="792"/>
        <v>208</v>
      </c>
      <c r="ARM13">
        <f t="shared" ca="1" si="792"/>
        <v>838</v>
      </c>
      <c r="ARN13">
        <f t="shared" ca="1" si="792"/>
        <v>881</v>
      </c>
      <c r="ARO13">
        <f t="shared" ca="1" si="792"/>
        <v>248</v>
      </c>
      <c r="ARP13">
        <f t="shared" ca="1" si="792"/>
        <v>764</v>
      </c>
      <c r="ARQ13">
        <f t="shared" ca="1" si="792"/>
        <v>60</v>
      </c>
      <c r="ARR13">
        <f t="shared" ca="1" si="792"/>
        <v>944</v>
      </c>
      <c r="ARS13">
        <f t="shared" ca="1" si="792"/>
        <v>927</v>
      </c>
      <c r="ART13">
        <f t="shared" ca="1" si="792"/>
        <v>632</v>
      </c>
      <c r="ARU13">
        <f t="shared" ca="1" si="792"/>
        <v>476</v>
      </c>
      <c r="ARV13">
        <f t="shared" ca="1" si="792"/>
        <v>808</v>
      </c>
      <c r="ARW13">
        <f t="shared" ca="1" si="792"/>
        <v>303</v>
      </c>
      <c r="ARX13">
        <f t="shared" ca="1" si="792"/>
        <v>776</v>
      </c>
      <c r="ARY13">
        <f t="shared" ca="1" si="792"/>
        <v>199</v>
      </c>
      <c r="ARZ13">
        <f t="shared" ca="1" si="792"/>
        <v>709</v>
      </c>
      <c r="ASA13">
        <f t="shared" ca="1" si="792"/>
        <v>353</v>
      </c>
      <c r="ASB13">
        <f t="shared" ca="1" si="792"/>
        <v>887</v>
      </c>
      <c r="ASC13">
        <f t="shared" ca="1" si="792"/>
        <v>356</v>
      </c>
      <c r="ASD13">
        <f t="shared" ca="1" si="792"/>
        <v>931</v>
      </c>
      <c r="ASE13">
        <f t="shared" ca="1" si="792"/>
        <v>318</v>
      </c>
      <c r="ASF13">
        <f t="shared" ca="1" si="792"/>
        <v>765</v>
      </c>
      <c r="ASG13">
        <f t="shared" ca="1" si="792"/>
        <v>402</v>
      </c>
      <c r="ASH13">
        <f t="shared" ca="1" si="792"/>
        <v>863</v>
      </c>
      <c r="ASI13">
        <f t="shared" ca="1" si="792"/>
        <v>690</v>
      </c>
      <c r="ASJ13">
        <f t="shared" ca="1" si="792"/>
        <v>143</v>
      </c>
      <c r="ASK13">
        <f t="shared" ca="1" si="792"/>
        <v>14</v>
      </c>
      <c r="ASL13">
        <f t="shared" ca="1" si="792"/>
        <v>784</v>
      </c>
      <c r="ASM13">
        <f t="shared" ca="1" si="792"/>
        <v>484</v>
      </c>
      <c r="ASN13">
        <f t="shared" ca="1" si="792"/>
        <v>91</v>
      </c>
      <c r="ASO13">
        <f t="shared" ca="1" si="792"/>
        <v>973</v>
      </c>
      <c r="ASP13">
        <f t="shared" ca="1" si="792"/>
        <v>710</v>
      </c>
      <c r="ASQ13">
        <f t="shared" ca="1" si="792"/>
        <v>366</v>
      </c>
      <c r="ASR13">
        <f t="shared" ca="1" si="792"/>
        <v>247</v>
      </c>
      <c r="ASS13">
        <f t="shared" ca="1" si="792"/>
        <v>243</v>
      </c>
      <c r="AST13">
        <f t="shared" ca="1" si="792"/>
        <v>622</v>
      </c>
      <c r="ASU13">
        <f t="shared" ca="1" si="792"/>
        <v>870</v>
      </c>
      <c r="ASV13">
        <f t="shared" ca="1" si="792"/>
        <v>192</v>
      </c>
      <c r="ASW13">
        <f t="shared" ca="1" si="792"/>
        <v>196</v>
      </c>
      <c r="ASX13">
        <f t="shared" ca="1" si="792"/>
        <v>625</v>
      </c>
      <c r="ASY13">
        <f t="shared" ca="1" si="792"/>
        <v>364</v>
      </c>
      <c r="ASZ13">
        <f t="shared" ca="1" si="792"/>
        <v>40</v>
      </c>
      <c r="ATA13">
        <f t="shared" ca="1" si="792"/>
        <v>774</v>
      </c>
      <c r="ATB13">
        <f t="shared" ca="1" si="792"/>
        <v>23</v>
      </c>
      <c r="ATC13">
        <f t="shared" ca="1" si="792"/>
        <v>10</v>
      </c>
      <c r="ATD13">
        <f t="shared" ca="1" si="792"/>
        <v>756</v>
      </c>
      <c r="ATE13">
        <f t="shared" ca="1" si="792"/>
        <v>776</v>
      </c>
      <c r="ATF13">
        <f t="shared" ca="1" si="792"/>
        <v>783</v>
      </c>
      <c r="ATG13">
        <f t="shared" ca="1" si="792"/>
        <v>192</v>
      </c>
      <c r="ATH13">
        <f t="shared" ca="1" si="792"/>
        <v>20</v>
      </c>
      <c r="ATI13">
        <f t="shared" ca="1" si="792"/>
        <v>229</v>
      </c>
      <c r="ATJ13">
        <f t="shared" ca="1" si="792"/>
        <v>513</v>
      </c>
      <c r="ATK13">
        <f t="shared" ca="1" si="792"/>
        <v>505</v>
      </c>
      <c r="ATL13">
        <f t="shared" ca="1" si="792"/>
        <v>788</v>
      </c>
      <c r="ATM13">
        <f t="shared" ca="1" si="792"/>
        <v>750</v>
      </c>
      <c r="ATN13">
        <f t="shared" ca="1" si="792"/>
        <v>336</v>
      </c>
      <c r="ATO13">
        <f t="shared" ca="1" si="792"/>
        <v>596</v>
      </c>
      <c r="ATP13">
        <f t="shared" ca="1" si="792"/>
        <v>319</v>
      </c>
      <c r="ATQ13">
        <f t="shared" ca="1" si="18"/>
        <v>269</v>
      </c>
      <c r="ATR13">
        <f t="shared" ref="ATR13:AWC17" ca="1" si="921">RANDBETWEEN(1,1000)</f>
        <v>490</v>
      </c>
      <c r="ATS13">
        <f t="shared" ca="1" si="921"/>
        <v>544</v>
      </c>
      <c r="ATT13">
        <f t="shared" ca="1" si="921"/>
        <v>724</v>
      </c>
      <c r="ATU13">
        <f t="shared" ca="1" si="921"/>
        <v>54</v>
      </c>
      <c r="ATV13">
        <f t="shared" ca="1" si="921"/>
        <v>921</v>
      </c>
      <c r="ATW13">
        <f t="shared" ca="1" si="921"/>
        <v>538</v>
      </c>
      <c r="ATX13">
        <f t="shared" ca="1" si="921"/>
        <v>854</v>
      </c>
      <c r="ATY13">
        <f t="shared" ca="1" si="921"/>
        <v>798</v>
      </c>
      <c r="ATZ13">
        <f t="shared" ca="1" si="921"/>
        <v>357</v>
      </c>
      <c r="AUA13">
        <f t="shared" ca="1" si="921"/>
        <v>725</v>
      </c>
      <c r="AUB13">
        <f t="shared" ca="1" si="921"/>
        <v>75</v>
      </c>
      <c r="AUC13">
        <f t="shared" ca="1" si="921"/>
        <v>379</v>
      </c>
      <c r="AUD13">
        <f t="shared" ca="1" si="921"/>
        <v>559</v>
      </c>
      <c r="AUE13">
        <f t="shared" ca="1" si="921"/>
        <v>391</v>
      </c>
      <c r="AUF13">
        <f t="shared" ca="1" si="921"/>
        <v>108</v>
      </c>
      <c r="AUG13">
        <f t="shared" ca="1" si="921"/>
        <v>179</v>
      </c>
      <c r="AUH13">
        <f t="shared" ca="1" si="921"/>
        <v>786</v>
      </c>
      <c r="AUI13">
        <f t="shared" ca="1" si="921"/>
        <v>622</v>
      </c>
      <c r="AUJ13">
        <f t="shared" ca="1" si="921"/>
        <v>285</v>
      </c>
      <c r="AUK13">
        <f t="shared" ca="1" si="921"/>
        <v>807</v>
      </c>
      <c r="AUL13">
        <f t="shared" ca="1" si="921"/>
        <v>395</v>
      </c>
      <c r="AUM13">
        <f t="shared" ca="1" si="921"/>
        <v>721</v>
      </c>
      <c r="AUN13">
        <f t="shared" ca="1" si="921"/>
        <v>312</v>
      </c>
      <c r="AUO13">
        <f t="shared" ca="1" si="921"/>
        <v>854</v>
      </c>
      <c r="AUP13">
        <f t="shared" ca="1" si="921"/>
        <v>291</v>
      </c>
      <c r="AUQ13">
        <f t="shared" ca="1" si="921"/>
        <v>94</v>
      </c>
      <c r="AUR13">
        <f t="shared" ca="1" si="921"/>
        <v>928</v>
      </c>
      <c r="AUS13">
        <f t="shared" ca="1" si="921"/>
        <v>116</v>
      </c>
      <c r="AUT13">
        <f t="shared" ca="1" si="921"/>
        <v>609</v>
      </c>
      <c r="AUU13">
        <f t="shared" ca="1" si="921"/>
        <v>913</v>
      </c>
      <c r="AUV13">
        <f t="shared" ca="1" si="921"/>
        <v>764</v>
      </c>
      <c r="AUW13">
        <f t="shared" ca="1" si="921"/>
        <v>273</v>
      </c>
      <c r="AUX13">
        <f t="shared" ca="1" si="921"/>
        <v>14</v>
      </c>
      <c r="AUY13">
        <f t="shared" ca="1" si="921"/>
        <v>115</v>
      </c>
      <c r="AUZ13">
        <f t="shared" ca="1" si="921"/>
        <v>142</v>
      </c>
      <c r="AVA13">
        <f t="shared" ca="1" si="921"/>
        <v>723</v>
      </c>
      <c r="AVB13">
        <f t="shared" ca="1" si="921"/>
        <v>535</v>
      </c>
      <c r="AVC13">
        <f t="shared" ca="1" si="921"/>
        <v>256</v>
      </c>
      <c r="AVD13">
        <f t="shared" ca="1" si="921"/>
        <v>952</v>
      </c>
      <c r="AVE13">
        <f t="shared" ca="1" si="921"/>
        <v>63</v>
      </c>
      <c r="AVF13">
        <f t="shared" ca="1" si="921"/>
        <v>230</v>
      </c>
      <c r="AVG13">
        <f t="shared" ca="1" si="921"/>
        <v>570</v>
      </c>
      <c r="AVH13">
        <f t="shared" ca="1" si="921"/>
        <v>282</v>
      </c>
      <c r="AVI13">
        <f t="shared" ca="1" si="921"/>
        <v>882</v>
      </c>
      <c r="AVJ13">
        <f t="shared" ca="1" si="921"/>
        <v>630</v>
      </c>
      <c r="AVK13">
        <f t="shared" ca="1" si="921"/>
        <v>368</v>
      </c>
      <c r="AVL13">
        <f t="shared" ca="1" si="921"/>
        <v>953</v>
      </c>
      <c r="AVM13">
        <f t="shared" ca="1" si="921"/>
        <v>763</v>
      </c>
      <c r="AVN13">
        <f t="shared" ca="1" si="921"/>
        <v>509</v>
      </c>
      <c r="AVO13">
        <f t="shared" ca="1" si="921"/>
        <v>227</v>
      </c>
      <c r="AVP13">
        <f t="shared" ca="1" si="921"/>
        <v>477</v>
      </c>
      <c r="AVQ13">
        <f t="shared" ca="1" si="921"/>
        <v>686</v>
      </c>
      <c r="AVR13">
        <f t="shared" ca="1" si="921"/>
        <v>131</v>
      </c>
      <c r="AVS13">
        <f t="shared" ca="1" si="921"/>
        <v>85</v>
      </c>
      <c r="AVT13">
        <f t="shared" ca="1" si="921"/>
        <v>578</v>
      </c>
      <c r="AVU13">
        <f t="shared" ca="1" si="921"/>
        <v>720</v>
      </c>
      <c r="AVV13">
        <f t="shared" ca="1" si="921"/>
        <v>734</v>
      </c>
      <c r="AVW13">
        <f t="shared" ca="1" si="921"/>
        <v>66</v>
      </c>
      <c r="AVX13">
        <f t="shared" ca="1" si="921"/>
        <v>54</v>
      </c>
      <c r="AVY13">
        <f t="shared" ca="1" si="921"/>
        <v>77</v>
      </c>
      <c r="AVZ13">
        <f t="shared" ca="1" si="921"/>
        <v>499</v>
      </c>
      <c r="AWA13">
        <f t="shared" ca="1" si="921"/>
        <v>412</v>
      </c>
      <c r="AWB13">
        <f t="shared" ca="1" si="921"/>
        <v>444</v>
      </c>
      <c r="AWC13">
        <f t="shared" ca="1" si="921"/>
        <v>630</v>
      </c>
      <c r="AWD13">
        <f t="shared" ca="1" si="793"/>
        <v>626</v>
      </c>
      <c r="AWE13">
        <f t="shared" ca="1" si="793"/>
        <v>949</v>
      </c>
      <c r="AWF13">
        <f t="shared" ca="1" si="793"/>
        <v>984</v>
      </c>
      <c r="AWG13">
        <f t="shared" ca="1" si="793"/>
        <v>102</v>
      </c>
      <c r="AWH13">
        <f t="shared" ca="1" si="793"/>
        <v>630</v>
      </c>
      <c r="AWI13">
        <f t="shared" ca="1" si="793"/>
        <v>273</v>
      </c>
      <c r="AWJ13">
        <f t="shared" ca="1" si="793"/>
        <v>322</v>
      </c>
      <c r="AWK13">
        <f t="shared" ca="1" si="793"/>
        <v>175</v>
      </c>
      <c r="AWL13">
        <f t="shared" ca="1" si="793"/>
        <v>618</v>
      </c>
      <c r="AWM13">
        <f t="shared" ca="1" si="793"/>
        <v>345</v>
      </c>
      <c r="AWN13">
        <f t="shared" ca="1" si="793"/>
        <v>252</v>
      </c>
      <c r="AWO13">
        <f t="shared" ca="1" si="793"/>
        <v>908</v>
      </c>
      <c r="AWP13">
        <f t="shared" ca="1" si="793"/>
        <v>326</v>
      </c>
      <c r="AWQ13">
        <f t="shared" ca="1" si="793"/>
        <v>205</v>
      </c>
      <c r="AWR13">
        <f t="shared" ca="1" si="793"/>
        <v>238</v>
      </c>
      <c r="AWS13">
        <f t="shared" ca="1" si="793"/>
        <v>768</v>
      </c>
      <c r="AWT13">
        <f t="shared" ca="1" si="793"/>
        <v>174</v>
      </c>
      <c r="AWU13">
        <f t="shared" ca="1" si="793"/>
        <v>57</v>
      </c>
      <c r="AWV13">
        <f t="shared" ca="1" si="793"/>
        <v>201</v>
      </c>
      <c r="AWW13">
        <f t="shared" ca="1" si="793"/>
        <v>847</v>
      </c>
      <c r="AWX13">
        <f t="shared" ca="1" si="793"/>
        <v>451</v>
      </c>
      <c r="AWY13">
        <f t="shared" ca="1" si="793"/>
        <v>652</v>
      </c>
      <c r="AWZ13">
        <f t="shared" ca="1" si="793"/>
        <v>653</v>
      </c>
      <c r="AXA13">
        <f t="shared" ca="1" si="793"/>
        <v>705</v>
      </c>
      <c r="AXB13">
        <f t="shared" ca="1" si="793"/>
        <v>867</v>
      </c>
      <c r="AXC13">
        <f t="shared" ca="1" si="793"/>
        <v>701</v>
      </c>
      <c r="AXD13">
        <f t="shared" ca="1" si="793"/>
        <v>657</v>
      </c>
      <c r="AXE13">
        <f t="shared" ca="1" si="793"/>
        <v>233</v>
      </c>
      <c r="AXF13">
        <f t="shared" ca="1" si="793"/>
        <v>855</v>
      </c>
      <c r="AXG13">
        <f t="shared" ca="1" si="793"/>
        <v>430</v>
      </c>
      <c r="AXH13">
        <f t="shared" ca="1" si="793"/>
        <v>25</v>
      </c>
      <c r="AXI13">
        <f t="shared" ca="1" si="793"/>
        <v>785</v>
      </c>
      <c r="AXJ13">
        <f t="shared" ca="1" si="793"/>
        <v>154</v>
      </c>
      <c r="AXK13">
        <f t="shared" ca="1" si="793"/>
        <v>903</v>
      </c>
      <c r="AXL13">
        <f t="shared" ca="1" si="793"/>
        <v>913</v>
      </c>
      <c r="AXM13">
        <f t="shared" ca="1" si="793"/>
        <v>650</v>
      </c>
      <c r="AXN13">
        <f t="shared" ca="1" si="793"/>
        <v>214</v>
      </c>
      <c r="AXO13">
        <f t="shared" ca="1" si="793"/>
        <v>235</v>
      </c>
      <c r="AXP13">
        <f t="shared" ca="1" si="793"/>
        <v>309</v>
      </c>
      <c r="AXQ13">
        <f t="shared" ca="1" si="793"/>
        <v>213</v>
      </c>
      <c r="AXR13">
        <f t="shared" ca="1" si="793"/>
        <v>211</v>
      </c>
      <c r="AXS13">
        <f t="shared" ca="1" si="793"/>
        <v>670</v>
      </c>
      <c r="AXT13">
        <f t="shared" ca="1" si="793"/>
        <v>831</v>
      </c>
      <c r="AXU13">
        <f t="shared" ca="1" si="793"/>
        <v>888</v>
      </c>
      <c r="AXV13">
        <f t="shared" ca="1" si="793"/>
        <v>510</v>
      </c>
      <c r="AXW13">
        <f t="shared" ca="1" si="793"/>
        <v>687</v>
      </c>
      <c r="AXX13">
        <f t="shared" ca="1" si="793"/>
        <v>803</v>
      </c>
      <c r="AXY13">
        <f t="shared" ca="1" si="793"/>
        <v>904</v>
      </c>
      <c r="AXZ13">
        <f t="shared" ca="1" si="793"/>
        <v>948</v>
      </c>
      <c r="AYA13">
        <f t="shared" ca="1" si="793"/>
        <v>95</v>
      </c>
      <c r="AYB13">
        <f t="shared" ca="1" si="793"/>
        <v>652</v>
      </c>
      <c r="AYC13">
        <f t="shared" ca="1" si="793"/>
        <v>718</v>
      </c>
      <c r="AYD13">
        <f t="shared" ca="1" si="793"/>
        <v>595</v>
      </c>
      <c r="AYE13">
        <f t="shared" ca="1" si="793"/>
        <v>730</v>
      </c>
      <c r="AYF13">
        <f t="shared" ca="1" si="793"/>
        <v>218</v>
      </c>
      <c r="AYG13">
        <f t="shared" ca="1" si="793"/>
        <v>654</v>
      </c>
      <c r="AYH13">
        <f t="shared" ca="1" si="793"/>
        <v>385</v>
      </c>
      <c r="AYI13">
        <f t="shared" ca="1" si="793"/>
        <v>483</v>
      </c>
      <c r="AYJ13">
        <f t="shared" ca="1" si="793"/>
        <v>698</v>
      </c>
      <c r="AYK13">
        <f t="shared" ca="1" si="793"/>
        <v>537</v>
      </c>
      <c r="AYL13">
        <f t="shared" ca="1" si="793"/>
        <v>796</v>
      </c>
      <c r="AYM13">
        <f t="shared" ca="1" si="793"/>
        <v>163</v>
      </c>
      <c r="AYN13">
        <f t="shared" ca="1" si="793"/>
        <v>692</v>
      </c>
      <c r="AYO13">
        <f t="shared" ca="1" si="20"/>
        <v>271</v>
      </c>
      <c r="AYP13">
        <f t="shared" ref="AYP13:BBA17" ca="1" si="922">RANDBETWEEN(1,1000)</f>
        <v>59</v>
      </c>
      <c r="AYQ13">
        <f t="shared" ca="1" si="922"/>
        <v>590</v>
      </c>
      <c r="AYR13">
        <f t="shared" ca="1" si="922"/>
        <v>996</v>
      </c>
      <c r="AYS13">
        <f t="shared" ca="1" si="922"/>
        <v>81</v>
      </c>
      <c r="AYT13">
        <f t="shared" ca="1" si="922"/>
        <v>436</v>
      </c>
      <c r="AYU13">
        <f t="shared" ca="1" si="922"/>
        <v>813</v>
      </c>
      <c r="AYV13">
        <f t="shared" ca="1" si="922"/>
        <v>726</v>
      </c>
      <c r="AYW13">
        <f t="shared" ca="1" si="922"/>
        <v>33</v>
      </c>
      <c r="AYX13">
        <f t="shared" ca="1" si="922"/>
        <v>596</v>
      </c>
      <c r="AYY13">
        <f t="shared" ca="1" si="922"/>
        <v>102</v>
      </c>
      <c r="AYZ13">
        <f t="shared" ca="1" si="922"/>
        <v>645</v>
      </c>
      <c r="AZA13">
        <f t="shared" ca="1" si="922"/>
        <v>570</v>
      </c>
      <c r="AZB13">
        <f t="shared" ca="1" si="922"/>
        <v>997</v>
      </c>
      <c r="AZC13">
        <f t="shared" ca="1" si="922"/>
        <v>564</v>
      </c>
      <c r="AZD13">
        <f t="shared" ca="1" si="922"/>
        <v>351</v>
      </c>
      <c r="AZE13">
        <f t="shared" ca="1" si="922"/>
        <v>707</v>
      </c>
      <c r="AZF13">
        <f t="shared" ca="1" si="922"/>
        <v>933</v>
      </c>
      <c r="AZG13">
        <f t="shared" ca="1" si="922"/>
        <v>981</v>
      </c>
      <c r="AZH13">
        <f t="shared" ca="1" si="922"/>
        <v>759</v>
      </c>
      <c r="AZI13">
        <f t="shared" ca="1" si="922"/>
        <v>47</v>
      </c>
      <c r="AZJ13">
        <f t="shared" ca="1" si="922"/>
        <v>902</v>
      </c>
      <c r="AZK13">
        <f t="shared" ca="1" si="922"/>
        <v>325</v>
      </c>
      <c r="AZL13">
        <f t="shared" ca="1" si="922"/>
        <v>986</v>
      </c>
      <c r="AZM13">
        <f t="shared" ca="1" si="922"/>
        <v>344</v>
      </c>
      <c r="AZN13">
        <f t="shared" ca="1" si="922"/>
        <v>872</v>
      </c>
      <c r="AZO13">
        <f t="shared" ca="1" si="922"/>
        <v>181</v>
      </c>
      <c r="AZP13">
        <f t="shared" ca="1" si="922"/>
        <v>419</v>
      </c>
      <c r="AZQ13">
        <f t="shared" ca="1" si="922"/>
        <v>894</v>
      </c>
      <c r="AZR13">
        <f t="shared" ca="1" si="922"/>
        <v>759</v>
      </c>
      <c r="AZS13">
        <f t="shared" ca="1" si="922"/>
        <v>960</v>
      </c>
      <c r="AZT13">
        <f t="shared" ca="1" si="922"/>
        <v>728</v>
      </c>
      <c r="AZU13">
        <f t="shared" ca="1" si="922"/>
        <v>527</v>
      </c>
      <c r="AZV13">
        <f t="shared" ca="1" si="922"/>
        <v>17</v>
      </c>
      <c r="AZW13">
        <f t="shared" ca="1" si="922"/>
        <v>698</v>
      </c>
      <c r="AZX13">
        <f t="shared" ca="1" si="922"/>
        <v>490</v>
      </c>
      <c r="AZY13">
        <f t="shared" ca="1" si="922"/>
        <v>778</v>
      </c>
      <c r="AZZ13">
        <f t="shared" ca="1" si="922"/>
        <v>312</v>
      </c>
      <c r="BAA13">
        <f t="shared" ca="1" si="922"/>
        <v>975</v>
      </c>
      <c r="BAB13">
        <f t="shared" ca="1" si="922"/>
        <v>802</v>
      </c>
      <c r="BAC13">
        <f t="shared" ca="1" si="922"/>
        <v>405</v>
      </c>
      <c r="BAD13">
        <f t="shared" ca="1" si="922"/>
        <v>921</v>
      </c>
      <c r="BAE13">
        <f t="shared" ca="1" si="922"/>
        <v>863</v>
      </c>
      <c r="BAF13">
        <f t="shared" ca="1" si="922"/>
        <v>385</v>
      </c>
      <c r="BAG13">
        <f t="shared" ca="1" si="922"/>
        <v>503</v>
      </c>
      <c r="BAH13">
        <f t="shared" ca="1" si="922"/>
        <v>260</v>
      </c>
      <c r="BAI13">
        <f t="shared" ca="1" si="922"/>
        <v>636</v>
      </c>
      <c r="BAJ13">
        <f t="shared" ca="1" si="922"/>
        <v>616</v>
      </c>
      <c r="BAK13">
        <f t="shared" ca="1" si="922"/>
        <v>828</v>
      </c>
      <c r="BAL13">
        <f t="shared" ca="1" si="922"/>
        <v>666</v>
      </c>
      <c r="BAM13">
        <f t="shared" ca="1" si="922"/>
        <v>853</v>
      </c>
      <c r="BAN13">
        <f t="shared" ca="1" si="922"/>
        <v>388</v>
      </c>
      <c r="BAO13">
        <f t="shared" ca="1" si="922"/>
        <v>346</v>
      </c>
      <c r="BAP13">
        <f t="shared" ca="1" si="922"/>
        <v>656</v>
      </c>
      <c r="BAQ13">
        <f t="shared" ca="1" si="922"/>
        <v>401</v>
      </c>
      <c r="BAR13">
        <f t="shared" ca="1" si="922"/>
        <v>730</v>
      </c>
      <c r="BAS13">
        <f t="shared" ca="1" si="922"/>
        <v>927</v>
      </c>
      <c r="BAT13">
        <f t="shared" ca="1" si="922"/>
        <v>52</v>
      </c>
      <c r="BAU13">
        <f t="shared" ca="1" si="922"/>
        <v>538</v>
      </c>
      <c r="BAV13">
        <f t="shared" ca="1" si="922"/>
        <v>74</v>
      </c>
      <c r="BAW13">
        <f t="shared" ca="1" si="922"/>
        <v>936</v>
      </c>
      <c r="BAX13">
        <f t="shared" ca="1" si="922"/>
        <v>204</v>
      </c>
      <c r="BAY13">
        <f t="shared" ca="1" si="922"/>
        <v>52</v>
      </c>
      <c r="BAZ13">
        <f t="shared" ca="1" si="922"/>
        <v>536</v>
      </c>
      <c r="BBA13">
        <f t="shared" ca="1" si="922"/>
        <v>11</v>
      </c>
      <c r="BBB13">
        <f t="shared" ca="1" si="794"/>
        <v>436</v>
      </c>
      <c r="BBC13">
        <f t="shared" ca="1" si="794"/>
        <v>300</v>
      </c>
      <c r="BBD13">
        <f t="shared" ca="1" si="794"/>
        <v>56</v>
      </c>
      <c r="BBE13">
        <f t="shared" ca="1" si="794"/>
        <v>205</v>
      </c>
      <c r="BBF13">
        <f t="shared" ca="1" si="794"/>
        <v>743</v>
      </c>
      <c r="BBG13">
        <f t="shared" ca="1" si="794"/>
        <v>908</v>
      </c>
      <c r="BBH13">
        <f t="shared" ca="1" si="794"/>
        <v>17</v>
      </c>
      <c r="BBI13">
        <f t="shared" ca="1" si="794"/>
        <v>869</v>
      </c>
      <c r="BBJ13">
        <f t="shared" ca="1" si="794"/>
        <v>836</v>
      </c>
      <c r="BBK13">
        <f t="shared" ca="1" si="794"/>
        <v>550</v>
      </c>
      <c r="BBL13">
        <f t="shared" ca="1" si="794"/>
        <v>123</v>
      </c>
      <c r="BBM13">
        <f t="shared" ca="1" si="794"/>
        <v>983</v>
      </c>
      <c r="BBN13">
        <f t="shared" ca="1" si="794"/>
        <v>795</v>
      </c>
      <c r="BBO13">
        <f t="shared" ca="1" si="794"/>
        <v>974</v>
      </c>
      <c r="BBP13">
        <f t="shared" ca="1" si="794"/>
        <v>906</v>
      </c>
      <c r="BBQ13">
        <f t="shared" ca="1" si="794"/>
        <v>561</v>
      </c>
      <c r="BBR13">
        <f t="shared" ca="1" si="794"/>
        <v>689</v>
      </c>
      <c r="BBS13">
        <f t="shared" ca="1" si="794"/>
        <v>902</v>
      </c>
      <c r="BBT13">
        <f t="shared" ca="1" si="794"/>
        <v>776</v>
      </c>
      <c r="BBU13">
        <f t="shared" ca="1" si="794"/>
        <v>523</v>
      </c>
      <c r="BBV13">
        <f t="shared" ca="1" si="794"/>
        <v>323</v>
      </c>
      <c r="BBW13">
        <f t="shared" ca="1" si="794"/>
        <v>979</v>
      </c>
      <c r="BBX13">
        <f t="shared" ca="1" si="794"/>
        <v>562</v>
      </c>
      <c r="BBY13">
        <f t="shared" ca="1" si="794"/>
        <v>218</v>
      </c>
      <c r="BBZ13">
        <f t="shared" ca="1" si="794"/>
        <v>700</v>
      </c>
      <c r="BCA13">
        <f t="shared" ca="1" si="794"/>
        <v>681</v>
      </c>
      <c r="BCB13">
        <f t="shared" ca="1" si="794"/>
        <v>688</v>
      </c>
      <c r="BCC13">
        <f t="shared" ca="1" si="794"/>
        <v>466</v>
      </c>
      <c r="BCD13">
        <f t="shared" ca="1" si="794"/>
        <v>260</v>
      </c>
      <c r="BCE13">
        <f t="shared" ca="1" si="794"/>
        <v>792</v>
      </c>
      <c r="BCF13">
        <f t="shared" ca="1" si="794"/>
        <v>944</v>
      </c>
      <c r="BCG13">
        <f t="shared" ca="1" si="794"/>
        <v>239</v>
      </c>
      <c r="BCH13">
        <f t="shared" ca="1" si="794"/>
        <v>326</v>
      </c>
      <c r="BCI13">
        <f t="shared" ca="1" si="794"/>
        <v>913</v>
      </c>
      <c r="BCJ13">
        <f t="shared" ca="1" si="794"/>
        <v>390</v>
      </c>
      <c r="BCK13">
        <f t="shared" ca="1" si="794"/>
        <v>550</v>
      </c>
      <c r="BCL13">
        <f t="shared" ca="1" si="794"/>
        <v>538</v>
      </c>
      <c r="BCM13">
        <f t="shared" ca="1" si="794"/>
        <v>307</v>
      </c>
      <c r="BCN13">
        <f t="shared" ca="1" si="794"/>
        <v>270</v>
      </c>
      <c r="BCO13">
        <f t="shared" ca="1" si="794"/>
        <v>919</v>
      </c>
      <c r="BCP13">
        <f t="shared" ca="1" si="794"/>
        <v>641</v>
      </c>
      <c r="BCQ13">
        <f t="shared" ca="1" si="794"/>
        <v>628</v>
      </c>
      <c r="BCR13">
        <f t="shared" ca="1" si="794"/>
        <v>81</v>
      </c>
      <c r="BCS13">
        <f t="shared" ca="1" si="794"/>
        <v>538</v>
      </c>
      <c r="BCT13">
        <f t="shared" ca="1" si="794"/>
        <v>415</v>
      </c>
      <c r="BCU13">
        <f t="shared" ca="1" si="794"/>
        <v>688</v>
      </c>
      <c r="BCV13">
        <f t="shared" ca="1" si="794"/>
        <v>136</v>
      </c>
      <c r="BCW13">
        <f t="shared" ca="1" si="794"/>
        <v>965</v>
      </c>
      <c r="BCX13">
        <f t="shared" ca="1" si="794"/>
        <v>671</v>
      </c>
      <c r="BCY13">
        <f t="shared" ca="1" si="794"/>
        <v>529</v>
      </c>
      <c r="BCZ13">
        <f t="shared" ca="1" si="794"/>
        <v>235</v>
      </c>
      <c r="BDA13">
        <f t="shared" ca="1" si="794"/>
        <v>407</v>
      </c>
      <c r="BDB13">
        <f t="shared" ca="1" si="794"/>
        <v>450</v>
      </c>
      <c r="BDC13">
        <f t="shared" ca="1" si="794"/>
        <v>4</v>
      </c>
      <c r="BDD13">
        <f t="shared" ca="1" si="794"/>
        <v>283</v>
      </c>
      <c r="BDE13">
        <f t="shared" ca="1" si="794"/>
        <v>837</v>
      </c>
      <c r="BDF13">
        <f t="shared" ca="1" si="794"/>
        <v>596</v>
      </c>
      <c r="BDG13">
        <f t="shared" ca="1" si="794"/>
        <v>965</v>
      </c>
      <c r="BDH13">
        <f t="shared" ca="1" si="794"/>
        <v>442</v>
      </c>
      <c r="BDI13">
        <f t="shared" ca="1" si="794"/>
        <v>834</v>
      </c>
      <c r="BDJ13">
        <f t="shared" ca="1" si="794"/>
        <v>942</v>
      </c>
      <c r="BDK13">
        <f t="shared" ca="1" si="794"/>
        <v>262</v>
      </c>
      <c r="BDL13">
        <f t="shared" ca="1" si="794"/>
        <v>561</v>
      </c>
      <c r="BDM13">
        <f t="shared" ca="1" si="22"/>
        <v>920</v>
      </c>
      <c r="BDN13">
        <f t="shared" ref="BDN13:BFY17" ca="1" si="923">RANDBETWEEN(1,1000)</f>
        <v>199</v>
      </c>
      <c r="BDO13">
        <f t="shared" ca="1" si="923"/>
        <v>899</v>
      </c>
      <c r="BDP13">
        <f t="shared" ca="1" si="923"/>
        <v>745</v>
      </c>
      <c r="BDQ13">
        <f t="shared" ca="1" si="923"/>
        <v>469</v>
      </c>
      <c r="BDR13">
        <f t="shared" ca="1" si="923"/>
        <v>707</v>
      </c>
      <c r="BDS13">
        <f t="shared" ca="1" si="923"/>
        <v>175</v>
      </c>
      <c r="BDT13">
        <f t="shared" ca="1" si="923"/>
        <v>847</v>
      </c>
      <c r="BDU13">
        <f t="shared" ca="1" si="923"/>
        <v>938</v>
      </c>
      <c r="BDV13">
        <f t="shared" ca="1" si="923"/>
        <v>785</v>
      </c>
      <c r="BDW13">
        <f t="shared" ca="1" si="923"/>
        <v>725</v>
      </c>
      <c r="BDX13">
        <f t="shared" ca="1" si="923"/>
        <v>955</v>
      </c>
      <c r="BDY13">
        <f t="shared" ca="1" si="923"/>
        <v>113</v>
      </c>
      <c r="BDZ13">
        <f t="shared" ca="1" si="923"/>
        <v>164</v>
      </c>
      <c r="BEA13">
        <f t="shared" ca="1" si="923"/>
        <v>103</v>
      </c>
      <c r="BEB13">
        <f t="shared" ca="1" si="923"/>
        <v>150</v>
      </c>
      <c r="BEC13">
        <f t="shared" ca="1" si="923"/>
        <v>274</v>
      </c>
      <c r="BED13">
        <f t="shared" ca="1" si="923"/>
        <v>183</v>
      </c>
      <c r="BEE13">
        <f t="shared" ca="1" si="923"/>
        <v>246</v>
      </c>
      <c r="BEF13">
        <f t="shared" ca="1" si="923"/>
        <v>216</v>
      </c>
      <c r="BEG13">
        <f t="shared" ca="1" si="923"/>
        <v>163</v>
      </c>
      <c r="BEH13">
        <f t="shared" ca="1" si="923"/>
        <v>296</v>
      </c>
      <c r="BEI13">
        <f t="shared" ca="1" si="923"/>
        <v>667</v>
      </c>
      <c r="BEJ13">
        <f t="shared" ca="1" si="923"/>
        <v>356</v>
      </c>
      <c r="BEK13">
        <f t="shared" ca="1" si="923"/>
        <v>620</v>
      </c>
      <c r="BEL13">
        <f t="shared" ca="1" si="923"/>
        <v>767</v>
      </c>
      <c r="BEM13">
        <f t="shared" ca="1" si="923"/>
        <v>5</v>
      </c>
      <c r="BEN13">
        <f t="shared" ca="1" si="923"/>
        <v>229</v>
      </c>
      <c r="BEO13">
        <f t="shared" ca="1" si="923"/>
        <v>880</v>
      </c>
      <c r="BEP13">
        <f t="shared" ca="1" si="923"/>
        <v>980</v>
      </c>
      <c r="BEQ13">
        <f t="shared" ca="1" si="923"/>
        <v>157</v>
      </c>
      <c r="BER13">
        <f t="shared" ca="1" si="923"/>
        <v>597</v>
      </c>
      <c r="BES13">
        <f t="shared" ca="1" si="923"/>
        <v>681</v>
      </c>
      <c r="BET13">
        <f t="shared" ca="1" si="923"/>
        <v>957</v>
      </c>
      <c r="BEU13">
        <f t="shared" ca="1" si="923"/>
        <v>119</v>
      </c>
      <c r="BEV13">
        <f t="shared" ca="1" si="923"/>
        <v>485</v>
      </c>
      <c r="BEW13">
        <f t="shared" ca="1" si="923"/>
        <v>419</v>
      </c>
      <c r="BEX13">
        <f t="shared" ca="1" si="923"/>
        <v>546</v>
      </c>
      <c r="BEY13">
        <f t="shared" ca="1" si="923"/>
        <v>639</v>
      </c>
      <c r="BEZ13">
        <f t="shared" ca="1" si="923"/>
        <v>387</v>
      </c>
      <c r="BFA13">
        <f t="shared" ca="1" si="923"/>
        <v>676</v>
      </c>
      <c r="BFB13">
        <f t="shared" ca="1" si="923"/>
        <v>282</v>
      </c>
      <c r="BFC13">
        <f t="shared" ca="1" si="923"/>
        <v>355</v>
      </c>
      <c r="BFD13">
        <f t="shared" ca="1" si="923"/>
        <v>23</v>
      </c>
      <c r="BFE13">
        <f t="shared" ca="1" si="923"/>
        <v>330</v>
      </c>
      <c r="BFF13">
        <f t="shared" ca="1" si="923"/>
        <v>387</v>
      </c>
      <c r="BFG13">
        <f t="shared" ca="1" si="923"/>
        <v>293</v>
      </c>
      <c r="BFH13">
        <f t="shared" ca="1" si="923"/>
        <v>793</v>
      </c>
      <c r="BFI13">
        <f t="shared" ca="1" si="923"/>
        <v>497</v>
      </c>
      <c r="BFJ13">
        <f t="shared" ca="1" si="923"/>
        <v>415</v>
      </c>
      <c r="BFK13">
        <f t="shared" ca="1" si="923"/>
        <v>375</v>
      </c>
      <c r="BFL13">
        <f t="shared" ca="1" si="923"/>
        <v>118</v>
      </c>
      <c r="BFM13">
        <f t="shared" ca="1" si="923"/>
        <v>206</v>
      </c>
      <c r="BFN13">
        <f t="shared" ca="1" si="923"/>
        <v>27</v>
      </c>
      <c r="BFO13">
        <f t="shared" ca="1" si="923"/>
        <v>782</v>
      </c>
      <c r="BFP13">
        <f t="shared" ca="1" si="923"/>
        <v>389</v>
      </c>
      <c r="BFQ13">
        <f t="shared" ca="1" si="923"/>
        <v>527</v>
      </c>
      <c r="BFR13">
        <f t="shared" ca="1" si="923"/>
        <v>683</v>
      </c>
      <c r="BFS13">
        <f t="shared" ca="1" si="923"/>
        <v>985</v>
      </c>
      <c r="BFT13">
        <f t="shared" ca="1" si="923"/>
        <v>951</v>
      </c>
      <c r="BFU13">
        <f t="shared" ca="1" si="923"/>
        <v>158</v>
      </c>
      <c r="BFV13">
        <f t="shared" ca="1" si="923"/>
        <v>969</v>
      </c>
      <c r="BFW13">
        <f t="shared" ca="1" si="923"/>
        <v>225</v>
      </c>
      <c r="BFX13">
        <f t="shared" ca="1" si="923"/>
        <v>581</v>
      </c>
      <c r="BFY13">
        <f t="shared" ca="1" si="923"/>
        <v>735</v>
      </c>
      <c r="BFZ13">
        <f t="shared" ca="1" si="795"/>
        <v>88</v>
      </c>
      <c r="BGA13">
        <f t="shared" ca="1" si="795"/>
        <v>708</v>
      </c>
      <c r="BGB13">
        <f t="shared" ca="1" si="795"/>
        <v>931</v>
      </c>
      <c r="BGC13">
        <f t="shared" ca="1" si="795"/>
        <v>646</v>
      </c>
      <c r="BGD13">
        <f t="shared" ca="1" si="795"/>
        <v>661</v>
      </c>
      <c r="BGE13">
        <f t="shared" ca="1" si="795"/>
        <v>837</v>
      </c>
      <c r="BGF13">
        <f t="shared" ca="1" si="795"/>
        <v>543</v>
      </c>
      <c r="BGG13">
        <f t="shared" ca="1" si="795"/>
        <v>688</v>
      </c>
      <c r="BGH13">
        <f t="shared" ca="1" si="795"/>
        <v>999</v>
      </c>
      <c r="BGI13">
        <f t="shared" ca="1" si="795"/>
        <v>141</v>
      </c>
      <c r="BGJ13">
        <f t="shared" ca="1" si="795"/>
        <v>419</v>
      </c>
      <c r="BGK13">
        <f t="shared" ca="1" si="795"/>
        <v>442</v>
      </c>
      <c r="BGL13">
        <f t="shared" ca="1" si="795"/>
        <v>90</v>
      </c>
      <c r="BGM13">
        <f t="shared" ca="1" si="795"/>
        <v>622</v>
      </c>
      <c r="BGN13">
        <f t="shared" ca="1" si="795"/>
        <v>317</v>
      </c>
      <c r="BGO13">
        <f t="shared" ca="1" si="795"/>
        <v>669</v>
      </c>
      <c r="BGP13">
        <f t="shared" ca="1" si="795"/>
        <v>89</v>
      </c>
      <c r="BGQ13">
        <f t="shared" ca="1" si="795"/>
        <v>695</v>
      </c>
      <c r="BGR13">
        <f t="shared" ca="1" si="795"/>
        <v>933</v>
      </c>
      <c r="BGS13">
        <f t="shared" ca="1" si="795"/>
        <v>360</v>
      </c>
      <c r="BGT13">
        <f t="shared" ca="1" si="795"/>
        <v>106</v>
      </c>
      <c r="BGU13">
        <f t="shared" ca="1" si="795"/>
        <v>470</v>
      </c>
      <c r="BGV13">
        <f t="shared" ca="1" si="795"/>
        <v>814</v>
      </c>
      <c r="BGW13">
        <f t="shared" ca="1" si="795"/>
        <v>189</v>
      </c>
      <c r="BGX13">
        <f t="shared" ca="1" si="795"/>
        <v>441</v>
      </c>
      <c r="BGY13">
        <f t="shared" ca="1" si="795"/>
        <v>616</v>
      </c>
      <c r="BGZ13">
        <f t="shared" ca="1" si="795"/>
        <v>412</v>
      </c>
      <c r="BHA13">
        <f t="shared" ca="1" si="795"/>
        <v>166</v>
      </c>
      <c r="BHB13">
        <f t="shared" ca="1" si="795"/>
        <v>530</v>
      </c>
      <c r="BHC13">
        <f t="shared" ca="1" si="795"/>
        <v>380</v>
      </c>
      <c r="BHD13">
        <f t="shared" ca="1" si="795"/>
        <v>143</v>
      </c>
      <c r="BHE13">
        <f t="shared" ca="1" si="795"/>
        <v>682</v>
      </c>
      <c r="BHF13">
        <f t="shared" ca="1" si="795"/>
        <v>608</v>
      </c>
      <c r="BHG13">
        <f t="shared" ca="1" si="795"/>
        <v>497</v>
      </c>
      <c r="BHH13">
        <f t="shared" ca="1" si="795"/>
        <v>53</v>
      </c>
      <c r="BHI13">
        <f t="shared" ca="1" si="795"/>
        <v>668</v>
      </c>
      <c r="BHJ13">
        <f t="shared" ca="1" si="795"/>
        <v>878</v>
      </c>
      <c r="BHK13">
        <f t="shared" ca="1" si="795"/>
        <v>739</v>
      </c>
      <c r="BHL13">
        <f t="shared" ca="1" si="795"/>
        <v>985</v>
      </c>
      <c r="BHM13">
        <f t="shared" ca="1" si="795"/>
        <v>711</v>
      </c>
      <c r="BHN13">
        <f t="shared" ca="1" si="795"/>
        <v>505</v>
      </c>
      <c r="BHO13">
        <f t="shared" ca="1" si="795"/>
        <v>832</v>
      </c>
      <c r="BHP13">
        <f t="shared" ca="1" si="795"/>
        <v>159</v>
      </c>
      <c r="BHQ13">
        <f t="shared" ca="1" si="795"/>
        <v>451</v>
      </c>
      <c r="BHR13">
        <f t="shared" ca="1" si="795"/>
        <v>653</v>
      </c>
      <c r="BHS13">
        <f t="shared" ca="1" si="795"/>
        <v>49</v>
      </c>
      <c r="BHT13">
        <f t="shared" ca="1" si="795"/>
        <v>213</v>
      </c>
      <c r="BHU13">
        <f t="shared" ca="1" si="795"/>
        <v>448</v>
      </c>
      <c r="BHV13">
        <f t="shared" ca="1" si="795"/>
        <v>98</v>
      </c>
      <c r="BHW13">
        <f t="shared" ca="1" si="795"/>
        <v>309</v>
      </c>
      <c r="BHX13">
        <f t="shared" ca="1" si="795"/>
        <v>911</v>
      </c>
      <c r="BHY13">
        <f t="shared" ca="1" si="795"/>
        <v>104</v>
      </c>
      <c r="BHZ13">
        <f t="shared" ca="1" si="795"/>
        <v>646</v>
      </c>
      <c r="BIA13">
        <f t="shared" ca="1" si="795"/>
        <v>349</v>
      </c>
      <c r="BIB13">
        <f t="shared" ca="1" si="795"/>
        <v>979</v>
      </c>
      <c r="BIC13">
        <f t="shared" ca="1" si="795"/>
        <v>743</v>
      </c>
      <c r="BID13">
        <f t="shared" ca="1" si="795"/>
        <v>992</v>
      </c>
      <c r="BIE13">
        <f t="shared" ca="1" si="795"/>
        <v>477</v>
      </c>
      <c r="BIF13">
        <f t="shared" ca="1" si="795"/>
        <v>610</v>
      </c>
      <c r="BIG13">
        <f t="shared" ca="1" si="795"/>
        <v>619</v>
      </c>
      <c r="BIH13">
        <f t="shared" ca="1" si="795"/>
        <v>202</v>
      </c>
      <c r="BII13">
        <f t="shared" ca="1" si="795"/>
        <v>520</v>
      </c>
      <c r="BIJ13">
        <f t="shared" ca="1" si="795"/>
        <v>826</v>
      </c>
      <c r="BIK13">
        <f t="shared" ca="1" si="24"/>
        <v>216</v>
      </c>
      <c r="BIL13">
        <f t="shared" ref="BIL13:BKW17" ca="1" si="924">RANDBETWEEN(1,1000)</f>
        <v>196</v>
      </c>
      <c r="BIM13">
        <f t="shared" ca="1" si="924"/>
        <v>403</v>
      </c>
      <c r="BIN13">
        <f t="shared" ca="1" si="924"/>
        <v>367</v>
      </c>
      <c r="BIO13">
        <f t="shared" ca="1" si="924"/>
        <v>968</v>
      </c>
      <c r="BIP13">
        <f t="shared" ca="1" si="924"/>
        <v>323</v>
      </c>
      <c r="BIQ13">
        <f t="shared" ca="1" si="924"/>
        <v>862</v>
      </c>
      <c r="BIR13">
        <f t="shared" ca="1" si="924"/>
        <v>809</v>
      </c>
      <c r="BIS13">
        <f t="shared" ca="1" si="924"/>
        <v>521</v>
      </c>
      <c r="BIT13">
        <f t="shared" ca="1" si="924"/>
        <v>566</v>
      </c>
      <c r="BIU13">
        <f t="shared" ca="1" si="924"/>
        <v>12</v>
      </c>
      <c r="BIV13">
        <f t="shared" ca="1" si="924"/>
        <v>578</v>
      </c>
      <c r="BIW13">
        <f t="shared" ca="1" si="924"/>
        <v>768</v>
      </c>
      <c r="BIX13">
        <f t="shared" ca="1" si="924"/>
        <v>871</v>
      </c>
      <c r="BIY13">
        <f t="shared" ca="1" si="924"/>
        <v>44</v>
      </c>
      <c r="BIZ13">
        <f t="shared" ca="1" si="924"/>
        <v>389</v>
      </c>
      <c r="BJA13">
        <f t="shared" ca="1" si="924"/>
        <v>30</v>
      </c>
      <c r="BJB13">
        <f t="shared" ca="1" si="924"/>
        <v>355</v>
      </c>
      <c r="BJC13">
        <f t="shared" ca="1" si="924"/>
        <v>700</v>
      </c>
      <c r="BJD13">
        <f t="shared" ca="1" si="924"/>
        <v>767</v>
      </c>
      <c r="BJE13">
        <f t="shared" ca="1" si="924"/>
        <v>569</v>
      </c>
      <c r="BJF13">
        <f t="shared" ca="1" si="924"/>
        <v>363</v>
      </c>
      <c r="BJG13">
        <f t="shared" ca="1" si="924"/>
        <v>730</v>
      </c>
      <c r="BJH13">
        <f t="shared" ca="1" si="924"/>
        <v>852</v>
      </c>
      <c r="BJI13">
        <f t="shared" ca="1" si="924"/>
        <v>938</v>
      </c>
      <c r="BJJ13">
        <f t="shared" ca="1" si="924"/>
        <v>69</v>
      </c>
      <c r="BJK13">
        <f t="shared" ca="1" si="924"/>
        <v>297</v>
      </c>
      <c r="BJL13">
        <f t="shared" ca="1" si="924"/>
        <v>787</v>
      </c>
      <c r="BJM13">
        <f t="shared" ca="1" si="924"/>
        <v>17</v>
      </c>
      <c r="BJN13">
        <f t="shared" ca="1" si="924"/>
        <v>757</v>
      </c>
      <c r="BJO13">
        <f t="shared" ca="1" si="924"/>
        <v>183</v>
      </c>
      <c r="BJP13">
        <f t="shared" ca="1" si="924"/>
        <v>618</v>
      </c>
      <c r="BJQ13">
        <f t="shared" ca="1" si="924"/>
        <v>443</v>
      </c>
      <c r="BJR13">
        <f t="shared" ca="1" si="924"/>
        <v>176</v>
      </c>
      <c r="BJS13">
        <f t="shared" ca="1" si="924"/>
        <v>45</v>
      </c>
      <c r="BJT13">
        <f t="shared" ca="1" si="924"/>
        <v>720</v>
      </c>
      <c r="BJU13">
        <f t="shared" ca="1" si="924"/>
        <v>246</v>
      </c>
      <c r="BJV13">
        <f t="shared" ca="1" si="924"/>
        <v>941</v>
      </c>
      <c r="BJW13">
        <f t="shared" ca="1" si="924"/>
        <v>348</v>
      </c>
      <c r="BJX13">
        <f t="shared" ca="1" si="924"/>
        <v>857</v>
      </c>
      <c r="BJY13">
        <f t="shared" ca="1" si="924"/>
        <v>89</v>
      </c>
      <c r="BJZ13">
        <f t="shared" ca="1" si="924"/>
        <v>342</v>
      </c>
      <c r="BKA13">
        <f t="shared" ca="1" si="924"/>
        <v>148</v>
      </c>
      <c r="BKB13">
        <f t="shared" ca="1" si="924"/>
        <v>547</v>
      </c>
      <c r="BKC13">
        <f t="shared" ca="1" si="924"/>
        <v>207</v>
      </c>
      <c r="BKD13">
        <f t="shared" ca="1" si="924"/>
        <v>675</v>
      </c>
      <c r="BKE13">
        <f t="shared" ca="1" si="924"/>
        <v>673</v>
      </c>
      <c r="BKF13">
        <f t="shared" ca="1" si="924"/>
        <v>823</v>
      </c>
      <c r="BKG13">
        <f t="shared" ca="1" si="924"/>
        <v>692</v>
      </c>
      <c r="BKH13">
        <f t="shared" ca="1" si="924"/>
        <v>560</v>
      </c>
      <c r="BKI13">
        <f t="shared" ca="1" si="924"/>
        <v>4</v>
      </c>
      <c r="BKJ13">
        <f t="shared" ca="1" si="924"/>
        <v>195</v>
      </c>
      <c r="BKK13">
        <f t="shared" ca="1" si="924"/>
        <v>253</v>
      </c>
      <c r="BKL13">
        <f t="shared" ca="1" si="924"/>
        <v>177</v>
      </c>
      <c r="BKM13">
        <f t="shared" ca="1" si="924"/>
        <v>622</v>
      </c>
      <c r="BKN13">
        <f t="shared" ca="1" si="924"/>
        <v>981</v>
      </c>
      <c r="BKO13">
        <f t="shared" ca="1" si="924"/>
        <v>594</v>
      </c>
      <c r="BKP13">
        <f t="shared" ca="1" si="924"/>
        <v>611</v>
      </c>
      <c r="BKQ13">
        <f t="shared" ca="1" si="924"/>
        <v>19</v>
      </c>
      <c r="BKR13">
        <f t="shared" ca="1" si="924"/>
        <v>10</v>
      </c>
      <c r="BKS13">
        <f t="shared" ca="1" si="924"/>
        <v>485</v>
      </c>
      <c r="BKT13">
        <f t="shared" ca="1" si="924"/>
        <v>942</v>
      </c>
      <c r="BKU13">
        <f t="shared" ca="1" si="924"/>
        <v>323</v>
      </c>
      <c r="BKV13">
        <f t="shared" ca="1" si="924"/>
        <v>681</v>
      </c>
      <c r="BKW13">
        <f t="shared" ca="1" si="924"/>
        <v>155</v>
      </c>
      <c r="BKX13">
        <f t="shared" ca="1" si="796"/>
        <v>335</v>
      </c>
      <c r="BKY13">
        <f t="shared" ca="1" si="796"/>
        <v>497</v>
      </c>
      <c r="BKZ13">
        <f t="shared" ca="1" si="796"/>
        <v>228</v>
      </c>
      <c r="BLA13">
        <f t="shared" ca="1" si="796"/>
        <v>432</v>
      </c>
      <c r="BLB13">
        <f t="shared" ca="1" si="796"/>
        <v>321</v>
      </c>
      <c r="BLC13">
        <f t="shared" ca="1" si="796"/>
        <v>452</v>
      </c>
      <c r="BLD13">
        <f t="shared" ca="1" si="796"/>
        <v>463</v>
      </c>
      <c r="BLE13">
        <f t="shared" ca="1" si="796"/>
        <v>563</v>
      </c>
      <c r="BLF13">
        <f t="shared" ca="1" si="796"/>
        <v>355</v>
      </c>
      <c r="BLG13">
        <f t="shared" ca="1" si="796"/>
        <v>389</v>
      </c>
      <c r="BLH13">
        <f t="shared" ca="1" si="796"/>
        <v>234</v>
      </c>
      <c r="BLI13">
        <f t="shared" ca="1" si="796"/>
        <v>509</v>
      </c>
      <c r="BLJ13">
        <f t="shared" ca="1" si="796"/>
        <v>805</v>
      </c>
      <c r="BLK13">
        <f t="shared" ca="1" si="796"/>
        <v>904</v>
      </c>
      <c r="BLL13">
        <f t="shared" ca="1" si="796"/>
        <v>645</v>
      </c>
      <c r="BLM13">
        <f t="shared" ca="1" si="796"/>
        <v>93</v>
      </c>
      <c r="BLN13">
        <f t="shared" ca="1" si="796"/>
        <v>911</v>
      </c>
      <c r="BLO13">
        <f t="shared" ca="1" si="796"/>
        <v>111</v>
      </c>
      <c r="BLP13">
        <f t="shared" ca="1" si="796"/>
        <v>128</v>
      </c>
      <c r="BLQ13">
        <f t="shared" ca="1" si="796"/>
        <v>330</v>
      </c>
      <c r="BLR13">
        <f t="shared" ca="1" si="796"/>
        <v>298</v>
      </c>
      <c r="BLS13">
        <f t="shared" ca="1" si="796"/>
        <v>310</v>
      </c>
      <c r="BLT13">
        <f t="shared" ca="1" si="796"/>
        <v>633</v>
      </c>
      <c r="BLU13">
        <f t="shared" ca="1" si="796"/>
        <v>697</v>
      </c>
      <c r="BLV13">
        <f t="shared" ca="1" si="796"/>
        <v>59</v>
      </c>
      <c r="BLW13">
        <f t="shared" ca="1" si="796"/>
        <v>352</v>
      </c>
      <c r="BLX13">
        <f t="shared" ca="1" si="796"/>
        <v>927</v>
      </c>
      <c r="BLY13">
        <f t="shared" ca="1" si="796"/>
        <v>579</v>
      </c>
      <c r="BLZ13">
        <f t="shared" ca="1" si="796"/>
        <v>140</v>
      </c>
      <c r="BMA13">
        <f t="shared" ca="1" si="796"/>
        <v>323</v>
      </c>
      <c r="BMB13">
        <f t="shared" ca="1" si="796"/>
        <v>839</v>
      </c>
      <c r="BMC13">
        <f t="shared" ca="1" si="796"/>
        <v>673</v>
      </c>
      <c r="BMD13">
        <f t="shared" ca="1" si="796"/>
        <v>164</v>
      </c>
      <c r="BME13">
        <f t="shared" ca="1" si="796"/>
        <v>290</v>
      </c>
      <c r="BMF13">
        <f t="shared" ca="1" si="796"/>
        <v>859</v>
      </c>
      <c r="BMG13">
        <f t="shared" ca="1" si="796"/>
        <v>754</v>
      </c>
      <c r="BMH13">
        <f t="shared" ca="1" si="796"/>
        <v>294</v>
      </c>
      <c r="BMI13">
        <f t="shared" ca="1" si="796"/>
        <v>302</v>
      </c>
      <c r="BMJ13">
        <f t="shared" ca="1" si="796"/>
        <v>660</v>
      </c>
      <c r="BMK13">
        <f t="shared" ca="1" si="796"/>
        <v>641</v>
      </c>
      <c r="BML13">
        <f t="shared" ca="1" si="796"/>
        <v>74</v>
      </c>
      <c r="BMM13">
        <f t="shared" ca="1" si="796"/>
        <v>806</v>
      </c>
      <c r="BMN13">
        <f t="shared" ca="1" si="796"/>
        <v>715</v>
      </c>
      <c r="BMO13">
        <f t="shared" ca="1" si="796"/>
        <v>353</v>
      </c>
      <c r="BMP13">
        <f t="shared" ca="1" si="796"/>
        <v>683</v>
      </c>
      <c r="BMQ13">
        <f t="shared" ca="1" si="796"/>
        <v>268</v>
      </c>
      <c r="BMR13">
        <f t="shared" ca="1" si="796"/>
        <v>848</v>
      </c>
      <c r="BMS13">
        <f t="shared" ca="1" si="796"/>
        <v>142</v>
      </c>
      <c r="BMT13">
        <f t="shared" ca="1" si="796"/>
        <v>118</v>
      </c>
      <c r="BMU13">
        <f t="shared" ca="1" si="796"/>
        <v>931</v>
      </c>
      <c r="BMV13">
        <f t="shared" ca="1" si="796"/>
        <v>159</v>
      </c>
      <c r="BMW13">
        <f t="shared" ca="1" si="796"/>
        <v>845</v>
      </c>
      <c r="BMX13">
        <f t="shared" ca="1" si="796"/>
        <v>205</v>
      </c>
      <c r="BMY13">
        <f t="shared" ca="1" si="796"/>
        <v>282</v>
      </c>
      <c r="BMZ13">
        <f t="shared" ca="1" si="796"/>
        <v>342</v>
      </c>
      <c r="BNA13">
        <f t="shared" ca="1" si="796"/>
        <v>102</v>
      </c>
      <c r="BNB13">
        <f t="shared" ca="1" si="796"/>
        <v>219</v>
      </c>
      <c r="BNC13">
        <f t="shared" ca="1" si="796"/>
        <v>638</v>
      </c>
      <c r="BND13">
        <f t="shared" ca="1" si="796"/>
        <v>186</v>
      </c>
      <c r="BNE13">
        <f t="shared" ca="1" si="796"/>
        <v>122</v>
      </c>
      <c r="BNF13">
        <f t="shared" ca="1" si="796"/>
        <v>291</v>
      </c>
      <c r="BNG13">
        <f t="shared" ca="1" si="796"/>
        <v>96</v>
      </c>
      <c r="BNH13">
        <f t="shared" ca="1" si="796"/>
        <v>912</v>
      </c>
      <c r="BNI13">
        <f t="shared" ca="1" si="26"/>
        <v>133</v>
      </c>
      <c r="BNJ13">
        <f t="shared" ref="BNJ13:BPU17" ca="1" si="925">RANDBETWEEN(1,1000)</f>
        <v>93</v>
      </c>
      <c r="BNK13">
        <f t="shared" ca="1" si="925"/>
        <v>965</v>
      </c>
      <c r="BNL13">
        <f t="shared" ca="1" si="925"/>
        <v>997</v>
      </c>
      <c r="BNM13">
        <f t="shared" ca="1" si="925"/>
        <v>761</v>
      </c>
      <c r="BNN13">
        <f t="shared" ca="1" si="925"/>
        <v>647</v>
      </c>
      <c r="BNO13">
        <f t="shared" ca="1" si="925"/>
        <v>126</v>
      </c>
      <c r="BNP13">
        <f t="shared" ca="1" si="925"/>
        <v>757</v>
      </c>
      <c r="BNQ13">
        <f t="shared" ca="1" si="925"/>
        <v>872</v>
      </c>
      <c r="BNR13">
        <f t="shared" ca="1" si="925"/>
        <v>996</v>
      </c>
      <c r="BNS13">
        <f t="shared" ca="1" si="925"/>
        <v>203</v>
      </c>
      <c r="BNT13">
        <f t="shared" ca="1" si="925"/>
        <v>502</v>
      </c>
      <c r="BNU13">
        <f t="shared" ca="1" si="925"/>
        <v>817</v>
      </c>
      <c r="BNV13">
        <f t="shared" ca="1" si="925"/>
        <v>835</v>
      </c>
      <c r="BNW13">
        <f t="shared" ca="1" si="925"/>
        <v>146</v>
      </c>
      <c r="BNX13">
        <f t="shared" ca="1" si="925"/>
        <v>251</v>
      </c>
      <c r="BNY13">
        <f t="shared" ca="1" si="925"/>
        <v>422</v>
      </c>
      <c r="BNZ13">
        <f t="shared" ca="1" si="925"/>
        <v>651</v>
      </c>
      <c r="BOA13">
        <f t="shared" ca="1" si="925"/>
        <v>197</v>
      </c>
      <c r="BOB13">
        <f t="shared" ca="1" si="925"/>
        <v>366</v>
      </c>
      <c r="BOC13">
        <f t="shared" ca="1" si="925"/>
        <v>993</v>
      </c>
      <c r="BOD13">
        <f t="shared" ca="1" si="925"/>
        <v>690</v>
      </c>
      <c r="BOE13">
        <f t="shared" ca="1" si="925"/>
        <v>316</v>
      </c>
      <c r="BOF13">
        <f t="shared" ca="1" si="925"/>
        <v>794</v>
      </c>
      <c r="BOG13">
        <f t="shared" ca="1" si="925"/>
        <v>503</v>
      </c>
      <c r="BOH13">
        <f t="shared" ca="1" si="925"/>
        <v>397</v>
      </c>
      <c r="BOI13">
        <f t="shared" ca="1" si="925"/>
        <v>305</v>
      </c>
      <c r="BOJ13">
        <f t="shared" ca="1" si="925"/>
        <v>766</v>
      </c>
      <c r="BOK13">
        <f t="shared" ca="1" si="925"/>
        <v>131</v>
      </c>
      <c r="BOL13">
        <f t="shared" ca="1" si="925"/>
        <v>902</v>
      </c>
      <c r="BOM13">
        <f t="shared" ca="1" si="925"/>
        <v>204</v>
      </c>
      <c r="BON13">
        <f t="shared" ca="1" si="925"/>
        <v>753</v>
      </c>
      <c r="BOO13">
        <f t="shared" ca="1" si="925"/>
        <v>554</v>
      </c>
      <c r="BOP13">
        <f t="shared" ca="1" si="925"/>
        <v>983</v>
      </c>
      <c r="BOQ13">
        <f t="shared" ca="1" si="925"/>
        <v>532</v>
      </c>
      <c r="BOR13">
        <f t="shared" ca="1" si="925"/>
        <v>878</v>
      </c>
      <c r="BOS13">
        <f t="shared" ca="1" si="925"/>
        <v>613</v>
      </c>
      <c r="BOT13">
        <f t="shared" ca="1" si="925"/>
        <v>755</v>
      </c>
      <c r="BOU13">
        <f t="shared" ca="1" si="925"/>
        <v>609</v>
      </c>
      <c r="BOV13">
        <f t="shared" ca="1" si="925"/>
        <v>561</v>
      </c>
      <c r="BOW13">
        <f t="shared" ca="1" si="925"/>
        <v>134</v>
      </c>
      <c r="BOX13">
        <f t="shared" ca="1" si="925"/>
        <v>294</v>
      </c>
      <c r="BOY13">
        <f t="shared" ca="1" si="925"/>
        <v>655</v>
      </c>
      <c r="BOZ13">
        <f t="shared" ca="1" si="925"/>
        <v>383</v>
      </c>
      <c r="BPA13">
        <f t="shared" ca="1" si="925"/>
        <v>705</v>
      </c>
      <c r="BPB13">
        <f t="shared" ca="1" si="925"/>
        <v>230</v>
      </c>
      <c r="BPC13">
        <f t="shared" ca="1" si="925"/>
        <v>923</v>
      </c>
      <c r="BPD13">
        <f t="shared" ca="1" si="925"/>
        <v>100</v>
      </c>
      <c r="BPE13">
        <f t="shared" ca="1" si="925"/>
        <v>763</v>
      </c>
      <c r="BPF13">
        <f t="shared" ca="1" si="925"/>
        <v>663</v>
      </c>
      <c r="BPG13">
        <f t="shared" ca="1" si="925"/>
        <v>161</v>
      </c>
      <c r="BPH13">
        <f t="shared" ca="1" si="925"/>
        <v>627</v>
      </c>
      <c r="BPI13">
        <f t="shared" ca="1" si="925"/>
        <v>102</v>
      </c>
      <c r="BPJ13">
        <f t="shared" ca="1" si="925"/>
        <v>222</v>
      </c>
      <c r="BPK13">
        <f t="shared" ca="1" si="925"/>
        <v>66</v>
      </c>
      <c r="BPL13">
        <f t="shared" ca="1" si="925"/>
        <v>663</v>
      </c>
      <c r="BPM13">
        <f t="shared" ca="1" si="925"/>
        <v>31</v>
      </c>
      <c r="BPN13">
        <f t="shared" ca="1" si="925"/>
        <v>975</v>
      </c>
      <c r="BPO13">
        <f t="shared" ca="1" si="925"/>
        <v>329</v>
      </c>
      <c r="BPP13">
        <f t="shared" ca="1" si="925"/>
        <v>559</v>
      </c>
      <c r="BPQ13">
        <f t="shared" ca="1" si="925"/>
        <v>933</v>
      </c>
      <c r="BPR13">
        <f t="shared" ca="1" si="925"/>
        <v>719</v>
      </c>
      <c r="BPS13">
        <f t="shared" ca="1" si="925"/>
        <v>45</v>
      </c>
      <c r="BPT13">
        <f t="shared" ca="1" si="925"/>
        <v>478</v>
      </c>
      <c r="BPU13">
        <f t="shared" ca="1" si="925"/>
        <v>737</v>
      </c>
      <c r="BPV13">
        <f t="shared" ca="1" si="797"/>
        <v>233</v>
      </c>
      <c r="BPW13">
        <f t="shared" ca="1" si="797"/>
        <v>171</v>
      </c>
      <c r="BPX13">
        <f t="shared" ca="1" si="797"/>
        <v>291</v>
      </c>
      <c r="BPY13">
        <f t="shared" ca="1" si="797"/>
        <v>727</v>
      </c>
      <c r="BPZ13">
        <f t="shared" ca="1" si="797"/>
        <v>707</v>
      </c>
      <c r="BQA13">
        <f t="shared" ca="1" si="797"/>
        <v>839</v>
      </c>
      <c r="BQB13">
        <f t="shared" ca="1" si="797"/>
        <v>969</v>
      </c>
      <c r="BQC13">
        <f t="shared" ca="1" si="797"/>
        <v>108</v>
      </c>
      <c r="BQD13">
        <f t="shared" ca="1" si="797"/>
        <v>957</v>
      </c>
      <c r="BQE13">
        <f t="shared" ca="1" si="797"/>
        <v>816</v>
      </c>
      <c r="BQF13">
        <f t="shared" ca="1" si="797"/>
        <v>437</v>
      </c>
      <c r="BQG13">
        <f t="shared" ca="1" si="797"/>
        <v>482</v>
      </c>
      <c r="BQH13">
        <f t="shared" ca="1" si="797"/>
        <v>181</v>
      </c>
      <c r="BQI13">
        <f t="shared" ca="1" si="797"/>
        <v>88</v>
      </c>
      <c r="BQJ13">
        <f t="shared" ca="1" si="797"/>
        <v>23</v>
      </c>
      <c r="BQK13">
        <f t="shared" ca="1" si="797"/>
        <v>546</v>
      </c>
      <c r="BQL13">
        <f t="shared" ca="1" si="797"/>
        <v>101</v>
      </c>
      <c r="BQM13">
        <f t="shared" ca="1" si="797"/>
        <v>514</v>
      </c>
      <c r="BQN13">
        <f t="shared" ca="1" si="797"/>
        <v>603</v>
      </c>
      <c r="BQO13">
        <f t="shared" ca="1" si="797"/>
        <v>444</v>
      </c>
      <c r="BQP13">
        <f t="shared" ca="1" si="797"/>
        <v>800</v>
      </c>
      <c r="BQQ13">
        <f t="shared" ca="1" si="797"/>
        <v>249</v>
      </c>
      <c r="BQR13">
        <f t="shared" ca="1" si="797"/>
        <v>422</v>
      </c>
      <c r="BQS13">
        <f t="shared" ca="1" si="797"/>
        <v>635</v>
      </c>
      <c r="BQT13">
        <f t="shared" ca="1" si="797"/>
        <v>16</v>
      </c>
      <c r="BQU13">
        <f t="shared" ca="1" si="797"/>
        <v>593</v>
      </c>
      <c r="BQV13">
        <f t="shared" ca="1" si="797"/>
        <v>938</v>
      </c>
      <c r="BQW13">
        <f t="shared" ca="1" si="797"/>
        <v>673</v>
      </c>
      <c r="BQX13">
        <f t="shared" ca="1" si="797"/>
        <v>622</v>
      </c>
      <c r="BQY13">
        <f t="shared" ca="1" si="797"/>
        <v>736</v>
      </c>
      <c r="BQZ13">
        <f t="shared" ca="1" si="797"/>
        <v>260</v>
      </c>
      <c r="BRA13">
        <f t="shared" ca="1" si="797"/>
        <v>237</v>
      </c>
      <c r="BRB13">
        <f t="shared" ca="1" si="797"/>
        <v>872</v>
      </c>
      <c r="BRC13">
        <f t="shared" ca="1" si="797"/>
        <v>471</v>
      </c>
      <c r="BRD13">
        <f t="shared" ca="1" si="797"/>
        <v>423</v>
      </c>
      <c r="BRE13">
        <f t="shared" ca="1" si="797"/>
        <v>687</v>
      </c>
      <c r="BRF13">
        <f t="shared" ca="1" si="797"/>
        <v>540</v>
      </c>
      <c r="BRG13">
        <f t="shared" ca="1" si="797"/>
        <v>608</v>
      </c>
      <c r="BRH13">
        <f t="shared" ca="1" si="797"/>
        <v>562</v>
      </c>
      <c r="BRI13">
        <f t="shared" ca="1" si="797"/>
        <v>528</v>
      </c>
      <c r="BRJ13">
        <f t="shared" ca="1" si="797"/>
        <v>170</v>
      </c>
      <c r="BRK13">
        <f t="shared" ca="1" si="797"/>
        <v>204</v>
      </c>
      <c r="BRL13">
        <f t="shared" ca="1" si="797"/>
        <v>781</v>
      </c>
      <c r="BRM13">
        <f t="shared" ca="1" si="797"/>
        <v>707</v>
      </c>
      <c r="BRN13">
        <f t="shared" ca="1" si="797"/>
        <v>258</v>
      </c>
      <c r="BRO13">
        <f t="shared" ca="1" si="797"/>
        <v>549</v>
      </c>
      <c r="BRP13">
        <f t="shared" ca="1" si="797"/>
        <v>554</v>
      </c>
      <c r="BRQ13">
        <f t="shared" ca="1" si="797"/>
        <v>229</v>
      </c>
      <c r="BRR13">
        <f t="shared" ca="1" si="797"/>
        <v>543</v>
      </c>
      <c r="BRS13">
        <f t="shared" ca="1" si="797"/>
        <v>703</v>
      </c>
      <c r="BRT13">
        <f t="shared" ca="1" si="797"/>
        <v>573</v>
      </c>
      <c r="BRU13">
        <f t="shared" ca="1" si="797"/>
        <v>646</v>
      </c>
      <c r="BRV13">
        <f t="shared" ca="1" si="797"/>
        <v>351</v>
      </c>
      <c r="BRW13">
        <f t="shared" ca="1" si="797"/>
        <v>207</v>
      </c>
      <c r="BRX13">
        <f t="shared" ca="1" si="797"/>
        <v>58</v>
      </c>
      <c r="BRY13">
        <f t="shared" ca="1" si="797"/>
        <v>700</v>
      </c>
      <c r="BRZ13">
        <f t="shared" ca="1" si="797"/>
        <v>488</v>
      </c>
      <c r="BSA13">
        <f t="shared" ca="1" si="797"/>
        <v>607</v>
      </c>
      <c r="BSB13">
        <f t="shared" ca="1" si="797"/>
        <v>657</v>
      </c>
      <c r="BSC13">
        <f t="shared" ca="1" si="797"/>
        <v>140</v>
      </c>
      <c r="BSD13">
        <f t="shared" ca="1" si="797"/>
        <v>843</v>
      </c>
      <c r="BSE13">
        <f t="shared" ca="1" si="797"/>
        <v>346</v>
      </c>
      <c r="BSF13">
        <f t="shared" ca="1" si="797"/>
        <v>988</v>
      </c>
      <c r="BSG13">
        <f t="shared" ca="1" si="28"/>
        <v>259</v>
      </c>
      <c r="BSH13">
        <f t="shared" ref="BSH13:BUS17" ca="1" si="926">RANDBETWEEN(1,1000)</f>
        <v>911</v>
      </c>
      <c r="BSI13">
        <f t="shared" ca="1" si="926"/>
        <v>992</v>
      </c>
      <c r="BSJ13">
        <f t="shared" ca="1" si="926"/>
        <v>404</v>
      </c>
      <c r="BSK13">
        <f t="shared" ca="1" si="926"/>
        <v>956</v>
      </c>
      <c r="BSL13">
        <f t="shared" ca="1" si="926"/>
        <v>517</v>
      </c>
      <c r="BSM13">
        <f t="shared" ca="1" si="926"/>
        <v>413</v>
      </c>
      <c r="BSN13">
        <f t="shared" ca="1" si="926"/>
        <v>267</v>
      </c>
      <c r="BSO13">
        <f t="shared" ca="1" si="926"/>
        <v>882</v>
      </c>
      <c r="BSP13">
        <f t="shared" ca="1" si="926"/>
        <v>51</v>
      </c>
      <c r="BSQ13">
        <f t="shared" ca="1" si="926"/>
        <v>557</v>
      </c>
      <c r="BSR13">
        <f t="shared" ca="1" si="926"/>
        <v>990</v>
      </c>
      <c r="BSS13">
        <f t="shared" ca="1" si="926"/>
        <v>216</v>
      </c>
      <c r="BST13">
        <f t="shared" ca="1" si="926"/>
        <v>866</v>
      </c>
      <c r="BSU13">
        <f t="shared" ca="1" si="926"/>
        <v>326</v>
      </c>
      <c r="BSV13">
        <f t="shared" ca="1" si="926"/>
        <v>467</v>
      </c>
      <c r="BSW13">
        <f t="shared" ca="1" si="926"/>
        <v>589</v>
      </c>
      <c r="BSX13">
        <f t="shared" ca="1" si="926"/>
        <v>354</v>
      </c>
      <c r="BSY13">
        <f t="shared" ca="1" si="926"/>
        <v>651</v>
      </c>
      <c r="BSZ13">
        <f t="shared" ca="1" si="926"/>
        <v>146</v>
      </c>
      <c r="BTA13">
        <f t="shared" ca="1" si="926"/>
        <v>442</v>
      </c>
      <c r="BTB13">
        <f t="shared" ca="1" si="926"/>
        <v>868</v>
      </c>
      <c r="BTC13">
        <f t="shared" ca="1" si="926"/>
        <v>712</v>
      </c>
      <c r="BTD13">
        <f t="shared" ca="1" si="926"/>
        <v>570</v>
      </c>
      <c r="BTE13">
        <f t="shared" ca="1" si="926"/>
        <v>864</v>
      </c>
      <c r="BTF13">
        <f t="shared" ca="1" si="926"/>
        <v>384</v>
      </c>
      <c r="BTG13">
        <f t="shared" ca="1" si="926"/>
        <v>331</v>
      </c>
      <c r="BTH13">
        <f t="shared" ca="1" si="926"/>
        <v>236</v>
      </c>
      <c r="BTI13">
        <f t="shared" ca="1" si="926"/>
        <v>151</v>
      </c>
      <c r="BTJ13">
        <f t="shared" ca="1" si="926"/>
        <v>922</v>
      </c>
      <c r="BTK13">
        <f t="shared" ca="1" si="926"/>
        <v>591</v>
      </c>
      <c r="BTL13">
        <f t="shared" ca="1" si="926"/>
        <v>172</v>
      </c>
      <c r="BTM13">
        <f t="shared" ca="1" si="926"/>
        <v>545</v>
      </c>
      <c r="BTN13">
        <f t="shared" ca="1" si="926"/>
        <v>437</v>
      </c>
      <c r="BTO13">
        <f t="shared" ca="1" si="926"/>
        <v>576</v>
      </c>
      <c r="BTP13">
        <f t="shared" ca="1" si="926"/>
        <v>412</v>
      </c>
      <c r="BTQ13">
        <f t="shared" ca="1" si="926"/>
        <v>86</v>
      </c>
      <c r="BTR13">
        <f t="shared" ca="1" si="926"/>
        <v>73</v>
      </c>
      <c r="BTS13">
        <f t="shared" ca="1" si="926"/>
        <v>533</v>
      </c>
      <c r="BTT13">
        <f t="shared" ca="1" si="926"/>
        <v>152</v>
      </c>
      <c r="BTU13">
        <f t="shared" ca="1" si="926"/>
        <v>334</v>
      </c>
      <c r="BTV13">
        <f t="shared" ca="1" si="926"/>
        <v>798</v>
      </c>
      <c r="BTW13">
        <f t="shared" ca="1" si="926"/>
        <v>900</v>
      </c>
      <c r="BTX13">
        <f t="shared" ca="1" si="926"/>
        <v>495</v>
      </c>
      <c r="BTY13">
        <f t="shared" ca="1" si="926"/>
        <v>304</v>
      </c>
      <c r="BTZ13">
        <f t="shared" ca="1" si="926"/>
        <v>395</v>
      </c>
      <c r="BUA13">
        <f t="shared" ca="1" si="926"/>
        <v>815</v>
      </c>
      <c r="BUB13">
        <f t="shared" ca="1" si="926"/>
        <v>156</v>
      </c>
      <c r="BUC13">
        <f t="shared" ca="1" si="926"/>
        <v>966</v>
      </c>
      <c r="BUD13">
        <f t="shared" ca="1" si="926"/>
        <v>475</v>
      </c>
      <c r="BUE13">
        <f t="shared" ca="1" si="926"/>
        <v>74</v>
      </c>
      <c r="BUF13">
        <f t="shared" ca="1" si="926"/>
        <v>873</v>
      </c>
      <c r="BUG13">
        <f t="shared" ca="1" si="926"/>
        <v>289</v>
      </c>
      <c r="BUH13">
        <f t="shared" ca="1" si="926"/>
        <v>268</v>
      </c>
      <c r="BUI13">
        <f t="shared" ca="1" si="926"/>
        <v>935</v>
      </c>
      <c r="BUJ13">
        <f t="shared" ca="1" si="926"/>
        <v>681</v>
      </c>
      <c r="BUK13">
        <f t="shared" ca="1" si="926"/>
        <v>899</v>
      </c>
      <c r="BUL13">
        <f t="shared" ca="1" si="926"/>
        <v>22</v>
      </c>
      <c r="BUM13">
        <f t="shared" ca="1" si="926"/>
        <v>855</v>
      </c>
      <c r="BUN13">
        <f t="shared" ca="1" si="926"/>
        <v>533</v>
      </c>
      <c r="BUO13">
        <f t="shared" ca="1" si="926"/>
        <v>371</v>
      </c>
      <c r="BUP13">
        <f t="shared" ca="1" si="926"/>
        <v>564</v>
      </c>
      <c r="BUQ13">
        <f t="shared" ca="1" si="926"/>
        <v>785</v>
      </c>
      <c r="BUR13">
        <f t="shared" ca="1" si="926"/>
        <v>458</v>
      </c>
      <c r="BUS13">
        <f t="shared" ca="1" si="926"/>
        <v>658</v>
      </c>
      <c r="BUT13">
        <f t="shared" ca="1" si="798"/>
        <v>942</v>
      </c>
      <c r="BUU13">
        <f t="shared" ca="1" si="798"/>
        <v>881</v>
      </c>
      <c r="BUV13">
        <f t="shared" ca="1" si="798"/>
        <v>59</v>
      </c>
      <c r="BUW13">
        <f t="shared" ca="1" si="798"/>
        <v>48</v>
      </c>
      <c r="BUX13">
        <f t="shared" ca="1" si="798"/>
        <v>409</v>
      </c>
      <c r="BUY13">
        <f t="shared" ca="1" si="798"/>
        <v>719</v>
      </c>
      <c r="BUZ13">
        <f t="shared" ca="1" si="798"/>
        <v>963</v>
      </c>
      <c r="BVA13">
        <f t="shared" ca="1" si="798"/>
        <v>840</v>
      </c>
      <c r="BVB13">
        <f t="shared" ca="1" si="798"/>
        <v>15</v>
      </c>
      <c r="BVC13">
        <f t="shared" ca="1" si="798"/>
        <v>327</v>
      </c>
      <c r="BVD13">
        <f t="shared" ca="1" si="798"/>
        <v>917</v>
      </c>
      <c r="BVE13">
        <f t="shared" ca="1" si="798"/>
        <v>896</v>
      </c>
      <c r="BVF13">
        <f t="shared" ca="1" si="798"/>
        <v>890</v>
      </c>
      <c r="BVG13">
        <f t="shared" ca="1" si="798"/>
        <v>589</v>
      </c>
      <c r="BVH13">
        <f t="shared" ca="1" si="798"/>
        <v>625</v>
      </c>
      <c r="BVI13">
        <f t="shared" ca="1" si="798"/>
        <v>267</v>
      </c>
      <c r="BVJ13">
        <f t="shared" ca="1" si="798"/>
        <v>326</v>
      </c>
      <c r="BVK13">
        <f t="shared" ca="1" si="798"/>
        <v>152</v>
      </c>
      <c r="BVL13">
        <f t="shared" ca="1" si="798"/>
        <v>69</v>
      </c>
      <c r="BVM13">
        <f t="shared" ca="1" si="798"/>
        <v>862</v>
      </c>
      <c r="BVN13">
        <f t="shared" ca="1" si="798"/>
        <v>743</v>
      </c>
      <c r="BVO13">
        <f t="shared" ca="1" si="798"/>
        <v>351</v>
      </c>
      <c r="BVP13">
        <f t="shared" ca="1" si="798"/>
        <v>371</v>
      </c>
      <c r="BVQ13">
        <f t="shared" ca="1" si="798"/>
        <v>382</v>
      </c>
      <c r="BVR13">
        <f t="shared" ca="1" si="798"/>
        <v>291</v>
      </c>
      <c r="BVS13">
        <f t="shared" ca="1" si="798"/>
        <v>781</v>
      </c>
      <c r="BVT13">
        <f t="shared" ca="1" si="798"/>
        <v>881</v>
      </c>
      <c r="BVU13">
        <f t="shared" ca="1" si="798"/>
        <v>881</v>
      </c>
      <c r="BVV13">
        <f t="shared" ca="1" si="798"/>
        <v>138</v>
      </c>
      <c r="BVW13">
        <f t="shared" ca="1" si="798"/>
        <v>369</v>
      </c>
      <c r="BVX13">
        <f t="shared" ca="1" si="798"/>
        <v>997</v>
      </c>
      <c r="BVY13">
        <f t="shared" ca="1" si="798"/>
        <v>493</v>
      </c>
      <c r="BVZ13">
        <f t="shared" ca="1" si="798"/>
        <v>860</v>
      </c>
      <c r="BWA13">
        <f t="shared" ca="1" si="798"/>
        <v>639</v>
      </c>
      <c r="BWB13">
        <f t="shared" ca="1" si="798"/>
        <v>781</v>
      </c>
      <c r="BWC13">
        <f t="shared" ca="1" si="798"/>
        <v>712</v>
      </c>
      <c r="BWD13">
        <f t="shared" ca="1" si="798"/>
        <v>53</v>
      </c>
      <c r="BWE13">
        <f t="shared" ca="1" si="798"/>
        <v>250</v>
      </c>
      <c r="BWF13">
        <f t="shared" ca="1" si="798"/>
        <v>364</v>
      </c>
      <c r="BWG13">
        <f t="shared" ca="1" si="798"/>
        <v>811</v>
      </c>
      <c r="BWH13">
        <f t="shared" ca="1" si="798"/>
        <v>957</v>
      </c>
      <c r="BWI13">
        <f t="shared" ca="1" si="798"/>
        <v>52</v>
      </c>
      <c r="BWJ13">
        <f t="shared" ca="1" si="798"/>
        <v>482</v>
      </c>
      <c r="BWK13">
        <f t="shared" ca="1" si="798"/>
        <v>798</v>
      </c>
      <c r="BWL13">
        <f t="shared" ca="1" si="798"/>
        <v>43</v>
      </c>
      <c r="BWM13">
        <f t="shared" ca="1" si="798"/>
        <v>527</v>
      </c>
      <c r="BWN13">
        <f t="shared" ca="1" si="798"/>
        <v>366</v>
      </c>
      <c r="BWO13">
        <f t="shared" ca="1" si="798"/>
        <v>274</v>
      </c>
      <c r="BWP13">
        <f t="shared" ca="1" si="798"/>
        <v>80</v>
      </c>
      <c r="BWQ13">
        <f t="shared" ca="1" si="798"/>
        <v>960</v>
      </c>
      <c r="BWR13">
        <f t="shared" ca="1" si="798"/>
        <v>21</v>
      </c>
      <c r="BWS13">
        <f t="shared" ca="1" si="798"/>
        <v>31</v>
      </c>
      <c r="BWT13">
        <f t="shared" ca="1" si="798"/>
        <v>183</v>
      </c>
      <c r="BWU13">
        <f t="shared" ca="1" si="798"/>
        <v>421</v>
      </c>
      <c r="BWV13">
        <f t="shared" ca="1" si="798"/>
        <v>396</v>
      </c>
      <c r="BWW13">
        <f t="shared" ca="1" si="798"/>
        <v>90</v>
      </c>
      <c r="BWX13">
        <f t="shared" ca="1" si="798"/>
        <v>980</v>
      </c>
      <c r="BWY13">
        <f t="shared" ca="1" si="798"/>
        <v>217</v>
      </c>
      <c r="BWZ13">
        <f t="shared" ca="1" si="798"/>
        <v>224</v>
      </c>
      <c r="BXA13">
        <f t="shared" ca="1" si="798"/>
        <v>694</v>
      </c>
      <c r="BXB13">
        <f t="shared" ca="1" si="798"/>
        <v>687</v>
      </c>
      <c r="BXC13">
        <f t="shared" ca="1" si="798"/>
        <v>867</v>
      </c>
      <c r="BXD13">
        <f t="shared" ca="1" si="798"/>
        <v>297</v>
      </c>
      <c r="BXE13">
        <f t="shared" ca="1" si="30"/>
        <v>498</v>
      </c>
      <c r="BXF13">
        <f t="shared" ref="BXF13:BZQ17" ca="1" si="927">RANDBETWEEN(1,1000)</f>
        <v>510</v>
      </c>
      <c r="BXG13">
        <f t="shared" ca="1" si="927"/>
        <v>132</v>
      </c>
      <c r="BXH13">
        <f t="shared" ca="1" si="927"/>
        <v>896</v>
      </c>
      <c r="BXI13">
        <f t="shared" ca="1" si="927"/>
        <v>937</v>
      </c>
      <c r="BXJ13">
        <f t="shared" ca="1" si="927"/>
        <v>441</v>
      </c>
      <c r="BXK13">
        <f t="shared" ca="1" si="927"/>
        <v>692</v>
      </c>
      <c r="BXL13">
        <f t="shared" ca="1" si="927"/>
        <v>208</v>
      </c>
      <c r="BXM13">
        <f t="shared" ca="1" si="927"/>
        <v>845</v>
      </c>
      <c r="BXN13">
        <f t="shared" ca="1" si="927"/>
        <v>427</v>
      </c>
      <c r="BXO13">
        <f t="shared" ca="1" si="927"/>
        <v>394</v>
      </c>
      <c r="BXP13">
        <f t="shared" ca="1" si="927"/>
        <v>391</v>
      </c>
      <c r="BXQ13">
        <f t="shared" ca="1" si="927"/>
        <v>317</v>
      </c>
      <c r="BXR13">
        <f t="shared" ca="1" si="927"/>
        <v>205</v>
      </c>
      <c r="BXS13">
        <f t="shared" ca="1" si="927"/>
        <v>624</v>
      </c>
      <c r="BXT13">
        <f t="shared" ca="1" si="927"/>
        <v>557</v>
      </c>
      <c r="BXU13">
        <f t="shared" ca="1" si="927"/>
        <v>728</v>
      </c>
      <c r="BXV13">
        <f t="shared" ca="1" si="927"/>
        <v>4</v>
      </c>
      <c r="BXW13">
        <f t="shared" ca="1" si="927"/>
        <v>996</v>
      </c>
      <c r="BXX13">
        <f t="shared" ca="1" si="927"/>
        <v>70</v>
      </c>
      <c r="BXY13">
        <f t="shared" ca="1" si="927"/>
        <v>853</v>
      </c>
      <c r="BXZ13">
        <f t="shared" ca="1" si="927"/>
        <v>539</v>
      </c>
      <c r="BYA13">
        <f t="shared" ca="1" si="927"/>
        <v>148</v>
      </c>
      <c r="BYB13">
        <f t="shared" ca="1" si="927"/>
        <v>705</v>
      </c>
      <c r="BYC13">
        <f t="shared" ca="1" si="927"/>
        <v>465</v>
      </c>
      <c r="BYD13">
        <f t="shared" ca="1" si="927"/>
        <v>20</v>
      </c>
      <c r="BYE13">
        <f t="shared" ca="1" si="927"/>
        <v>262</v>
      </c>
      <c r="BYF13">
        <f t="shared" ca="1" si="927"/>
        <v>853</v>
      </c>
      <c r="BYG13">
        <f t="shared" ca="1" si="927"/>
        <v>111</v>
      </c>
      <c r="BYH13">
        <f t="shared" ca="1" si="927"/>
        <v>796</v>
      </c>
      <c r="BYI13">
        <f t="shared" ca="1" si="927"/>
        <v>40</v>
      </c>
      <c r="BYJ13">
        <f t="shared" ca="1" si="927"/>
        <v>214</v>
      </c>
      <c r="BYK13">
        <f t="shared" ca="1" si="927"/>
        <v>629</v>
      </c>
      <c r="BYL13">
        <f t="shared" ca="1" si="927"/>
        <v>763</v>
      </c>
      <c r="BYM13">
        <f t="shared" ca="1" si="927"/>
        <v>538</v>
      </c>
      <c r="BYN13">
        <f t="shared" ca="1" si="927"/>
        <v>5</v>
      </c>
      <c r="BYO13">
        <f t="shared" ca="1" si="927"/>
        <v>462</v>
      </c>
      <c r="BYP13">
        <f t="shared" ca="1" si="927"/>
        <v>53</v>
      </c>
      <c r="BYQ13">
        <f t="shared" ca="1" si="927"/>
        <v>421</v>
      </c>
      <c r="BYR13">
        <f t="shared" ca="1" si="927"/>
        <v>459</v>
      </c>
      <c r="BYS13">
        <f t="shared" ca="1" si="927"/>
        <v>640</v>
      </c>
      <c r="BYT13">
        <f t="shared" ca="1" si="927"/>
        <v>474</v>
      </c>
      <c r="BYU13">
        <f t="shared" ca="1" si="927"/>
        <v>655</v>
      </c>
      <c r="BYV13">
        <f t="shared" ca="1" si="927"/>
        <v>767</v>
      </c>
      <c r="BYW13">
        <f t="shared" ca="1" si="927"/>
        <v>372</v>
      </c>
      <c r="BYX13">
        <f t="shared" ca="1" si="927"/>
        <v>845</v>
      </c>
      <c r="BYY13">
        <f t="shared" ca="1" si="927"/>
        <v>206</v>
      </c>
      <c r="BYZ13">
        <f t="shared" ca="1" si="927"/>
        <v>29</v>
      </c>
      <c r="BZA13">
        <f t="shared" ca="1" si="927"/>
        <v>840</v>
      </c>
      <c r="BZB13">
        <f t="shared" ca="1" si="927"/>
        <v>551</v>
      </c>
      <c r="BZC13">
        <f t="shared" ca="1" si="927"/>
        <v>538</v>
      </c>
      <c r="BZD13">
        <f t="shared" ca="1" si="927"/>
        <v>772</v>
      </c>
      <c r="BZE13">
        <f t="shared" ca="1" si="927"/>
        <v>323</v>
      </c>
      <c r="BZF13">
        <f t="shared" ca="1" si="927"/>
        <v>735</v>
      </c>
      <c r="BZG13">
        <f t="shared" ca="1" si="927"/>
        <v>800</v>
      </c>
      <c r="BZH13">
        <f t="shared" ca="1" si="927"/>
        <v>854</v>
      </c>
      <c r="BZI13">
        <f t="shared" ca="1" si="927"/>
        <v>479</v>
      </c>
      <c r="BZJ13">
        <f t="shared" ca="1" si="927"/>
        <v>593</v>
      </c>
      <c r="BZK13">
        <f t="shared" ca="1" si="927"/>
        <v>240</v>
      </c>
      <c r="BZL13">
        <f t="shared" ca="1" si="927"/>
        <v>210</v>
      </c>
      <c r="BZM13">
        <f t="shared" ca="1" si="927"/>
        <v>379</v>
      </c>
      <c r="BZN13">
        <f t="shared" ca="1" si="927"/>
        <v>981</v>
      </c>
      <c r="BZO13">
        <f t="shared" ca="1" si="927"/>
        <v>409</v>
      </c>
      <c r="BZP13">
        <f t="shared" ca="1" si="927"/>
        <v>556</v>
      </c>
      <c r="BZQ13">
        <f t="shared" ca="1" si="927"/>
        <v>326</v>
      </c>
      <c r="BZR13">
        <f t="shared" ca="1" si="799"/>
        <v>684</v>
      </c>
      <c r="BZS13">
        <f t="shared" ca="1" si="799"/>
        <v>187</v>
      </c>
      <c r="BZT13">
        <f t="shared" ca="1" si="799"/>
        <v>922</v>
      </c>
      <c r="BZU13">
        <f t="shared" ca="1" si="799"/>
        <v>357</v>
      </c>
      <c r="BZV13">
        <f t="shared" ca="1" si="799"/>
        <v>210</v>
      </c>
      <c r="BZW13">
        <f t="shared" ca="1" si="799"/>
        <v>956</v>
      </c>
      <c r="BZX13">
        <f t="shared" ca="1" si="799"/>
        <v>269</v>
      </c>
      <c r="BZY13">
        <f t="shared" ca="1" si="799"/>
        <v>768</v>
      </c>
      <c r="BZZ13">
        <f t="shared" ca="1" si="799"/>
        <v>838</v>
      </c>
      <c r="CAA13">
        <f t="shared" ca="1" si="799"/>
        <v>238</v>
      </c>
      <c r="CAB13">
        <f t="shared" ca="1" si="799"/>
        <v>928</v>
      </c>
      <c r="CAC13">
        <f t="shared" ca="1" si="799"/>
        <v>488</v>
      </c>
      <c r="CAD13">
        <f t="shared" ca="1" si="799"/>
        <v>195</v>
      </c>
      <c r="CAE13">
        <f t="shared" ca="1" si="799"/>
        <v>944</v>
      </c>
      <c r="CAF13">
        <f t="shared" ca="1" si="799"/>
        <v>113</v>
      </c>
      <c r="CAG13">
        <f t="shared" ca="1" si="799"/>
        <v>768</v>
      </c>
      <c r="CAH13">
        <f t="shared" ca="1" si="799"/>
        <v>662</v>
      </c>
      <c r="CAI13">
        <f t="shared" ca="1" si="799"/>
        <v>851</v>
      </c>
      <c r="CAJ13">
        <f t="shared" ca="1" si="799"/>
        <v>753</v>
      </c>
      <c r="CAK13">
        <f t="shared" ca="1" si="799"/>
        <v>991</v>
      </c>
      <c r="CAL13">
        <f t="shared" ca="1" si="799"/>
        <v>989</v>
      </c>
      <c r="CAM13">
        <f t="shared" ca="1" si="799"/>
        <v>724</v>
      </c>
      <c r="CAN13">
        <f t="shared" ca="1" si="799"/>
        <v>788</v>
      </c>
      <c r="CAO13">
        <f t="shared" ca="1" si="799"/>
        <v>580</v>
      </c>
      <c r="CAP13">
        <f t="shared" ca="1" si="799"/>
        <v>378</v>
      </c>
      <c r="CAQ13">
        <f t="shared" ca="1" si="799"/>
        <v>979</v>
      </c>
      <c r="CAR13">
        <f t="shared" ca="1" si="799"/>
        <v>229</v>
      </c>
      <c r="CAS13">
        <f t="shared" ca="1" si="799"/>
        <v>538</v>
      </c>
      <c r="CAT13">
        <f t="shared" ca="1" si="799"/>
        <v>932</v>
      </c>
      <c r="CAU13">
        <f t="shared" ca="1" si="799"/>
        <v>78</v>
      </c>
      <c r="CAV13">
        <f t="shared" ca="1" si="799"/>
        <v>839</v>
      </c>
      <c r="CAW13">
        <f t="shared" ca="1" si="799"/>
        <v>123</v>
      </c>
      <c r="CAX13">
        <f t="shared" ca="1" si="799"/>
        <v>569</v>
      </c>
      <c r="CAY13">
        <f t="shared" ca="1" si="799"/>
        <v>864</v>
      </c>
      <c r="CAZ13">
        <f t="shared" ca="1" si="799"/>
        <v>820</v>
      </c>
      <c r="CBA13">
        <f t="shared" ca="1" si="799"/>
        <v>795</v>
      </c>
      <c r="CBB13">
        <f t="shared" ca="1" si="799"/>
        <v>911</v>
      </c>
      <c r="CBC13">
        <f t="shared" ca="1" si="799"/>
        <v>708</v>
      </c>
      <c r="CBD13">
        <f t="shared" ca="1" si="799"/>
        <v>489</v>
      </c>
      <c r="CBE13">
        <f t="shared" ca="1" si="799"/>
        <v>576</v>
      </c>
      <c r="CBF13">
        <f t="shared" ca="1" si="799"/>
        <v>761</v>
      </c>
      <c r="CBG13">
        <f t="shared" ca="1" si="799"/>
        <v>842</v>
      </c>
      <c r="CBH13">
        <f t="shared" ca="1" si="799"/>
        <v>89</v>
      </c>
      <c r="CBI13">
        <f t="shared" ca="1" si="799"/>
        <v>774</v>
      </c>
      <c r="CBJ13">
        <f t="shared" ca="1" si="799"/>
        <v>331</v>
      </c>
      <c r="CBK13">
        <f t="shared" ca="1" si="799"/>
        <v>749</v>
      </c>
      <c r="CBL13">
        <f t="shared" ca="1" si="799"/>
        <v>693</v>
      </c>
      <c r="CBM13">
        <f t="shared" ca="1" si="799"/>
        <v>916</v>
      </c>
      <c r="CBN13">
        <f t="shared" ca="1" si="799"/>
        <v>939</v>
      </c>
      <c r="CBO13">
        <f t="shared" ca="1" si="799"/>
        <v>98</v>
      </c>
      <c r="CBP13">
        <f t="shared" ca="1" si="799"/>
        <v>935</v>
      </c>
      <c r="CBQ13">
        <f t="shared" ca="1" si="799"/>
        <v>423</v>
      </c>
      <c r="CBR13">
        <f t="shared" ca="1" si="799"/>
        <v>784</v>
      </c>
      <c r="CBS13">
        <f t="shared" ca="1" si="799"/>
        <v>563</v>
      </c>
      <c r="CBT13">
        <f t="shared" ca="1" si="799"/>
        <v>545</v>
      </c>
      <c r="CBU13">
        <f t="shared" ca="1" si="799"/>
        <v>48</v>
      </c>
      <c r="CBV13">
        <f t="shared" ca="1" si="799"/>
        <v>167</v>
      </c>
      <c r="CBW13">
        <f t="shared" ca="1" si="799"/>
        <v>418</v>
      </c>
      <c r="CBX13">
        <f t="shared" ca="1" si="799"/>
        <v>375</v>
      </c>
      <c r="CBY13">
        <f t="shared" ca="1" si="799"/>
        <v>491</v>
      </c>
      <c r="CBZ13">
        <f t="shared" ca="1" si="799"/>
        <v>515</v>
      </c>
      <c r="CCA13">
        <f t="shared" ca="1" si="799"/>
        <v>970</v>
      </c>
      <c r="CCB13">
        <f t="shared" ca="1" si="799"/>
        <v>175</v>
      </c>
      <c r="CCC13">
        <f t="shared" ca="1" si="32"/>
        <v>627</v>
      </c>
      <c r="CCD13">
        <f t="shared" ref="CCD13:CEO17" ca="1" si="928">RANDBETWEEN(1,1000)</f>
        <v>228</v>
      </c>
      <c r="CCE13">
        <f t="shared" ca="1" si="928"/>
        <v>346</v>
      </c>
      <c r="CCF13">
        <f t="shared" ca="1" si="928"/>
        <v>220</v>
      </c>
      <c r="CCG13">
        <f t="shared" ca="1" si="928"/>
        <v>473</v>
      </c>
      <c r="CCH13">
        <f t="shared" ca="1" si="928"/>
        <v>931</v>
      </c>
      <c r="CCI13">
        <f t="shared" ca="1" si="928"/>
        <v>575</v>
      </c>
      <c r="CCJ13">
        <f t="shared" ca="1" si="928"/>
        <v>945</v>
      </c>
      <c r="CCK13">
        <f t="shared" ca="1" si="928"/>
        <v>527</v>
      </c>
      <c r="CCL13">
        <f t="shared" ca="1" si="928"/>
        <v>623</v>
      </c>
      <c r="CCM13">
        <f t="shared" ca="1" si="928"/>
        <v>263</v>
      </c>
      <c r="CCN13">
        <f t="shared" ca="1" si="928"/>
        <v>142</v>
      </c>
      <c r="CCO13">
        <f t="shared" ca="1" si="928"/>
        <v>193</v>
      </c>
      <c r="CCP13">
        <f t="shared" ca="1" si="928"/>
        <v>174</v>
      </c>
      <c r="CCQ13">
        <f t="shared" ca="1" si="928"/>
        <v>411</v>
      </c>
      <c r="CCR13">
        <f t="shared" ca="1" si="928"/>
        <v>683</v>
      </c>
      <c r="CCS13">
        <f t="shared" ca="1" si="928"/>
        <v>744</v>
      </c>
      <c r="CCT13">
        <f t="shared" ca="1" si="928"/>
        <v>460</v>
      </c>
      <c r="CCU13">
        <f t="shared" ca="1" si="928"/>
        <v>435</v>
      </c>
      <c r="CCV13">
        <f t="shared" ca="1" si="928"/>
        <v>845</v>
      </c>
      <c r="CCW13">
        <f t="shared" ca="1" si="928"/>
        <v>839</v>
      </c>
      <c r="CCX13">
        <f t="shared" ca="1" si="928"/>
        <v>376</v>
      </c>
      <c r="CCY13">
        <f t="shared" ca="1" si="928"/>
        <v>799</v>
      </c>
      <c r="CCZ13">
        <f t="shared" ca="1" si="928"/>
        <v>919</v>
      </c>
      <c r="CDA13">
        <f t="shared" ca="1" si="928"/>
        <v>224</v>
      </c>
      <c r="CDB13">
        <f t="shared" ca="1" si="928"/>
        <v>519</v>
      </c>
      <c r="CDC13">
        <f t="shared" ca="1" si="928"/>
        <v>399</v>
      </c>
      <c r="CDD13">
        <f t="shared" ca="1" si="928"/>
        <v>888</v>
      </c>
      <c r="CDE13">
        <f t="shared" ca="1" si="928"/>
        <v>335</v>
      </c>
      <c r="CDF13">
        <f t="shared" ca="1" si="928"/>
        <v>610</v>
      </c>
      <c r="CDG13">
        <f t="shared" ca="1" si="928"/>
        <v>2</v>
      </c>
      <c r="CDH13">
        <f t="shared" ca="1" si="928"/>
        <v>296</v>
      </c>
      <c r="CDI13">
        <f t="shared" ca="1" si="928"/>
        <v>291</v>
      </c>
      <c r="CDJ13">
        <f t="shared" ca="1" si="928"/>
        <v>511</v>
      </c>
      <c r="CDK13">
        <f t="shared" ca="1" si="928"/>
        <v>243</v>
      </c>
      <c r="CDL13">
        <f t="shared" ca="1" si="928"/>
        <v>246</v>
      </c>
      <c r="CDM13">
        <f t="shared" ca="1" si="928"/>
        <v>350</v>
      </c>
      <c r="CDN13">
        <f t="shared" ca="1" si="928"/>
        <v>853</v>
      </c>
      <c r="CDO13">
        <f t="shared" ca="1" si="928"/>
        <v>300</v>
      </c>
      <c r="CDP13">
        <f t="shared" ca="1" si="928"/>
        <v>344</v>
      </c>
      <c r="CDQ13">
        <f t="shared" ca="1" si="928"/>
        <v>716</v>
      </c>
      <c r="CDR13">
        <f t="shared" ca="1" si="928"/>
        <v>922</v>
      </c>
      <c r="CDS13">
        <f t="shared" ca="1" si="928"/>
        <v>445</v>
      </c>
      <c r="CDT13">
        <f t="shared" ca="1" si="928"/>
        <v>76</v>
      </c>
      <c r="CDU13">
        <f t="shared" ca="1" si="928"/>
        <v>16</v>
      </c>
      <c r="CDV13">
        <f t="shared" ca="1" si="928"/>
        <v>229</v>
      </c>
      <c r="CDW13">
        <f t="shared" ca="1" si="928"/>
        <v>827</v>
      </c>
      <c r="CDX13">
        <f t="shared" ca="1" si="928"/>
        <v>884</v>
      </c>
      <c r="CDY13">
        <f t="shared" ca="1" si="928"/>
        <v>454</v>
      </c>
      <c r="CDZ13">
        <f t="shared" ca="1" si="928"/>
        <v>104</v>
      </c>
      <c r="CEA13">
        <f t="shared" ca="1" si="928"/>
        <v>200</v>
      </c>
      <c r="CEB13">
        <f t="shared" ca="1" si="928"/>
        <v>600</v>
      </c>
      <c r="CEC13">
        <f t="shared" ca="1" si="928"/>
        <v>545</v>
      </c>
      <c r="CED13">
        <f t="shared" ca="1" si="928"/>
        <v>253</v>
      </c>
      <c r="CEE13">
        <f t="shared" ca="1" si="928"/>
        <v>672</v>
      </c>
      <c r="CEF13">
        <f t="shared" ca="1" si="928"/>
        <v>449</v>
      </c>
      <c r="CEG13">
        <f t="shared" ca="1" si="928"/>
        <v>969</v>
      </c>
      <c r="CEH13">
        <f t="shared" ca="1" si="928"/>
        <v>550</v>
      </c>
      <c r="CEI13">
        <f t="shared" ca="1" si="928"/>
        <v>775</v>
      </c>
      <c r="CEJ13">
        <f t="shared" ca="1" si="928"/>
        <v>287</v>
      </c>
      <c r="CEK13">
        <f t="shared" ca="1" si="928"/>
        <v>887</v>
      </c>
      <c r="CEL13">
        <f t="shared" ca="1" si="928"/>
        <v>391</v>
      </c>
      <c r="CEM13">
        <f t="shared" ca="1" si="928"/>
        <v>293</v>
      </c>
      <c r="CEN13">
        <f t="shared" ca="1" si="928"/>
        <v>656</v>
      </c>
      <c r="CEO13">
        <f t="shared" ca="1" si="928"/>
        <v>741</v>
      </c>
      <c r="CEP13">
        <f t="shared" ca="1" si="800"/>
        <v>164</v>
      </c>
      <c r="CEQ13">
        <f t="shared" ca="1" si="800"/>
        <v>195</v>
      </c>
      <c r="CER13">
        <f t="shared" ca="1" si="800"/>
        <v>328</v>
      </c>
      <c r="CES13">
        <f t="shared" ca="1" si="800"/>
        <v>724</v>
      </c>
      <c r="CET13">
        <f t="shared" ca="1" si="800"/>
        <v>630</v>
      </c>
      <c r="CEU13">
        <f t="shared" ca="1" si="800"/>
        <v>817</v>
      </c>
      <c r="CEV13">
        <f t="shared" ca="1" si="800"/>
        <v>872</v>
      </c>
      <c r="CEW13">
        <f t="shared" ca="1" si="800"/>
        <v>804</v>
      </c>
      <c r="CEX13">
        <f t="shared" ca="1" si="800"/>
        <v>84</v>
      </c>
      <c r="CEY13">
        <f t="shared" ca="1" si="800"/>
        <v>756</v>
      </c>
      <c r="CEZ13">
        <f t="shared" ca="1" si="800"/>
        <v>901</v>
      </c>
      <c r="CFA13">
        <f t="shared" ca="1" si="800"/>
        <v>181</v>
      </c>
      <c r="CFB13">
        <f t="shared" ca="1" si="800"/>
        <v>525</v>
      </c>
      <c r="CFC13">
        <f t="shared" ca="1" si="800"/>
        <v>982</v>
      </c>
      <c r="CFD13">
        <f t="shared" ca="1" si="800"/>
        <v>908</v>
      </c>
      <c r="CFE13">
        <f t="shared" ca="1" si="800"/>
        <v>215</v>
      </c>
      <c r="CFF13">
        <f t="shared" ca="1" si="800"/>
        <v>814</v>
      </c>
      <c r="CFG13">
        <f t="shared" ca="1" si="800"/>
        <v>788</v>
      </c>
      <c r="CFH13">
        <f t="shared" ca="1" si="800"/>
        <v>210</v>
      </c>
      <c r="CFI13">
        <f t="shared" ca="1" si="800"/>
        <v>59</v>
      </c>
      <c r="CFJ13">
        <f t="shared" ca="1" si="800"/>
        <v>68</v>
      </c>
      <c r="CFK13">
        <f t="shared" ca="1" si="800"/>
        <v>578</v>
      </c>
      <c r="CFL13">
        <f t="shared" ca="1" si="800"/>
        <v>46</v>
      </c>
      <c r="CFM13">
        <f t="shared" ca="1" si="800"/>
        <v>310</v>
      </c>
      <c r="CFN13">
        <f t="shared" ca="1" si="800"/>
        <v>971</v>
      </c>
      <c r="CFO13">
        <f t="shared" ca="1" si="800"/>
        <v>47</v>
      </c>
      <c r="CFP13">
        <f t="shared" ca="1" si="800"/>
        <v>535</v>
      </c>
      <c r="CFQ13">
        <f t="shared" ca="1" si="800"/>
        <v>801</v>
      </c>
      <c r="CFR13">
        <f t="shared" ca="1" si="800"/>
        <v>646</v>
      </c>
      <c r="CFS13">
        <f t="shared" ca="1" si="800"/>
        <v>920</v>
      </c>
      <c r="CFT13">
        <f t="shared" ca="1" si="800"/>
        <v>965</v>
      </c>
      <c r="CFU13">
        <f t="shared" ca="1" si="800"/>
        <v>325</v>
      </c>
      <c r="CFV13">
        <f t="shared" ca="1" si="800"/>
        <v>38</v>
      </c>
      <c r="CFW13">
        <f t="shared" ca="1" si="800"/>
        <v>230</v>
      </c>
      <c r="CFX13">
        <f t="shared" ca="1" si="800"/>
        <v>178</v>
      </c>
      <c r="CFY13">
        <f t="shared" ca="1" si="800"/>
        <v>374</v>
      </c>
      <c r="CFZ13">
        <f t="shared" ca="1" si="800"/>
        <v>955</v>
      </c>
      <c r="CGA13">
        <f t="shared" ca="1" si="800"/>
        <v>520</v>
      </c>
      <c r="CGB13">
        <f t="shared" ca="1" si="800"/>
        <v>788</v>
      </c>
      <c r="CGC13">
        <f t="shared" ca="1" si="800"/>
        <v>54</v>
      </c>
      <c r="CGD13">
        <f t="shared" ca="1" si="800"/>
        <v>389</v>
      </c>
      <c r="CGE13">
        <f t="shared" ca="1" si="800"/>
        <v>468</v>
      </c>
      <c r="CGF13">
        <f t="shared" ca="1" si="800"/>
        <v>431</v>
      </c>
      <c r="CGG13">
        <f t="shared" ca="1" si="800"/>
        <v>990</v>
      </c>
      <c r="CGH13">
        <f t="shared" ca="1" si="800"/>
        <v>950</v>
      </c>
      <c r="CGI13">
        <f t="shared" ca="1" si="800"/>
        <v>638</v>
      </c>
      <c r="CGJ13">
        <f t="shared" ca="1" si="800"/>
        <v>949</v>
      </c>
      <c r="CGK13">
        <f t="shared" ca="1" si="800"/>
        <v>749</v>
      </c>
      <c r="CGL13">
        <f t="shared" ca="1" si="800"/>
        <v>104</v>
      </c>
      <c r="CGM13">
        <f t="shared" ca="1" si="800"/>
        <v>861</v>
      </c>
      <c r="CGN13">
        <f t="shared" ca="1" si="800"/>
        <v>707</v>
      </c>
      <c r="CGO13">
        <f t="shared" ca="1" si="800"/>
        <v>272</v>
      </c>
      <c r="CGP13">
        <f t="shared" ca="1" si="800"/>
        <v>722</v>
      </c>
      <c r="CGQ13">
        <f t="shared" ca="1" si="800"/>
        <v>101</v>
      </c>
      <c r="CGR13">
        <f t="shared" ca="1" si="800"/>
        <v>456</v>
      </c>
      <c r="CGS13">
        <f t="shared" ca="1" si="800"/>
        <v>638</v>
      </c>
      <c r="CGT13">
        <f t="shared" ca="1" si="800"/>
        <v>197</v>
      </c>
      <c r="CGU13">
        <f t="shared" ca="1" si="800"/>
        <v>593</v>
      </c>
      <c r="CGV13">
        <f t="shared" ca="1" si="800"/>
        <v>729</v>
      </c>
      <c r="CGW13">
        <f t="shared" ca="1" si="800"/>
        <v>675</v>
      </c>
      <c r="CGX13">
        <f t="shared" ca="1" si="800"/>
        <v>42</v>
      </c>
      <c r="CGY13">
        <f t="shared" ca="1" si="800"/>
        <v>245</v>
      </c>
      <c r="CGZ13">
        <f t="shared" ca="1" si="800"/>
        <v>898</v>
      </c>
      <c r="CHA13">
        <f t="shared" ca="1" si="34"/>
        <v>80</v>
      </c>
      <c r="CHB13">
        <f t="shared" ref="CHB13:CJM17" ca="1" si="929">RANDBETWEEN(1,1000)</f>
        <v>747</v>
      </c>
      <c r="CHC13">
        <f t="shared" ca="1" si="929"/>
        <v>458</v>
      </c>
      <c r="CHD13">
        <f t="shared" ca="1" si="929"/>
        <v>210</v>
      </c>
      <c r="CHE13">
        <f t="shared" ca="1" si="929"/>
        <v>261</v>
      </c>
      <c r="CHF13">
        <f t="shared" ca="1" si="929"/>
        <v>627</v>
      </c>
      <c r="CHG13">
        <f t="shared" ca="1" si="929"/>
        <v>848</v>
      </c>
      <c r="CHH13">
        <f t="shared" ca="1" si="929"/>
        <v>655</v>
      </c>
      <c r="CHI13">
        <f t="shared" ca="1" si="929"/>
        <v>270</v>
      </c>
      <c r="CHJ13">
        <f t="shared" ca="1" si="929"/>
        <v>212</v>
      </c>
      <c r="CHK13">
        <f t="shared" ca="1" si="929"/>
        <v>494</v>
      </c>
      <c r="CHL13">
        <f t="shared" ca="1" si="929"/>
        <v>256</v>
      </c>
      <c r="CHM13">
        <f t="shared" ca="1" si="929"/>
        <v>3</v>
      </c>
      <c r="CHN13">
        <f t="shared" ca="1" si="929"/>
        <v>685</v>
      </c>
      <c r="CHO13">
        <f t="shared" ca="1" si="929"/>
        <v>567</v>
      </c>
      <c r="CHP13">
        <f t="shared" ca="1" si="929"/>
        <v>740</v>
      </c>
      <c r="CHQ13">
        <f t="shared" ca="1" si="929"/>
        <v>991</v>
      </c>
      <c r="CHR13">
        <f t="shared" ca="1" si="929"/>
        <v>612</v>
      </c>
      <c r="CHS13">
        <f t="shared" ca="1" si="929"/>
        <v>401</v>
      </c>
      <c r="CHT13">
        <f t="shared" ca="1" si="929"/>
        <v>805</v>
      </c>
      <c r="CHU13">
        <f t="shared" ca="1" si="929"/>
        <v>302</v>
      </c>
      <c r="CHV13">
        <f t="shared" ca="1" si="929"/>
        <v>189</v>
      </c>
      <c r="CHW13">
        <f t="shared" ca="1" si="929"/>
        <v>622</v>
      </c>
      <c r="CHX13">
        <f t="shared" ca="1" si="929"/>
        <v>367</v>
      </c>
      <c r="CHY13">
        <f t="shared" ca="1" si="929"/>
        <v>873</v>
      </c>
      <c r="CHZ13">
        <f t="shared" ca="1" si="929"/>
        <v>263</v>
      </c>
      <c r="CIA13">
        <f t="shared" ca="1" si="929"/>
        <v>729</v>
      </c>
      <c r="CIB13">
        <f t="shared" ca="1" si="929"/>
        <v>499</v>
      </c>
      <c r="CIC13">
        <f t="shared" ca="1" si="929"/>
        <v>8</v>
      </c>
      <c r="CID13">
        <f t="shared" ca="1" si="929"/>
        <v>355</v>
      </c>
      <c r="CIE13">
        <f t="shared" ca="1" si="929"/>
        <v>199</v>
      </c>
      <c r="CIF13">
        <f t="shared" ca="1" si="929"/>
        <v>323</v>
      </c>
      <c r="CIG13">
        <f t="shared" ca="1" si="929"/>
        <v>270</v>
      </c>
      <c r="CIH13">
        <f t="shared" ca="1" si="929"/>
        <v>489</v>
      </c>
      <c r="CII13">
        <f t="shared" ca="1" si="929"/>
        <v>136</v>
      </c>
      <c r="CIJ13">
        <f t="shared" ca="1" si="929"/>
        <v>445</v>
      </c>
      <c r="CIK13">
        <f t="shared" ca="1" si="929"/>
        <v>731</v>
      </c>
      <c r="CIL13">
        <f t="shared" ca="1" si="929"/>
        <v>419</v>
      </c>
      <c r="CIM13">
        <f t="shared" ca="1" si="929"/>
        <v>77</v>
      </c>
      <c r="CIN13">
        <f t="shared" ca="1" si="929"/>
        <v>679</v>
      </c>
      <c r="CIO13">
        <f t="shared" ca="1" si="929"/>
        <v>38</v>
      </c>
      <c r="CIP13">
        <f t="shared" ca="1" si="929"/>
        <v>84</v>
      </c>
      <c r="CIQ13">
        <f t="shared" ca="1" si="929"/>
        <v>709</v>
      </c>
      <c r="CIR13">
        <f t="shared" ca="1" si="929"/>
        <v>467</v>
      </c>
      <c r="CIS13">
        <f t="shared" ca="1" si="929"/>
        <v>593</v>
      </c>
      <c r="CIT13">
        <f t="shared" ca="1" si="929"/>
        <v>302</v>
      </c>
      <c r="CIU13">
        <f t="shared" ca="1" si="929"/>
        <v>264</v>
      </c>
      <c r="CIV13">
        <f t="shared" ca="1" si="929"/>
        <v>791</v>
      </c>
      <c r="CIW13">
        <f t="shared" ca="1" si="929"/>
        <v>757</v>
      </c>
      <c r="CIX13">
        <f t="shared" ca="1" si="929"/>
        <v>476</v>
      </c>
      <c r="CIY13">
        <f t="shared" ca="1" si="929"/>
        <v>401</v>
      </c>
      <c r="CIZ13">
        <f t="shared" ca="1" si="929"/>
        <v>146</v>
      </c>
      <c r="CJA13">
        <f t="shared" ca="1" si="929"/>
        <v>69</v>
      </c>
      <c r="CJB13">
        <f t="shared" ca="1" si="929"/>
        <v>76</v>
      </c>
      <c r="CJC13">
        <f t="shared" ca="1" si="929"/>
        <v>15</v>
      </c>
      <c r="CJD13">
        <f t="shared" ca="1" si="929"/>
        <v>417</v>
      </c>
      <c r="CJE13">
        <f t="shared" ca="1" si="929"/>
        <v>418</v>
      </c>
      <c r="CJF13">
        <f t="shared" ca="1" si="929"/>
        <v>521</v>
      </c>
      <c r="CJG13">
        <f t="shared" ca="1" si="929"/>
        <v>872</v>
      </c>
      <c r="CJH13">
        <f t="shared" ca="1" si="929"/>
        <v>319</v>
      </c>
      <c r="CJI13">
        <f t="shared" ca="1" si="929"/>
        <v>396</v>
      </c>
      <c r="CJJ13">
        <f t="shared" ca="1" si="929"/>
        <v>713</v>
      </c>
      <c r="CJK13">
        <f t="shared" ca="1" si="929"/>
        <v>763</v>
      </c>
      <c r="CJL13">
        <f t="shared" ca="1" si="929"/>
        <v>22</v>
      </c>
      <c r="CJM13">
        <f t="shared" ca="1" si="929"/>
        <v>320</v>
      </c>
      <c r="CJN13">
        <f t="shared" ca="1" si="801"/>
        <v>844</v>
      </c>
      <c r="CJO13">
        <f t="shared" ca="1" si="801"/>
        <v>529</v>
      </c>
      <c r="CJP13">
        <f t="shared" ca="1" si="801"/>
        <v>636</v>
      </c>
      <c r="CJQ13">
        <f t="shared" ca="1" si="801"/>
        <v>640</v>
      </c>
      <c r="CJR13">
        <f t="shared" ca="1" si="801"/>
        <v>604</v>
      </c>
      <c r="CJS13">
        <f t="shared" ca="1" si="801"/>
        <v>751</v>
      </c>
      <c r="CJT13">
        <f t="shared" ca="1" si="801"/>
        <v>969</v>
      </c>
      <c r="CJU13">
        <f t="shared" ca="1" si="801"/>
        <v>789</v>
      </c>
      <c r="CJV13">
        <f t="shared" ca="1" si="801"/>
        <v>83</v>
      </c>
      <c r="CJW13">
        <f t="shared" ca="1" si="801"/>
        <v>608</v>
      </c>
      <c r="CJX13">
        <f t="shared" ca="1" si="801"/>
        <v>588</v>
      </c>
      <c r="CJY13">
        <f t="shared" ca="1" si="801"/>
        <v>877</v>
      </c>
      <c r="CJZ13">
        <f t="shared" ca="1" si="801"/>
        <v>385</v>
      </c>
      <c r="CKA13">
        <f t="shared" ca="1" si="801"/>
        <v>844</v>
      </c>
      <c r="CKB13">
        <f t="shared" ca="1" si="801"/>
        <v>226</v>
      </c>
      <c r="CKC13">
        <f t="shared" ca="1" si="801"/>
        <v>394</v>
      </c>
      <c r="CKD13">
        <f t="shared" ca="1" si="801"/>
        <v>174</v>
      </c>
      <c r="CKE13">
        <f t="shared" ca="1" si="801"/>
        <v>632</v>
      </c>
      <c r="CKF13">
        <f t="shared" ca="1" si="801"/>
        <v>102</v>
      </c>
      <c r="CKG13">
        <f t="shared" ca="1" si="801"/>
        <v>964</v>
      </c>
      <c r="CKH13">
        <f t="shared" ca="1" si="801"/>
        <v>146</v>
      </c>
      <c r="CKI13">
        <f t="shared" ca="1" si="801"/>
        <v>954</v>
      </c>
      <c r="CKJ13">
        <f t="shared" ca="1" si="801"/>
        <v>21</v>
      </c>
      <c r="CKK13">
        <f t="shared" ca="1" si="801"/>
        <v>711</v>
      </c>
      <c r="CKL13">
        <f t="shared" ca="1" si="801"/>
        <v>419</v>
      </c>
      <c r="CKM13">
        <f t="shared" ca="1" si="801"/>
        <v>65</v>
      </c>
      <c r="CKN13">
        <f t="shared" ca="1" si="801"/>
        <v>619</v>
      </c>
      <c r="CKO13">
        <f t="shared" ca="1" si="801"/>
        <v>882</v>
      </c>
      <c r="CKP13">
        <f t="shared" ca="1" si="801"/>
        <v>422</v>
      </c>
      <c r="CKQ13">
        <f t="shared" ca="1" si="801"/>
        <v>646</v>
      </c>
      <c r="CKR13">
        <f t="shared" ca="1" si="801"/>
        <v>533</v>
      </c>
      <c r="CKS13">
        <f t="shared" ca="1" si="801"/>
        <v>429</v>
      </c>
      <c r="CKT13">
        <f t="shared" ca="1" si="801"/>
        <v>812</v>
      </c>
      <c r="CKU13">
        <f t="shared" ca="1" si="801"/>
        <v>714</v>
      </c>
      <c r="CKV13">
        <f t="shared" ca="1" si="801"/>
        <v>464</v>
      </c>
      <c r="CKW13">
        <f t="shared" ca="1" si="801"/>
        <v>501</v>
      </c>
      <c r="CKX13">
        <f t="shared" ca="1" si="801"/>
        <v>557</v>
      </c>
      <c r="CKY13">
        <f t="shared" ca="1" si="801"/>
        <v>687</v>
      </c>
      <c r="CKZ13">
        <f t="shared" ca="1" si="801"/>
        <v>593</v>
      </c>
      <c r="CLA13">
        <f t="shared" ca="1" si="801"/>
        <v>315</v>
      </c>
      <c r="CLB13">
        <f t="shared" ca="1" si="801"/>
        <v>286</v>
      </c>
      <c r="CLC13">
        <f t="shared" ca="1" si="801"/>
        <v>72</v>
      </c>
      <c r="CLD13">
        <f t="shared" ca="1" si="801"/>
        <v>307</v>
      </c>
      <c r="CLE13">
        <f t="shared" ca="1" si="801"/>
        <v>572</v>
      </c>
      <c r="CLF13">
        <f t="shared" ca="1" si="801"/>
        <v>274</v>
      </c>
      <c r="CLG13">
        <f t="shared" ca="1" si="801"/>
        <v>456</v>
      </c>
      <c r="CLH13">
        <f t="shared" ca="1" si="801"/>
        <v>300</v>
      </c>
      <c r="CLI13">
        <f t="shared" ca="1" si="801"/>
        <v>958</v>
      </c>
      <c r="CLJ13">
        <f t="shared" ca="1" si="801"/>
        <v>106</v>
      </c>
      <c r="CLK13">
        <f t="shared" ca="1" si="801"/>
        <v>832</v>
      </c>
      <c r="CLL13">
        <f t="shared" ca="1" si="801"/>
        <v>142</v>
      </c>
      <c r="CLM13">
        <f t="shared" ca="1" si="801"/>
        <v>491</v>
      </c>
      <c r="CLN13">
        <f t="shared" ca="1" si="801"/>
        <v>504</v>
      </c>
      <c r="CLO13">
        <f t="shared" ca="1" si="801"/>
        <v>446</v>
      </c>
      <c r="CLP13">
        <f t="shared" ca="1" si="801"/>
        <v>676</v>
      </c>
      <c r="CLQ13">
        <f t="shared" ca="1" si="801"/>
        <v>738</v>
      </c>
      <c r="CLR13">
        <f t="shared" ca="1" si="801"/>
        <v>412</v>
      </c>
      <c r="CLS13">
        <f t="shared" ca="1" si="801"/>
        <v>991</v>
      </c>
      <c r="CLT13">
        <f t="shared" ca="1" si="801"/>
        <v>618</v>
      </c>
      <c r="CLU13">
        <f t="shared" ca="1" si="801"/>
        <v>32</v>
      </c>
      <c r="CLV13">
        <f t="shared" ca="1" si="801"/>
        <v>902</v>
      </c>
      <c r="CLW13">
        <f t="shared" ca="1" si="801"/>
        <v>239</v>
      </c>
      <c r="CLX13">
        <f t="shared" ca="1" si="801"/>
        <v>599</v>
      </c>
      <c r="CLY13">
        <f t="shared" ca="1" si="36"/>
        <v>474</v>
      </c>
      <c r="CLZ13">
        <f t="shared" ref="CLZ13:COK17" ca="1" si="930">RANDBETWEEN(1,1000)</f>
        <v>361</v>
      </c>
      <c r="CMA13">
        <f t="shared" ca="1" si="930"/>
        <v>664</v>
      </c>
      <c r="CMB13">
        <f t="shared" ca="1" si="930"/>
        <v>254</v>
      </c>
      <c r="CMC13">
        <f t="shared" ca="1" si="930"/>
        <v>528</v>
      </c>
      <c r="CMD13">
        <f t="shared" ca="1" si="930"/>
        <v>893</v>
      </c>
      <c r="CME13">
        <f t="shared" ca="1" si="930"/>
        <v>77</v>
      </c>
      <c r="CMF13">
        <f t="shared" ca="1" si="930"/>
        <v>437</v>
      </c>
      <c r="CMG13">
        <f t="shared" ca="1" si="930"/>
        <v>268</v>
      </c>
      <c r="CMH13">
        <f t="shared" ca="1" si="930"/>
        <v>223</v>
      </c>
      <c r="CMI13">
        <f t="shared" ca="1" si="930"/>
        <v>611</v>
      </c>
      <c r="CMJ13">
        <f t="shared" ca="1" si="930"/>
        <v>489</v>
      </c>
      <c r="CMK13">
        <f t="shared" ca="1" si="930"/>
        <v>981</v>
      </c>
      <c r="CML13">
        <f t="shared" ca="1" si="930"/>
        <v>728</v>
      </c>
      <c r="CMM13">
        <f t="shared" ca="1" si="930"/>
        <v>196</v>
      </c>
      <c r="CMN13">
        <f t="shared" ca="1" si="930"/>
        <v>856</v>
      </c>
      <c r="CMO13">
        <f t="shared" ca="1" si="930"/>
        <v>809</v>
      </c>
      <c r="CMP13">
        <f t="shared" ca="1" si="930"/>
        <v>81</v>
      </c>
      <c r="CMQ13">
        <f t="shared" ca="1" si="930"/>
        <v>214</v>
      </c>
      <c r="CMR13">
        <f t="shared" ca="1" si="930"/>
        <v>282</v>
      </c>
      <c r="CMS13">
        <f t="shared" ca="1" si="930"/>
        <v>145</v>
      </c>
      <c r="CMT13">
        <f t="shared" ca="1" si="930"/>
        <v>703</v>
      </c>
      <c r="CMU13">
        <f t="shared" ca="1" si="930"/>
        <v>279</v>
      </c>
      <c r="CMV13">
        <f t="shared" ca="1" si="930"/>
        <v>238</v>
      </c>
      <c r="CMW13">
        <f t="shared" ca="1" si="930"/>
        <v>239</v>
      </c>
      <c r="CMX13">
        <f t="shared" ca="1" si="930"/>
        <v>10</v>
      </c>
      <c r="CMY13">
        <f t="shared" ca="1" si="930"/>
        <v>789</v>
      </c>
      <c r="CMZ13">
        <f t="shared" ca="1" si="930"/>
        <v>24</v>
      </c>
      <c r="CNA13">
        <f t="shared" ca="1" si="930"/>
        <v>215</v>
      </c>
      <c r="CNB13">
        <f t="shared" ca="1" si="930"/>
        <v>464</v>
      </c>
      <c r="CNC13">
        <f t="shared" ca="1" si="930"/>
        <v>879</v>
      </c>
      <c r="CND13">
        <f t="shared" ca="1" si="930"/>
        <v>100</v>
      </c>
      <c r="CNE13">
        <f t="shared" ca="1" si="930"/>
        <v>967</v>
      </c>
      <c r="CNF13">
        <f t="shared" ca="1" si="930"/>
        <v>468</v>
      </c>
      <c r="CNG13">
        <f t="shared" ca="1" si="930"/>
        <v>872</v>
      </c>
      <c r="CNH13">
        <f t="shared" ca="1" si="930"/>
        <v>317</v>
      </c>
      <c r="CNI13">
        <f t="shared" ca="1" si="930"/>
        <v>337</v>
      </c>
      <c r="CNJ13">
        <f t="shared" ca="1" si="930"/>
        <v>586</v>
      </c>
      <c r="CNK13">
        <f t="shared" ca="1" si="930"/>
        <v>656</v>
      </c>
      <c r="CNL13">
        <f t="shared" ca="1" si="930"/>
        <v>818</v>
      </c>
      <c r="CNM13">
        <f t="shared" ca="1" si="930"/>
        <v>244</v>
      </c>
      <c r="CNN13">
        <f t="shared" ca="1" si="930"/>
        <v>749</v>
      </c>
      <c r="CNO13">
        <f t="shared" ca="1" si="930"/>
        <v>32</v>
      </c>
      <c r="CNP13">
        <f t="shared" ca="1" si="930"/>
        <v>961</v>
      </c>
      <c r="CNQ13">
        <f t="shared" ca="1" si="930"/>
        <v>222</v>
      </c>
      <c r="CNR13">
        <f t="shared" ca="1" si="930"/>
        <v>128</v>
      </c>
      <c r="CNS13">
        <f t="shared" ca="1" si="930"/>
        <v>871</v>
      </c>
      <c r="CNT13">
        <f t="shared" ca="1" si="930"/>
        <v>785</v>
      </c>
      <c r="CNU13">
        <f t="shared" ca="1" si="930"/>
        <v>158</v>
      </c>
      <c r="CNV13">
        <f t="shared" ca="1" si="930"/>
        <v>551</v>
      </c>
      <c r="CNW13">
        <f t="shared" ca="1" si="930"/>
        <v>622</v>
      </c>
      <c r="CNX13">
        <f t="shared" ca="1" si="930"/>
        <v>220</v>
      </c>
      <c r="CNY13">
        <f t="shared" ca="1" si="930"/>
        <v>250</v>
      </c>
      <c r="CNZ13">
        <f t="shared" ca="1" si="930"/>
        <v>288</v>
      </c>
      <c r="COA13">
        <f t="shared" ca="1" si="930"/>
        <v>948</v>
      </c>
      <c r="COB13">
        <f t="shared" ca="1" si="930"/>
        <v>617</v>
      </c>
      <c r="COC13">
        <f t="shared" ca="1" si="930"/>
        <v>584</v>
      </c>
      <c r="COD13">
        <f t="shared" ca="1" si="930"/>
        <v>747</v>
      </c>
      <c r="COE13">
        <f t="shared" ca="1" si="930"/>
        <v>461</v>
      </c>
      <c r="COF13">
        <f t="shared" ca="1" si="930"/>
        <v>59</v>
      </c>
      <c r="COG13">
        <f t="shared" ca="1" si="930"/>
        <v>335</v>
      </c>
      <c r="COH13">
        <f t="shared" ca="1" si="930"/>
        <v>436</v>
      </c>
      <c r="COI13">
        <f t="shared" ca="1" si="930"/>
        <v>442</v>
      </c>
      <c r="COJ13">
        <f t="shared" ca="1" si="930"/>
        <v>316</v>
      </c>
      <c r="COK13">
        <f t="shared" ca="1" si="930"/>
        <v>701</v>
      </c>
      <c r="COL13">
        <f t="shared" ca="1" si="802"/>
        <v>263</v>
      </c>
      <c r="COM13">
        <f t="shared" ca="1" si="802"/>
        <v>777</v>
      </c>
      <c r="CON13">
        <f t="shared" ca="1" si="802"/>
        <v>214</v>
      </c>
      <c r="COO13">
        <f t="shared" ca="1" si="802"/>
        <v>528</v>
      </c>
      <c r="COP13">
        <f t="shared" ca="1" si="802"/>
        <v>402</v>
      </c>
      <c r="COQ13">
        <f t="shared" ca="1" si="802"/>
        <v>859</v>
      </c>
      <c r="COR13">
        <f t="shared" ca="1" si="802"/>
        <v>710</v>
      </c>
      <c r="COS13">
        <f t="shared" ca="1" si="802"/>
        <v>912</v>
      </c>
      <c r="COT13">
        <f t="shared" ca="1" si="802"/>
        <v>969</v>
      </c>
      <c r="COU13">
        <f t="shared" ca="1" si="802"/>
        <v>286</v>
      </c>
      <c r="COV13">
        <f t="shared" ca="1" si="802"/>
        <v>465</v>
      </c>
      <c r="COW13">
        <f t="shared" ca="1" si="802"/>
        <v>456</v>
      </c>
      <c r="COX13">
        <f t="shared" ca="1" si="802"/>
        <v>284</v>
      </c>
      <c r="COY13">
        <f t="shared" ca="1" si="802"/>
        <v>63</v>
      </c>
      <c r="COZ13">
        <f t="shared" ca="1" si="802"/>
        <v>998</v>
      </c>
      <c r="CPA13">
        <f t="shared" ca="1" si="802"/>
        <v>872</v>
      </c>
      <c r="CPB13">
        <f t="shared" ca="1" si="802"/>
        <v>38</v>
      </c>
      <c r="CPC13">
        <f t="shared" ca="1" si="802"/>
        <v>878</v>
      </c>
      <c r="CPD13">
        <f t="shared" ca="1" si="802"/>
        <v>569</v>
      </c>
      <c r="CPE13">
        <f t="shared" ca="1" si="802"/>
        <v>238</v>
      </c>
      <c r="CPF13">
        <f t="shared" ca="1" si="802"/>
        <v>404</v>
      </c>
      <c r="CPG13">
        <f t="shared" ca="1" si="802"/>
        <v>239</v>
      </c>
      <c r="CPH13">
        <f t="shared" ca="1" si="802"/>
        <v>903</v>
      </c>
      <c r="CPI13">
        <f t="shared" ca="1" si="802"/>
        <v>643</v>
      </c>
      <c r="CPJ13">
        <f t="shared" ca="1" si="802"/>
        <v>904</v>
      </c>
      <c r="CPK13">
        <f t="shared" ca="1" si="802"/>
        <v>20</v>
      </c>
      <c r="CPL13">
        <f t="shared" ca="1" si="802"/>
        <v>496</v>
      </c>
      <c r="CPM13">
        <f t="shared" ca="1" si="802"/>
        <v>9</v>
      </c>
      <c r="CPN13">
        <f t="shared" ca="1" si="802"/>
        <v>897</v>
      </c>
      <c r="CPO13">
        <f t="shared" ca="1" si="802"/>
        <v>103</v>
      </c>
      <c r="CPP13">
        <f t="shared" ca="1" si="802"/>
        <v>992</v>
      </c>
      <c r="CPQ13">
        <f t="shared" ca="1" si="802"/>
        <v>999</v>
      </c>
      <c r="CPR13">
        <f t="shared" ca="1" si="802"/>
        <v>888</v>
      </c>
      <c r="CPS13">
        <f t="shared" ca="1" si="802"/>
        <v>394</v>
      </c>
      <c r="CPT13">
        <f t="shared" ca="1" si="802"/>
        <v>977</v>
      </c>
      <c r="CPU13">
        <f t="shared" ca="1" si="802"/>
        <v>689</v>
      </c>
      <c r="CPV13">
        <f t="shared" ca="1" si="802"/>
        <v>526</v>
      </c>
      <c r="CPW13">
        <f t="shared" ca="1" si="802"/>
        <v>456</v>
      </c>
      <c r="CPX13">
        <f t="shared" ca="1" si="802"/>
        <v>485</v>
      </c>
      <c r="CPY13">
        <f t="shared" ca="1" si="802"/>
        <v>231</v>
      </c>
      <c r="CPZ13">
        <f t="shared" ca="1" si="802"/>
        <v>87</v>
      </c>
      <c r="CQA13">
        <f t="shared" ca="1" si="802"/>
        <v>351</v>
      </c>
      <c r="CQB13">
        <f t="shared" ca="1" si="802"/>
        <v>639</v>
      </c>
      <c r="CQC13">
        <f t="shared" ca="1" si="802"/>
        <v>594</v>
      </c>
      <c r="CQD13">
        <f t="shared" ca="1" si="802"/>
        <v>691</v>
      </c>
      <c r="CQE13">
        <f t="shared" ca="1" si="802"/>
        <v>213</v>
      </c>
      <c r="CQF13">
        <f t="shared" ca="1" si="802"/>
        <v>927</v>
      </c>
      <c r="CQG13">
        <f t="shared" ca="1" si="802"/>
        <v>952</v>
      </c>
      <c r="CQH13">
        <f t="shared" ca="1" si="802"/>
        <v>927</v>
      </c>
      <c r="CQI13">
        <f t="shared" ca="1" si="802"/>
        <v>913</v>
      </c>
      <c r="CQJ13">
        <f t="shared" ca="1" si="802"/>
        <v>511</v>
      </c>
      <c r="CQK13">
        <f t="shared" ca="1" si="802"/>
        <v>687</v>
      </c>
      <c r="CQL13">
        <f t="shared" ca="1" si="802"/>
        <v>828</v>
      </c>
      <c r="CQM13">
        <f t="shared" ca="1" si="802"/>
        <v>211</v>
      </c>
      <c r="CQN13">
        <f t="shared" ca="1" si="802"/>
        <v>886</v>
      </c>
      <c r="CQO13">
        <f t="shared" ca="1" si="802"/>
        <v>572</v>
      </c>
      <c r="CQP13">
        <f t="shared" ca="1" si="802"/>
        <v>922</v>
      </c>
      <c r="CQQ13">
        <f t="shared" ca="1" si="802"/>
        <v>74</v>
      </c>
      <c r="CQR13">
        <f t="shared" ca="1" si="802"/>
        <v>245</v>
      </c>
      <c r="CQS13">
        <f t="shared" ca="1" si="802"/>
        <v>297</v>
      </c>
      <c r="CQT13">
        <f t="shared" ca="1" si="802"/>
        <v>580</v>
      </c>
      <c r="CQU13">
        <f t="shared" ca="1" si="802"/>
        <v>760</v>
      </c>
      <c r="CQV13">
        <f t="shared" ca="1" si="802"/>
        <v>325</v>
      </c>
      <c r="CQW13">
        <f t="shared" ca="1" si="38"/>
        <v>907</v>
      </c>
      <c r="CQX13">
        <f t="shared" ref="CQX13:CTI17" ca="1" si="931">RANDBETWEEN(1,1000)</f>
        <v>903</v>
      </c>
      <c r="CQY13">
        <f t="shared" ca="1" si="931"/>
        <v>846</v>
      </c>
      <c r="CQZ13">
        <f t="shared" ca="1" si="931"/>
        <v>419</v>
      </c>
      <c r="CRA13">
        <f t="shared" ca="1" si="931"/>
        <v>128</v>
      </c>
      <c r="CRB13">
        <f t="shared" ca="1" si="931"/>
        <v>807</v>
      </c>
      <c r="CRC13">
        <f t="shared" ca="1" si="931"/>
        <v>271</v>
      </c>
      <c r="CRD13">
        <f t="shared" ca="1" si="931"/>
        <v>929</v>
      </c>
      <c r="CRE13">
        <f t="shared" ca="1" si="931"/>
        <v>780</v>
      </c>
      <c r="CRF13">
        <f t="shared" ca="1" si="931"/>
        <v>624</v>
      </c>
      <c r="CRG13">
        <f t="shared" ca="1" si="931"/>
        <v>701</v>
      </c>
      <c r="CRH13">
        <f t="shared" ca="1" si="931"/>
        <v>117</v>
      </c>
      <c r="CRI13">
        <f t="shared" ca="1" si="931"/>
        <v>228</v>
      </c>
      <c r="CRJ13">
        <f t="shared" ca="1" si="931"/>
        <v>133</v>
      </c>
      <c r="CRK13">
        <f t="shared" ca="1" si="931"/>
        <v>633</v>
      </c>
      <c r="CRL13">
        <f t="shared" ca="1" si="931"/>
        <v>730</v>
      </c>
      <c r="CRM13">
        <f t="shared" ca="1" si="931"/>
        <v>431</v>
      </c>
      <c r="CRN13">
        <f t="shared" ca="1" si="931"/>
        <v>694</v>
      </c>
      <c r="CRO13">
        <f t="shared" ca="1" si="931"/>
        <v>999</v>
      </c>
      <c r="CRP13">
        <f t="shared" ca="1" si="931"/>
        <v>904</v>
      </c>
      <c r="CRQ13">
        <f t="shared" ca="1" si="931"/>
        <v>576</v>
      </c>
      <c r="CRR13">
        <f t="shared" ca="1" si="931"/>
        <v>439</v>
      </c>
      <c r="CRS13">
        <f t="shared" ca="1" si="931"/>
        <v>339</v>
      </c>
      <c r="CRT13">
        <f t="shared" ca="1" si="931"/>
        <v>810</v>
      </c>
      <c r="CRU13">
        <f t="shared" ca="1" si="931"/>
        <v>106</v>
      </c>
      <c r="CRV13">
        <f t="shared" ca="1" si="931"/>
        <v>894</v>
      </c>
      <c r="CRW13">
        <f t="shared" ca="1" si="931"/>
        <v>841</v>
      </c>
      <c r="CRX13">
        <f t="shared" ca="1" si="931"/>
        <v>412</v>
      </c>
      <c r="CRY13">
        <f t="shared" ca="1" si="931"/>
        <v>50</v>
      </c>
      <c r="CRZ13">
        <f t="shared" ca="1" si="931"/>
        <v>511</v>
      </c>
      <c r="CSA13">
        <f t="shared" ca="1" si="931"/>
        <v>875</v>
      </c>
      <c r="CSB13">
        <f t="shared" ca="1" si="931"/>
        <v>455</v>
      </c>
      <c r="CSC13">
        <f t="shared" ca="1" si="931"/>
        <v>811</v>
      </c>
      <c r="CSD13">
        <f t="shared" ca="1" si="931"/>
        <v>993</v>
      </c>
      <c r="CSE13">
        <f t="shared" ca="1" si="931"/>
        <v>74</v>
      </c>
      <c r="CSF13">
        <f t="shared" ca="1" si="931"/>
        <v>736</v>
      </c>
      <c r="CSG13">
        <f t="shared" ca="1" si="931"/>
        <v>331</v>
      </c>
      <c r="CSH13">
        <f t="shared" ca="1" si="931"/>
        <v>684</v>
      </c>
      <c r="CSI13">
        <f t="shared" ca="1" si="931"/>
        <v>359</v>
      </c>
      <c r="CSJ13">
        <f t="shared" ca="1" si="931"/>
        <v>89</v>
      </c>
      <c r="CSK13">
        <f t="shared" ca="1" si="931"/>
        <v>74</v>
      </c>
      <c r="CSL13">
        <f t="shared" ca="1" si="931"/>
        <v>893</v>
      </c>
      <c r="CSM13">
        <f t="shared" ca="1" si="931"/>
        <v>703</v>
      </c>
      <c r="CSN13">
        <f t="shared" ca="1" si="931"/>
        <v>279</v>
      </c>
      <c r="CSO13">
        <f t="shared" ca="1" si="931"/>
        <v>736</v>
      </c>
      <c r="CSP13">
        <f t="shared" ca="1" si="931"/>
        <v>855</v>
      </c>
      <c r="CSQ13">
        <f t="shared" ca="1" si="931"/>
        <v>278</v>
      </c>
      <c r="CSR13">
        <f t="shared" ca="1" si="931"/>
        <v>164</v>
      </c>
      <c r="CSS13">
        <f t="shared" ca="1" si="931"/>
        <v>849</v>
      </c>
      <c r="CST13">
        <f t="shared" ca="1" si="931"/>
        <v>558</v>
      </c>
      <c r="CSU13">
        <f t="shared" ca="1" si="931"/>
        <v>630</v>
      </c>
      <c r="CSV13">
        <f t="shared" ca="1" si="931"/>
        <v>497</v>
      </c>
      <c r="CSW13">
        <f t="shared" ca="1" si="931"/>
        <v>727</v>
      </c>
      <c r="CSX13">
        <f t="shared" ca="1" si="931"/>
        <v>546</v>
      </c>
      <c r="CSY13">
        <f t="shared" ca="1" si="931"/>
        <v>661</v>
      </c>
      <c r="CSZ13">
        <f t="shared" ca="1" si="931"/>
        <v>427</v>
      </c>
      <c r="CTA13">
        <f t="shared" ca="1" si="931"/>
        <v>594</v>
      </c>
      <c r="CTB13">
        <f t="shared" ca="1" si="931"/>
        <v>662</v>
      </c>
      <c r="CTC13">
        <f t="shared" ca="1" si="931"/>
        <v>4</v>
      </c>
      <c r="CTD13">
        <f t="shared" ca="1" si="931"/>
        <v>34</v>
      </c>
      <c r="CTE13">
        <f t="shared" ca="1" si="931"/>
        <v>9</v>
      </c>
      <c r="CTF13">
        <f t="shared" ca="1" si="931"/>
        <v>930</v>
      </c>
      <c r="CTG13">
        <f t="shared" ca="1" si="931"/>
        <v>511</v>
      </c>
      <c r="CTH13">
        <f t="shared" ca="1" si="931"/>
        <v>218</v>
      </c>
      <c r="CTI13">
        <f t="shared" ca="1" si="931"/>
        <v>253</v>
      </c>
      <c r="CTJ13">
        <f t="shared" ca="1" si="803"/>
        <v>706</v>
      </c>
      <c r="CTK13">
        <f t="shared" ca="1" si="803"/>
        <v>726</v>
      </c>
      <c r="CTL13">
        <f t="shared" ca="1" si="803"/>
        <v>246</v>
      </c>
      <c r="CTM13">
        <f t="shared" ca="1" si="803"/>
        <v>210</v>
      </c>
      <c r="CTN13">
        <f t="shared" ca="1" si="803"/>
        <v>735</v>
      </c>
      <c r="CTO13">
        <f t="shared" ca="1" si="803"/>
        <v>914</v>
      </c>
      <c r="CTP13">
        <f t="shared" ca="1" si="803"/>
        <v>62</v>
      </c>
      <c r="CTQ13">
        <f t="shared" ca="1" si="803"/>
        <v>305</v>
      </c>
      <c r="CTR13">
        <f t="shared" ca="1" si="803"/>
        <v>506</v>
      </c>
      <c r="CTS13">
        <f t="shared" ca="1" si="803"/>
        <v>746</v>
      </c>
      <c r="CTT13">
        <f t="shared" ca="1" si="803"/>
        <v>762</v>
      </c>
      <c r="CTU13">
        <f t="shared" ca="1" si="803"/>
        <v>623</v>
      </c>
      <c r="CTV13">
        <f t="shared" ca="1" si="803"/>
        <v>688</v>
      </c>
      <c r="CTW13">
        <f t="shared" ca="1" si="803"/>
        <v>61</v>
      </c>
      <c r="CTX13">
        <f t="shared" ca="1" si="803"/>
        <v>254</v>
      </c>
      <c r="CTY13">
        <f t="shared" ca="1" si="803"/>
        <v>966</v>
      </c>
      <c r="CTZ13">
        <f t="shared" ca="1" si="803"/>
        <v>870</v>
      </c>
      <c r="CUA13">
        <f t="shared" ca="1" si="803"/>
        <v>241</v>
      </c>
      <c r="CUB13">
        <f t="shared" ca="1" si="803"/>
        <v>645</v>
      </c>
      <c r="CUC13">
        <f t="shared" ca="1" si="803"/>
        <v>49</v>
      </c>
      <c r="CUD13">
        <f t="shared" ca="1" si="803"/>
        <v>164</v>
      </c>
      <c r="CUE13">
        <f t="shared" ca="1" si="803"/>
        <v>296</v>
      </c>
      <c r="CUF13">
        <f t="shared" ca="1" si="803"/>
        <v>386</v>
      </c>
      <c r="CUG13">
        <f t="shared" ca="1" si="803"/>
        <v>809</v>
      </c>
      <c r="CUH13">
        <f t="shared" ca="1" si="803"/>
        <v>320</v>
      </c>
      <c r="CUI13">
        <f t="shared" ca="1" si="803"/>
        <v>316</v>
      </c>
      <c r="CUJ13">
        <f t="shared" ca="1" si="803"/>
        <v>831</v>
      </c>
      <c r="CUK13">
        <f t="shared" ca="1" si="803"/>
        <v>681</v>
      </c>
      <c r="CUL13">
        <f t="shared" ca="1" si="803"/>
        <v>178</v>
      </c>
      <c r="CUM13">
        <f t="shared" ca="1" si="803"/>
        <v>382</v>
      </c>
      <c r="CUN13">
        <f t="shared" ca="1" si="803"/>
        <v>521</v>
      </c>
      <c r="CUO13">
        <f t="shared" ca="1" si="803"/>
        <v>878</v>
      </c>
      <c r="CUP13">
        <f t="shared" ca="1" si="803"/>
        <v>532</v>
      </c>
      <c r="CUQ13">
        <f t="shared" ca="1" si="803"/>
        <v>693</v>
      </c>
      <c r="CUR13">
        <f t="shared" ca="1" si="803"/>
        <v>315</v>
      </c>
      <c r="CUS13">
        <f t="shared" ca="1" si="803"/>
        <v>25</v>
      </c>
      <c r="CUT13">
        <f t="shared" ca="1" si="803"/>
        <v>247</v>
      </c>
      <c r="CUU13">
        <f t="shared" ca="1" si="803"/>
        <v>427</v>
      </c>
      <c r="CUV13">
        <f t="shared" ca="1" si="803"/>
        <v>822</v>
      </c>
      <c r="CUW13">
        <f t="shared" ca="1" si="803"/>
        <v>360</v>
      </c>
      <c r="CUX13">
        <f t="shared" ca="1" si="803"/>
        <v>872</v>
      </c>
      <c r="CUY13">
        <f t="shared" ca="1" si="803"/>
        <v>504</v>
      </c>
      <c r="CUZ13">
        <f t="shared" ca="1" si="803"/>
        <v>203</v>
      </c>
      <c r="CVA13">
        <f t="shared" ca="1" si="803"/>
        <v>83</v>
      </c>
      <c r="CVB13">
        <f t="shared" ca="1" si="803"/>
        <v>195</v>
      </c>
      <c r="CVC13">
        <f t="shared" ca="1" si="803"/>
        <v>849</v>
      </c>
      <c r="CVD13">
        <f t="shared" ca="1" si="803"/>
        <v>684</v>
      </c>
      <c r="CVE13">
        <f t="shared" ca="1" si="803"/>
        <v>657</v>
      </c>
      <c r="CVF13">
        <f t="shared" ca="1" si="803"/>
        <v>711</v>
      </c>
      <c r="CVG13">
        <f t="shared" ca="1" si="803"/>
        <v>243</v>
      </c>
      <c r="CVH13">
        <f t="shared" ca="1" si="803"/>
        <v>366</v>
      </c>
      <c r="CVI13">
        <f t="shared" ca="1" si="803"/>
        <v>728</v>
      </c>
      <c r="CVJ13">
        <f t="shared" ca="1" si="803"/>
        <v>924</v>
      </c>
      <c r="CVK13">
        <f t="shared" ca="1" si="803"/>
        <v>557</v>
      </c>
      <c r="CVL13">
        <f t="shared" ca="1" si="803"/>
        <v>414</v>
      </c>
      <c r="CVM13">
        <f t="shared" ca="1" si="803"/>
        <v>423</v>
      </c>
      <c r="CVN13">
        <f t="shared" ca="1" si="803"/>
        <v>625</v>
      </c>
      <c r="CVO13">
        <f t="shared" ca="1" si="803"/>
        <v>696</v>
      </c>
      <c r="CVP13">
        <f t="shared" ca="1" si="803"/>
        <v>2</v>
      </c>
      <c r="CVQ13">
        <f t="shared" ca="1" si="803"/>
        <v>477</v>
      </c>
      <c r="CVR13">
        <f t="shared" ca="1" si="803"/>
        <v>27</v>
      </c>
      <c r="CVS13">
        <f t="shared" ca="1" si="803"/>
        <v>93</v>
      </c>
      <c r="CVT13">
        <f t="shared" ca="1" si="803"/>
        <v>418</v>
      </c>
      <c r="CVU13">
        <f t="shared" ca="1" si="40"/>
        <v>778</v>
      </c>
      <c r="CVV13">
        <f t="shared" ref="CVV13:CYG17" ca="1" si="932">RANDBETWEEN(1,1000)</f>
        <v>616</v>
      </c>
      <c r="CVW13">
        <f t="shared" ca="1" si="932"/>
        <v>657</v>
      </c>
      <c r="CVX13">
        <f t="shared" ca="1" si="932"/>
        <v>62</v>
      </c>
      <c r="CVY13">
        <f t="shared" ca="1" si="932"/>
        <v>599</v>
      </c>
      <c r="CVZ13">
        <f t="shared" ca="1" si="932"/>
        <v>454</v>
      </c>
      <c r="CWA13">
        <f t="shared" ca="1" si="932"/>
        <v>480</v>
      </c>
      <c r="CWB13">
        <f t="shared" ca="1" si="932"/>
        <v>863</v>
      </c>
      <c r="CWC13">
        <f t="shared" ca="1" si="932"/>
        <v>838</v>
      </c>
      <c r="CWD13">
        <f t="shared" ca="1" si="932"/>
        <v>214</v>
      </c>
      <c r="CWE13">
        <f t="shared" ca="1" si="932"/>
        <v>989</v>
      </c>
      <c r="CWF13">
        <f t="shared" ca="1" si="932"/>
        <v>395</v>
      </c>
      <c r="CWG13">
        <f t="shared" ca="1" si="932"/>
        <v>205</v>
      </c>
      <c r="CWH13">
        <f t="shared" ca="1" si="932"/>
        <v>940</v>
      </c>
      <c r="CWI13">
        <f t="shared" ca="1" si="932"/>
        <v>778</v>
      </c>
      <c r="CWJ13">
        <f t="shared" ca="1" si="932"/>
        <v>987</v>
      </c>
      <c r="CWK13">
        <f t="shared" ca="1" si="932"/>
        <v>781</v>
      </c>
      <c r="CWL13">
        <f t="shared" ca="1" si="932"/>
        <v>235</v>
      </c>
      <c r="CWM13">
        <f t="shared" ca="1" si="932"/>
        <v>702</v>
      </c>
      <c r="CWN13">
        <f t="shared" ca="1" si="932"/>
        <v>698</v>
      </c>
      <c r="CWO13">
        <f t="shared" ca="1" si="932"/>
        <v>739</v>
      </c>
      <c r="CWP13">
        <f t="shared" ca="1" si="932"/>
        <v>624</v>
      </c>
      <c r="CWQ13">
        <f t="shared" ca="1" si="932"/>
        <v>818</v>
      </c>
      <c r="CWR13">
        <f t="shared" ca="1" si="932"/>
        <v>134</v>
      </c>
      <c r="CWS13">
        <f t="shared" ca="1" si="932"/>
        <v>103</v>
      </c>
      <c r="CWT13">
        <f t="shared" ca="1" si="932"/>
        <v>149</v>
      </c>
      <c r="CWU13">
        <f t="shared" ca="1" si="932"/>
        <v>280</v>
      </c>
      <c r="CWV13">
        <f t="shared" ca="1" si="932"/>
        <v>952</v>
      </c>
      <c r="CWW13">
        <f t="shared" ca="1" si="932"/>
        <v>793</v>
      </c>
      <c r="CWX13">
        <f t="shared" ca="1" si="932"/>
        <v>587</v>
      </c>
      <c r="CWY13">
        <f t="shared" ca="1" si="932"/>
        <v>46</v>
      </c>
      <c r="CWZ13">
        <f t="shared" ca="1" si="932"/>
        <v>435</v>
      </c>
      <c r="CXA13">
        <f t="shared" ca="1" si="932"/>
        <v>829</v>
      </c>
      <c r="CXB13">
        <f t="shared" ca="1" si="932"/>
        <v>980</v>
      </c>
      <c r="CXC13">
        <f t="shared" ca="1" si="932"/>
        <v>579</v>
      </c>
      <c r="CXD13">
        <f t="shared" ca="1" si="932"/>
        <v>314</v>
      </c>
      <c r="CXE13">
        <f t="shared" ca="1" si="932"/>
        <v>811</v>
      </c>
      <c r="CXF13">
        <f t="shared" ca="1" si="932"/>
        <v>239</v>
      </c>
      <c r="CXG13">
        <f t="shared" ca="1" si="932"/>
        <v>313</v>
      </c>
      <c r="CXH13">
        <f t="shared" ca="1" si="932"/>
        <v>925</v>
      </c>
      <c r="CXI13">
        <f t="shared" ca="1" si="932"/>
        <v>720</v>
      </c>
      <c r="CXJ13">
        <f t="shared" ca="1" si="932"/>
        <v>173</v>
      </c>
      <c r="CXK13">
        <f t="shared" ca="1" si="932"/>
        <v>165</v>
      </c>
      <c r="CXL13">
        <f t="shared" ca="1" si="932"/>
        <v>380</v>
      </c>
      <c r="CXM13">
        <f t="shared" ca="1" si="932"/>
        <v>117</v>
      </c>
      <c r="CXN13">
        <f t="shared" ca="1" si="932"/>
        <v>273</v>
      </c>
      <c r="CXO13">
        <f t="shared" ca="1" si="932"/>
        <v>966</v>
      </c>
      <c r="CXP13">
        <f t="shared" ca="1" si="932"/>
        <v>660</v>
      </c>
      <c r="CXQ13">
        <f t="shared" ca="1" si="932"/>
        <v>199</v>
      </c>
      <c r="CXR13">
        <f t="shared" ca="1" si="932"/>
        <v>129</v>
      </c>
      <c r="CXS13">
        <f t="shared" ca="1" si="932"/>
        <v>789</v>
      </c>
      <c r="CXT13">
        <f t="shared" ca="1" si="932"/>
        <v>953</v>
      </c>
      <c r="CXU13">
        <f t="shared" ca="1" si="932"/>
        <v>684</v>
      </c>
      <c r="CXV13">
        <f t="shared" ca="1" si="932"/>
        <v>11</v>
      </c>
      <c r="CXW13">
        <f t="shared" ca="1" si="932"/>
        <v>934</v>
      </c>
      <c r="CXX13">
        <f t="shared" ca="1" si="932"/>
        <v>508</v>
      </c>
      <c r="CXY13">
        <f t="shared" ca="1" si="932"/>
        <v>114</v>
      </c>
      <c r="CXZ13">
        <f t="shared" ca="1" si="932"/>
        <v>492</v>
      </c>
      <c r="CYA13">
        <f t="shared" ca="1" si="932"/>
        <v>493</v>
      </c>
      <c r="CYB13">
        <f t="shared" ca="1" si="932"/>
        <v>52</v>
      </c>
      <c r="CYC13">
        <f t="shared" ca="1" si="932"/>
        <v>20</v>
      </c>
      <c r="CYD13">
        <f t="shared" ca="1" si="932"/>
        <v>199</v>
      </c>
      <c r="CYE13">
        <f t="shared" ca="1" si="932"/>
        <v>588</v>
      </c>
      <c r="CYF13">
        <f t="shared" ca="1" si="932"/>
        <v>169</v>
      </c>
      <c r="CYG13">
        <f t="shared" ca="1" si="932"/>
        <v>915</v>
      </c>
      <c r="CYH13">
        <f t="shared" ca="1" si="804"/>
        <v>78</v>
      </c>
      <c r="CYI13">
        <f t="shared" ca="1" si="804"/>
        <v>355</v>
      </c>
      <c r="CYJ13">
        <f t="shared" ca="1" si="804"/>
        <v>516</v>
      </c>
      <c r="CYK13">
        <f t="shared" ca="1" si="804"/>
        <v>648</v>
      </c>
      <c r="CYL13">
        <f t="shared" ca="1" si="804"/>
        <v>857</v>
      </c>
      <c r="CYM13">
        <f t="shared" ca="1" si="804"/>
        <v>195</v>
      </c>
      <c r="CYN13">
        <f t="shared" ca="1" si="804"/>
        <v>751</v>
      </c>
      <c r="CYO13">
        <f t="shared" ca="1" si="804"/>
        <v>459</v>
      </c>
      <c r="CYP13">
        <f t="shared" ca="1" si="804"/>
        <v>483</v>
      </c>
      <c r="CYQ13">
        <f t="shared" ca="1" si="804"/>
        <v>700</v>
      </c>
      <c r="CYR13">
        <f t="shared" ca="1" si="804"/>
        <v>44</v>
      </c>
      <c r="CYS13">
        <f t="shared" ca="1" si="804"/>
        <v>399</v>
      </c>
      <c r="CYT13">
        <f t="shared" ca="1" si="804"/>
        <v>810</v>
      </c>
      <c r="CYU13">
        <f t="shared" ca="1" si="804"/>
        <v>361</v>
      </c>
      <c r="CYV13">
        <f t="shared" ca="1" si="804"/>
        <v>595</v>
      </c>
      <c r="CYW13">
        <f t="shared" ca="1" si="804"/>
        <v>913</v>
      </c>
      <c r="CYX13">
        <f t="shared" ca="1" si="804"/>
        <v>234</v>
      </c>
      <c r="CYY13">
        <f t="shared" ca="1" si="804"/>
        <v>479</v>
      </c>
      <c r="CYZ13">
        <f t="shared" ca="1" si="804"/>
        <v>93</v>
      </c>
      <c r="CZA13">
        <f t="shared" ca="1" si="804"/>
        <v>394</v>
      </c>
      <c r="CZB13">
        <f t="shared" ca="1" si="804"/>
        <v>494</v>
      </c>
      <c r="CZC13">
        <f t="shared" ca="1" si="804"/>
        <v>55</v>
      </c>
      <c r="CZD13">
        <f t="shared" ca="1" si="804"/>
        <v>531</v>
      </c>
      <c r="CZE13">
        <f t="shared" ca="1" si="804"/>
        <v>17</v>
      </c>
      <c r="CZF13">
        <f t="shared" ca="1" si="804"/>
        <v>898</v>
      </c>
      <c r="CZG13">
        <f t="shared" ca="1" si="804"/>
        <v>836</v>
      </c>
      <c r="CZH13">
        <f t="shared" ca="1" si="804"/>
        <v>189</v>
      </c>
      <c r="CZI13">
        <f t="shared" ca="1" si="804"/>
        <v>207</v>
      </c>
      <c r="CZJ13">
        <f t="shared" ca="1" si="804"/>
        <v>935</v>
      </c>
      <c r="CZK13">
        <f t="shared" ca="1" si="804"/>
        <v>305</v>
      </c>
      <c r="CZL13">
        <f t="shared" ca="1" si="804"/>
        <v>898</v>
      </c>
      <c r="CZM13">
        <f t="shared" ca="1" si="804"/>
        <v>984</v>
      </c>
      <c r="CZN13">
        <f t="shared" ca="1" si="804"/>
        <v>474</v>
      </c>
      <c r="CZO13">
        <f t="shared" ca="1" si="804"/>
        <v>37</v>
      </c>
      <c r="CZP13">
        <f t="shared" ca="1" si="804"/>
        <v>692</v>
      </c>
      <c r="CZQ13">
        <f t="shared" ca="1" si="804"/>
        <v>336</v>
      </c>
      <c r="CZR13">
        <f t="shared" ca="1" si="804"/>
        <v>154</v>
      </c>
      <c r="CZS13">
        <f t="shared" ca="1" si="804"/>
        <v>200</v>
      </c>
      <c r="CZT13">
        <f t="shared" ca="1" si="804"/>
        <v>338</v>
      </c>
      <c r="CZU13">
        <f t="shared" ca="1" si="804"/>
        <v>331</v>
      </c>
      <c r="CZV13">
        <f t="shared" ca="1" si="804"/>
        <v>286</v>
      </c>
      <c r="CZW13">
        <f t="shared" ca="1" si="804"/>
        <v>893</v>
      </c>
      <c r="CZX13">
        <f t="shared" ca="1" si="804"/>
        <v>699</v>
      </c>
      <c r="CZY13">
        <f t="shared" ca="1" si="804"/>
        <v>791</v>
      </c>
      <c r="CZZ13">
        <f t="shared" ca="1" si="804"/>
        <v>27</v>
      </c>
      <c r="DAA13">
        <f t="shared" ca="1" si="804"/>
        <v>37</v>
      </c>
      <c r="DAB13">
        <f t="shared" ca="1" si="804"/>
        <v>707</v>
      </c>
      <c r="DAC13">
        <f t="shared" ca="1" si="804"/>
        <v>202</v>
      </c>
      <c r="DAD13">
        <f t="shared" ca="1" si="804"/>
        <v>686</v>
      </c>
      <c r="DAE13">
        <f t="shared" ca="1" si="804"/>
        <v>651</v>
      </c>
      <c r="DAF13">
        <f t="shared" ca="1" si="804"/>
        <v>400</v>
      </c>
      <c r="DAG13">
        <f t="shared" ca="1" si="804"/>
        <v>48</v>
      </c>
      <c r="DAH13">
        <f t="shared" ca="1" si="804"/>
        <v>620</v>
      </c>
      <c r="DAI13">
        <f t="shared" ca="1" si="804"/>
        <v>189</v>
      </c>
      <c r="DAJ13">
        <f t="shared" ca="1" si="804"/>
        <v>207</v>
      </c>
      <c r="DAK13">
        <f t="shared" ca="1" si="804"/>
        <v>28</v>
      </c>
      <c r="DAL13">
        <f t="shared" ca="1" si="804"/>
        <v>513</v>
      </c>
      <c r="DAM13">
        <f t="shared" ca="1" si="804"/>
        <v>750</v>
      </c>
      <c r="DAN13">
        <f t="shared" ca="1" si="804"/>
        <v>633</v>
      </c>
      <c r="DAO13">
        <f t="shared" ca="1" si="804"/>
        <v>583</v>
      </c>
      <c r="DAP13">
        <f t="shared" ca="1" si="804"/>
        <v>874</v>
      </c>
      <c r="DAQ13">
        <f t="shared" ca="1" si="804"/>
        <v>991</v>
      </c>
      <c r="DAR13">
        <f t="shared" ca="1" si="804"/>
        <v>814</v>
      </c>
      <c r="DAS13">
        <f t="shared" ca="1" si="42"/>
        <v>4</v>
      </c>
      <c r="DAT13">
        <f t="shared" ref="DAT13:DDE17" ca="1" si="933">RANDBETWEEN(1,1000)</f>
        <v>595</v>
      </c>
      <c r="DAU13">
        <f t="shared" ca="1" si="933"/>
        <v>371</v>
      </c>
      <c r="DAV13">
        <f t="shared" ca="1" si="933"/>
        <v>447</v>
      </c>
      <c r="DAW13">
        <f t="shared" ca="1" si="933"/>
        <v>637</v>
      </c>
      <c r="DAX13">
        <f t="shared" ca="1" si="933"/>
        <v>55</v>
      </c>
      <c r="DAY13">
        <f t="shared" ca="1" si="933"/>
        <v>383</v>
      </c>
      <c r="DAZ13">
        <f t="shared" ca="1" si="933"/>
        <v>523</v>
      </c>
      <c r="DBA13">
        <f t="shared" ca="1" si="933"/>
        <v>756</v>
      </c>
      <c r="DBB13">
        <f t="shared" ca="1" si="933"/>
        <v>508</v>
      </c>
      <c r="DBC13">
        <f t="shared" ca="1" si="933"/>
        <v>711</v>
      </c>
      <c r="DBD13">
        <f t="shared" ca="1" si="933"/>
        <v>194</v>
      </c>
      <c r="DBE13">
        <f t="shared" ca="1" si="933"/>
        <v>703</v>
      </c>
      <c r="DBF13">
        <f t="shared" ca="1" si="933"/>
        <v>420</v>
      </c>
      <c r="DBG13">
        <f t="shared" ca="1" si="933"/>
        <v>245</v>
      </c>
      <c r="DBH13">
        <f t="shared" ca="1" si="933"/>
        <v>908</v>
      </c>
      <c r="DBI13">
        <f t="shared" ca="1" si="933"/>
        <v>347</v>
      </c>
      <c r="DBJ13">
        <f t="shared" ca="1" si="933"/>
        <v>30</v>
      </c>
      <c r="DBK13">
        <f t="shared" ca="1" si="933"/>
        <v>674</v>
      </c>
      <c r="DBL13">
        <f t="shared" ca="1" si="933"/>
        <v>748</v>
      </c>
      <c r="DBM13">
        <f t="shared" ca="1" si="933"/>
        <v>823</v>
      </c>
      <c r="DBN13">
        <f t="shared" ca="1" si="933"/>
        <v>421</v>
      </c>
      <c r="DBO13">
        <f t="shared" ca="1" si="933"/>
        <v>409</v>
      </c>
      <c r="DBP13">
        <f t="shared" ca="1" si="933"/>
        <v>634</v>
      </c>
      <c r="DBQ13">
        <f t="shared" ca="1" si="933"/>
        <v>547</v>
      </c>
      <c r="DBR13">
        <f t="shared" ca="1" si="933"/>
        <v>470</v>
      </c>
      <c r="DBS13">
        <f t="shared" ca="1" si="933"/>
        <v>253</v>
      </c>
      <c r="DBT13">
        <f t="shared" ca="1" si="933"/>
        <v>632</v>
      </c>
      <c r="DBU13">
        <f t="shared" ca="1" si="933"/>
        <v>304</v>
      </c>
      <c r="DBV13">
        <f t="shared" ca="1" si="933"/>
        <v>23</v>
      </c>
      <c r="DBW13">
        <f t="shared" ca="1" si="933"/>
        <v>935</v>
      </c>
      <c r="DBX13">
        <f t="shared" ca="1" si="933"/>
        <v>407</v>
      </c>
      <c r="DBY13">
        <f t="shared" ca="1" si="933"/>
        <v>493</v>
      </c>
      <c r="DBZ13">
        <f t="shared" ca="1" si="933"/>
        <v>545</v>
      </c>
      <c r="DCA13">
        <f t="shared" ca="1" si="933"/>
        <v>928</v>
      </c>
      <c r="DCB13">
        <f t="shared" ca="1" si="933"/>
        <v>125</v>
      </c>
      <c r="DCC13">
        <f t="shared" ca="1" si="933"/>
        <v>190</v>
      </c>
      <c r="DCD13">
        <f t="shared" ca="1" si="933"/>
        <v>158</v>
      </c>
      <c r="DCE13">
        <f t="shared" ca="1" si="933"/>
        <v>501</v>
      </c>
      <c r="DCF13">
        <f t="shared" ca="1" si="933"/>
        <v>424</v>
      </c>
      <c r="DCG13">
        <f t="shared" ca="1" si="933"/>
        <v>39</v>
      </c>
      <c r="DCH13">
        <f t="shared" ca="1" si="933"/>
        <v>809</v>
      </c>
      <c r="DCI13">
        <f t="shared" ca="1" si="933"/>
        <v>576</v>
      </c>
      <c r="DCJ13">
        <f t="shared" ca="1" si="933"/>
        <v>95</v>
      </c>
      <c r="DCK13">
        <f t="shared" ca="1" si="933"/>
        <v>737</v>
      </c>
      <c r="DCL13">
        <f t="shared" ca="1" si="933"/>
        <v>383</v>
      </c>
      <c r="DCM13">
        <f t="shared" ca="1" si="933"/>
        <v>246</v>
      </c>
      <c r="DCN13">
        <f t="shared" ca="1" si="933"/>
        <v>657</v>
      </c>
      <c r="DCO13">
        <f t="shared" ca="1" si="933"/>
        <v>72</v>
      </c>
      <c r="DCP13">
        <f t="shared" ca="1" si="933"/>
        <v>751</v>
      </c>
      <c r="DCQ13">
        <f t="shared" ca="1" si="933"/>
        <v>783</v>
      </c>
      <c r="DCR13">
        <f t="shared" ca="1" si="933"/>
        <v>917</v>
      </c>
      <c r="DCS13">
        <f t="shared" ca="1" si="933"/>
        <v>778</v>
      </c>
      <c r="DCT13">
        <f t="shared" ca="1" si="933"/>
        <v>39</v>
      </c>
      <c r="DCU13">
        <f t="shared" ca="1" si="933"/>
        <v>189</v>
      </c>
      <c r="DCV13">
        <f t="shared" ca="1" si="933"/>
        <v>83</v>
      </c>
      <c r="DCW13">
        <f t="shared" ca="1" si="933"/>
        <v>352</v>
      </c>
      <c r="DCX13">
        <f t="shared" ca="1" si="933"/>
        <v>205</v>
      </c>
      <c r="DCY13">
        <f t="shared" ca="1" si="933"/>
        <v>861</v>
      </c>
      <c r="DCZ13">
        <f t="shared" ca="1" si="933"/>
        <v>66</v>
      </c>
      <c r="DDA13">
        <f t="shared" ca="1" si="933"/>
        <v>807</v>
      </c>
      <c r="DDB13">
        <f t="shared" ca="1" si="933"/>
        <v>40</v>
      </c>
      <c r="DDC13">
        <f t="shared" ca="1" si="933"/>
        <v>801</v>
      </c>
      <c r="DDD13">
        <f t="shared" ca="1" si="933"/>
        <v>272</v>
      </c>
      <c r="DDE13">
        <f t="shared" ca="1" si="933"/>
        <v>670</v>
      </c>
      <c r="DDF13">
        <f t="shared" ca="1" si="805"/>
        <v>150</v>
      </c>
      <c r="DDG13">
        <f t="shared" ca="1" si="805"/>
        <v>116</v>
      </c>
      <c r="DDH13">
        <f t="shared" ca="1" si="805"/>
        <v>236</v>
      </c>
      <c r="DDI13">
        <f t="shared" ca="1" si="805"/>
        <v>588</v>
      </c>
      <c r="DDJ13">
        <f t="shared" ca="1" si="805"/>
        <v>235</v>
      </c>
      <c r="DDK13">
        <f t="shared" ca="1" si="805"/>
        <v>602</v>
      </c>
      <c r="DDL13">
        <f t="shared" ca="1" si="805"/>
        <v>225</v>
      </c>
      <c r="DDM13">
        <f t="shared" ca="1" si="805"/>
        <v>637</v>
      </c>
      <c r="DDN13">
        <f t="shared" ca="1" si="805"/>
        <v>4</v>
      </c>
      <c r="DDO13">
        <f t="shared" ca="1" si="805"/>
        <v>466</v>
      </c>
      <c r="DDP13">
        <f t="shared" ca="1" si="805"/>
        <v>487</v>
      </c>
      <c r="DDQ13">
        <f t="shared" ca="1" si="805"/>
        <v>351</v>
      </c>
      <c r="DDR13">
        <f t="shared" ca="1" si="805"/>
        <v>84</v>
      </c>
      <c r="DDS13">
        <f t="shared" ca="1" si="805"/>
        <v>662</v>
      </c>
      <c r="DDT13">
        <f t="shared" ca="1" si="805"/>
        <v>138</v>
      </c>
      <c r="DDU13">
        <f t="shared" ca="1" si="805"/>
        <v>361</v>
      </c>
      <c r="DDV13">
        <f t="shared" ca="1" si="805"/>
        <v>304</v>
      </c>
      <c r="DDW13">
        <f t="shared" ca="1" si="805"/>
        <v>662</v>
      </c>
      <c r="DDX13">
        <f t="shared" ca="1" si="805"/>
        <v>282</v>
      </c>
      <c r="DDY13">
        <f t="shared" ca="1" si="805"/>
        <v>275</v>
      </c>
      <c r="DDZ13">
        <f t="shared" ca="1" si="805"/>
        <v>328</v>
      </c>
      <c r="DEA13">
        <f t="shared" ca="1" si="805"/>
        <v>331</v>
      </c>
      <c r="DEB13">
        <f t="shared" ca="1" si="805"/>
        <v>925</v>
      </c>
      <c r="DEC13">
        <f t="shared" ca="1" si="805"/>
        <v>973</v>
      </c>
      <c r="DED13">
        <f t="shared" ca="1" si="805"/>
        <v>199</v>
      </c>
      <c r="DEE13">
        <f t="shared" ca="1" si="805"/>
        <v>293</v>
      </c>
      <c r="DEF13">
        <f t="shared" ca="1" si="805"/>
        <v>987</v>
      </c>
      <c r="DEG13">
        <f t="shared" ca="1" si="805"/>
        <v>364</v>
      </c>
      <c r="DEH13">
        <f t="shared" ca="1" si="805"/>
        <v>771</v>
      </c>
      <c r="DEI13">
        <f t="shared" ca="1" si="805"/>
        <v>588</v>
      </c>
      <c r="DEJ13">
        <f t="shared" ca="1" si="805"/>
        <v>600</v>
      </c>
      <c r="DEK13">
        <f t="shared" ca="1" si="805"/>
        <v>357</v>
      </c>
      <c r="DEL13">
        <f t="shared" ca="1" si="805"/>
        <v>518</v>
      </c>
      <c r="DEM13">
        <f t="shared" ca="1" si="805"/>
        <v>556</v>
      </c>
      <c r="DEN13">
        <f t="shared" ca="1" si="805"/>
        <v>600</v>
      </c>
      <c r="DEO13">
        <f t="shared" ca="1" si="805"/>
        <v>804</v>
      </c>
      <c r="DEP13">
        <f t="shared" ca="1" si="805"/>
        <v>247</v>
      </c>
      <c r="DEQ13">
        <f t="shared" ca="1" si="805"/>
        <v>800</v>
      </c>
      <c r="DER13">
        <f t="shared" ca="1" si="805"/>
        <v>341</v>
      </c>
      <c r="DES13">
        <f t="shared" ca="1" si="805"/>
        <v>731</v>
      </c>
      <c r="DET13">
        <f t="shared" ca="1" si="805"/>
        <v>648</v>
      </c>
      <c r="DEU13">
        <f t="shared" ca="1" si="805"/>
        <v>338</v>
      </c>
      <c r="DEV13">
        <f t="shared" ca="1" si="805"/>
        <v>335</v>
      </c>
      <c r="DEW13">
        <f t="shared" ca="1" si="805"/>
        <v>494</v>
      </c>
      <c r="DEX13">
        <f t="shared" ca="1" si="805"/>
        <v>686</v>
      </c>
      <c r="DEY13">
        <f t="shared" ca="1" si="805"/>
        <v>716</v>
      </c>
      <c r="DEZ13">
        <f t="shared" ca="1" si="805"/>
        <v>507</v>
      </c>
      <c r="DFA13">
        <f t="shared" ca="1" si="805"/>
        <v>390</v>
      </c>
      <c r="DFB13">
        <f t="shared" ca="1" si="805"/>
        <v>863</v>
      </c>
      <c r="DFC13">
        <f t="shared" ca="1" si="805"/>
        <v>529</v>
      </c>
      <c r="DFD13">
        <f t="shared" ca="1" si="805"/>
        <v>617</v>
      </c>
      <c r="DFE13">
        <f t="shared" ca="1" si="805"/>
        <v>520</v>
      </c>
      <c r="DFF13">
        <f t="shared" ca="1" si="805"/>
        <v>997</v>
      </c>
      <c r="DFG13">
        <f t="shared" ca="1" si="805"/>
        <v>413</v>
      </c>
      <c r="DFH13">
        <f t="shared" ca="1" si="805"/>
        <v>143</v>
      </c>
      <c r="DFI13">
        <f t="shared" ca="1" si="805"/>
        <v>485</v>
      </c>
      <c r="DFJ13">
        <f t="shared" ca="1" si="805"/>
        <v>862</v>
      </c>
      <c r="DFK13">
        <f t="shared" ca="1" si="805"/>
        <v>735</v>
      </c>
      <c r="DFL13">
        <f t="shared" ca="1" si="805"/>
        <v>394</v>
      </c>
      <c r="DFM13">
        <f t="shared" ca="1" si="805"/>
        <v>806</v>
      </c>
      <c r="DFN13">
        <f t="shared" ca="1" si="805"/>
        <v>236</v>
      </c>
      <c r="DFO13">
        <f t="shared" ca="1" si="805"/>
        <v>692</v>
      </c>
      <c r="DFP13">
        <f t="shared" ca="1" si="805"/>
        <v>850</v>
      </c>
      <c r="DFQ13">
        <f t="shared" ca="1" si="44"/>
        <v>11</v>
      </c>
      <c r="DFR13">
        <f t="shared" ref="DFR13:DIC17" ca="1" si="934">RANDBETWEEN(1,1000)</f>
        <v>453</v>
      </c>
      <c r="DFS13">
        <f t="shared" ca="1" si="934"/>
        <v>523</v>
      </c>
      <c r="DFT13">
        <f t="shared" ca="1" si="934"/>
        <v>849</v>
      </c>
      <c r="DFU13">
        <f t="shared" ca="1" si="934"/>
        <v>505</v>
      </c>
      <c r="DFV13">
        <f t="shared" ca="1" si="934"/>
        <v>108</v>
      </c>
      <c r="DFW13">
        <f t="shared" ca="1" si="934"/>
        <v>822</v>
      </c>
      <c r="DFX13">
        <f t="shared" ca="1" si="934"/>
        <v>420</v>
      </c>
      <c r="DFY13">
        <f t="shared" ca="1" si="934"/>
        <v>25</v>
      </c>
      <c r="DFZ13">
        <f t="shared" ca="1" si="934"/>
        <v>151</v>
      </c>
      <c r="DGA13">
        <f t="shared" ca="1" si="934"/>
        <v>29</v>
      </c>
      <c r="DGB13">
        <f t="shared" ca="1" si="934"/>
        <v>163</v>
      </c>
      <c r="DGC13">
        <f t="shared" ca="1" si="934"/>
        <v>292</v>
      </c>
      <c r="DGD13">
        <f t="shared" ca="1" si="934"/>
        <v>983</v>
      </c>
      <c r="DGE13">
        <f t="shared" ca="1" si="934"/>
        <v>265</v>
      </c>
      <c r="DGF13">
        <f t="shared" ca="1" si="934"/>
        <v>744</v>
      </c>
      <c r="DGG13">
        <f t="shared" ca="1" si="934"/>
        <v>441</v>
      </c>
      <c r="DGH13">
        <f t="shared" ca="1" si="934"/>
        <v>626</v>
      </c>
      <c r="DGI13">
        <f t="shared" ca="1" si="934"/>
        <v>159</v>
      </c>
      <c r="DGJ13">
        <f t="shared" ca="1" si="934"/>
        <v>367</v>
      </c>
      <c r="DGK13">
        <f t="shared" ca="1" si="934"/>
        <v>160</v>
      </c>
      <c r="DGL13">
        <f t="shared" ca="1" si="934"/>
        <v>863</v>
      </c>
      <c r="DGM13">
        <f t="shared" ca="1" si="934"/>
        <v>998</v>
      </c>
      <c r="DGN13">
        <f t="shared" ca="1" si="934"/>
        <v>375</v>
      </c>
      <c r="DGO13">
        <f t="shared" ca="1" si="934"/>
        <v>420</v>
      </c>
      <c r="DGP13">
        <f t="shared" ca="1" si="934"/>
        <v>972</v>
      </c>
      <c r="DGQ13">
        <f t="shared" ca="1" si="934"/>
        <v>56</v>
      </c>
      <c r="DGR13">
        <f t="shared" ca="1" si="934"/>
        <v>885</v>
      </c>
      <c r="DGS13">
        <f t="shared" ca="1" si="934"/>
        <v>205</v>
      </c>
      <c r="DGT13">
        <f t="shared" ca="1" si="934"/>
        <v>765</v>
      </c>
      <c r="DGU13">
        <f t="shared" ca="1" si="934"/>
        <v>35</v>
      </c>
      <c r="DGV13">
        <f t="shared" ca="1" si="934"/>
        <v>288</v>
      </c>
      <c r="DGW13">
        <f t="shared" ca="1" si="934"/>
        <v>77</v>
      </c>
      <c r="DGX13">
        <f t="shared" ca="1" si="934"/>
        <v>19</v>
      </c>
      <c r="DGY13">
        <f t="shared" ca="1" si="934"/>
        <v>595</v>
      </c>
      <c r="DGZ13">
        <f t="shared" ca="1" si="934"/>
        <v>984</v>
      </c>
      <c r="DHA13">
        <f t="shared" ca="1" si="934"/>
        <v>872</v>
      </c>
      <c r="DHB13">
        <f t="shared" ca="1" si="934"/>
        <v>667</v>
      </c>
      <c r="DHC13">
        <f t="shared" ca="1" si="934"/>
        <v>236</v>
      </c>
      <c r="DHD13">
        <f t="shared" ca="1" si="934"/>
        <v>698</v>
      </c>
      <c r="DHE13">
        <f t="shared" ca="1" si="934"/>
        <v>275</v>
      </c>
      <c r="DHF13">
        <f t="shared" ca="1" si="934"/>
        <v>685</v>
      </c>
      <c r="DHG13">
        <f t="shared" ca="1" si="934"/>
        <v>282</v>
      </c>
      <c r="DHH13">
        <f t="shared" ca="1" si="934"/>
        <v>89</v>
      </c>
      <c r="DHI13">
        <f t="shared" ca="1" si="934"/>
        <v>78</v>
      </c>
      <c r="DHJ13">
        <f t="shared" ca="1" si="934"/>
        <v>764</v>
      </c>
      <c r="DHK13">
        <f t="shared" ca="1" si="934"/>
        <v>76</v>
      </c>
      <c r="DHL13">
        <f t="shared" ca="1" si="934"/>
        <v>334</v>
      </c>
      <c r="DHM13">
        <f t="shared" ca="1" si="934"/>
        <v>23</v>
      </c>
      <c r="DHN13">
        <f t="shared" ca="1" si="934"/>
        <v>233</v>
      </c>
      <c r="DHO13">
        <f t="shared" ca="1" si="934"/>
        <v>216</v>
      </c>
      <c r="DHP13">
        <f t="shared" ca="1" si="934"/>
        <v>171</v>
      </c>
      <c r="DHQ13">
        <f t="shared" ca="1" si="934"/>
        <v>429</v>
      </c>
      <c r="DHR13">
        <f t="shared" ca="1" si="934"/>
        <v>831</v>
      </c>
      <c r="DHS13">
        <f t="shared" ca="1" si="934"/>
        <v>47</v>
      </c>
      <c r="DHT13">
        <f t="shared" ca="1" si="934"/>
        <v>712</v>
      </c>
      <c r="DHU13">
        <f t="shared" ca="1" si="934"/>
        <v>898</v>
      </c>
      <c r="DHV13">
        <f t="shared" ca="1" si="934"/>
        <v>246</v>
      </c>
      <c r="DHW13">
        <f t="shared" ca="1" si="934"/>
        <v>810</v>
      </c>
      <c r="DHX13">
        <f t="shared" ca="1" si="934"/>
        <v>81</v>
      </c>
      <c r="DHY13">
        <f t="shared" ca="1" si="934"/>
        <v>629</v>
      </c>
      <c r="DHZ13">
        <f t="shared" ca="1" si="934"/>
        <v>738</v>
      </c>
      <c r="DIA13">
        <f t="shared" ca="1" si="934"/>
        <v>893</v>
      </c>
      <c r="DIB13">
        <f t="shared" ca="1" si="934"/>
        <v>242</v>
      </c>
      <c r="DIC13">
        <f t="shared" ca="1" si="934"/>
        <v>6</v>
      </c>
      <c r="DID13">
        <f t="shared" ca="1" si="806"/>
        <v>92</v>
      </c>
      <c r="DIE13">
        <f t="shared" ca="1" si="806"/>
        <v>847</v>
      </c>
      <c r="DIF13">
        <f t="shared" ca="1" si="806"/>
        <v>506</v>
      </c>
      <c r="DIG13">
        <f t="shared" ca="1" si="806"/>
        <v>735</v>
      </c>
      <c r="DIH13">
        <f t="shared" ca="1" si="806"/>
        <v>77</v>
      </c>
      <c r="DII13">
        <f t="shared" ca="1" si="806"/>
        <v>332</v>
      </c>
      <c r="DIJ13">
        <f t="shared" ca="1" si="806"/>
        <v>801</v>
      </c>
      <c r="DIK13">
        <f t="shared" ca="1" si="806"/>
        <v>545</v>
      </c>
      <c r="DIL13">
        <f t="shared" ca="1" si="806"/>
        <v>259</v>
      </c>
      <c r="DIM13">
        <f t="shared" ca="1" si="806"/>
        <v>549</v>
      </c>
      <c r="DIN13">
        <f t="shared" ca="1" si="806"/>
        <v>873</v>
      </c>
      <c r="DIO13">
        <f t="shared" ca="1" si="806"/>
        <v>598</v>
      </c>
      <c r="DIP13">
        <f t="shared" ca="1" si="806"/>
        <v>598</v>
      </c>
      <c r="DIQ13">
        <f t="shared" ca="1" si="806"/>
        <v>281</v>
      </c>
      <c r="DIR13">
        <f t="shared" ca="1" si="806"/>
        <v>407</v>
      </c>
      <c r="DIS13">
        <f t="shared" ca="1" si="806"/>
        <v>528</v>
      </c>
      <c r="DIT13">
        <f t="shared" ca="1" si="806"/>
        <v>532</v>
      </c>
      <c r="DIU13">
        <f t="shared" ca="1" si="806"/>
        <v>418</v>
      </c>
      <c r="DIV13">
        <f t="shared" ca="1" si="806"/>
        <v>873</v>
      </c>
      <c r="DIW13">
        <f t="shared" ca="1" si="806"/>
        <v>297</v>
      </c>
      <c r="DIX13">
        <f t="shared" ca="1" si="806"/>
        <v>8</v>
      </c>
      <c r="DIY13">
        <f t="shared" ca="1" si="806"/>
        <v>231</v>
      </c>
      <c r="DIZ13">
        <f t="shared" ca="1" si="806"/>
        <v>784</v>
      </c>
      <c r="DJA13">
        <f t="shared" ca="1" si="806"/>
        <v>295</v>
      </c>
      <c r="DJB13">
        <f t="shared" ca="1" si="806"/>
        <v>840</v>
      </c>
      <c r="DJC13">
        <f t="shared" ca="1" si="806"/>
        <v>462</v>
      </c>
      <c r="DJD13">
        <f t="shared" ca="1" si="806"/>
        <v>118</v>
      </c>
      <c r="DJE13">
        <f t="shared" ca="1" si="806"/>
        <v>458</v>
      </c>
      <c r="DJF13">
        <f t="shared" ca="1" si="806"/>
        <v>36</v>
      </c>
      <c r="DJG13">
        <f t="shared" ca="1" si="806"/>
        <v>900</v>
      </c>
      <c r="DJH13">
        <f t="shared" ca="1" si="806"/>
        <v>869</v>
      </c>
      <c r="DJI13">
        <f t="shared" ca="1" si="806"/>
        <v>42</v>
      </c>
      <c r="DJJ13">
        <f t="shared" ca="1" si="806"/>
        <v>696</v>
      </c>
      <c r="DJK13">
        <f t="shared" ca="1" si="806"/>
        <v>638</v>
      </c>
      <c r="DJL13">
        <f t="shared" ca="1" si="806"/>
        <v>375</v>
      </c>
      <c r="DJM13">
        <f t="shared" ca="1" si="806"/>
        <v>358</v>
      </c>
      <c r="DJN13">
        <f t="shared" ca="1" si="806"/>
        <v>716</v>
      </c>
      <c r="DJO13">
        <f t="shared" ca="1" si="806"/>
        <v>683</v>
      </c>
      <c r="DJP13">
        <f t="shared" ca="1" si="806"/>
        <v>771</v>
      </c>
      <c r="DJQ13">
        <f t="shared" ca="1" si="806"/>
        <v>350</v>
      </c>
      <c r="DJR13">
        <f t="shared" ca="1" si="806"/>
        <v>428</v>
      </c>
      <c r="DJS13">
        <f t="shared" ca="1" si="806"/>
        <v>429</v>
      </c>
      <c r="DJT13">
        <f t="shared" ca="1" si="806"/>
        <v>231</v>
      </c>
      <c r="DJU13">
        <f t="shared" ca="1" si="806"/>
        <v>975</v>
      </c>
      <c r="DJV13">
        <f t="shared" ca="1" si="806"/>
        <v>167</v>
      </c>
      <c r="DJW13">
        <f t="shared" ca="1" si="806"/>
        <v>451</v>
      </c>
      <c r="DJX13">
        <f t="shared" ca="1" si="806"/>
        <v>602</v>
      </c>
      <c r="DJY13">
        <f t="shared" ca="1" si="806"/>
        <v>58</v>
      </c>
      <c r="DJZ13">
        <f t="shared" ca="1" si="806"/>
        <v>319</v>
      </c>
      <c r="DKA13">
        <f t="shared" ca="1" si="806"/>
        <v>545</v>
      </c>
      <c r="DKB13">
        <f t="shared" ca="1" si="806"/>
        <v>126</v>
      </c>
      <c r="DKC13">
        <f t="shared" ca="1" si="806"/>
        <v>384</v>
      </c>
      <c r="DKD13">
        <f t="shared" ca="1" si="806"/>
        <v>800</v>
      </c>
      <c r="DKE13">
        <f t="shared" ca="1" si="806"/>
        <v>46</v>
      </c>
      <c r="DKF13">
        <f t="shared" ca="1" si="806"/>
        <v>248</v>
      </c>
      <c r="DKG13">
        <f t="shared" ca="1" si="806"/>
        <v>765</v>
      </c>
      <c r="DKH13">
        <f t="shared" ca="1" si="806"/>
        <v>105</v>
      </c>
      <c r="DKI13">
        <f t="shared" ca="1" si="806"/>
        <v>478</v>
      </c>
      <c r="DKJ13">
        <f t="shared" ca="1" si="806"/>
        <v>614</v>
      </c>
      <c r="DKK13">
        <f t="shared" ca="1" si="806"/>
        <v>503</v>
      </c>
      <c r="DKL13">
        <f t="shared" ca="1" si="806"/>
        <v>225</v>
      </c>
      <c r="DKM13">
        <f t="shared" ca="1" si="806"/>
        <v>773</v>
      </c>
      <c r="DKN13">
        <f t="shared" ca="1" si="806"/>
        <v>910</v>
      </c>
      <c r="DKO13">
        <f t="shared" ca="1" si="46"/>
        <v>311</v>
      </c>
      <c r="DKP13">
        <f t="shared" ref="DKP13:DNA17" ca="1" si="935">RANDBETWEEN(1,1000)</f>
        <v>190</v>
      </c>
      <c r="DKQ13">
        <f t="shared" ca="1" si="935"/>
        <v>327</v>
      </c>
      <c r="DKR13">
        <f t="shared" ca="1" si="935"/>
        <v>771</v>
      </c>
      <c r="DKS13">
        <f t="shared" ca="1" si="935"/>
        <v>919</v>
      </c>
      <c r="DKT13">
        <f t="shared" ca="1" si="935"/>
        <v>202</v>
      </c>
      <c r="DKU13">
        <f t="shared" ca="1" si="935"/>
        <v>271</v>
      </c>
      <c r="DKV13">
        <f t="shared" ca="1" si="935"/>
        <v>480</v>
      </c>
      <c r="DKW13">
        <f t="shared" ca="1" si="935"/>
        <v>809</v>
      </c>
      <c r="DKX13">
        <f t="shared" ca="1" si="935"/>
        <v>305</v>
      </c>
      <c r="DKY13">
        <f t="shared" ca="1" si="935"/>
        <v>501</v>
      </c>
      <c r="DKZ13">
        <f t="shared" ca="1" si="935"/>
        <v>33</v>
      </c>
      <c r="DLA13">
        <f t="shared" ca="1" si="935"/>
        <v>89</v>
      </c>
      <c r="DLB13">
        <f t="shared" ca="1" si="935"/>
        <v>418</v>
      </c>
      <c r="DLC13">
        <f t="shared" ca="1" si="935"/>
        <v>30</v>
      </c>
      <c r="DLD13">
        <f t="shared" ca="1" si="935"/>
        <v>512</v>
      </c>
      <c r="DLE13">
        <f t="shared" ca="1" si="935"/>
        <v>950</v>
      </c>
      <c r="DLF13">
        <f t="shared" ca="1" si="935"/>
        <v>637</v>
      </c>
      <c r="DLG13">
        <f t="shared" ca="1" si="935"/>
        <v>248</v>
      </c>
      <c r="DLH13">
        <f t="shared" ca="1" si="935"/>
        <v>373</v>
      </c>
      <c r="DLI13">
        <f t="shared" ca="1" si="935"/>
        <v>882</v>
      </c>
      <c r="DLJ13">
        <f t="shared" ca="1" si="935"/>
        <v>711</v>
      </c>
      <c r="DLK13">
        <f t="shared" ca="1" si="935"/>
        <v>7</v>
      </c>
      <c r="DLL13">
        <f t="shared" ca="1" si="935"/>
        <v>340</v>
      </c>
      <c r="DLM13">
        <f t="shared" ca="1" si="935"/>
        <v>794</v>
      </c>
      <c r="DLN13">
        <f t="shared" ca="1" si="935"/>
        <v>606</v>
      </c>
      <c r="DLO13">
        <f t="shared" ca="1" si="935"/>
        <v>606</v>
      </c>
      <c r="DLP13">
        <f t="shared" ca="1" si="935"/>
        <v>624</v>
      </c>
      <c r="DLQ13">
        <f t="shared" ca="1" si="935"/>
        <v>966</v>
      </c>
      <c r="DLR13">
        <f t="shared" ca="1" si="935"/>
        <v>914</v>
      </c>
      <c r="DLS13">
        <f t="shared" ca="1" si="935"/>
        <v>100</v>
      </c>
      <c r="DLT13">
        <f t="shared" ca="1" si="935"/>
        <v>943</v>
      </c>
      <c r="DLU13">
        <f t="shared" ca="1" si="935"/>
        <v>730</v>
      </c>
      <c r="DLV13">
        <f t="shared" ca="1" si="935"/>
        <v>234</v>
      </c>
      <c r="DLW13">
        <f t="shared" ca="1" si="935"/>
        <v>573</v>
      </c>
      <c r="DLX13">
        <f t="shared" ca="1" si="935"/>
        <v>22</v>
      </c>
      <c r="DLY13">
        <f t="shared" ca="1" si="935"/>
        <v>655</v>
      </c>
      <c r="DLZ13">
        <f t="shared" ca="1" si="935"/>
        <v>493</v>
      </c>
      <c r="DMA13">
        <f t="shared" ca="1" si="935"/>
        <v>495</v>
      </c>
      <c r="DMB13">
        <f t="shared" ca="1" si="935"/>
        <v>72</v>
      </c>
      <c r="DMC13">
        <f t="shared" ca="1" si="935"/>
        <v>882</v>
      </c>
      <c r="DMD13">
        <f t="shared" ca="1" si="935"/>
        <v>806</v>
      </c>
      <c r="DME13">
        <f t="shared" ca="1" si="935"/>
        <v>369</v>
      </c>
      <c r="DMF13">
        <f t="shared" ca="1" si="935"/>
        <v>488</v>
      </c>
      <c r="DMG13">
        <f t="shared" ca="1" si="935"/>
        <v>154</v>
      </c>
      <c r="DMH13">
        <f t="shared" ca="1" si="935"/>
        <v>115</v>
      </c>
      <c r="DMI13">
        <f t="shared" ca="1" si="935"/>
        <v>182</v>
      </c>
      <c r="DMJ13">
        <f t="shared" ca="1" si="935"/>
        <v>353</v>
      </c>
      <c r="DMK13">
        <f t="shared" ca="1" si="935"/>
        <v>263</v>
      </c>
      <c r="DML13">
        <f t="shared" ca="1" si="935"/>
        <v>389</v>
      </c>
      <c r="DMM13">
        <f t="shared" ca="1" si="935"/>
        <v>829</v>
      </c>
      <c r="DMN13">
        <f t="shared" ca="1" si="935"/>
        <v>967</v>
      </c>
      <c r="DMO13">
        <f t="shared" ca="1" si="935"/>
        <v>436</v>
      </c>
      <c r="DMP13">
        <f t="shared" ca="1" si="935"/>
        <v>919</v>
      </c>
      <c r="DMQ13">
        <f t="shared" ca="1" si="935"/>
        <v>670</v>
      </c>
      <c r="DMR13">
        <f t="shared" ca="1" si="935"/>
        <v>786</v>
      </c>
      <c r="DMS13">
        <f t="shared" ca="1" si="935"/>
        <v>390</v>
      </c>
      <c r="DMT13">
        <f t="shared" ca="1" si="935"/>
        <v>972</v>
      </c>
      <c r="DMU13">
        <f t="shared" ca="1" si="935"/>
        <v>751</v>
      </c>
      <c r="DMV13">
        <f t="shared" ca="1" si="935"/>
        <v>813</v>
      </c>
      <c r="DMW13">
        <f t="shared" ca="1" si="935"/>
        <v>568</v>
      </c>
      <c r="DMX13">
        <f t="shared" ca="1" si="935"/>
        <v>859</v>
      </c>
      <c r="DMY13">
        <f t="shared" ca="1" si="935"/>
        <v>514</v>
      </c>
      <c r="DMZ13">
        <f t="shared" ca="1" si="935"/>
        <v>843</v>
      </c>
      <c r="DNA13">
        <f t="shared" ca="1" si="935"/>
        <v>828</v>
      </c>
      <c r="DNB13">
        <f t="shared" ca="1" si="807"/>
        <v>196</v>
      </c>
      <c r="DNC13">
        <f t="shared" ca="1" si="807"/>
        <v>161</v>
      </c>
      <c r="DND13">
        <f t="shared" ca="1" si="807"/>
        <v>865</v>
      </c>
      <c r="DNE13">
        <f t="shared" ca="1" si="807"/>
        <v>48</v>
      </c>
      <c r="DNF13">
        <f t="shared" ca="1" si="807"/>
        <v>459</v>
      </c>
      <c r="DNG13">
        <f t="shared" ca="1" si="807"/>
        <v>998</v>
      </c>
      <c r="DNH13">
        <f t="shared" ca="1" si="807"/>
        <v>976</v>
      </c>
      <c r="DNI13">
        <f t="shared" ca="1" si="807"/>
        <v>25</v>
      </c>
      <c r="DNJ13">
        <f t="shared" ca="1" si="807"/>
        <v>131</v>
      </c>
      <c r="DNK13">
        <f t="shared" ca="1" si="807"/>
        <v>378</v>
      </c>
      <c r="DNL13">
        <f t="shared" ca="1" si="807"/>
        <v>540</v>
      </c>
      <c r="DNM13">
        <f t="shared" ca="1" si="807"/>
        <v>10</v>
      </c>
      <c r="DNN13">
        <f t="shared" ca="1" si="807"/>
        <v>810</v>
      </c>
      <c r="DNO13">
        <f t="shared" ca="1" si="807"/>
        <v>743</v>
      </c>
      <c r="DNP13">
        <f t="shared" ca="1" si="807"/>
        <v>561</v>
      </c>
      <c r="DNQ13">
        <f t="shared" ca="1" si="807"/>
        <v>484</v>
      </c>
      <c r="DNR13">
        <f t="shared" ca="1" si="807"/>
        <v>680</v>
      </c>
      <c r="DNS13">
        <f t="shared" ca="1" si="807"/>
        <v>787</v>
      </c>
      <c r="DNT13">
        <f t="shared" ca="1" si="807"/>
        <v>128</v>
      </c>
      <c r="DNU13">
        <f t="shared" ca="1" si="807"/>
        <v>751</v>
      </c>
      <c r="DNV13">
        <f t="shared" ca="1" si="807"/>
        <v>968</v>
      </c>
      <c r="DNW13">
        <f t="shared" ca="1" si="807"/>
        <v>367</v>
      </c>
      <c r="DNX13">
        <f t="shared" ca="1" si="807"/>
        <v>727</v>
      </c>
      <c r="DNY13">
        <f t="shared" ca="1" si="807"/>
        <v>163</v>
      </c>
      <c r="DNZ13">
        <f t="shared" ca="1" si="807"/>
        <v>577</v>
      </c>
      <c r="DOA13">
        <f t="shared" ca="1" si="807"/>
        <v>777</v>
      </c>
      <c r="DOB13">
        <f t="shared" ca="1" si="807"/>
        <v>696</v>
      </c>
      <c r="DOC13">
        <f t="shared" ca="1" si="807"/>
        <v>609</v>
      </c>
      <c r="DOD13">
        <f t="shared" ca="1" si="807"/>
        <v>15</v>
      </c>
      <c r="DOE13">
        <f t="shared" ca="1" si="807"/>
        <v>725</v>
      </c>
      <c r="DOF13">
        <f t="shared" ca="1" si="807"/>
        <v>280</v>
      </c>
      <c r="DOG13">
        <f t="shared" ca="1" si="807"/>
        <v>586</v>
      </c>
      <c r="DOH13">
        <f t="shared" ca="1" si="807"/>
        <v>745</v>
      </c>
      <c r="DOI13">
        <f t="shared" ca="1" si="807"/>
        <v>577</v>
      </c>
      <c r="DOJ13">
        <f t="shared" ca="1" si="807"/>
        <v>163</v>
      </c>
      <c r="DOK13">
        <f t="shared" ca="1" si="807"/>
        <v>9</v>
      </c>
      <c r="DOL13">
        <f t="shared" ca="1" si="807"/>
        <v>262</v>
      </c>
      <c r="DOM13">
        <f t="shared" ca="1" si="807"/>
        <v>780</v>
      </c>
      <c r="DON13">
        <f t="shared" ca="1" si="807"/>
        <v>240</v>
      </c>
      <c r="DOO13">
        <f t="shared" ca="1" si="807"/>
        <v>519</v>
      </c>
      <c r="DOP13">
        <f t="shared" ca="1" si="807"/>
        <v>144</v>
      </c>
      <c r="DOQ13">
        <f t="shared" ca="1" si="807"/>
        <v>995</v>
      </c>
      <c r="DOR13">
        <f t="shared" ca="1" si="807"/>
        <v>181</v>
      </c>
      <c r="DOS13">
        <f t="shared" ca="1" si="807"/>
        <v>253</v>
      </c>
      <c r="DOT13">
        <f t="shared" ca="1" si="807"/>
        <v>591</v>
      </c>
      <c r="DOU13">
        <f t="shared" ca="1" si="807"/>
        <v>994</v>
      </c>
      <c r="DOV13">
        <f t="shared" ca="1" si="807"/>
        <v>680</v>
      </c>
      <c r="DOW13">
        <f t="shared" ca="1" si="807"/>
        <v>63</v>
      </c>
      <c r="DOX13">
        <f t="shared" ca="1" si="807"/>
        <v>386</v>
      </c>
      <c r="DOY13">
        <f t="shared" ca="1" si="807"/>
        <v>636</v>
      </c>
      <c r="DOZ13">
        <f t="shared" ca="1" si="807"/>
        <v>285</v>
      </c>
      <c r="DPA13">
        <f t="shared" ca="1" si="807"/>
        <v>960</v>
      </c>
      <c r="DPB13">
        <f t="shared" ca="1" si="807"/>
        <v>196</v>
      </c>
      <c r="DPC13">
        <f t="shared" ca="1" si="807"/>
        <v>636</v>
      </c>
      <c r="DPD13">
        <f t="shared" ca="1" si="807"/>
        <v>475</v>
      </c>
      <c r="DPE13">
        <f t="shared" ca="1" si="807"/>
        <v>83</v>
      </c>
      <c r="DPF13">
        <f t="shared" ca="1" si="807"/>
        <v>76</v>
      </c>
      <c r="DPG13">
        <f t="shared" ca="1" si="807"/>
        <v>712</v>
      </c>
      <c r="DPH13">
        <f t="shared" ca="1" si="807"/>
        <v>92</v>
      </c>
      <c r="DPI13">
        <f t="shared" ca="1" si="807"/>
        <v>461</v>
      </c>
      <c r="DPJ13">
        <f t="shared" ca="1" si="807"/>
        <v>272</v>
      </c>
      <c r="DPK13">
        <f t="shared" ca="1" si="807"/>
        <v>192</v>
      </c>
      <c r="DPL13">
        <f t="shared" ca="1" si="807"/>
        <v>963</v>
      </c>
      <c r="DPM13">
        <f t="shared" ca="1" si="48"/>
        <v>656</v>
      </c>
      <c r="DPN13">
        <f t="shared" ref="DPN13:DRY17" ca="1" si="936">RANDBETWEEN(1,1000)</f>
        <v>914</v>
      </c>
      <c r="DPO13">
        <f t="shared" ca="1" si="936"/>
        <v>938</v>
      </c>
      <c r="DPP13">
        <f t="shared" ca="1" si="936"/>
        <v>337</v>
      </c>
      <c r="DPQ13">
        <f t="shared" ca="1" si="936"/>
        <v>404</v>
      </c>
      <c r="DPR13">
        <f t="shared" ca="1" si="936"/>
        <v>612</v>
      </c>
      <c r="DPS13">
        <f t="shared" ca="1" si="936"/>
        <v>668</v>
      </c>
      <c r="DPT13">
        <f t="shared" ca="1" si="936"/>
        <v>537</v>
      </c>
      <c r="DPU13">
        <f t="shared" ca="1" si="936"/>
        <v>130</v>
      </c>
      <c r="DPV13">
        <f t="shared" ca="1" si="936"/>
        <v>503</v>
      </c>
      <c r="DPW13">
        <f t="shared" ca="1" si="936"/>
        <v>541</v>
      </c>
      <c r="DPX13">
        <f t="shared" ca="1" si="936"/>
        <v>397</v>
      </c>
      <c r="DPY13">
        <f t="shared" ca="1" si="936"/>
        <v>197</v>
      </c>
      <c r="DPZ13">
        <f t="shared" ca="1" si="936"/>
        <v>998</v>
      </c>
      <c r="DQA13">
        <f t="shared" ca="1" si="936"/>
        <v>733</v>
      </c>
      <c r="DQB13">
        <f t="shared" ca="1" si="936"/>
        <v>887</v>
      </c>
      <c r="DQC13">
        <f t="shared" ca="1" si="936"/>
        <v>702</v>
      </c>
      <c r="DQD13">
        <f t="shared" ca="1" si="936"/>
        <v>818</v>
      </c>
      <c r="DQE13">
        <f t="shared" ca="1" si="936"/>
        <v>93</v>
      </c>
      <c r="DQF13">
        <f t="shared" ca="1" si="936"/>
        <v>26</v>
      </c>
      <c r="DQG13">
        <f t="shared" ca="1" si="936"/>
        <v>313</v>
      </c>
      <c r="DQH13">
        <f t="shared" ca="1" si="936"/>
        <v>17</v>
      </c>
      <c r="DQI13">
        <f t="shared" ca="1" si="936"/>
        <v>306</v>
      </c>
      <c r="DQJ13">
        <f t="shared" ca="1" si="936"/>
        <v>417</v>
      </c>
      <c r="DQK13">
        <f t="shared" ca="1" si="936"/>
        <v>874</v>
      </c>
      <c r="DQL13">
        <f t="shared" ca="1" si="936"/>
        <v>92</v>
      </c>
      <c r="DQM13">
        <f t="shared" ca="1" si="936"/>
        <v>587</v>
      </c>
      <c r="DQN13">
        <f t="shared" ca="1" si="936"/>
        <v>272</v>
      </c>
      <c r="DQO13">
        <f t="shared" ca="1" si="936"/>
        <v>972</v>
      </c>
      <c r="DQP13">
        <f t="shared" ca="1" si="936"/>
        <v>809</v>
      </c>
      <c r="DQQ13">
        <f t="shared" ca="1" si="936"/>
        <v>755</v>
      </c>
      <c r="DQR13">
        <f t="shared" ca="1" si="936"/>
        <v>747</v>
      </c>
      <c r="DQS13">
        <f t="shared" ca="1" si="936"/>
        <v>911</v>
      </c>
      <c r="DQT13">
        <f t="shared" ca="1" si="936"/>
        <v>31</v>
      </c>
      <c r="DQU13">
        <f t="shared" ca="1" si="936"/>
        <v>818</v>
      </c>
      <c r="DQV13">
        <f t="shared" ca="1" si="936"/>
        <v>435</v>
      </c>
      <c r="DQW13">
        <f t="shared" ca="1" si="936"/>
        <v>792</v>
      </c>
      <c r="DQX13">
        <f t="shared" ca="1" si="936"/>
        <v>491</v>
      </c>
      <c r="DQY13">
        <f t="shared" ca="1" si="936"/>
        <v>696</v>
      </c>
      <c r="DQZ13">
        <f t="shared" ca="1" si="936"/>
        <v>261</v>
      </c>
      <c r="DRA13">
        <f t="shared" ca="1" si="936"/>
        <v>782</v>
      </c>
      <c r="DRB13">
        <f t="shared" ca="1" si="936"/>
        <v>575</v>
      </c>
      <c r="DRC13">
        <f t="shared" ca="1" si="936"/>
        <v>170</v>
      </c>
      <c r="DRD13">
        <f t="shared" ca="1" si="936"/>
        <v>523</v>
      </c>
      <c r="DRE13">
        <f t="shared" ca="1" si="936"/>
        <v>488</v>
      </c>
      <c r="DRF13">
        <f t="shared" ca="1" si="936"/>
        <v>98</v>
      </c>
      <c r="DRG13">
        <f t="shared" ca="1" si="936"/>
        <v>301</v>
      </c>
      <c r="DRH13">
        <f t="shared" ca="1" si="936"/>
        <v>661</v>
      </c>
      <c r="DRI13">
        <f t="shared" ca="1" si="936"/>
        <v>45</v>
      </c>
      <c r="DRJ13">
        <f t="shared" ca="1" si="936"/>
        <v>766</v>
      </c>
      <c r="DRK13">
        <f t="shared" ca="1" si="936"/>
        <v>25</v>
      </c>
      <c r="DRL13">
        <f t="shared" ca="1" si="936"/>
        <v>784</v>
      </c>
      <c r="DRM13">
        <f t="shared" ca="1" si="936"/>
        <v>598</v>
      </c>
      <c r="DRN13">
        <f t="shared" ca="1" si="936"/>
        <v>42</v>
      </c>
      <c r="DRO13">
        <f t="shared" ca="1" si="936"/>
        <v>594</v>
      </c>
      <c r="DRP13">
        <f t="shared" ca="1" si="936"/>
        <v>73</v>
      </c>
      <c r="DRQ13">
        <f t="shared" ca="1" si="936"/>
        <v>531</v>
      </c>
      <c r="DRR13">
        <f t="shared" ca="1" si="936"/>
        <v>744</v>
      </c>
      <c r="DRS13">
        <f t="shared" ca="1" si="936"/>
        <v>910</v>
      </c>
      <c r="DRT13">
        <f t="shared" ca="1" si="936"/>
        <v>642</v>
      </c>
      <c r="DRU13">
        <f t="shared" ca="1" si="936"/>
        <v>833</v>
      </c>
      <c r="DRV13">
        <f t="shared" ca="1" si="936"/>
        <v>915</v>
      </c>
      <c r="DRW13">
        <f t="shared" ca="1" si="936"/>
        <v>345</v>
      </c>
      <c r="DRX13">
        <f t="shared" ca="1" si="936"/>
        <v>72</v>
      </c>
      <c r="DRY13">
        <f t="shared" ca="1" si="936"/>
        <v>763</v>
      </c>
      <c r="DRZ13">
        <f t="shared" ca="1" si="808"/>
        <v>448</v>
      </c>
      <c r="DSA13">
        <f t="shared" ca="1" si="808"/>
        <v>174</v>
      </c>
      <c r="DSB13">
        <f t="shared" ca="1" si="808"/>
        <v>682</v>
      </c>
      <c r="DSC13">
        <f t="shared" ca="1" si="808"/>
        <v>736</v>
      </c>
      <c r="DSD13">
        <f t="shared" ca="1" si="808"/>
        <v>875</v>
      </c>
      <c r="DSE13">
        <f t="shared" ca="1" si="808"/>
        <v>835</v>
      </c>
      <c r="DSF13">
        <f t="shared" ca="1" si="808"/>
        <v>159</v>
      </c>
      <c r="DSG13">
        <f t="shared" ca="1" si="808"/>
        <v>315</v>
      </c>
      <c r="DSH13">
        <f t="shared" ca="1" si="808"/>
        <v>78</v>
      </c>
      <c r="DSI13">
        <f t="shared" ca="1" si="808"/>
        <v>348</v>
      </c>
      <c r="DSJ13">
        <f t="shared" ca="1" si="808"/>
        <v>865</v>
      </c>
      <c r="DSK13">
        <f t="shared" ca="1" si="808"/>
        <v>578</v>
      </c>
      <c r="DSL13">
        <f t="shared" ca="1" si="808"/>
        <v>30</v>
      </c>
      <c r="DSM13">
        <f t="shared" ca="1" si="808"/>
        <v>509</v>
      </c>
      <c r="DSN13">
        <f t="shared" ca="1" si="808"/>
        <v>884</v>
      </c>
      <c r="DSO13">
        <f t="shared" ca="1" si="808"/>
        <v>748</v>
      </c>
      <c r="DSP13">
        <f t="shared" ca="1" si="808"/>
        <v>283</v>
      </c>
      <c r="DSQ13">
        <f t="shared" ca="1" si="808"/>
        <v>639</v>
      </c>
      <c r="DSR13">
        <f t="shared" ca="1" si="808"/>
        <v>871</v>
      </c>
      <c r="DSS13">
        <f t="shared" ca="1" si="808"/>
        <v>97</v>
      </c>
      <c r="DST13">
        <f t="shared" ca="1" si="808"/>
        <v>3</v>
      </c>
      <c r="DSU13">
        <f t="shared" ca="1" si="808"/>
        <v>710</v>
      </c>
      <c r="DSV13">
        <f t="shared" ca="1" si="808"/>
        <v>404</v>
      </c>
      <c r="DSW13">
        <f t="shared" ca="1" si="808"/>
        <v>809</v>
      </c>
      <c r="DSX13">
        <f t="shared" ca="1" si="808"/>
        <v>694</v>
      </c>
      <c r="DSY13">
        <f t="shared" ca="1" si="808"/>
        <v>344</v>
      </c>
      <c r="DSZ13">
        <f t="shared" ca="1" si="808"/>
        <v>290</v>
      </c>
      <c r="DTA13">
        <f t="shared" ca="1" si="808"/>
        <v>768</v>
      </c>
      <c r="DTB13">
        <f t="shared" ca="1" si="808"/>
        <v>580</v>
      </c>
      <c r="DTC13">
        <f t="shared" ca="1" si="808"/>
        <v>832</v>
      </c>
      <c r="DTD13">
        <f t="shared" ca="1" si="808"/>
        <v>170</v>
      </c>
      <c r="DTE13">
        <f t="shared" ca="1" si="808"/>
        <v>134</v>
      </c>
      <c r="DTF13">
        <f t="shared" ca="1" si="808"/>
        <v>343</v>
      </c>
      <c r="DTG13">
        <f t="shared" ca="1" si="808"/>
        <v>355</v>
      </c>
      <c r="DTH13">
        <f t="shared" ca="1" si="808"/>
        <v>550</v>
      </c>
      <c r="DTI13">
        <f t="shared" ca="1" si="808"/>
        <v>385</v>
      </c>
      <c r="DTJ13">
        <f t="shared" ca="1" si="808"/>
        <v>236</v>
      </c>
      <c r="DTK13">
        <f t="shared" ca="1" si="808"/>
        <v>972</v>
      </c>
      <c r="DTL13">
        <f t="shared" ca="1" si="808"/>
        <v>12</v>
      </c>
      <c r="DTM13">
        <f t="shared" ca="1" si="808"/>
        <v>256</v>
      </c>
      <c r="DTN13">
        <f t="shared" ca="1" si="808"/>
        <v>859</v>
      </c>
      <c r="DTO13">
        <f t="shared" ca="1" si="808"/>
        <v>484</v>
      </c>
      <c r="DTP13">
        <f t="shared" ca="1" si="808"/>
        <v>516</v>
      </c>
      <c r="DTQ13">
        <f t="shared" ca="1" si="808"/>
        <v>286</v>
      </c>
      <c r="DTR13">
        <f t="shared" ca="1" si="808"/>
        <v>959</v>
      </c>
      <c r="DTS13">
        <f t="shared" ca="1" si="808"/>
        <v>82</v>
      </c>
      <c r="DTT13">
        <f t="shared" ca="1" si="808"/>
        <v>144</v>
      </c>
      <c r="DTU13">
        <f t="shared" ca="1" si="808"/>
        <v>145</v>
      </c>
      <c r="DTV13">
        <f t="shared" ca="1" si="808"/>
        <v>367</v>
      </c>
      <c r="DTW13">
        <f t="shared" ca="1" si="808"/>
        <v>87</v>
      </c>
      <c r="DTX13">
        <f t="shared" ca="1" si="808"/>
        <v>884</v>
      </c>
      <c r="DTY13">
        <f t="shared" ca="1" si="808"/>
        <v>38</v>
      </c>
      <c r="DTZ13">
        <f t="shared" ca="1" si="808"/>
        <v>169</v>
      </c>
      <c r="DUA13">
        <f t="shared" ca="1" si="808"/>
        <v>414</v>
      </c>
      <c r="DUB13">
        <f t="shared" ca="1" si="808"/>
        <v>233</v>
      </c>
      <c r="DUC13">
        <f t="shared" ca="1" si="808"/>
        <v>573</v>
      </c>
      <c r="DUD13">
        <f t="shared" ca="1" si="808"/>
        <v>678</v>
      </c>
      <c r="DUE13">
        <f t="shared" ca="1" si="808"/>
        <v>334</v>
      </c>
      <c r="DUF13">
        <f t="shared" ca="1" si="808"/>
        <v>959</v>
      </c>
      <c r="DUG13">
        <f t="shared" ca="1" si="808"/>
        <v>800</v>
      </c>
      <c r="DUH13">
        <f t="shared" ca="1" si="808"/>
        <v>525</v>
      </c>
      <c r="DUI13">
        <f t="shared" ca="1" si="808"/>
        <v>714</v>
      </c>
      <c r="DUJ13">
        <f t="shared" ca="1" si="808"/>
        <v>641</v>
      </c>
      <c r="DUK13">
        <f t="shared" ca="1" si="50"/>
        <v>263</v>
      </c>
      <c r="DUL13">
        <f t="shared" ref="DUL13:DWW17" ca="1" si="937">RANDBETWEEN(1,1000)</f>
        <v>454</v>
      </c>
      <c r="DUM13">
        <f t="shared" ca="1" si="937"/>
        <v>978</v>
      </c>
      <c r="DUN13">
        <f t="shared" ca="1" si="937"/>
        <v>523</v>
      </c>
      <c r="DUO13">
        <f t="shared" ca="1" si="937"/>
        <v>95</v>
      </c>
      <c r="DUP13">
        <f t="shared" ca="1" si="937"/>
        <v>723</v>
      </c>
      <c r="DUQ13">
        <f t="shared" ca="1" si="937"/>
        <v>159</v>
      </c>
      <c r="DUR13">
        <f t="shared" ca="1" si="937"/>
        <v>519</v>
      </c>
      <c r="DUS13">
        <f t="shared" ca="1" si="937"/>
        <v>163</v>
      </c>
      <c r="DUT13">
        <f t="shared" ca="1" si="937"/>
        <v>670</v>
      </c>
      <c r="DUU13">
        <f t="shared" ca="1" si="937"/>
        <v>235</v>
      </c>
      <c r="DUV13">
        <f t="shared" ca="1" si="937"/>
        <v>456</v>
      </c>
      <c r="DUW13">
        <f t="shared" ca="1" si="937"/>
        <v>798</v>
      </c>
      <c r="DUX13">
        <f t="shared" ca="1" si="937"/>
        <v>898</v>
      </c>
      <c r="DUY13">
        <f t="shared" ca="1" si="937"/>
        <v>556</v>
      </c>
      <c r="DUZ13">
        <f t="shared" ca="1" si="937"/>
        <v>816</v>
      </c>
      <c r="DVA13">
        <f t="shared" ca="1" si="937"/>
        <v>774</v>
      </c>
      <c r="DVB13">
        <f t="shared" ca="1" si="937"/>
        <v>3</v>
      </c>
      <c r="DVC13">
        <f t="shared" ca="1" si="937"/>
        <v>741</v>
      </c>
      <c r="DVD13">
        <f t="shared" ca="1" si="937"/>
        <v>275</v>
      </c>
      <c r="DVE13">
        <f t="shared" ca="1" si="937"/>
        <v>581</v>
      </c>
      <c r="DVF13">
        <f t="shared" ca="1" si="937"/>
        <v>132</v>
      </c>
      <c r="DVG13">
        <f t="shared" ca="1" si="937"/>
        <v>965</v>
      </c>
      <c r="DVH13">
        <f t="shared" ca="1" si="937"/>
        <v>217</v>
      </c>
      <c r="DVI13">
        <f t="shared" ca="1" si="937"/>
        <v>280</v>
      </c>
      <c r="DVJ13">
        <f t="shared" ca="1" si="937"/>
        <v>777</v>
      </c>
      <c r="DVK13">
        <f t="shared" ca="1" si="937"/>
        <v>39</v>
      </c>
      <c r="DVL13">
        <f t="shared" ca="1" si="937"/>
        <v>904</v>
      </c>
      <c r="DVM13">
        <f t="shared" ca="1" si="937"/>
        <v>588</v>
      </c>
      <c r="DVN13">
        <f t="shared" ca="1" si="937"/>
        <v>15</v>
      </c>
      <c r="DVO13">
        <f t="shared" ca="1" si="937"/>
        <v>60</v>
      </c>
      <c r="DVP13">
        <f t="shared" ca="1" si="937"/>
        <v>895</v>
      </c>
      <c r="DVQ13">
        <f t="shared" ca="1" si="937"/>
        <v>522</v>
      </c>
      <c r="DVR13">
        <f t="shared" ca="1" si="937"/>
        <v>258</v>
      </c>
      <c r="DVS13">
        <f t="shared" ca="1" si="937"/>
        <v>177</v>
      </c>
      <c r="DVT13">
        <f t="shared" ca="1" si="937"/>
        <v>742</v>
      </c>
      <c r="DVU13">
        <f t="shared" ca="1" si="937"/>
        <v>82</v>
      </c>
      <c r="DVV13">
        <f t="shared" ca="1" si="937"/>
        <v>896</v>
      </c>
      <c r="DVW13">
        <f t="shared" ca="1" si="937"/>
        <v>853</v>
      </c>
      <c r="DVX13">
        <f t="shared" ca="1" si="937"/>
        <v>339</v>
      </c>
      <c r="DVY13">
        <f t="shared" ca="1" si="937"/>
        <v>170</v>
      </c>
      <c r="DVZ13">
        <f t="shared" ca="1" si="937"/>
        <v>280</v>
      </c>
      <c r="DWA13">
        <f t="shared" ca="1" si="937"/>
        <v>289</v>
      </c>
      <c r="DWB13">
        <f t="shared" ca="1" si="937"/>
        <v>317</v>
      </c>
      <c r="DWC13">
        <f t="shared" ca="1" si="937"/>
        <v>773</v>
      </c>
      <c r="DWD13">
        <f t="shared" ca="1" si="937"/>
        <v>261</v>
      </c>
      <c r="DWE13">
        <f t="shared" ca="1" si="937"/>
        <v>893</v>
      </c>
      <c r="DWF13">
        <f t="shared" ca="1" si="937"/>
        <v>822</v>
      </c>
      <c r="DWG13">
        <f t="shared" ca="1" si="937"/>
        <v>391</v>
      </c>
      <c r="DWH13">
        <f t="shared" ca="1" si="937"/>
        <v>100</v>
      </c>
      <c r="DWI13">
        <f t="shared" ca="1" si="937"/>
        <v>71</v>
      </c>
      <c r="DWJ13">
        <f t="shared" ca="1" si="937"/>
        <v>433</v>
      </c>
      <c r="DWK13">
        <f t="shared" ca="1" si="937"/>
        <v>132</v>
      </c>
      <c r="DWL13">
        <f t="shared" ca="1" si="937"/>
        <v>675</v>
      </c>
      <c r="DWM13">
        <f t="shared" ca="1" si="937"/>
        <v>697</v>
      </c>
      <c r="DWN13">
        <f t="shared" ca="1" si="937"/>
        <v>724</v>
      </c>
      <c r="DWO13">
        <f t="shared" ca="1" si="937"/>
        <v>869</v>
      </c>
      <c r="DWP13">
        <f t="shared" ca="1" si="937"/>
        <v>921</v>
      </c>
      <c r="DWQ13">
        <f t="shared" ca="1" si="937"/>
        <v>921</v>
      </c>
      <c r="DWR13">
        <f t="shared" ca="1" si="937"/>
        <v>994</v>
      </c>
      <c r="DWS13">
        <f t="shared" ca="1" si="937"/>
        <v>79</v>
      </c>
      <c r="DWT13">
        <f t="shared" ca="1" si="937"/>
        <v>500</v>
      </c>
      <c r="DWU13">
        <f t="shared" ca="1" si="937"/>
        <v>263</v>
      </c>
      <c r="DWV13">
        <f t="shared" ca="1" si="937"/>
        <v>716</v>
      </c>
      <c r="DWW13">
        <f t="shared" ca="1" si="937"/>
        <v>592</v>
      </c>
      <c r="DWX13">
        <f t="shared" ca="1" si="809"/>
        <v>882</v>
      </c>
      <c r="DWY13">
        <f t="shared" ca="1" si="809"/>
        <v>197</v>
      </c>
      <c r="DWZ13">
        <f t="shared" ca="1" si="809"/>
        <v>96</v>
      </c>
      <c r="DXA13">
        <f t="shared" ca="1" si="809"/>
        <v>191</v>
      </c>
      <c r="DXB13">
        <f t="shared" ca="1" si="809"/>
        <v>220</v>
      </c>
      <c r="DXC13">
        <f t="shared" ca="1" si="809"/>
        <v>757</v>
      </c>
      <c r="DXD13">
        <f t="shared" ca="1" si="809"/>
        <v>177</v>
      </c>
      <c r="DXE13">
        <f t="shared" ca="1" si="809"/>
        <v>212</v>
      </c>
      <c r="DXF13">
        <f t="shared" ca="1" si="809"/>
        <v>212</v>
      </c>
      <c r="DXG13">
        <f t="shared" ca="1" si="809"/>
        <v>625</v>
      </c>
      <c r="DXH13">
        <f t="shared" ca="1" si="809"/>
        <v>983</v>
      </c>
      <c r="DXI13">
        <f t="shared" ca="1" si="809"/>
        <v>923</v>
      </c>
      <c r="DXJ13">
        <f t="shared" ca="1" si="809"/>
        <v>94</v>
      </c>
      <c r="DXK13">
        <f t="shared" ca="1" si="809"/>
        <v>769</v>
      </c>
      <c r="DXL13">
        <f t="shared" ca="1" si="809"/>
        <v>680</v>
      </c>
      <c r="DXM13">
        <f t="shared" ca="1" si="809"/>
        <v>320</v>
      </c>
      <c r="DXN13">
        <f t="shared" ca="1" si="809"/>
        <v>968</v>
      </c>
      <c r="DXO13">
        <f t="shared" ca="1" si="809"/>
        <v>361</v>
      </c>
      <c r="DXP13">
        <f t="shared" ca="1" si="809"/>
        <v>595</v>
      </c>
      <c r="DXQ13">
        <f t="shared" ca="1" si="809"/>
        <v>860</v>
      </c>
      <c r="DXR13">
        <f t="shared" ca="1" si="809"/>
        <v>624</v>
      </c>
      <c r="DXS13">
        <f t="shared" ca="1" si="809"/>
        <v>717</v>
      </c>
      <c r="DXT13">
        <f t="shared" ca="1" si="809"/>
        <v>606</v>
      </c>
      <c r="DXU13">
        <f t="shared" ca="1" si="809"/>
        <v>376</v>
      </c>
      <c r="DXV13">
        <f t="shared" ca="1" si="809"/>
        <v>282</v>
      </c>
      <c r="DXW13">
        <f t="shared" ca="1" si="809"/>
        <v>916</v>
      </c>
      <c r="DXX13">
        <f t="shared" ca="1" si="809"/>
        <v>753</v>
      </c>
      <c r="DXY13">
        <f t="shared" ca="1" si="809"/>
        <v>716</v>
      </c>
      <c r="DXZ13">
        <f t="shared" ca="1" si="809"/>
        <v>74</v>
      </c>
      <c r="DYA13">
        <f t="shared" ca="1" si="809"/>
        <v>225</v>
      </c>
      <c r="DYB13">
        <f t="shared" ca="1" si="809"/>
        <v>804</v>
      </c>
      <c r="DYC13">
        <f t="shared" ca="1" si="809"/>
        <v>30</v>
      </c>
      <c r="DYD13">
        <f t="shared" ca="1" si="809"/>
        <v>101</v>
      </c>
      <c r="DYE13">
        <f t="shared" ca="1" si="809"/>
        <v>198</v>
      </c>
      <c r="DYF13">
        <f t="shared" ca="1" si="809"/>
        <v>214</v>
      </c>
      <c r="DYG13">
        <f t="shared" ca="1" si="809"/>
        <v>624</v>
      </c>
      <c r="DYH13">
        <f t="shared" ca="1" si="809"/>
        <v>733</v>
      </c>
      <c r="DYI13">
        <f t="shared" ca="1" si="809"/>
        <v>263</v>
      </c>
      <c r="DYJ13">
        <f t="shared" ca="1" si="809"/>
        <v>371</v>
      </c>
      <c r="DYK13">
        <f t="shared" ca="1" si="809"/>
        <v>635</v>
      </c>
      <c r="DYL13">
        <f t="shared" ca="1" si="809"/>
        <v>828</v>
      </c>
      <c r="DYM13">
        <f t="shared" ca="1" si="809"/>
        <v>247</v>
      </c>
      <c r="DYN13">
        <f t="shared" ca="1" si="809"/>
        <v>664</v>
      </c>
      <c r="DYO13">
        <f t="shared" ca="1" si="809"/>
        <v>996</v>
      </c>
      <c r="DYP13">
        <f t="shared" ca="1" si="809"/>
        <v>138</v>
      </c>
      <c r="DYQ13">
        <f t="shared" ca="1" si="809"/>
        <v>119</v>
      </c>
      <c r="DYR13">
        <f t="shared" ca="1" si="809"/>
        <v>501</v>
      </c>
      <c r="DYS13">
        <f t="shared" ca="1" si="809"/>
        <v>269</v>
      </c>
      <c r="DYT13">
        <f t="shared" ca="1" si="809"/>
        <v>873</v>
      </c>
      <c r="DYU13">
        <f t="shared" ca="1" si="809"/>
        <v>672</v>
      </c>
      <c r="DYV13">
        <f t="shared" ca="1" si="809"/>
        <v>393</v>
      </c>
      <c r="DYW13">
        <f t="shared" ca="1" si="809"/>
        <v>51</v>
      </c>
      <c r="DYX13">
        <f t="shared" ca="1" si="809"/>
        <v>198</v>
      </c>
      <c r="DYY13">
        <f t="shared" ca="1" si="809"/>
        <v>114</v>
      </c>
      <c r="DYZ13">
        <f t="shared" ca="1" si="809"/>
        <v>347</v>
      </c>
      <c r="DZA13">
        <f t="shared" ca="1" si="809"/>
        <v>680</v>
      </c>
      <c r="DZB13">
        <f t="shared" ca="1" si="809"/>
        <v>561</v>
      </c>
      <c r="DZC13">
        <f t="shared" ca="1" si="809"/>
        <v>869</v>
      </c>
      <c r="DZD13">
        <f t="shared" ca="1" si="809"/>
        <v>606</v>
      </c>
      <c r="DZE13">
        <f t="shared" ca="1" si="809"/>
        <v>173</v>
      </c>
      <c r="DZF13">
        <f t="shared" ca="1" si="809"/>
        <v>1000</v>
      </c>
      <c r="DZG13">
        <f t="shared" ca="1" si="809"/>
        <v>219</v>
      </c>
      <c r="DZH13">
        <f t="shared" ca="1" si="809"/>
        <v>987</v>
      </c>
      <c r="DZI13">
        <f t="shared" ca="1" si="52"/>
        <v>569</v>
      </c>
      <c r="DZJ13">
        <f t="shared" ref="DZJ13:EBU17" ca="1" si="938">RANDBETWEEN(1,1000)</f>
        <v>518</v>
      </c>
      <c r="DZK13">
        <f t="shared" ca="1" si="938"/>
        <v>380</v>
      </c>
      <c r="DZL13">
        <f t="shared" ca="1" si="938"/>
        <v>728</v>
      </c>
      <c r="DZM13">
        <f t="shared" ca="1" si="938"/>
        <v>72</v>
      </c>
      <c r="DZN13">
        <f t="shared" ca="1" si="938"/>
        <v>905</v>
      </c>
      <c r="DZO13">
        <f t="shared" ca="1" si="938"/>
        <v>636</v>
      </c>
      <c r="DZP13">
        <f t="shared" ca="1" si="938"/>
        <v>681</v>
      </c>
      <c r="DZQ13">
        <f t="shared" ca="1" si="938"/>
        <v>428</v>
      </c>
      <c r="DZR13">
        <f t="shared" ca="1" si="938"/>
        <v>685</v>
      </c>
      <c r="DZS13">
        <f t="shared" ca="1" si="938"/>
        <v>201</v>
      </c>
      <c r="DZT13">
        <f t="shared" ca="1" si="938"/>
        <v>901</v>
      </c>
      <c r="DZU13">
        <f t="shared" ca="1" si="938"/>
        <v>315</v>
      </c>
      <c r="DZV13">
        <f t="shared" ca="1" si="938"/>
        <v>507</v>
      </c>
      <c r="DZW13">
        <f t="shared" ca="1" si="938"/>
        <v>158</v>
      </c>
      <c r="DZX13">
        <f t="shared" ca="1" si="938"/>
        <v>601</v>
      </c>
      <c r="DZY13">
        <f t="shared" ca="1" si="938"/>
        <v>597</v>
      </c>
      <c r="DZZ13">
        <f t="shared" ca="1" si="938"/>
        <v>451</v>
      </c>
      <c r="EAA13">
        <f t="shared" ca="1" si="938"/>
        <v>893</v>
      </c>
      <c r="EAB13">
        <f t="shared" ca="1" si="938"/>
        <v>894</v>
      </c>
      <c r="EAC13">
        <f t="shared" ca="1" si="938"/>
        <v>559</v>
      </c>
      <c r="EAD13">
        <f t="shared" ca="1" si="938"/>
        <v>425</v>
      </c>
      <c r="EAE13">
        <f t="shared" ca="1" si="938"/>
        <v>573</v>
      </c>
      <c r="EAF13">
        <f t="shared" ca="1" si="938"/>
        <v>501</v>
      </c>
      <c r="EAG13">
        <f t="shared" ca="1" si="938"/>
        <v>196</v>
      </c>
      <c r="EAH13">
        <f t="shared" ca="1" si="938"/>
        <v>473</v>
      </c>
      <c r="EAI13">
        <f t="shared" ca="1" si="938"/>
        <v>571</v>
      </c>
      <c r="EAJ13">
        <f t="shared" ca="1" si="938"/>
        <v>879</v>
      </c>
      <c r="EAK13">
        <f t="shared" ca="1" si="938"/>
        <v>62</v>
      </c>
      <c r="EAL13">
        <f t="shared" ca="1" si="938"/>
        <v>724</v>
      </c>
      <c r="EAM13">
        <f t="shared" ca="1" si="938"/>
        <v>34</v>
      </c>
      <c r="EAN13">
        <f t="shared" ca="1" si="938"/>
        <v>230</v>
      </c>
      <c r="EAO13">
        <f t="shared" ca="1" si="938"/>
        <v>290</v>
      </c>
      <c r="EAP13">
        <f t="shared" ca="1" si="938"/>
        <v>628</v>
      </c>
      <c r="EAQ13">
        <f t="shared" ca="1" si="938"/>
        <v>91</v>
      </c>
      <c r="EAR13">
        <f t="shared" ca="1" si="938"/>
        <v>954</v>
      </c>
      <c r="EAS13">
        <f t="shared" ca="1" si="938"/>
        <v>809</v>
      </c>
      <c r="EAT13">
        <f t="shared" ca="1" si="938"/>
        <v>494</v>
      </c>
      <c r="EAU13">
        <f t="shared" ca="1" si="938"/>
        <v>197</v>
      </c>
      <c r="EAV13">
        <f t="shared" ca="1" si="938"/>
        <v>793</v>
      </c>
      <c r="EAW13">
        <f t="shared" ca="1" si="938"/>
        <v>487</v>
      </c>
      <c r="EAX13">
        <f t="shared" ca="1" si="938"/>
        <v>871</v>
      </c>
      <c r="EAY13">
        <f t="shared" ca="1" si="938"/>
        <v>421</v>
      </c>
      <c r="EAZ13">
        <f t="shared" ca="1" si="938"/>
        <v>3</v>
      </c>
      <c r="EBA13">
        <f t="shared" ca="1" si="938"/>
        <v>74</v>
      </c>
      <c r="EBB13">
        <f t="shared" ca="1" si="938"/>
        <v>162</v>
      </c>
      <c r="EBC13">
        <f t="shared" ca="1" si="938"/>
        <v>305</v>
      </c>
      <c r="EBD13">
        <f t="shared" ca="1" si="938"/>
        <v>467</v>
      </c>
      <c r="EBE13">
        <f t="shared" ca="1" si="938"/>
        <v>714</v>
      </c>
      <c r="EBF13">
        <f t="shared" ca="1" si="938"/>
        <v>208</v>
      </c>
      <c r="EBG13">
        <f t="shared" ca="1" si="938"/>
        <v>472</v>
      </c>
      <c r="EBH13">
        <f t="shared" ca="1" si="938"/>
        <v>453</v>
      </c>
      <c r="EBI13">
        <f t="shared" ca="1" si="938"/>
        <v>476</v>
      </c>
      <c r="EBJ13">
        <f t="shared" ca="1" si="938"/>
        <v>292</v>
      </c>
      <c r="EBK13">
        <f t="shared" ca="1" si="938"/>
        <v>791</v>
      </c>
      <c r="EBL13">
        <f t="shared" ca="1" si="938"/>
        <v>736</v>
      </c>
      <c r="EBM13">
        <f t="shared" ca="1" si="938"/>
        <v>224</v>
      </c>
      <c r="EBN13">
        <f t="shared" ca="1" si="938"/>
        <v>445</v>
      </c>
      <c r="EBO13">
        <f t="shared" ca="1" si="938"/>
        <v>516</v>
      </c>
      <c r="EBP13">
        <f t="shared" ca="1" si="938"/>
        <v>828</v>
      </c>
      <c r="EBQ13">
        <f t="shared" ca="1" si="938"/>
        <v>223</v>
      </c>
      <c r="EBR13">
        <f t="shared" ca="1" si="938"/>
        <v>27</v>
      </c>
      <c r="EBS13">
        <f t="shared" ca="1" si="938"/>
        <v>601</v>
      </c>
      <c r="EBT13">
        <f t="shared" ca="1" si="938"/>
        <v>907</v>
      </c>
      <c r="EBU13">
        <f t="shared" ca="1" si="938"/>
        <v>274</v>
      </c>
      <c r="EBV13">
        <f t="shared" ca="1" si="810"/>
        <v>18</v>
      </c>
      <c r="EBW13">
        <f t="shared" ca="1" si="810"/>
        <v>601</v>
      </c>
      <c r="EBX13">
        <f t="shared" ca="1" si="810"/>
        <v>891</v>
      </c>
      <c r="EBY13">
        <f t="shared" ca="1" si="810"/>
        <v>256</v>
      </c>
      <c r="EBZ13">
        <f t="shared" ca="1" si="810"/>
        <v>391</v>
      </c>
      <c r="ECA13">
        <f t="shared" ca="1" si="810"/>
        <v>628</v>
      </c>
      <c r="ECB13">
        <f t="shared" ca="1" si="810"/>
        <v>183</v>
      </c>
      <c r="ECC13">
        <f t="shared" ca="1" si="810"/>
        <v>995</v>
      </c>
      <c r="ECD13">
        <f t="shared" ca="1" si="810"/>
        <v>520</v>
      </c>
      <c r="ECE13">
        <f t="shared" ca="1" si="810"/>
        <v>804</v>
      </c>
      <c r="ECF13">
        <f t="shared" ca="1" si="810"/>
        <v>282</v>
      </c>
      <c r="ECG13">
        <f t="shared" ca="1" si="810"/>
        <v>750</v>
      </c>
      <c r="ECH13">
        <f t="shared" ca="1" si="810"/>
        <v>187</v>
      </c>
      <c r="ECI13">
        <f t="shared" ca="1" si="810"/>
        <v>84</v>
      </c>
      <c r="ECJ13">
        <f t="shared" ca="1" si="810"/>
        <v>209</v>
      </c>
      <c r="ECK13">
        <f t="shared" ca="1" si="810"/>
        <v>891</v>
      </c>
      <c r="ECL13">
        <f t="shared" ca="1" si="810"/>
        <v>842</v>
      </c>
      <c r="ECM13">
        <f t="shared" ca="1" si="810"/>
        <v>419</v>
      </c>
      <c r="ECN13">
        <f t="shared" ca="1" si="810"/>
        <v>650</v>
      </c>
      <c r="ECO13">
        <f t="shared" ca="1" si="810"/>
        <v>78</v>
      </c>
      <c r="ECP13">
        <f t="shared" ca="1" si="810"/>
        <v>947</v>
      </c>
      <c r="ECQ13">
        <f t="shared" ca="1" si="810"/>
        <v>960</v>
      </c>
      <c r="ECR13">
        <f t="shared" ca="1" si="810"/>
        <v>440</v>
      </c>
      <c r="ECS13">
        <f t="shared" ca="1" si="810"/>
        <v>306</v>
      </c>
      <c r="ECT13">
        <f t="shared" ca="1" si="810"/>
        <v>104</v>
      </c>
      <c r="ECU13">
        <f t="shared" ca="1" si="810"/>
        <v>311</v>
      </c>
      <c r="ECV13">
        <f t="shared" ca="1" si="810"/>
        <v>348</v>
      </c>
      <c r="ECW13">
        <f t="shared" ca="1" si="810"/>
        <v>634</v>
      </c>
      <c r="ECX13">
        <f t="shared" ca="1" si="810"/>
        <v>418</v>
      </c>
      <c r="ECY13">
        <f t="shared" ca="1" si="810"/>
        <v>885</v>
      </c>
      <c r="ECZ13">
        <f t="shared" ca="1" si="810"/>
        <v>901</v>
      </c>
      <c r="EDA13">
        <f t="shared" ca="1" si="810"/>
        <v>320</v>
      </c>
      <c r="EDB13">
        <f t="shared" ca="1" si="810"/>
        <v>400</v>
      </c>
      <c r="EDC13">
        <f t="shared" ca="1" si="810"/>
        <v>569</v>
      </c>
      <c r="EDD13">
        <f t="shared" ca="1" si="810"/>
        <v>172</v>
      </c>
      <c r="EDE13">
        <f t="shared" ca="1" si="810"/>
        <v>446</v>
      </c>
      <c r="EDF13">
        <f t="shared" ca="1" si="810"/>
        <v>871</v>
      </c>
      <c r="EDG13">
        <f t="shared" ca="1" si="810"/>
        <v>982</v>
      </c>
      <c r="EDH13">
        <f t="shared" ca="1" si="810"/>
        <v>126</v>
      </c>
      <c r="EDI13">
        <f t="shared" ca="1" si="810"/>
        <v>774</v>
      </c>
      <c r="EDJ13">
        <f t="shared" ca="1" si="810"/>
        <v>563</v>
      </c>
      <c r="EDK13">
        <f t="shared" ca="1" si="810"/>
        <v>333</v>
      </c>
      <c r="EDL13">
        <f t="shared" ca="1" si="810"/>
        <v>730</v>
      </c>
      <c r="EDM13">
        <f t="shared" ca="1" si="810"/>
        <v>225</v>
      </c>
      <c r="EDN13">
        <f t="shared" ca="1" si="810"/>
        <v>466</v>
      </c>
      <c r="EDO13">
        <f t="shared" ca="1" si="810"/>
        <v>167</v>
      </c>
      <c r="EDP13">
        <f t="shared" ca="1" si="810"/>
        <v>1</v>
      </c>
      <c r="EDQ13">
        <f t="shared" ca="1" si="810"/>
        <v>735</v>
      </c>
      <c r="EDR13">
        <f t="shared" ca="1" si="810"/>
        <v>478</v>
      </c>
      <c r="EDS13">
        <f t="shared" ca="1" si="810"/>
        <v>163</v>
      </c>
      <c r="EDT13">
        <f t="shared" ca="1" si="810"/>
        <v>324</v>
      </c>
      <c r="EDU13">
        <f t="shared" ca="1" si="810"/>
        <v>661</v>
      </c>
      <c r="EDV13">
        <f t="shared" ca="1" si="810"/>
        <v>122</v>
      </c>
      <c r="EDW13">
        <f t="shared" ca="1" si="810"/>
        <v>24</v>
      </c>
      <c r="EDX13">
        <f t="shared" ca="1" si="810"/>
        <v>736</v>
      </c>
      <c r="EDY13">
        <f t="shared" ca="1" si="810"/>
        <v>328</v>
      </c>
      <c r="EDZ13">
        <f t="shared" ca="1" si="810"/>
        <v>66</v>
      </c>
      <c r="EEA13">
        <f t="shared" ca="1" si="810"/>
        <v>656</v>
      </c>
      <c r="EEB13">
        <f t="shared" ca="1" si="810"/>
        <v>138</v>
      </c>
      <c r="EEC13">
        <f t="shared" ca="1" si="810"/>
        <v>717</v>
      </c>
      <c r="EED13">
        <f t="shared" ca="1" si="810"/>
        <v>353</v>
      </c>
      <c r="EEE13">
        <f t="shared" ca="1" si="810"/>
        <v>585</v>
      </c>
      <c r="EEF13">
        <f t="shared" ca="1" si="810"/>
        <v>474</v>
      </c>
      <c r="EEG13">
        <f t="shared" ca="1" si="54"/>
        <v>955</v>
      </c>
      <c r="EEH13">
        <f t="shared" ref="EEH13:EGS17" ca="1" si="939">RANDBETWEEN(1,1000)</f>
        <v>554</v>
      </c>
      <c r="EEI13">
        <f t="shared" ca="1" si="939"/>
        <v>633</v>
      </c>
      <c r="EEJ13">
        <f t="shared" ca="1" si="939"/>
        <v>814</v>
      </c>
      <c r="EEK13">
        <f t="shared" ca="1" si="939"/>
        <v>838</v>
      </c>
      <c r="EEL13">
        <f t="shared" ca="1" si="939"/>
        <v>475</v>
      </c>
      <c r="EEM13">
        <f t="shared" ca="1" si="939"/>
        <v>354</v>
      </c>
      <c r="EEN13">
        <f t="shared" ca="1" si="939"/>
        <v>812</v>
      </c>
      <c r="EEO13">
        <f t="shared" ca="1" si="939"/>
        <v>636</v>
      </c>
      <c r="EEP13">
        <f t="shared" ca="1" si="939"/>
        <v>816</v>
      </c>
      <c r="EEQ13">
        <f t="shared" ca="1" si="939"/>
        <v>924</v>
      </c>
      <c r="EER13">
        <f t="shared" ca="1" si="939"/>
        <v>295</v>
      </c>
      <c r="EES13">
        <f t="shared" ca="1" si="939"/>
        <v>959</v>
      </c>
      <c r="EET13">
        <f t="shared" ca="1" si="939"/>
        <v>32</v>
      </c>
      <c r="EEU13">
        <f t="shared" ca="1" si="939"/>
        <v>553</v>
      </c>
      <c r="EEV13">
        <f t="shared" ca="1" si="939"/>
        <v>680</v>
      </c>
      <c r="EEW13">
        <f t="shared" ca="1" si="939"/>
        <v>270</v>
      </c>
      <c r="EEX13">
        <f t="shared" ca="1" si="939"/>
        <v>966</v>
      </c>
      <c r="EEY13">
        <f t="shared" ca="1" si="939"/>
        <v>892</v>
      </c>
      <c r="EEZ13">
        <f t="shared" ca="1" si="939"/>
        <v>203</v>
      </c>
      <c r="EFA13">
        <f t="shared" ca="1" si="939"/>
        <v>855</v>
      </c>
      <c r="EFB13">
        <f t="shared" ca="1" si="939"/>
        <v>940</v>
      </c>
      <c r="EFC13">
        <f t="shared" ca="1" si="939"/>
        <v>848</v>
      </c>
      <c r="EFD13">
        <f t="shared" ca="1" si="939"/>
        <v>720</v>
      </c>
      <c r="EFE13">
        <f t="shared" ca="1" si="939"/>
        <v>555</v>
      </c>
      <c r="EFF13">
        <f t="shared" ca="1" si="939"/>
        <v>93</v>
      </c>
      <c r="EFG13">
        <f t="shared" ca="1" si="939"/>
        <v>64</v>
      </c>
      <c r="EFH13">
        <f t="shared" ca="1" si="939"/>
        <v>426</v>
      </c>
      <c r="EFI13">
        <f t="shared" ca="1" si="939"/>
        <v>827</v>
      </c>
      <c r="EFJ13">
        <f t="shared" ca="1" si="939"/>
        <v>801</v>
      </c>
      <c r="EFK13">
        <f t="shared" ca="1" si="939"/>
        <v>716</v>
      </c>
      <c r="EFL13">
        <f t="shared" ca="1" si="939"/>
        <v>371</v>
      </c>
      <c r="EFM13">
        <f t="shared" ca="1" si="939"/>
        <v>307</v>
      </c>
      <c r="EFN13">
        <f t="shared" ca="1" si="939"/>
        <v>215</v>
      </c>
      <c r="EFO13">
        <f t="shared" ca="1" si="939"/>
        <v>387</v>
      </c>
      <c r="EFP13">
        <f t="shared" ca="1" si="939"/>
        <v>814</v>
      </c>
      <c r="EFQ13">
        <f t="shared" ca="1" si="939"/>
        <v>234</v>
      </c>
      <c r="EFR13">
        <f t="shared" ca="1" si="939"/>
        <v>199</v>
      </c>
      <c r="EFS13">
        <f t="shared" ca="1" si="939"/>
        <v>921</v>
      </c>
      <c r="EFT13">
        <f t="shared" ca="1" si="939"/>
        <v>847</v>
      </c>
      <c r="EFU13">
        <f t="shared" ca="1" si="939"/>
        <v>906</v>
      </c>
      <c r="EFV13">
        <f t="shared" ca="1" si="939"/>
        <v>820</v>
      </c>
      <c r="EFW13">
        <f t="shared" ca="1" si="939"/>
        <v>845</v>
      </c>
      <c r="EFX13">
        <f t="shared" ca="1" si="939"/>
        <v>955</v>
      </c>
      <c r="EFY13">
        <f t="shared" ca="1" si="939"/>
        <v>464</v>
      </c>
      <c r="EFZ13">
        <f t="shared" ca="1" si="939"/>
        <v>740</v>
      </c>
      <c r="EGA13">
        <f t="shared" ca="1" si="939"/>
        <v>206</v>
      </c>
      <c r="EGB13">
        <f t="shared" ca="1" si="939"/>
        <v>108</v>
      </c>
      <c r="EGC13">
        <f t="shared" ca="1" si="939"/>
        <v>118</v>
      </c>
      <c r="EGD13">
        <f t="shared" ca="1" si="939"/>
        <v>114</v>
      </c>
      <c r="EGE13">
        <f t="shared" ca="1" si="939"/>
        <v>332</v>
      </c>
      <c r="EGF13">
        <f t="shared" ca="1" si="939"/>
        <v>259</v>
      </c>
      <c r="EGG13">
        <f t="shared" ca="1" si="939"/>
        <v>736</v>
      </c>
      <c r="EGH13">
        <f t="shared" ca="1" si="939"/>
        <v>187</v>
      </c>
      <c r="EGI13">
        <f t="shared" ca="1" si="939"/>
        <v>141</v>
      </c>
      <c r="EGJ13">
        <f t="shared" ca="1" si="939"/>
        <v>654</v>
      </c>
      <c r="EGK13">
        <f t="shared" ca="1" si="939"/>
        <v>863</v>
      </c>
      <c r="EGL13">
        <f t="shared" ca="1" si="939"/>
        <v>120</v>
      </c>
      <c r="EGM13">
        <f t="shared" ca="1" si="939"/>
        <v>467</v>
      </c>
      <c r="EGN13">
        <f t="shared" ca="1" si="939"/>
        <v>668</v>
      </c>
      <c r="EGO13">
        <f t="shared" ca="1" si="939"/>
        <v>158</v>
      </c>
      <c r="EGP13">
        <f t="shared" ca="1" si="939"/>
        <v>305</v>
      </c>
      <c r="EGQ13">
        <f t="shared" ca="1" si="939"/>
        <v>652</v>
      </c>
      <c r="EGR13">
        <f t="shared" ca="1" si="939"/>
        <v>408</v>
      </c>
      <c r="EGS13">
        <f t="shared" ca="1" si="939"/>
        <v>962</v>
      </c>
      <c r="EGT13">
        <f t="shared" ca="1" si="811"/>
        <v>48</v>
      </c>
      <c r="EGU13">
        <f t="shared" ca="1" si="811"/>
        <v>869</v>
      </c>
      <c r="EGV13">
        <f t="shared" ca="1" si="811"/>
        <v>502</v>
      </c>
      <c r="EGW13">
        <f t="shared" ca="1" si="811"/>
        <v>944</v>
      </c>
      <c r="EGX13">
        <f t="shared" ca="1" si="811"/>
        <v>416</v>
      </c>
      <c r="EGY13">
        <f t="shared" ca="1" si="811"/>
        <v>603</v>
      </c>
      <c r="EGZ13">
        <f t="shared" ca="1" si="811"/>
        <v>258</v>
      </c>
      <c r="EHA13">
        <f t="shared" ca="1" si="811"/>
        <v>751</v>
      </c>
      <c r="EHB13">
        <f t="shared" ca="1" si="811"/>
        <v>575</v>
      </c>
      <c r="EHC13">
        <f t="shared" ca="1" si="811"/>
        <v>987</v>
      </c>
      <c r="EHD13">
        <f t="shared" ca="1" si="811"/>
        <v>335</v>
      </c>
      <c r="EHE13">
        <f t="shared" ca="1" si="811"/>
        <v>407</v>
      </c>
      <c r="EHF13">
        <f t="shared" ca="1" si="811"/>
        <v>457</v>
      </c>
      <c r="EHG13">
        <f t="shared" ca="1" si="811"/>
        <v>876</v>
      </c>
      <c r="EHH13">
        <f t="shared" ca="1" si="811"/>
        <v>966</v>
      </c>
      <c r="EHI13">
        <f t="shared" ca="1" si="811"/>
        <v>917</v>
      </c>
      <c r="EHJ13">
        <f t="shared" ca="1" si="811"/>
        <v>233</v>
      </c>
      <c r="EHK13">
        <f t="shared" ca="1" si="811"/>
        <v>815</v>
      </c>
      <c r="EHL13">
        <f t="shared" ca="1" si="811"/>
        <v>997</v>
      </c>
      <c r="EHM13">
        <f t="shared" ca="1" si="811"/>
        <v>471</v>
      </c>
      <c r="EHN13">
        <f t="shared" ca="1" si="811"/>
        <v>492</v>
      </c>
      <c r="EHO13">
        <f t="shared" ca="1" si="811"/>
        <v>276</v>
      </c>
      <c r="EHP13">
        <f t="shared" ca="1" si="811"/>
        <v>566</v>
      </c>
      <c r="EHQ13">
        <f t="shared" ca="1" si="811"/>
        <v>912</v>
      </c>
      <c r="EHR13">
        <f t="shared" ca="1" si="811"/>
        <v>150</v>
      </c>
      <c r="EHS13">
        <f t="shared" ca="1" si="811"/>
        <v>628</v>
      </c>
      <c r="EHT13">
        <f t="shared" ca="1" si="811"/>
        <v>332</v>
      </c>
      <c r="EHU13">
        <f t="shared" ca="1" si="811"/>
        <v>838</v>
      </c>
      <c r="EHV13">
        <f t="shared" ca="1" si="811"/>
        <v>448</v>
      </c>
      <c r="EHW13">
        <f t="shared" ca="1" si="811"/>
        <v>523</v>
      </c>
      <c r="EHX13">
        <f t="shared" ca="1" si="811"/>
        <v>695</v>
      </c>
      <c r="EHY13">
        <f t="shared" ca="1" si="811"/>
        <v>894</v>
      </c>
      <c r="EHZ13">
        <f t="shared" ca="1" si="811"/>
        <v>841</v>
      </c>
      <c r="EIA13">
        <f t="shared" ca="1" si="811"/>
        <v>690</v>
      </c>
      <c r="EIB13">
        <f t="shared" ca="1" si="811"/>
        <v>436</v>
      </c>
      <c r="EIC13">
        <f t="shared" ca="1" si="811"/>
        <v>467</v>
      </c>
      <c r="EID13">
        <f t="shared" ca="1" si="811"/>
        <v>507</v>
      </c>
      <c r="EIE13">
        <f t="shared" ca="1" si="811"/>
        <v>365</v>
      </c>
      <c r="EIF13">
        <f t="shared" ca="1" si="811"/>
        <v>393</v>
      </c>
      <c r="EIG13">
        <f t="shared" ca="1" si="811"/>
        <v>823</v>
      </c>
      <c r="EIH13">
        <f t="shared" ca="1" si="811"/>
        <v>993</v>
      </c>
      <c r="EII13">
        <f t="shared" ca="1" si="811"/>
        <v>762</v>
      </c>
      <c r="EIJ13">
        <f t="shared" ca="1" si="811"/>
        <v>55</v>
      </c>
      <c r="EIK13">
        <f t="shared" ca="1" si="811"/>
        <v>62</v>
      </c>
      <c r="EIL13">
        <f t="shared" ca="1" si="811"/>
        <v>29</v>
      </c>
      <c r="EIM13">
        <f t="shared" ca="1" si="811"/>
        <v>561</v>
      </c>
      <c r="EIN13">
        <f t="shared" ca="1" si="811"/>
        <v>767</v>
      </c>
      <c r="EIO13">
        <f t="shared" ca="1" si="811"/>
        <v>826</v>
      </c>
      <c r="EIP13">
        <f t="shared" ca="1" si="811"/>
        <v>502</v>
      </c>
      <c r="EIQ13">
        <f t="shared" ca="1" si="811"/>
        <v>43</v>
      </c>
      <c r="EIR13">
        <f t="shared" ca="1" si="811"/>
        <v>486</v>
      </c>
      <c r="EIS13">
        <f t="shared" ca="1" si="811"/>
        <v>915</v>
      </c>
      <c r="EIT13">
        <f t="shared" ca="1" si="811"/>
        <v>796</v>
      </c>
      <c r="EIU13">
        <f t="shared" ca="1" si="811"/>
        <v>528</v>
      </c>
      <c r="EIV13">
        <f t="shared" ca="1" si="811"/>
        <v>617</v>
      </c>
      <c r="EIW13">
        <f t="shared" ca="1" si="811"/>
        <v>51</v>
      </c>
      <c r="EIX13">
        <f t="shared" ca="1" si="811"/>
        <v>195</v>
      </c>
      <c r="EIY13">
        <f t="shared" ca="1" si="811"/>
        <v>198</v>
      </c>
      <c r="EIZ13">
        <f t="shared" ca="1" si="811"/>
        <v>462</v>
      </c>
      <c r="EJA13">
        <f t="shared" ca="1" si="811"/>
        <v>822</v>
      </c>
      <c r="EJB13">
        <f t="shared" ca="1" si="811"/>
        <v>433</v>
      </c>
      <c r="EJC13">
        <f t="shared" ca="1" si="811"/>
        <v>540</v>
      </c>
      <c r="EJD13">
        <f t="shared" ca="1" si="811"/>
        <v>608</v>
      </c>
      <c r="EJE13">
        <f t="shared" ca="1" si="56"/>
        <v>615</v>
      </c>
      <c r="EJF13">
        <f t="shared" ref="EJF13:ELQ17" ca="1" si="940">RANDBETWEEN(1,1000)</f>
        <v>228</v>
      </c>
      <c r="EJG13">
        <f t="shared" ca="1" si="940"/>
        <v>346</v>
      </c>
      <c r="EJH13">
        <f t="shared" ca="1" si="940"/>
        <v>305</v>
      </c>
      <c r="EJI13">
        <f t="shared" ca="1" si="940"/>
        <v>128</v>
      </c>
      <c r="EJJ13">
        <f t="shared" ca="1" si="940"/>
        <v>991</v>
      </c>
      <c r="EJK13">
        <f t="shared" ca="1" si="940"/>
        <v>636</v>
      </c>
      <c r="EJL13">
        <f t="shared" ca="1" si="940"/>
        <v>125</v>
      </c>
      <c r="EJM13">
        <f t="shared" ca="1" si="940"/>
        <v>405</v>
      </c>
      <c r="EJN13">
        <f t="shared" ca="1" si="940"/>
        <v>114</v>
      </c>
      <c r="EJO13">
        <f t="shared" ca="1" si="940"/>
        <v>286</v>
      </c>
      <c r="EJP13">
        <f t="shared" ca="1" si="940"/>
        <v>522</v>
      </c>
      <c r="EJQ13">
        <f t="shared" ca="1" si="940"/>
        <v>616</v>
      </c>
      <c r="EJR13">
        <f t="shared" ca="1" si="940"/>
        <v>590</v>
      </c>
      <c r="EJS13">
        <f t="shared" ca="1" si="940"/>
        <v>234</v>
      </c>
      <c r="EJT13">
        <f t="shared" ca="1" si="940"/>
        <v>116</v>
      </c>
      <c r="EJU13">
        <f t="shared" ca="1" si="940"/>
        <v>463</v>
      </c>
      <c r="EJV13">
        <f t="shared" ca="1" si="940"/>
        <v>228</v>
      </c>
      <c r="EJW13">
        <f t="shared" ca="1" si="940"/>
        <v>592</v>
      </c>
      <c r="EJX13">
        <f t="shared" ca="1" si="940"/>
        <v>429</v>
      </c>
      <c r="EJY13">
        <f t="shared" ca="1" si="940"/>
        <v>442</v>
      </c>
      <c r="EJZ13">
        <f t="shared" ca="1" si="940"/>
        <v>773</v>
      </c>
      <c r="EKA13">
        <f t="shared" ca="1" si="940"/>
        <v>564</v>
      </c>
      <c r="EKB13">
        <f t="shared" ca="1" si="940"/>
        <v>615</v>
      </c>
      <c r="EKC13">
        <f t="shared" ca="1" si="940"/>
        <v>685</v>
      </c>
      <c r="EKD13">
        <f t="shared" ca="1" si="940"/>
        <v>666</v>
      </c>
      <c r="EKE13">
        <f t="shared" ca="1" si="940"/>
        <v>183</v>
      </c>
      <c r="EKF13">
        <f t="shared" ca="1" si="940"/>
        <v>762</v>
      </c>
      <c r="EKG13">
        <f t="shared" ca="1" si="940"/>
        <v>392</v>
      </c>
      <c r="EKH13">
        <f t="shared" ca="1" si="940"/>
        <v>331</v>
      </c>
      <c r="EKI13">
        <f t="shared" ca="1" si="940"/>
        <v>559</v>
      </c>
      <c r="EKJ13">
        <f t="shared" ca="1" si="940"/>
        <v>78</v>
      </c>
      <c r="EKK13">
        <f t="shared" ca="1" si="940"/>
        <v>626</v>
      </c>
      <c r="EKL13">
        <f t="shared" ca="1" si="940"/>
        <v>287</v>
      </c>
      <c r="EKM13">
        <f t="shared" ca="1" si="940"/>
        <v>155</v>
      </c>
      <c r="EKN13">
        <f t="shared" ca="1" si="940"/>
        <v>118</v>
      </c>
      <c r="EKO13">
        <f t="shared" ca="1" si="940"/>
        <v>633</v>
      </c>
      <c r="EKP13">
        <f t="shared" ca="1" si="940"/>
        <v>282</v>
      </c>
      <c r="EKQ13">
        <f t="shared" ca="1" si="940"/>
        <v>290</v>
      </c>
      <c r="EKR13">
        <f t="shared" ca="1" si="940"/>
        <v>670</v>
      </c>
      <c r="EKS13">
        <f t="shared" ca="1" si="940"/>
        <v>697</v>
      </c>
      <c r="EKT13">
        <f t="shared" ca="1" si="940"/>
        <v>424</v>
      </c>
      <c r="EKU13">
        <f t="shared" ca="1" si="940"/>
        <v>739</v>
      </c>
      <c r="EKV13">
        <f t="shared" ca="1" si="940"/>
        <v>273</v>
      </c>
      <c r="EKW13">
        <f t="shared" ca="1" si="940"/>
        <v>228</v>
      </c>
      <c r="EKX13">
        <f t="shared" ca="1" si="940"/>
        <v>494</v>
      </c>
      <c r="EKY13">
        <f t="shared" ca="1" si="940"/>
        <v>946</v>
      </c>
      <c r="EKZ13">
        <f t="shared" ca="1" si="940"/>
        <v>804</v>
      </c>
      <c r="ELA13">
        <f t="shared" ca="1" si="940"/>
        <v>973</v>
      </c>
      <c r="ELB13">
        <f t="shared" ca="1" si="940"/>
        <v>496</v>
      </c>
      <c r="ELC13">
        <f t="shared" ca="1" si="940"/>
        <v>458</v>
      </c>
      <c r="ELD13">
        <f t="shared" ca="1" si="940"/>
        <v>449</v>
      </c>
      <c r="ELE13">
        <f t="shared" ca="1" si="940"/>
        <v>554</v>
      </c>
      <c r="ELF13">
        <f t="shared" ca="1" si="940"/>
        <v>222</v>
      </c>
      <c r="ELG13">
        <f t="shared" ca="1" si="940"/>
        <v>749</v>
      </c>
      <c r="ELH13">
        <f t="shared" ca="1" si="940"/>
        <v>766</v>
      </c>
      <c r="ELI13">
        <f t="shared" ca="1" si="940"/>
        <v>990</v>
      </c>
      <c r="ELJ13">
        <f t="shared" ca="1" si="940"/>
        <v>748</v>
      </c>
      <c r="ELK13">
        <f t="shared" ca="1" si="940"/>
        <v>453</v>
      </c>
      <c r="ELL13">
        <f t="shared" ca="1" si="940"/>
        <v>690</v>
      </c>
      <c r="ELM13">
        <f t="shared" ca="1" si="940"/>
        <v>811</v>
      </c>
      <c r="ELN13">
        <f t="shared" ca="1" si="940"/>
        <v>718</v>
      </c>
      <c r="ELO13">
        <f t="shared" ca="1" si="940"/>
        <v>547</v>
      </c>
      <c r="ELP13">
        <f t="shared" ca="1" si="940"/>
        <v>852</v>
      </c>
      <c r="ELQ13">
        <f t="shared" ca="1" si="940"/>
        <v>342</v>
      </c>
      <c r="ELR13">
        <f t="shared" ca="1" si="812"/>
        <v>960</v>
      </c>
      <c r="ELS13">
        <f t="shared" ca="1" si="812"/>
        <v>144</v>
      </c>
      <c r="ELT13">
        <f t="shared" ca="1" si="812"/>
        <v>329</v>
      </c>
      <c r="ELU13">
        <f t="shared" ca="1" si="812"/>
        <v>627</v>
      </c>
      <c r="ELV13">
        <f t="shared" ca="1" si="812"/>
        <v>191</v>
      </c>
      <c r="ELW13">
        <f t="shared" ca="1" si="812"/>
        <v>138</v>
      </c>
      <c r="ELX13">
        <f t="shared" ca="1" si="812"/>
        <v>598</v>
      </c>
      <c r="ELY13">
        <f t="shared" ca="1" si="812"/>
        <v>310</v>
      </c>
      <c r="ELZ13">
        <f t="shared" ca="1" si="812"/>
        <v>705</v>
      </c>
      <c r="EMA13">
        <f t="shared" ca="1" si="812"/>
        <v>364</v>
      </c>
      <c r="EMB13">
        <f t="shared" ca="1" si="812"/>
        <v>720</v>
      </c>
      <c r="EMC13">
        <f t="shared" ca="1" si="812"/>
        <v>604</v>
      </c>
      <c r="EMD13">
        <f t="shared" ca="1" si="812"/>
        <v>127</v>
      </c>
      <c r="EME13">
        <f t="shared" ca="1" si="812"/>
        <v>439</v>
      </c>
      <c r="EMF13">
        <f t="shared" ca="1" si="812"/>
        <v>681</v>
      </c>
      <c r="EMG13">
        <f t="shared" ca="1" si="812"/>
        <v>727</v>
      </c>
      <c r="EMH13">
        <f t="shared" ca="1" si="812"/>
        <v>380</v>
      </c>
      <c r="EMI13">
        <f t="shared" ca="1" si="812"/>
        <v>107</v>
      </c>
      <c r="EMJ13">
        <f t="shared" ca="1" si="812"/>
        <v>902</v>
      </c>
      <c r="EMK13">
        <f t="shared" ca="1" si="812"/>
        <v>720</v>
      </c>
      <c r="EML13">
        <f t="shared" ca="1" si="812"/>
        <v>558</v>
      </c>
      <c r="EMM13">
        <f t="shared" ca="1" si="812"/>
        <v>207</v>
      </c>
      <c r="EMN13">
        <f t="shared" ca="1" si="812"/>
        <v>234</v>
      </c>
      <c r="EMO13">
        <f t="shared" ca="1" si="812"/>
        <v>13</v>
      </c>
      <c r="EMP13">
        <f t="shared" ca="1" si="812"/>
        <v>612</v>
      </c>
      <c r="EMQ13">
        <f t="shared" ca="1" si="812"/>
        <v>877</v>
      </c>
      <c r="EMR13">
        <f t="shared" ca="1" si="812"/>
        <v>418</v>
      </c>
      <c r="EMS13">
        <f t="shared" ca="1" si="812"/>
        <v>930</v>
      </c>
      <c r="EMT13">
        <f t="shared" ca="1" si="812"/>
        <v>468</v>
      </c>
      <c r="EMU13">
        <f t="shared" ca="1" si="812"/>
        <v>436</v>
      </c>
      <c r="EMV13">
        <f t="shared" ca="1" si="812"/>
        <v>706</v>
      </c>
      <c r="EMW13">
        <f t="shared" ca="1" si="812"/>
        <v>923</v>
      </c>
      <c r="EMX13">
        <f t="shared" ca="1" si="812"/>
        <v>157</v>
      </c>
      <c r="EMY13">
        <f t="shared" ca="1" si="812"/>
        <v>81</v>
      </c>
      <c r="EMZ13">
        <f t="shared" ca="1" si="812"/>
        <v>551</v>
      </c>
      <c r="ENA13">
        <f t="shared" ca="1" si="812"/>
        <v>376</v>
      </c>
      <c r="ENB13">
        <f t="shared" ca="1" si="812"/>
        <v>905</v>
      </c>
      <c r="ENC13">
        <f t="shared" ca="1" si="812"/>
        <v>599</v>
      </c>
      <c r="END13">
        <f t="shared" ca="1" si="812"/>
        <v>713</v>
      </c>
      <c r="ENE13">
        <f t="shared" ca="1" si="812"/>
        <v>243</v>
      </c>
      <c r="ENF13">
        <f t="shared" ca="1" si="812"/>
        <v>333</v>
      </c>
      <c r="ENG13">
        <f t="shared" ca="1" si="812"/>
        <v>236</v>
      </c>
      <c r="ENH13">
        <f t="shared" ca="1" si="812"/>
        <v>119</v>
      </c>
      <c r="ENI13">
        <f t="shared" ca="1" si="812"/>
        <v>933</v>
      </c>
      <c r="ENJ13">
        <f t="shared" ca="1" si="812"/>
        <v>49</v>
      </c>
      <c r="ENK13">
        <f t="shared" ca="1" si="812"/>
        <v>441</v>
      </c>
      <c r="ENL13">
        <f t="shared" ca="1" si="812"/>
        <v>992</v>
      </c>
      <c r="ENM13">
        <f t="shared" ca="1" si="812"/>
        <v>730</v>
      </c>
      <c r="ENN13">
        <f t="shared" ca="1" si="812"/>
        <v>707</v>
      </c>
      <c r="ENO13">
        <f t="shared" ca="1" si="812"/>
        <v>510</v>
      </c>
      <c r="ENP13">
        <f t="shared" ca="1" si="812"/>
        <v>126</v>
      </c>
      <c r="ENQ13">
        <f t="shared" ca="1" si="812"/>
        <v>131</v>
      </c>
      <c r="ENR13">
        <f t="shared" ca="1" si="812"/>
        <v>215</v>
      </c>
      <c r="ENS13">
        <f t="shared" ca="1" si="812"/>
        <v>4</v>
      </c>
      <c r="ENT13">
        <f t="shared" ca="1" si="812"/>
        <v>145</v>
      </c>
      <c r="ENU13">
        <f t="shared" ca="1" si="812"/>
        <v>224</v>
      </c>
      <c r="ENV13">
        <f t="shared" ca="1" si="812"/>
        <v>542</v>
      </c>
      <c r="ENW13">
        <f t="shared" ca="1" si="812"/>
        <v>414</v>
      </c>
      <c r="ENX13">
        <f t="shared" ca="1" si="812"/>
        <v>260</v>
      </c>
      <c r="ENY13">
        <f t="shared" ca="1" si="812"/>
        <v>804</v>
      </c>
      <c r="ENZ13">
        <f t="shared" ca="1" si="812"/>
        <v>99</v>
      </c>
      <c r="EOA13">
        <f t="shared" ca="1" si="812"/>
        <v>427</v>
      </c>
      <c r="EOB13">
        <f t="shared" ca="1" si="812"/>
        <v>661</v>
      </c>
      <c r="EOC13">
        <f t="shared" ca="1" si="58"/>
        <v>190</v>
      </c>
      <c r="EOD13">
        <f t="shared" ref="EOD13:EQO17" ca="1" si="941">RANDBETWEEN(1,1000)</f>
        <v>150</v>
      </c>
      <c r="EOE13">
        <f t="shared" ca="1" si="941"/>
        <v>164</v>
      </c>
      <c r="EOF13">
        <f t="shared" ca="1" si="941"/>
        <v>620</v>
      </c>
      <c r="EOG13">
        <f t="shared" ca="1" si="941"/>
        <v>678</v>
      </c>
      <c r="EOH13">
        <f t="shared" ca="1" si="941"/>
        <v>489</v>
      </c>
      <c r="EOI13">
        <f t="shared" ca="1" si="941"/>
        <v>859</v>
      </c>
      <c r="EOJ13">
        <f t="shared" ca="1" si="941"/>
        <v>938</v>
      </c>
      <c r="EOK13">
        <f t="shared" ca="1" si="941"/>
        <v>165</v>
      </c>
      <c r="EOL13">
        <f t="shared" ca="1" si="941"/>
        <v>439</v>
      </c>
      <c r="EOM13">
        <f t="shared" ca="1" si="941"/>
        <v>179</v>
      </c>
      <c r="EON13">
        <f t="shared" ca="1" si="941"/>
        <v>405</v>
      </c>
      <c r="EOO13">
        <f t="shared" ca="1" si="941"/>
        <v>972</v>
      </c>
      <c r="EOP13">
        <f t="shared" ca="1" si="941"/>
        <v>683</v>
      </c>
      <c r="EOQ13">
        <f t="shared" ca="1" si="941"/>
        <v>993</v>
      </c>
      <c r="EOR13">
        <f t="shared" ca="1" si="941"/>
        <v>840</v>
      </c>
      <c r="EOS13">
        <f t="shared" ca="1" si="941"/>
        <v>320</v>
      </c>
      <c r="EOT13">
        <f t="shared" ca="1" si="941"/>
        <v>797</v>
      </c>
      <c r="EOU13">
        <f t="shared" ca="1" si="941"/>
        <v>870</v>
      </c>
      <c r="EOV13">
        <f t="shared" ca="1" si="941"/>
        <v>387</v>
      </c>
      <c r="EOW13">
        <f t="shared" ca="1" si="941"/>
        <v>983</v>
      </c>
      <c r="EOX13">
        <f t="shared" ca="1" si="941"/>
        <v>496</v>
      </c>
      <c r="EOY13">
        <f t="shared" ca="1" si="941"/>
        <v>596</v>
      </c>
      <c r="EOZ13">
        <f t="shared" ca="1" si="941"/>
        <v>818</v>
      </c>
      <c r="EPA13">
        <f t="shared" ca="1" si="941"/>
        <v>86</v>
      </c>
      <c r="EPB13">
        <f t="shared" ca="1" si="941"/>
        <v>740</v>
      </c>
      <c r="EPC13">
        <f t="shared" ca="1" si="941"/>
        <v>535</v>
      </c>
      <c r="EPD13">
        <f t="shared" ca="1" si="941"/>
        <v>417</v>
      </c>
      <c r="EPE13">
        <f t="shared" ca="1" si="941"/>
        <v>93</v>
      </c>
      <c r="EPF13">
        <f t="shared" ca="1" si="941"/>
        <v>756</v>
      </c>
      <c r="EPG13">
        <f t="shared" ca="1" si="941"/>
        <v>51</v>
      </c>
      <c r="EPH13">
        <f t="shared" ca="1" si="941"/>
        <v>114</v>
      </c>
      <c r="EPI13">
        <f t="shared" ca="1" si="941"/>
        <v>972</v>
      </c>
      <c r="EPJ13">
        <f t="shared" ca="1" si="941"/>
        <v>837</v>
      </c>
      <c r="EPK13">
        <f t="shared" ca="1" si="941"/>
        <v>48</v>
      </c>
      <c r="EPL13">
        <f t="shared" ca="1" si="941"/>
        <v>896</v>
      </c>
      <c r="EPM13">
        <f t="shared" ca="1" si="941"/>
        <v>843</v>
      </c>
      <c r="EPN13">
        <f t="shared" ca="1" si="941"/>
        <v>828</v>
      </c>
      <c r="EPO13">
        <f t="shared" ca="1" si="941"/>
        <v>653</v>
      </c>
      <c r="EPP13">
        <f t="shared" ca="1" si="941"/>
        <v>917</v>
      </c>
      <c r="EPQ13">
        <f t="shared" ca="1" si="941"/>
        <v>394</v>
      </c>
      <c r="EPR13">
        <f t="shared" ca="1" si="941"/>
        <v>952</v>
      </c>
      <c r="EPS13">
        <f t="shared" ca="1" si="941"/>
        <v>420</v>
      </c>
      <c r="EPT13">
        <f t="shared" ca="1" si="941"/>
        <v>423</v>
      </c>
      <c r="EPU13">
        <f t="shared" ca="1" si="941"/>
        <v>127</v>
      </c>
      <c r="EPV13">
        <f t="shared" ca="1" si="941"/>
        <v>767</v>
      </c>
      <c r="EPW13">
        <f t="shared" ca="1" si="941"/>
        <v>398</v>
      </c>
      <c r="EPX13">
        <f t="shared" ca="1" si="941"/>
        <v>18</v>
      </c>
      <c r="EPY13">
        <f t="shared" ca="1" si="941"/>
        <v>800</v>
      </c>
      <c r="EPZ13">
        <f t="shared" ca="1" si="941"/>
        <v>362</v>
      </c>
      <c r="EQA13">
        <f t="shared" ca="1" si="941"/>
        <v>89</v>
      </c>
      <c r="EQB13">
        <f t="shared" ca="1" si="941"/>
        <v>516</v>
      </c>
      <c r="EQC13">
        <f t="shared" ca="1" si="941"/>
        <v>492</v>
      </c>
      <c r="EQD13">
        <f t="shared" ca="1" si="941"/>
        <v>990</v>
      </c>
      <c r="EQE13">
        <f t="shared" ca="1" si="941"/>
        <v>369</v>
      </c>
      <c r="EQF13">
        <f t="shared" ca="1" si="941"/>
        <v>491</v>
      </c>
      <c r="EQG13">
        <f t="shared" ca="1" si="941"/>
        <v>582</v>
      </c>
      <c r="EQH13">
        <f t="shared" ca="1" si="941"/>
        <v>728</v>
      </c>
      <c r="EQI13">
        <f t="shared" ca="1" si="941"/>
        <v>283</v>
      </c>
      <c r="EQJ13">
        <f t="shared" ca="1" si="941"/>
        <v>97</v>
      </c>
      <c r="EQK13">
        <f t="shared" ca="1" si="941"/>
        <v>153</v>
      </c>
      <c r="EQL13">
        <f t="shared" ca="1" si="941"/>
        <v>760</v>
      </c>
      <c r="EQM13">
        <f t="shared" ca="1" si="941"/>
        <v>113</v>
      </c>
      <c r="EQN13">
        <f t="shared" ca="1" si="941"/>
        <v>223</v>
      </c>
      <c r="EQO13">
        <f t="shared" ca="1" si="941"/>
        <v>734</v>
      </c>
      <c r="EQP13">
        <f t="shared" ca="1" si="813"/>
        <v>252</v>
      </c>
      <c r="EQQ13">
        <f t="shared" ca="1" si="813"/>
        <v>430</v>
      </c>
      <c r="EQR13">
        <f t="shared" ca="1" si="813"/>
        <v>318</v>
      </c>
      <c r="EQS13">
        <f t="shared" ca="1" si="813"/>
        <v>919</v>
      </c>
      <c r="EQT13">
        <f t="shared" ca="1" si="813"/>
        <v>575</v>
      </c>
      <c r="EQU13">
        <f t="shared" ca="1" si="813"/>
        <v>641</v>
      </c>
      <c r="EQV13">
        <f t="shared" ca="1" si="813"/>
        <v>122</v>
      </c>
      <c r="EQW13">
        <f t="shared" ca="1" si="813"/>
        <v>670</v>
      </c>
      <c r="EQX13">
        <f t="shared" ca="1" si="813"/>
        <v>743</v>
      </c>
      <c r="EQY13">
        <f t="shared" ca="1" si="813"/>
        <v>978</v>
      </c>
      <c r="EQZ13">
        <f t="shared" ca="1" si="813"/>
        <v>373</v>
      </c>
      <c r="ERA13">
        <f t="shared" ca="1" si="813"/>
        <v>802</v>
      </c>
      <c r="ERB13">
        <f t="shared" ca="1" si="813"/>
        <v>838</v>
      </c>
      <c r="ERC13">
        <f t="shared" ca="1" si="813"/>
        <v>714</v>
      </c>
      <c r="ERD13">
        <f t="shared" ca="1" si="813"/>
        <v>137</v>
      </c>
      <c r="ERE13">
        <f t="shared" ca="1" si="813"/>
        <v>734</v>
      </c>
      <c r="ERF13">
        <f t="shared" ca="1" si="813"/>
        <v>243</v>
      </c>
      <c r="ERG13">
        <f t="shared" ca="1" si="813"/>
        <v>172</v>
      </c>
      <c r="ERH13">
        <f t="shared" ca="1" si="813"/>
        <v>70</v>
      </c>
      <c r="ERI13">
        <f t="shared" ca="1" si="813"/>
        <v>479</v>
      </c>
      <c r="ERJ13">
        <f t="shared" ca="1" si="813"/>
        <v>909</v>
      </c>
      <c r="ERK13">
        <f t="shared" ca="1" si="813"/>
        <v>15</v>
      </c>
      <c r="ERL13">
        <f t="shared" ca="1" si="813"/>
        <v>61</v>
      </c>
      <c r="ERM13">
        <f t="shared" ca="1" si="813"/>
        <v>239</v>
      </c>
      <c r="ERN13">
        <f t="shared" ca="1" si="813"/>
        <v>978</v>
      </c>
      <c r="ERO13">
        <f t="shared" ca="1" si="813"/>
        <v>763</v>
      </c>
      <c r="ERP13">
        <f t="shared" ca="1" si="813"/>
        <v>733</v>
      </c>
      <c r="ERQ13">
        <f t="shared" ca="1" si="813"/>
        <v>325</v>
      </c>
      <c r="ERR13">
        <f t="shared" ca="1" si="813"/>
        <v>919</v>
      </c>
      <c r="ERS13">
        <f t="shared" ca="1" si="813"/>
        <v>969</v>
      </c>
      <c r="ERT13">
        <f t="shared" ca="1" si="813"/>
        <v>361</v>
      </c>
      <c r="ERU13">
        <f t="shared" ca="1" si="813"/>
        <v>242</v>
      </c>
      <c r="ERV13">
        <f t="shared" ca="1" si="813"/>
        <v>936</v>
      </c>
      <c r="ERW13">
        <f t="shared" ca="1" si="813"/>
        <v>518</v>
      </c>
      <c r="ERX13">
        <f t="shared" ca="1" si="813"/>
        <v>384</v>
      </c>
      <c r="ERY13">
        <f t="shared" ca="1" si="813"/>
        <v>318</v>
      </c>
      <c r="ERZ13">
        <f t="shared" ca="1" si="813"/>
        <v>118</v>
      </c>
      <c r="ESA13">
        <f t="shared" ca="1" si="813"/>
        <v>799</v>
      </c>
      <c r="ESB13">
        <f t="shared" ca="1" si="813"/>
        <v>711</v>
      </c>
      <c r="ESC13">
        <f t="shared" ca="1" si="813"/>
        <v>303</v>
      </c>
      <c r="ESD13">
        <f t="shared" ca="1" si="813"/>
        <v>930</v>
      </c>
      <c r="ESE13">
        <f t="shared" ca="1" si="813"/>
        <v>716</v>
      </c>
      <c r="ESF13">
        <f t="shared" ca="1" si="813"/>
        <v>964</v>
      </c>
      <c r="ESG13">
        <f t="shared" ca="1" si="813"/>
        <v>716</v>
      </c>
      <c r="ESH13">
        <f t="shared" ca="1" si="813"/>
        <v>348</v>
      </c>
      <c r="ESI13">
        <f t="shared" ca="1" si="813"/>
        <v>987</v>
      </c>
      <c r="ESJ13">
        <f t="shared" ca="1" si="813"/>
        <v>208</v>
      </c>
      <c r="ESK13">
        <f t="shared" ca="1" si="813"/>
        <v>735</v>
      </c>
      <c r="ESL13">
        <f t="shared" ca="1" si="813"/>
        <v>327</v>
      </c>
      <c r="ESM13">
        <f t="shared" ca="1" si="813"/>
        <v>46</v>
      </c>
      <c r="ESN13">
        <f t="shared" ca="1" si="813"/>
        <v>252</v>
      </c>
      <c r="ESO13">
        <f t="shared" ca="1" si="813"/>
        <v>625</v>
      </c>
      <c r="ESP13">
        <f t="shared" ca="1" si="813"/>
        <v>173</v>
      </c>
      <c r="ESQ13">
        <f t="shared" ca="1" si="813"/>
        <v>730</v>
      </c>
      <c r="ESR13">
        <f t="shared" ca="1" si="813"/>
        <v>964</v>
      </c>
      <c r="ESS13">
        <f t="shared" ca="1" si="813"/>
        <v>109</v>
      </c>
      <c r="EST13">
        <f t="shared" ca="1" si="813"/>
        <v>142</v>
      </c>
      <c r="ESU13">
        <f t="shared" ca="1" si="813"/>
        <v>630</v>
      </c>
      <c r="ESV13">
        <f t="shared" ca="1" si="813"/>
        <v>411</v>
      </c>
      <c r="ESW13">
        <f t="shared" ca="1" si="813"/>
        <v>607</v>
      </c>
      <c r="ESX13">
        <f t="shared" ca="1" si="813"/>
        <v>823</v>
      </c>
      <c r="ESY13">
        <f t="shared" ca="1" si="813"/>
        <v>297</v>
      </c>
      <c r="ESZ13">
        <f t="shared" ca="1" si="813"/>
        <v>334</v>
      </c>
      <c r="ETA13">
        <f t="shared" ca="1" si="60"/>
        <v>5</v>
      </c>
      <c r="ETB13">
        <f t="shared" ref="ETB13:EVM17" ca="1" si="942">RANDBETWEEN(1,1000)</f>
        <v>687</v>
      </c>
      <c r="ETC13">
        <f t="shared" ca="1" si="942"/>
        <v>317</v>
      </c>
      <c r="ETD13">
        <f t="shared" ca="1" si="942"/>
        <v>876</v>
      </c>
      <c r="ETE13">
        <f t="shared" ca="1" si="942"/>
        <v>686</v>
      </c>
      <c r="ETF13">
        <f t="shared" ca="1" si="942"/>
        <v>150</v>
      </c>
      <c r="ETG13">
        <f t="shared" ca="1" si="942"/>
        <v>486</v>
      </c>
      <c r="ETH13">
        <f t="shared" ca="1" si="942"/>
        <v>919</v>
      </c>
      <c r="ETI13">
        <f t="shared" ca="1" si="942"/>
        <v>435</v>
      </c>
      <c r="ETJ13">
        <f t="shared" ca="1" si="942"/>
        <v>782</v>
      </c>
      <c r="ETK13">
        <f t="shared" ca="1" si="942"/>
        <v>911</v>
      </c>
      <c r="ETL13">
        <f t="shared" ca="1" si="942"/>
        <v>284</v>
      </c>
      <c r="ETM13">
        <f t="shared" ca="1" si="942"/>
        <v>16</v>
      </c>
      <c r="ETN13">
        <f t="shared" ca="1" si="942"/>
        <v>298</v>
      </c>
      <c r="ETO13">
        <f t="shared" ca="1" si="942"/>
        <v>132</v>
      </c>
      <c r="ETP13">
        <f t="shared" ca="1" si="942"/>
        <v>599</v>
      </c>
      <c r="ETQ13">
        <f t="shared" ca="1" si="942"/>
        <v>192</v>
      </c>
      <c r="ETR13">
        <f t="shared" ca="1" si="942"/>
        <v>920</v>
      </c>
      <c r="ETS13">
        <f t="shared" ca="1" si="942"/>
        <v>163</v>
      </c>
      <c r="ETT13">
        <f t="shared" ca="1" si="942"/>
        <v>827</v>
      </c>
      <c r="ETU13">
        <f t="shared" ca="1" si="942"/>
        <v>570</v>
      </c>
      <c r="ETV13">
        <f t="shared" ca="1" si="942"/>
        <v>970</v>
      </c>
      <c r="ETW13">
        <f t="shared" ca="1" si="942"/>
        <v>396</v>
      </c>
      <c r="ETX13">
        <f t="shared" ca="1" si="942"/>
        <v>363</v>
      </c>
      <c r="ETY13">
        <f t="shared" ca="1" si="942"/>
        <v>458</v>
      </c>
      <c r="ETZ13">
        <f t="shared" ca="1" si="942"/>
        <v>429</v>
      </c>
      <c r="EUA13">
        <f t="shared" ca="1" si="942"/>
        <v>543</v>
      </c>
      <c r="EUB13">
        <f t="shared" ca="1" si="942"/>
        <v>11</v>
      </c>
      <c r="EUC13">
        <f t="shared" ca="1" si="942"/>
        <v>125</v>
      </c>
      <c r="EUD13">
        <f t="shared" ca="1" si="942"/>
        <v>541</v>
      </c>
      <c r="EUE13">
        <f t="shared" ca="1" si="942"/>
        <v>145</v>
      </c>
      <c r="EUF13">
        <f t="shared" ca="1" si="942"/>
        <v>141</v>
      </c>
      <c r="EUG13">
        <f t="shared" ca="1" si="942"/>
        <v>172</v>
      </c>
      <c r="EUH13">
        <f t="shared" ca="1" si="942"/>
        <v>620</v>
      </c>
      <c r="EUI13">
        <f t="shared" ca="1" si="942"/>
        <v>973</v>
      </c>
      <c r="EUJ13">
        <f t="shared" ca="1" si="942"/>
        <v>893</v>
      </c>
      <c r="EUK13">
        <f t="shared" ca="1" si="942"/>
        <v>490</v>
      </c>
      <c r="EUL13">
        <f t="shared" ca="1" si="942"/>
        <v>987</v>
      </c>
      <c r="EUM13">
        <f t="shared" ca="1" si="942"/>
        <v>913</v>
      </c>
      <c r="EUN13">
        <f t="shared" ca="1" si="942"/>
        <v>290</v>
      </c>
      <c r="EUO13">
        <f t="shared" ca="1" si="942"/>
        <v>470</v>
      </c>
      <c r="EUP13">
        <f t="shared" ca="1" si="942"/>
        <v>550</v>
      </c>
      <c r="EUQ13">
        <f t="shared" ca="1" si="942"/>
        <v>291</v>
      </c>
      <c r="EUR13">
        <f t="shared" ca="1" si="942"/>
        <v>533</v>
      </c>
      <c r="EUS13">
        <f t="shared" ca="1" si="942"/>
        <v>801</v>
      </c>
      <c r="EUT13">
        <f t="shared" ca="1" si="942"/>
        <v>283</v>
      </c>
      <c r="EUU13">
        <f t="shared" ca="1" si="942"/>
        <v>970</v>
      </c>
      <c r="EUV13">
        <f t="shared" ca="1" si="942"/>
        <v>520</v>
      </c>
      <c r="EUW13">
        <f t="shared" ca="1" si="942"/>
        <v>965</v>
      </c>
      <c r="EUX13">
        <f t="shared" ca="1" si="942"/>
        <v>595</v>
      </c>
      <c r="EUY13">
        <f t="shared" ca="1" si="942"/>
        <v>321</v>
      </c>
      <c r="EUZ13">
        <f t="shared" ca="1" si="942"/>
        <v>133</v>
      </c>
      <c r="EVA13">
        <f t="shared" ca="1" si="942"/>
        <v>773</v>
      </c>
      <c r="EVB13">
        <f t="shared" ca="1" si="942"/>
        <v>581</v>
      </c>
      <c r="EVC13">
        <f t="shared" ca="1" si="942"/>
        <v>226</v>
      </c>
      <c r="EVD13">
        <f t="shared" ca="1" si="942"/>
        <v>556</v>
      </c>
      <c r="EVE13">
        <f t="shared" ca="1" si="942"/>
        <v>592</v>
      </c>
      <c r="EVF13">
        <f t="shared" ca="1" si="942"/>
        <v>169</v>
      </c>
      <c r="EVG13">
        <f t="shared" ca="1" si="942"/>
        <v>949</v>
      </c>
      <c r="EVH13">
        <f t="shared" ca="1" si="942"/>
        <v>1000</v>
      </c>
      <c r="EVI13">
        <f t="shared" ca="1" si="942"/>
        <v>89</v>
      </c>
      <c r="EVJ13">
        <f t="shared" ca="1" si="942"/>
        <v>457</v>
      </c>
      <c r="EVK13">
        <f t="shared" ca="1" si="942"/>
        <v>845</v>
      </c>
      <c r="EVL13">
        <f t="shared" ca="1" si="942"/>
        <v>775</v>
      </c>
      <c r="EVM13">
        <f t="shared" ca="1" si="942"/>
        <v>162</v>
      </c>
      <c r="EVN13">
        <f t="shared" ca="1" si="814"/>
        <v>104</v>
      </c>
      <c r="EVO13">
        <f t="shared" ca="1" si="814"/>
        <v>11</v>
      </c>
      <c r="EVP13">
        <f t="shared" ca="1" si="814"/>
        <v>989</v>
      </c>
      <c r="EVQ13">
        <f t="shared" ca="1" si="814"/>
        <v>753</v>
      </c>
      <c r="EVR13">
        <f t="shared" ca="1" si="814"/>
        <v>358</v>
      </c>
      <c r="EVS13">
        <f t="shared" ca="1" si="814"/>
        <v>303</v>
      </c>
      <c r="EVT13">
        <f t="shared" ca="1" si="814"/>
        <v>920</v>
      </c>
      <c r="EVU13">
        <f t="shared" ca="1" si="814"/>
        <v>830</v>
      </c>
      <c r="EVV13">
        <f t="shared" ca="1" si="814"/>
        <v>799</v>
      </c>
      <c r="EVW13">
        <f t="shared" ca="1" si="814"/>
        <v>810</v>
      </c>
      <c r="EVX13">
        <f t="shared" ca="1" si="814"/>
        <v>753</v>
      </c>
      <c r="EVY13">
        <f t="shared" ca="1" si="814"/>
        <v>309</v>
      </c>
      <c r="EVZ13">
        <f t="shared" ca="1" si="814"/>
        <v>903</v>
      </c>
      <c r="EWA13">
        <f t="shared" ca="1" si="814"/>
        <v>747</v>
      </c>
      <c r="EWB13">
        <f t="shared" ca="1" si="814"/>
        <v>671</v>
      </c>
      <c r="EWC13">
        <f t="shared" ca="1" si="814"/>
        <v>671</v>
      </c>
      <c r="EWD13">
        <f t="shared" ca="1" si="814"/>
        <v>146</v>
      </c>
      <c r="EWE13">
        <f t="shared" ca="1" si="814"/>
        <v>101</v>
      </c>
      <c r="EWF13">
        <f t="shared" ca="1" si="814"/>
        <v>141</v>
      </c>
      <c r="EWG13">
        <f t="shared" ca="1" si="814"/>
        <v>273</v>
      </c>
      <c r="EWH13">
        <f t="shared" ca="1" si="814"/>
        <v>264</v>
      </c>
      <c r="EWI13">
        <f t="shared" ca="1" si="814"/>
        <v>738</v>
      </c>
      <c r="EWJ13">
        <f t="shared" ca="1" si="814"/>
        <v>43</v>
      </c>
      <c r="EWK13">
        <f t="shared" ca="1" si="814"/>
        <v>493</v>
      </c>
      <c r="EWL13">
        <f t="shared" ca="1" si="814"/>
        <v>482</v>
      </c>
      <c r="EWM13">
        <f t="shared" ca="1" si="814"/>
        <v>427</v>
      </c>
      <c r="EWN13">
        <f t="shared" ca="1" si="814"/>
        <v>114</v>
      </c>
      <c r="EWO13">
        <f t="shared" ca="1" si="814"/>
        <v>644</v>
      </c>
      <c r="EWP13">
        <f t="shared" ca="1" si="814"/>
        <v>72</v>
      </c>
      <c r="EWQ13">
        <f t="shared" ca="1" si="814"/>
        <v>459</v>
      </c>
      <c r="EWR13">
        <f t="shared" ca="1" si="814"/>
        <v>889</v>
      </c>
      <c r="EWS13">
        <f t="shared" ca="1" si="814"/>
        <v>664</v>
      </c>
      <c r="EWT13">
        <f t="shared" ca="1" si="814"/>
        <v>638</v>
      </c>
      <c r="EWU13">
        <f t="shared" ca="1" si="814"/>
        <v>869</v>
      </c>
      <c r="EWV13">
        <f t="shared" ca="1" si="814"/>
        <v>595</v>
      </c>
      <c r="EWW13">
        <f t="shared" ca="1" si="814"/>
        <v>275</v>
      </c>
      <c r="EWX13">
        <f t="shared" ca="1" si="814"/>
        <v>539</v>
      </c>
      <c r="EWY13">
        <f t="shared" ca="1" si="814"/>
        <v>234</v>
      </c>
      <c r="EWZ13">
        <f t="shared" ca="1" si="814"/>
        <v>988</v>
      </c>
      <c r="EXA13">
        <f t="shared" ca="1" si="814"/>
        <v>760</v>
      </c>
      <c r="EXB13">
        <f t="shared" ca="1" si="814"/>
        <v>57</v>
      </c>
      <c r="EXC13">
        <f t="shared" ca="1" si="814"/>
        <v>120</v>
      </c>
      <c r="EXD13">
        <f t="shared" ca="1" si="814"/>
        <v>436</v>
      </c>
      <c r="EXE13">
        <f t="shared" ca="1" si="814"/>
        <v>481</v>
      </c>
      <c r="EXF13">
        <f t="shared" ca="1" si="814"/>
        <v>904</v>
      </c>
      <c r="EXG13">
        <f t="shared" ca="1" si="814"/>
        <v>139</v>
      </c>
      <c r="EXH13">
        <f t="shared" ca="1" si="814"/>
        <v>749</v>
      </c>
      <c r="EXI13">
        <f t="shared" ca="1" si="814"/>
        <v>658</v>
      </c>
      <c r="EXJ13">
        <f t="shared" ca="1" si="814"/>
        <v>421</v>
      </c>
      <c r="EXK13">
        <f t="shared" ca="1" si="814"/>
        <v>330</v>
      </c>
      <c r="EXL13">
        <f t="shared" ca="1" si="814"/>
        <v>902</v>
      </c>
      <c r="EXM13">
        <f t="shared" ca="1" si="814"/>
        <v>845</v>
      </c>
      <c r="EXN13">
        <f t="shared" ca="1" si="814"/>
        <v>618</v>
      </c>
      <c r="EXO13">
        <f t="shared" ca="1" si="814"/>
        <v>427</v>
      </c>
      <c r="EXP13">
        <f t="shared" ca="1" si="814"/>
        <v>704</v>
      </c>
      <c r="EXQ13">
        <f t="shared" ca="1" si="814"/>
        <v>569</v>
      </c>
      <c r="EXR13">
        <f t="shared" ca="1" si="814"/>
        <v>961</v>
      </c>
      <c r="EXS13">
        <f t="shared" ca="1" si="814"/>
        <v>121</v>
      </c>
      <c r="EXT13">
        <f t="shared" ca="1" si="814"/>
        <v>723</v>
      </c>
      <c r="EXU13">
        <f t="shared" ca="1" si="814"/>
        <v>893</v>
      </c>
      <c r="EXV13">
        <f t="shared" ca="1" si="814"/>
        <v>450</v>
      </c>
      <c r="EXW13">
        <f t="shared" ca="1" si="814"/>
        <v>898</v>
      </c>
      <c r="EXX13">
        <f t="shared" ca="1" si="814"/>
        <v>7</v>
      </c>
      <c r="EXY13">
        <f t="shared" ca="1" si="62"/>
        <v>503</v>
      </c>
      <c r="EXZ13">
        <f t="shared" ref="EXZ13:FAK17" ca="1" si="943">RANDBETWEEN(1,1000)</f>
        <v>136</v>
      </c>
      <c r="EYA13">
        <f t="shared" ca="1" si="943"/>
        <v>8</v>
      </c>
      <c r="EYB13">
        <f t="shared" ca="1" si="943"/>
        <v>658</v>
      </c>
      <c r="EYC13">
        <f t="shared" ca="1" si="943"/>
        <v>854</v>
      </c>
      <c r="EYD13">
        <f t="shared" ca="1" si="943"/>
        <v>856</v>
      </c>
      <c r="EYE13">
        <f t="shared" ca="1" si="943"/>
        <v>94</v>
      </c>
      <c r="EYF13">
        <f t="shared" ca="1" si="943"/>
        <v>9</v>
      </c>
      <c r="EYG13">
        <f t="shared" ca="1" si="943"/>
        <v>705</v>
      </c>
      <c r="EYH13">
        <f t="shared" ca="1" si="943"/>
        <v>930</v>
      </c>
      <c r="EYI13">
        <f t="shared" ca="1" si="943"/>
        <v>611</v>
      </c>
      <c r="EYJ13">
        <f t="shared" ca="1" si="943"/>
        <v>134</v>
      </c>
      <c r="EYK13">
        <f t="shared" ca="1" si="943"/>
        <v>796</v>
      </c>
      <c r="EYL13">
        <f t="shared" ca="1" si="943"/>
        <v>125</v>
      </c>
      <c r="EYM13">
        <f t="shared" ca="1" si="943"/>
        <v>393</v>
      </c>
      <c r="EYN13">
        <f t="shared" ca="1" si="943"/>
        <v>277</v>
      </c>
      <c r="EYO13">
        <f t="shared" ca="1" si="943"/>
        <v>535</v>
      </c>
      <c r="EYP13">
        <f t="shared" ca="1" si="943"/>
        <v>508</v>
      </c>
      <c r="EYQ13">
        <f t="shared" ca="1" si="943"/>
        <v>950</v>
      </c>
      <c r="EYR13">
        <f t="shared" ca="1" si="943"/>
        <v>736</v>
      </c>
      <c r="EYS13">
        <f t="shared" ca="1" si="943"/>
        <v>207</v>
      </c>
      <c r="EYT13">
        <f t="shared" ca="1" si="943"/>
        <v>93</v>
      </c>
      <c r="EYU13">
        <f t="shared" ca="1" si="943"/>
        <v>717</v>
      </c>
      <c r="EYV13">
        <f t="shared" ca="1" si="943"/>
        <v>647</v>
      </c>
      <c r="EYW13">
        <f t="shared" ca="1" si="943"/>
        <v>150</v>
      </c>
      <c r="EYX13">
        <f t="shared" ca="1" si="943"/>
        <v>906</v>
      </c>
      <c r="EYY13">
        <f t="shared" ca="1" si="943"/>
        <v>203</v>
      </c>
      <c r="EYZ13">
        <f t="shared" ca="1" si="943"/>
        <v>777</v>
      </c>
      <c r="EZA13">
        <f t="shared" ca="1" si="943"/>
        <v>339</v>
      </c>
      <c r="EZB13">
        <f t="shared" ca="1" si="943"/>
        <v>430</v>
      </c>
      <c r="EZC13">
        <f t="shared" ca="1" si="943"/>
        <v>435</v>
      </c>
      <c r="EZD13">
        <f t="shared" ca="1" si="943"/>
        <v>45</v>
      </c>
      <c r="EZE13">
        <f t="shared" ca="1" si="943"/>
        <v>683</v>
      </c>
      <c r="EZF13">
        <f t="shared" ca="1" si="943"/>
        <v>418</v>
      </c>
      <c r="EZG13">
        <f t="shared" ca="1" si="943"/>
        <v>495</v>
      </c>
      <c r="EZH13">
        <f t="shared" ca="1" si="943"/>
        <v>543</v>
      </c>
      <c r="EZI13">
        <f t="shared" ca="1" si="943"/>
        <v>441</v>
      </c>
      <c r="EZJ13">
        <f t="shared" ca="1" si="943"/>
        <v>881</v>
      </c>
      <c r="EZK13">
        <f t="shared" ca="1" si="943"/>
        <v>909</v>
      </c>
      <c r="EZL13">
        <f t="shared" ca="1" si="943"/>
        <v>347</v>
      </c>
      <c r="EZM13">
        <f t="shared" ca="1" si="943"/>
        <v>324</v>
      </c>
      <c r="EZN13">
        <f t="shared" ca="1" si="943"/>
        <v>193</v>
      </c>
      <c r="EZO13">
        <f t="shared" ca="1" si="943"/>
        <v>793</v>
      </c>
      <c r="EZP13">
        <f t="shared" ca="1" si="943"/>
        <v>22</v>
      </c>
      <c r="EZQ13">
        <f t="shared" ca="1" si="943"/>
        <v>890</v>
      </c>
      <c r="EZR13">
        <f t="shared" ca="1" si="943"/>
        <v>594</v>
      </c>
      <c r="EZS13">
        <f t="shared" ca="1" si="943"/>
        <v>442</v>
      </c>
      <c r="EZT13">
        <f t="shared" ca="1" si="943"/>
        <v>71</v>
      </c>
      <c r="EZU13">
        <f t="shared" ca="1" si="943"/>
        <v>33</v>
      </c>
      <c r="EZV13">
        <f t="shared" ca="1" si="943"/>
        <v>125</v>
      </c>
      <c r="EZW13">
        <f t="shared" ca="1" si="943"/>
        <v>307</v>
      </c>
      <c r="EZX13">
        <f t="shared" ca="1" si="943"/>
        <v>926</v>
      </c>
      <c r="EZY13">
        <f t="shared" ca="1" si="943"/>
        <v>332</v>
      </c>
      <c r="EZZ13">
        <f t="shared" ca="1" si="943"/>
        <v>438</v>
      </c>
      <c r="FAA13">
        <f t="shared" ca="1" si="943"/>
        <v>602</v>
      </c>
      <c r="FAB13">
        <f t="shared" ca="1" si="943"/>
        <v>399</v>
      </c>
      <c r="FAC13">
        <f t="shared" ca="1" si="943"/>
        <v>341</v>
      </c>
      <c r="FAD13">
        <f t="shared" ca="1" si="943"/>
        <v>118</v>
      </c>
      <c r="FAE13">
        <f t="shared" ca="1" si="943"/>
        <v>43</v>
      </c>
      <c r="FAF13">
        <f t="shared" ca="1" si="943"/>
        <v>694</v>
      </c>
      <c r="FAG13">
        <f t="shared" ca="1" si="943"/>
        <v>376</v>
      </c>
      <c r="FAH13">
        <f t="shared" ca="1" si="943"/>
        <v>170</v>
      </c>
      <c r="FAI13">
        <f t="shared" ca="1" si="943"/>
        <v>112</v>
      </c>
      <c r="FAJ13">
        <f t="shared" ca="1" si="943"/>
        <v>964</v>
      </c>
      <c r="FAK13">
        <f t="shared" ca="1" si="943"/>
        <v>627</v>
      </c>
      <c r="FAL13">
        <f t="shared" ca="1" si="815"/>
        <v>414</v>
      </c>
      <c r="FAM13">
        <f t="shared" ca="1" si="815"/>
        <v>292</v>
      </c>
      <c r="FAN13">
        <f t="shared" ca="1" si="815"/>
        <v>267</v>
      </c>
      <c r="FAO13">
        <f t="shared" ca="1" si="815"/>
        <v>338</v>
      </c>
      <c r="FAP13">
        <f t="shared" ca="1" si="815"/>
        <v>71</v>
      </c>
      <c r="FAQ13">
        <f t="shared" ca="1" si="815"/>
        <v>467</v>
      </c>
      <c r="FAR13">
        <f t="shared" ca="1" si="815"/>
        <v>345</v>
      </c>
      <c r="FAS13">
        <f t="shared" ca="1" si="815"/>
        <v>991</v>
      </c>
      <c r="FAT13">
        <f t="shared" ca="1" si="815"/>
        <v>949</v>
      </c>
      <c r="FAU13">
        <f t="shared" ca="1" si="815"/>
        <v>334</v>
      </c>
      <c r="FAV13">
        <f t="shared" ca="1" si="815"/>
        <v>41</v>
      </c>
      <c r="FAW13">
        <f t="shared" ca="1" si="815"/>
        <v>448</v>
      </c>
      <c r="FAX13">
        <f t="shared" ca="1" si="815"/>
        <v>811</v>
      </c>
      <c r="FAY13">
        <f t="shared" ca="1" si="815"/>
        <v>30</v>
      </c>
      <c r="FAZ13">
        <f t="shared" ca="1" si="815"/>
        <v>505</v>
      </c>
      <c r="FBA13">
        <f t="shared" ca="1" si="815"/>
        <v>573</v>
      </c>
      <c r="FBB13">
        <f t="shared" ca="1" si="815"/>
        <v>958</v>
      </c>
      <c r="FBC13">
        <f t="shared" ca="1" si="815"/>
        <v>695</v>
      </c>
      <c r="FBD13">
        <f t="shared" ca="1" si="815"/>
        <v>505</v>
      </c>
      <c r="FBE13">
        <f t="shared" ca="1" si="815"/>
        <v>793</v>
      </c>
      <c r="FBF13">
        <f t="shared" ca="1" si="815"/>
        <v>540</v>
      </c>
      <c r="FBG13">
        <f t="shared" ca="1" si="815"/>
        <v>324</v>
      </c>
      <c r="FBH13">
        <f t="shared" ca="1" si="815"/>
        <v>538</v>
      </c>
      <c r="FBI13">
        <f t="shared" ca="1" si="815"/>
        <v>813</v>
      </c>
      <c r="FBJ13">
        <f t="shared" ca="1" si="815"/>
        <v>192</v>
      </c>
      <c r="FBK13">
        <f t="shared" ca="1" si="815"/>
        <v>65</v>
      </c>
      <c r="FBL13">
        <f t="shared" ca="1" si="815"/>
        <v>894</v>
      </c>
      <c r="FBM13">
        <f t="shared" ca="1" si="815"/>
        <v>73</v>
      </c>
      <c r="FBN13">
        <f t="shared" ca="1" si="815"/>
        <v>980</v>
      </c>
      <c r="FBO13">
        <f t="shared" ca="1" si="815"/>
        <v>205</v>
      </c>
      <c r="FBP13">
        <f t="shared" ca="1" si="815"/>
        <v>628</v>
      </c>
      <c r="FBQ13">
        <f t="shared" ca="1" si="815"/>
        <v>69</v>
      </c>
      <c r="FBR13">
        <f t="shared" ca="1" si="815"/>
        <v>173</v>
      </c>
      <c r="FBS13">
        <f t="shared" ca="1" si="815"/>
        <v>329</v>
      </c>
      <c r="FBT13">
        <f t="shared" ca="1" si="815"/>
        <v>131</v>
      </c>
      <c r="FBU13">
        <f t="shared" ca="1" si="815"/>
        <v>125</v>
      </c>
      <c r="FBV13">
        <f t="shared" ca="1" si="815"/>
        <v>163</v>
      </c>
      <c r="FBW13">
        <f t="shared" ca="1" si="815"/>
        <v>272</v>
      </c>
      <c r="FBX13">
        <f t="shared" ca="1" si="815"/>
        <v>854</v>
      </c>
      <c r="FBY13">
        <f t="shared" ca="1" si="815"/>
        <v>317</v>
      </c>
      <c r="FBZ13">
        <f t="shared" ca="1" si="815"/>
        <v>440</v>
      </c>
      <c r="FCA13">
        <f t="shared" ca="1" si="815"/>
        <v>79</v>
      </c>
      <c r="FCB13">
        <f t="shared" ca="1" si="815"/>
        <v>713</v>
      </c>
      <c r="FCC13">
        <f t="shared" ca="1" si="815"/>
        <v>88</v>
      </c>
      <c r="FCD13">
        <f t="shared" ca="1" si="815"/>
        <v>527</v>
      </c>
      <c r="FCE13">
        <f t="shared" ca="1" si="815"/>
        <v>237</v>
      </c>
      <c r="FCF13">
        <f t="shared" ca="1" si="815"/>
        <v>535</v>
      </c>
      <c r="FCG13">
        <f t="shared" ca="1" si="815"/>
        <v>931</v>
      </c>
      <c r="FCH13">
        <f t="shared" ca="1" si="815"/>
        <v>737</v>
      </c>
      <c r="FCI13">
        <f t="shared" ca="1" si="815"/>
        <v>568</v>
      </c>
      <c r="FCJ13">
        <f t="shared" ca="1" si="815"/>
        <v>313</v>
      </c>
      <c r="FCK13">
        <f t="shared" ca="1" si="815"/>
        <v>463</v>
      </c>
      <c r="FCL13">
        <f t="shared" ca="1" si="815"/>
        <v>826</v>
      </c>
      <c r="FCM13">
        <f t="shared" ca="1" si="815"/>
        <v>174</v>
      </c>
      <c r="FCN13">
        <f t="shared" ca="1" si="815"/>
        <v>332</v>
      </c>
      <c r="FCO13">
        <f t="shared" ca="1" si="815"/>
        <v>410</v>
      </c>
      <c r="FCP13">
        <f t="shared" ca="1" si="815"/>
        <v>107</v>
      </c>
      <c r="FCQ13">
        <f t="shared" ca="1" si="815"/>
        <v>943</v>
      </c>
      <c r="FCR13">
        <f t="shared" ca="1" si="815"/>
        <v>691</v>
      </c>
      <c r="FCS13">
        <f t="shared" ca="1" si="815"/>
        <v>369</v>
      </c>
      <c r="FCT13">
        <f t="shared" ca="1" si="815"/>
        <v>37</v>
      </c>
      <c r="FCU13">
        <f t="shared" ca="1" si="815"/>
        <v>371</v>
      </c>
      <c r="FCV13">
        <f t="shared" ca="1" si="815"/>
        <v>328</v>
      </c>
      <c r="FCW13">
        <f t="shared" ca="1" si="64"/>
        <v>117</v>
      </c>
      <c r="FCX13">
        <f t="shared" ref="FCX13:FFI17" ca="1" si="944">RANDBETWEEN(1,1000)</f>
        <v>526</v>
      </c>
      <c r="FCY13">
        <f t="shared" ca="1" si="944"/>
        <v>147</v>
      </c>
      <c r="FCZ13">
        <f t="shared" ca="1" si="944"/>
        <v>532</v>
      </c>
      <c r="FDA13">
        <f t="shared" ca="1" si="944"/>
        <v>505</v>
      </c>
      <c r="FDB13">
        <f t="shared" ca="1" si="944"/>
        <v>111</v>
      </c>
      <c r="FDC13">
        <f t="shared" ca="1" si="944"/>
        <v>501</v>
      </c>
      <c r="FDD13">
        <f t="shared" ca="1" si="944"/>
        <v>893</v>
      </c>
      <c r="FDE13">
        <f t="shared" ca="1" si="944"/>
        <v>616</v>
      </c>
      <c r="FDF13">
        <f t="shared" ca="1" si="944"/>
        <v>819</v>
      </c>
      <c r="FDG13">
        <f t="shared" ca="1" si="944"/>
        <v>434</v>
      </c>
      <c r="FDH13">
        <f t="shared" ca="1" si="944"/>
        <v>157</v>
      </c>
      <c r="FDI13">
        <f t="shared" ca="1" si="944"/>
        <v>183</v>
      </c>
      <c r="FDJ13">
        <f t="shared" ca="1" si="944"/>
        <v>28</v>
      </c>
      <c r="FDK13">
        <f t="shared" ca="1" si="944"/>
        <v>637</v>
      </c>
      <c r="FDL13">
        <f t="shared" ca="1" si="944"/>
        <v>379</v>
      </c>
      <c r="FDM13">
        <f t="shared" ca="1" si="944"/>
        <v>475</v>
      </c>
      <c r="FDN13">
        <f t="shared" ca="1" si="944"/>
        <v>239</v>
      </c>
      <c r="FDO13">
        <f t="shared" ca="1" si="944"/>
        <v>657</v>
      </c>
      <c r="FDP13">
        <f t="shared" ca="1" si="944"/>
        <v>34</v>
      </c>
      <c r="FDQ13">
        <f t="shared" ca="1" si="944"/>
        <v>451</v>
      </c>
      <c r="FDR13">
        <f t="shared" ca="1" si="944"/>
        <v>961</v>
      </c>
      <c r="FDS13">
        <f t="shared" ca="1" si="944"/>
        <v>725</v>
      </c>
      <c r="FDT13">
        <f t="shared" ca="1" si="944"/>
        <v>849</v>
      </c>
      <c r="FDU13">
        <f t="shared" ca="1" si="944"/>
        <v>246</v>
      </c>
      <c r="FDV13">
        <f t="shared" ca="1" si="944"/>
        <v>764</v>
      </c>
      <c r="FDW13">
        <f t="shared" ca="1" si="944"/>
        <v>99</v>
      </c>
      <c r="FDX13">
        <f t="shared" ca="1" si="944"/>
        <v>960</v>
      </c>
      <c r="FDY13">
        <f t="shared" ca="1" si="944"/>
        <v>138</v>
      </c>
      <c r="FDZ13">
        <f t="shared" ca="1" si="944"/>
        <v>483</v>
      </c>
      <c r="FEA13">
        <f t="shared" ca="1" si="944"/>
        <v>551</v>
      </c>
      <c r="FEB13">
        <f t="shared" ca="1" si="944"/>
        <v>721</v>
      </c>
      <c r="FEC13">
        <f t="shared" ca="1" si="944"/>
        <v>595</v>
      </c>
      <c r="FED13">
        <f t="shared" ca="1" si="944"/>
        <v>727</v>
      </c>
      <c r="FEE13">
        <f t="shared" ca="1" si="944"/>
        <v>742</v>
      </c>
      <c r="FEF13">
        <f t="shared" ca="1" si="944"/>
        <v>941</v>
      </c>
      <c r="FEG13">
        <f t="shared" ca="1" si="944"/>
        <v>262</v>
      </c>
      <c r="FEH13">
        <f t="shared" ca="1" si="944"/>
        <v>147</v>
      </c>
      <c r="FEI13">
        <f t="shared" ca="1" si="944"/>
        <v>340</v>
      </c>
      <c r="FEJ13">
        <f t="shared" ca="1" si="944"/>
        <v>848</v>
      </c>
      <c r="FEK13">
        <f t="shared" ca="1" si="944"/>
        <v>871</v>
      </c>
      <c r="FEL13">
        <f t="shared" ca="1" si="944"/>
        <v>560</v>
      </c>
      <c r="FEM13">
        <f t="shared" ca="1" si="944"/>
        <v>692</v>
      </c>
      <c r="FEN13">
        <f t="shared" ca="1" si="944"/>
        <v>888</v>
      </c>
      <c r="FEO13">
        <f t="shared" ca="1" si="944"/>
        <v>888</v>
      </c>
      <c r="FEP13">
        <f t="shared" ca="1" si="944"/>
        <v>264</v>
      </c>
      <c r="FEQ13">
        <f t="shared" ca="1" si="944"/>
        <v>152</v>
      </c>
      <c r="FER13">
        <f t="shared" ca="1" si="944"/>
        <v>734</v>
      </c>
      <c r="FES13">
        <f t="shared" ca="1" si="944"/>
        <v>693</v>
      </c>
      <c r="FET13">
        <f t="shared" ca="1" si="944"/>
        <v>628</v>
      </c>
      <c r="FEU13">
        <f t="shared" ca="1" si="944"/>
        <v>651</v>
      </c>
      <c r="FEV13">
        <f t="shared" ca="1" si="944"/>
        <v>186</v>
      </c>
      <c r="FEW13">
        <f t="shared" ca="1" si="944"/>
        <v>325</v>
      </c>
      <c r="FEX13">
        <f t="shared" ca="1" si="944"/>
        <v>347</v>
      </c>
      <c r="FEY13">
        <f t="shared" ca="1" si="944"/>
        <v>359</v>
      </c>
      <c r="FEZ13">
        <f t="shared" ca="1" si="944"/>
        <v>77</v>
      </c>
      <c r="FFA13">
        <f t="shared" ca="1" si="944"/>
        <v>181</v>
      </c>
      <c r="FFB13">
        <f t="shared" ca="1" si="944"/>
        <v>897</v>
      </c>
      <c r="FFC13">
        <f t="shared" ca="1" si="944"/>
        <v>878</v>
      </c>
      <c r="FFD13">
        <f t="shared" ca="1" si="944"/>
        <v>574</v>
      </c>
      <c r="FFE13">
        <f t="shared" ca="1" si="944"/>
        <v>311</v>
      </c>
      <c r="FFF13">
        <f t="shared" ca="1" si="944"/>
        <v>942</v>
      </c>
      <c r="FFG13">
        <f t="shared" ca="1" si="944"/>
        <v>826</v>
      </c>
      <c r="FFH13">
        <f t="shared" ca="1" si="944"/>
        <v>319</v>
      </c>
      <c r="FFI13">
        <f t="shared" ca="1" si="944"/>
        <v>617</v>
      </c>
      <c r="FFJ13">
        <f t="shared" ca="1" si="816"/>
        <v>345</v>
      </c>
      <c r="FFK13">
        <f t="shared" ca="1" si="816"/>
        <v>39</v>
      </c>
      <c r="FFL13">
        <f t="shared" ca="1" si="816"/>
        <v>890</v>
      </c>
      <c r="FFM13">
        <f t="shared" ca="1" si="816"/>
        <v>211</v>
      </c>
      <c r="FFN13">
        <f t="shared" ca="1" si="816"/>
        <v>424</v>
      </c>
      <c r="FFO13">
        <f t="shared" ca="1" si="816"/>
        <v>280</v>
      </c>
      <c r="FFP13">
        <f t="shared" ca="1" si="816"/>
        <v>859</v>
      </c>
      <c r="FFQ13">
        <f t="shared" ca="1" si="816"/>
        <v>454</v>
      </c>
      <c r="FFR13">
        <f t="shared" ca="1" si="816"/>
        <v>9</v>
      </c>
      <c r="FFS13">
        <f t="shared" ca="1" si="816"/>
        <v>294</v>
      </c>
      <c r="FFT13">
        <f t="shared" ca="1" si="816"/>
        <v>294</v>
      </c>
      <c r="FFU13">
        <f t="shared" ca="1" si="816"/>
        <v>915</v>
      </c>
      <c r="FFV13">
        <f t="shared" ca="1" si="816"/>
        <v>721</v>
      </c>
      <c r="FFW13">
        <f t="shared" ca="1" si="816"/>
        <v>465</v>
      </c>
      <c r="FFX13">
        <f t="shared" ca="1" si="816"/>
        <v>511</v>
      </c>
      <c r="FFY13">
        <f t="shared" ca="1" si="816"/>
        <v>709</v>
      </c>
      <c r="FFZ13">
        <f t="shared" ca="1" si="816"/>
        <v>691</v>
      </c>
      <c r="FGA13">
        <f t="shared" ca="1" si="816"/>
        <v>567</v>
      </c>
      <c r="FGB13">
        <f t="shared" ca="1" si="816"/>
        <v>996</v>
      </c>
      <c r="FGC13">
        <f t="shared" ca="1" si="816"/>
        <v>797</v>
      </c>
      <c r="FGD13">
        <f t="shared" ca="1" si="816"/>
        <v>580</v>
      </c>
      <c r="FGE13">
        <f t="shared" ca="1" si="816"/>
        <v>449</v>
      </c>
      <c r="FGF13">
        <f t="shared" ca="1" si="816"/>
        <v>333</v>
      </c>
      <c r="FGG13">
        <f t="shared" ca="1" si="816"/>
        <v>928</v>
      </c>
      <c r="FGH13">
        <f t="shared" ca="1" si="816"/>
        <v>363</v>
      </c>
      <c r="FGI13">
        <f t="shared" ca="1" si="816"/>
        <v>153</v>
      </c>
      <c r="FGJ13">
        <f t="shared" ca="1" si="816"/>
        <v>662</v>
      </c>
      <c r="FGK13">
        <f t="shared" ca="1" si="816"/>
        <v>255</v>
      </c>
      <c r="FGL13">
        <f t="shared" ca="1" si="816"/>
        <v>419</v>
      </c>
      <c r="FGM13">
        <f t="shared" ca="1" si="816"/>
        <v>378</v>
      </c>
      <c r="FGN13">
        <f t="shared" ca="1" si="816"/>
        <v>987</v>
      </c>
      <c r="FGO13">
        <f t="shared" ca="1" si="816"/>
        <v>512</v>
      </c>
      <c r="FGP13">
        <f t="shared" ca="1" si="816"/>
        <v>42</v>
      </c>
      <c r="FGQ13">
        <f t="shared" ca="1" si="816"/>
        <v>260</v>
      </c>
      <c r="FGR13">
        <f t="shared" ca="1" si="816"/>
        <v>366</v>
      </c>
      <c r="FGS13">
        <f t="shared" ca="1" si="816"/>
        <v>936</v>
      </c>
      <c r="FGT13">
        <f t="shared" ca="1" si="816"/>
        <v>321</v>
      </c>
      <c r="FGU13">
        <f t="shared" ca="1" si="816"/>
        <v>577</v>
      </c>
      <c r="FGV13">
        <f t="shared" ca="1" si="816"/>
        <v>615</v>
      </c>
      <c r="FGW13">
        <f t="shared" ca="1" si="816"/>
        <v>107</v>
      </c>
      <c r="FGX13">
        <f t="shared" ca="1" si="816"/>
        <v>565</v>
      </c>
      <c r="FGY13">
        <f t="shared" ca="1" si="816"/>
        <v>246</v>
      </c>
      <c r="FGZ13">
        <f t="shared" ca="1" si="816"/>
        <v>762</v>
      </c>
      <c r="FHA13">
        <f t="shared" ca="1" si="816"/>
        <v>65</v>
      </c>
      <c r="FHB13">
        <f t="shared" ca="1" si="816"/>
        <v>469</v>
      </c>
      <c r="FHC13">
        <f t="shared" ca="1" si="816"/>
        <v>499</v>
      </c>
      <c r="FHD13">
        <f t="shared" ca="1" si="816"/>
        <v>787</v>
      </c>
      <c r="FHE13">
        <f t="shared" ca="1" si="816"/>
        <v>458</v>
      </c>
      <c r="FHF13">
        <f t="shared" ca="1" si="816"/>
        <v>877</v>
      </c>
      <c r="FHG13">
        <f t="shared" ca="1" si="816"/>
        <v>616</v>
      </c>
      <c r="FHH13">
        <f t="shared" ca="1" si="816"/>
        <v>302</v>
      </c>
      <c r="FHI13">
        <f t="shared" ca="1" si="816"/>
        <v>85</v>
      </c>
      <c r="FHJ13">
        <f t="shared" ca="1" si="816"/>
        <v>94</v>
      </c>
      <c r="FHK13">
        <f t="shared" ca="1" si="816"/>
        <v>218</v>
      </c>
      <c r="FHL13">
        <f t="shared" ca="1" si="816"/>
        <v>69</v>
      </c>
      <c r="FHM13">
        <f t="shared" ca="1" si="816"/>
        <v>227</v>
      </c>
      <c r="FHN13">
        <f t="shared" ca="1" si="816"/>
        <v>436</v>
      </c>
      <c r="FHO13">
        <f t="shared" ca="1" si="816"/>
        <v>946</v>
      </c>
      <c r="FHP13">
        <f t="shared" ca="1" si="816"/>
        <v>51</v>
      </c>
      <c r="FHQ13">
        <f t="shared" ca="1" si="816"/>
        <v>313</v>
      </c>
      <c r="FHR13">
        <f t="shared" ca="1" si="816"/>
        <v>17</v>
      </c>
      <c r="FHS13">
        <f t="shared" ca="1" si="816"/>
        <v>237</v>
      </c>
      <c r="FHT13">
        <f t="shared" ca="1" si="816"/>
        <v>840</v>
      </c>
      <c r="FHU13">
        <f t="shared" ca="1" si="66"/>
        <v>162</v>
      </c>
      <c r="FHV13">
        <f t="shared" ref="FHV13:FKG17" ca="1" si="945">RANDBETWEEN(1,1000)</f>
        <v>934</v>
      </c>
      <c r="FHW13">
        <f t="shared" ca="1" si="945"/>
        <v>352</v>
      </c>
      <c r="FHX13">
        <f t="shared" ca="1" si="945"/>
        <v>992</v>
      </c>
      <c r="FHY13">
        <f t="shared" ca="1" si="945"/>
        <v>835</v>
      </c>
      <c r="FHZ13">
        <f t="shared" ca="1" si="945"/>
        <v>403</v>
      </c>
      <c r="FIA13">
        <f t="shared" ca="1" si="945"/>
        <v>985</v>
      </c>
      <c r="FIB13">
        <f t="shared" ca="1" si="945"/>
        <v>162</v>
      </c>
      <c r="FIC13">
        <f t="shared" ca="1" si="945"/>
        <v>591</v>
      </c>
      <c r="FID13">
        <f t="shared" ca="1" si="945"/>
        <v>519</v>
      </c>
      <c r="FIE13">
        <f t="shared" ca="1" si="945"/>
        <v>820</v>
      </c>
      <c r="FIF13">
        <f t="shared" ca="1" si="945"/>
        <v>814</v>
      </c>
      <c r="FIG13">
        <f t="shared" ca="1" si="945"/>
        <v>194</v>
      </c>
      <c r="FIH13">
        <f t="shared" ca="1" si="945"/>
        <v>632</v>
      </c>
      <c r="FII13">
        <f t="shared" ca="1" si="945"/>
        <v>296</v>
      </c>
      <c r="FIJ13">
        <f t="shared" ca="1" si="945"/>
        <v>517</v>
      </c>
      <c r="FIK13">
        <f t="shared" ca="1" si="945"/>
        <v>172</v>
      </c>
      <c r="FIL13">
        <f t="shared" ca="1" si="945"/>
        <v>503</v>
      </c>
      <c r="FIM13">
        <f t="shared" ca="1" si="945"/>
        <v>366</v>
      </c>
      <c r="FIN13">
        <f t="shared" ca="1" si="945"/>
        <v>40</v>
      </c>
      <c r="FIO13">
        <f t="shared" ca="1" si="945"/>
        <v>878</v>
      </c>
      <c r="FIP13">
        <f t="shared" ca="1" si="945"/>
        <v>837</v>
      </c>
      <c r="FIQ13">
        <f t="shared" ca="1" si="945"/>
        <v>799</v>
      </c>
      <c r="FIR13">
        <f t="shared" ca="1" si="945"/>
        <v>614</v>
      </c>
      <c r="FIS13">
        <f t="shared" ca="1" si="945"/>
        <v>762</v>
      </c>
      <c r="FIT13">
        <f t="shared" ca="1" si="945"/>
        <v>556</v>
      </c>
      <c r="FIU13">
        <f t="shared" ca="1" si="945"/>
        <v>357</v>
      </c>
      <c r="FIV13">
        <f t="shared" ca="1" si="945"/>
        <v>803</v>
      </c>
      <c r="FIW13">
        <f t="shared" ca="1" si="945"/>
        <v>345</v>
      </c>
      <c r="FIX13">
        <f t="shared" ca="1" si="945"/>
        <v>516</v>
      </c>
      <c r="FIY13">
        <f t="shared" ca="1" si="945"/>
        <v>927</v>
      </c>
      <c r="FIZ13">
        <f t="shared" ca="1" si="945"/>
        <v>201</v>
      </c>
      <c r="FJA13">
        <f t="shared" ca="1" si="945"/>
        <v>781</v>
      </c>
      <c r="FJB13">
        <f t="shared" ca="1" si="945"/>
        <v>166</v>
      </c>
      <c r="FJC13">
        <f t="shared" ca="1" si="945"/>
        <v>170</v>
      </c>
      <c r="FJD13">
        <f t="shared" ca="1" si="945"/>
        <v>316</v>
      </c>
      <c r="FJE13">
        <f t="shared" ca="1" si="945"/>
        <v>9</v>
      </c>
      <c r="FJF13">
        <f t="shared" ca="1" si="945"/>
        <v>863</v>
      </c>
      <c r="FJG13">
        <f t="shared" ca="1" si="945"/>
        <v>493</v>
      </c>
      <c r="FJH13">
        <f t="shared" ca="1" si="945"/>
        <v>229</v>
      </c>
      <c r="FJI13">
        <f t="shared" ca="1" si="945"/>
        <v>111</v>
      </c>
      <c r="FJJ13">
        <f t="shared" ca="1" si="945"/>
        <v>312</v>
      </c>
      <c r="FJK13">
        <f t="shared" ca="1" si="945"/>
        <v>870</v>
      </c>
      <c r="FJL13">
        <f t="shared" ca="1" si="945"/>
        <v>502</v>
      </c>
      <c r="FJM13">
        <f t="shared" ca="1" si="945"/>
        <v>298</v>
      </c>
      <c r="FJN13">
        <f t="shared" ca="1" si="945"/>
        <v>27</v>
      </c>
      <c r="FJO13">
        <f t="shared" ca="1" si="945"/>
        <v>815</v>
      </c>
      <c r="FJP13">
        <f t="shared" ca="1" si="945"/>
        <v>519</v>
      </c>
      <c r="FJQ13">
        <f t="shared" ca="1" si="945"/>
        <v>6</v>
      </c>
      <c r="FJR13">
        <f t="shared" ca="1" si="945"/>
        <v>421</v>
      </c>
      <c r="FJS13">
        <f t="shared" ca="1" si="945"/>
        <v>358</v>
      </c>
      <c r="FJT13">
        <f t="shared" ca="1" si="945"/>
        <v>586</v>
      </c>
      <c r="FJU13">
        <f t="shared" ca="1" si="945"/>
        <v>871</v>
      </c>
      <c r="FJV13">
        <f t="shared" ca="1" si="945"/>
        <v>769</v>
      </c>
      <c r="FJW13">
        <f t="shared" ca="1" si="945"/>
        <v>675</v>
      </c>
      <c r="FJX13">
        <f t="shared" ca="1" si="945"/>
        <v>681</v>
      </c>
      <c r="FJY13">
        <f t="shared" ca="1" si="945"/>
        <v>694</v>
      </c>
      <c r="FJZ13">
        <f t="shared" ca="1" si="945"/>
        <v>493</v>
      </c>
      <c r="FKA13">
        <f t="shared" ca="1" si="945"/>
        <v>982</v>
      </c>
      <c r="FKB13">
        <f t="shared" ca="1" si="945"/>
        <v>684</v>
      </c>
      <c r="FKC13">
        <f t="shared" ca="1" si="945"/>
        <v>800</v>
      </c>
      <c r="FKD13">
        <f t="shared" ca="1" si="945"/>
        <v>811</v>
      </c>
      <c r="FKE13">
        <f t="shared" ca="1" si="945"/>
        <v>695</v>
      </c>
      <c r="FKF13">
        <f t="shared" ca="1" si="945"/>
        <v>707</v>
      </c>
      <c r="FKG13">
        <f t="shared" ca="1" si="945"/>
        <v>398</v>
      </c>
      <c r="FKH13">
        <f t="shared" ca="1" si="817"/>
        <v>75</v>
      </c>
      <c r="FKI13">
        <f t="shared" ca="1" si="817"/>
        <v>302</v>
      </c>
      <c r="FKJ13">
        <f t="shared" ca="1" si="817"/>
        <v>712</v>
      </c>
      <c r="FKK13">
        <f t="shared" ca="1" si="817"/>
        <v>810</v>
      </c>
      <c r="FKL13">
        <f t="shared" ca="1" si="817"/>
        <v>864</v>
      </c>
      <c r="FKM13">
        <f t="shared" ca="1" si="817"/>
        <v>375</v>
      </c>
      <c r="FKN13">
        <f t="shared" ca="1" si="817"/>
        <v>595</v>
      </c>
      <c r="FKO13">
        <f t="shared" ca="1" si="817"/>
        <v>49</v>
      </c>
      <c r="FKP13">
        <f t="shared" ca="1" si="817"/>
        <v>182</v>
      </c>
      <c r="FKQ13">
        <f t="shared" ca="1" si="817"/>
        <v>982</v>
      </c>
      <c r="FKR13">
        <f t="shared" ca="1" si="817"/>
        <v>171</v>
      </c>
      <c r="FKS13">
        <f t="shared" ca="1" si="817"/>
        <v>874</v>
      </c>
      <c r="FKT13">
        <f t="shared" ca="1" si="817"/>
        <v>824</v>
      </c>
      <c r="FKU13">
        <f t="shared" ca="1" si="817"/>
        <v>720</v>
      </c>
      <c r="FKV13">
        <f t="shared" ca="1" si="817"/>
        <v>88</v>
      </c>
      <c r="FKW13">
        <f t="shared" ca="1" si="817"/>
        <v>893</v>
      </c>
      <c r="FKX13">
        <f t="shared" ca="1" si="817"/>
        <v>211</v>
      </c>
      <c r="FKY13">
        <f t="shared" ca="1" si="817"/>
        <v>541</v>
      </c>
      <c r="FKZ13">
        <f t="shared" ca="1" si="817"/>
        <v>808</v>
      </c>
      <c r="FLA13">
        <f t="shared" ca="1" si="817"/>
        <v>386</v>
      </c>
      <c r="FLB13">
        <f t="shared" ca="1" si="817"/>
        <v>702</v>
      </c>
      <c r="FLC13">
        <f t="shared" ca="1" si="817"/>
        <v>314</v>
      </c>
      <c r="FLD13">
        <f t="shared" ca="1" si="817"/>
        <v>514</v>
      </c>
      <c r="FLE13">
        <f t="shared" ca="1" si="817"/>
        <v>50</v>
      </c>
      <c r="FLF13">
        <f t="shared" ca="1" si="817"/>
        <v>315</v>
      </c>
      <c r="FLG13">
        <f t="shared" ca="1" si="817"/>
        <v>695</v>
      </c>
      <c r="FLH13">
        <f t="shared" ca="1" si="817"/>
        <v>287</v>
      </c>
      <c r="FLI13">
        <f t="shared" ca="1" si="817"/>
        <v>666</v>
      </c>
      <c r="FLJ13">
        <f t="shared" ca="1" si="817"/>
        <v>906</v>
      </c>
      <c r="FLK13">
        <f t="shared" ca="1" si="817"/>
        <v>895</v>
      </c>
      <c r="FLL13">
        <f t="shared" ca="1" si="817"/>
        <v>59</v>
      </c>
      <c r="FLM13">
        <f t="shared" ca="1" si="817"/>
        <v>746</v>
      </c>
      <c r="FLN13">
        <f t="shared" ca="1" si="817"/>
        <v>963</v>
      </c>
      <c r="FLO13">
        <f t="shared" ca="1" si="817"/>
        <v>438</v>
      </c>
      <c r="FLP13">
        <f t="shared" ca="1" si="817"/>
        <v>175</v>
      </c>
      <c r="FLQ13">
        <f t="shared" ca="1" si="817"/>
        <v>361</v>
      </c>
      <c r="FLR13">
        <f t="shared" ca="1" si="817"/>
        <v>80</v>
      </c>
      <c r="FLS13">
        <f t="shared" ca="1" si="817"/>
        <v>344</v>
      </c>
      <c r="FLT13">
        <f t="shared" ca="1" si="817"/>
        <v>936</v>
      </c>
      <c r="FLU13">
        <f t="shared" ca="1" si="817"/>
        <v>657</v>
      </c>
      <c r="FLV13">
        <f t="shared" ca="1" si="817"/>
        <v>239</v>
      </c>
      <c r="FLW13">
        <f t="shared" ca="1" si="817"/>
        <v>165</v>
      </c>
      <c r="FLX13">
        <f t="shared" ca="1" si="817"/>
        <v>82</v>
      </c>
      <c r="FLY13">
        <f t="shared" ca="1" si="817"/>
        <v>104</v>
      </c>
      <c r="FLZ13">
        <f t="shared" ca="1" si="817"/>
        <v>629</v>
      </c>
      <c r="FMA13">
        <f t="shared" ca="1" si="817"/>
        <v>265</v>
      </c>
      <c r="FMB13">
        <f t="shared" ca="1" si="817"/>
        <v>174</v>
      </c>
      <c r="FMC13">
        <f t="shared" ca="1" si="817"/>
        <v>76</v>
      </c>
      <c r="FMD13">
        <f t="shared" ca="1" si="817"/>
        <v>228</v>
      </c>
      <c r="FME13">
        <f t="shared" ca="1" si="817"/>
        <v>94</v>
      </c>
      <c r="FMF13">
        <f t="shared" ca="1" si="817"/>
        <v>145</v>
      </c>
      <c r="FMG13">
        <f t="shared" ca="1" si="817"/>
        <v>269</v>
      </c>
      <c r="FMH13">
        <f t="shared" ca="1" si="817"/>
        <v>567</v>
      </c>
      <c r="FMI13">
        <f t="shared" ca="1" si="817"/>
        <v>478</v>
      </c>
      <c r="FMJ13">
        <f t="shared" ca="1" si="817"/>
        <v>100</v>
      </c>
      <c r="FMK13">
        <f t="shared" ca="1" si="817"/>
        <v>778</v>
      </c>
      <c r="FML13">
        <f t="shared" ca="1" si="817"/>
        <v>333</v>
      </c>
      <c r="FMM13">
        <f t="shared" ca="1" si="817"/>
        <v>605</v>
      </c>
      <c r="FMN13">
        <f t="shared" ca="1" si="817"/>
        <v>239</v>
      </c>
      <c r="FMO13">
        <f t="shared" ca="1" si="817"/>
        <v>707</v>
      </c>
      <c r="FMP13">
        <f t="shared" ca="1" si="817"/>
        <v>707</v>
      </c>
      <c r="FMQ13">
        <f t="shared" ca="1" si="817"/>
        <v>77</v>
      </c>
      <c r="FMR13">
        <f t="shared" ca="1" si="817"/>
        <v>224</v>
      </c>
      <c r="FMS13">
        <f t="shared" ca="1" si="68"/>
        <v>164</v>
      </c>
      <c r="FMT13">
        <f t="shared" ref="FMT13:FPE17" ca="1" si="946">RANDBETWEEN(1,1000)</f>
        <v>435</v>
      </c>
      <c r="FMU13">
        <f t="shared" ca="1" si="946"/>
        <v>695</v>
      </c>
      <c r="FMV13">
        <f t="shared" ca="1" si="946"/>
        <v>391</v>
      </c>
      <c r="FMW13">
        <f t="shared" ca="1" si="946"/>
        <v>769</v>
      </c>
      <c r="FMX13">
        <f t="shared" ca="1" si="946"/>
        <v>451</v>
      </c>
      <c r="FMY13">
        <f t="shared" ca="1" si="946"/>
        <v>245</v>
      </c>
      <c r="FMZ13">
        <f t="shared" ca="1" si="946"/>
        <v>886</v>
      </c>
      <c r="FNA13">
        <f t="shared" ca="1" si="946"/>
        <v>90</v>
      </c>
      <c r="FNB13">
        <f t="shared" ca="1" si="946"/>
        <v>9</v>
      </c>
      <c r="FNC13">
        <f t="shared" ca="1" si="946"/>
        <v>526</v>
      </c>
      <c r="FND13">
        <f t="shared" ca="1" si="946"/>
        <v>63</v>
      </c>
      <c r="FNE13">
        <f t="shared" ca="1" si="946"/>
        <v>214</v>
      </c>
      <c r="FNF13">
        <f t="shared" ca="1" si="946"/>
        <v>964</v>
      </c>
      <c r="FNG13">
        <f t="shared" ca="1" si="946"/>
        <v>923</v>
      </c>
      <c r="FNH13">
        <f t="shared" ca="1" si="946"/>
        <v>472</v>
      </c>
      <c r="FNI13">
        <f t="shared" ca="1" si="946"/>
        <v>407</v>
      </c>
      <c r="FNJ13">
        <f t="shared" ca="1" si="946"/>
        <v>653</v>
      </c>
      <c r="FNK13">
        <f t="shared" ca="1" si="946"/>
        <v>207</v>
      </c>
      <c r="FNL13">
        <f t="shared" ca="1" si="946"/>
        <v>772</v>
      </c>
      <c r="FNM13">
        <f t="shared" ca="1" si="946"/>
        <v>500</v>
      </c>
      <c r="FNN13">
        <f t="shared" ca="1" si="946"/>
        <v>455</v>
      </c>
      <c r="FNO13">
        <f t="shared" ca="1" si="946"/>
        <v>979</v>
      </c>
      <c r="FNP13">
        <f t="shared" ca="1" si="946"/>
        <v>290</v>
      </c>
      <c r="FNQ13">
        <f t="shared" ca="1" si="946"/>
        <v>598</v>
      </c>
      <c r="FNR13">
        <f t="shared" ca="1" si="946"/>
        <v>295</v>
      </c>
      <c r="FNS13">
        <f t="shared" ca="1" si="946"/>
        <v>604</v>
      </c>
      <c r="FNT13">
        <f t="shared" ca="1" si="946"/>
        <v>84</v>
      </c>
      <c r="FNU13">
        <f t="shared" ca="1" si="946"/>
        <v>846</v>
      </c>
      <c r="FNV13">
        <f t="shared" ca="1" si="946"/>
        <v>979</v>
      </c>
      <c r="FNW13">
        <f t="shared" ca="1" si="946"/>
        <v>267</v>
      </c>
      <c r="FNX13">
        <f t="shared" ca="1" si="946"/>
        <v>179</v>
      </c>
      <c r="FNY13">
        <f t="shared" ca="1" si="946"/>
        <v>457</v>
      </c>
      <c r="FNZ13">
        <f t="shared" ca="1" si="946"/>
        <v>38</v>
      </c>
      <c r="FOA13">
        <f t="shared" ca="1" si="946"/>
        <v>672</v>
      </c>
      <c r="FOB13">
        <f t="shared" ca="1" si="946"/>
        <v>93</v>
      </c>
      <c r="FOC13">
        <f t="shared" ca="1" si="946"/>
        <v>962</v>
      </c>
      <c r="FOD13">
        <f t="shared" ca="1" si="946"/>
        <v>836</v>
      </c>
      <c r="FOE13">
        <f t="shared" ca="1" si="946"/>
        <v>286</v>
      </c>
      <c r="FOF13">
        <f t="shared" ca="1" si="946"/>
        <v>66</v>
      </c>
      <c r="FOG13">
        <f t="shared" ca="1" si="946"/>
        <v>698</v>
      </c>
      <c r="FOH13">
        <f t="shared" ca="1" si="946"/>
        <v>421</v>
      </c>
      <c r="FOI13">
        <f t="shared" ca="1" si="946"/>
        <v>798</v>
      </c>
      <c r="FOJ13">
        <f t="shared" ca="1" si="946"/>
        <v>778</v>
      </c>
      <c r="FOK13">
        <f t="shared" ca="1" si="946"/>
        <v>459</v>
      </c>
      <c r="FOL13">
        <f t="shared" ca="1" si="946"/>
        <v>832</v>
      </c>
      <c r="FOM13">
        <f t="shared" ca="1" si="946"/>
        <v>948</v>
      </c>
      <c r="FON13">
        <f t="shared" ca="1" si="946"/>
        <v>654</v>
      </c>
      <c r="FOO13">
        <f t="shared" ca="1" si="946"/>
        <v>467</v>
      </c>
      <c r="FOP13">
        <f t="shared" ca="1" si="946"/>
        <v>526</v>
      </c>
      <c r="FOQ13">
        <f t="shared" ca="1" si="946"/>
        <v>477</v>
      </c>
      <c r="FOR13">
        <f t="shared" ca="1" si="946"/>
        <v>994</v>
      </c>
      <c r="FOS13">
        <f t="shared" ca="1" si="946"/>
        <v>13</v>
      </c>
      <c r="FOT13">
        <f t="shared" ca="1" si="946"/>
        <v>49</v>
      </c>
      <c r="FOU13">
        <f t="shared" ca="1" si="946"/>
        <v>760</v>
      </c>
      <c r="FOV13">
        <f t="shared" ca="1" si="946"/>
        <v>845</v>
      </c>
      <c r="FOW13">
        <f t="shared" ca="1" si="946"/>
        <v>554</v>
      </c>
      <c r="FOX13">
        <f t="shared" ca="1" si="946"/>
        <v>111</v>
      </c>
      <c r="FOY13">
        <f t="shared" ca="1" si="946"/>
        <v>33</v>
      </c>
      <c r="FOZ13">
        <f t="shared" ca="1" si="946"/>
        <v>428</v>
      </c>
      <c r="FPA13">
        <f t="shared" ca="1" si="946"/>
        <v>963</v>
      </c>
      <c r="FPB13">
        <f t="shared" ca="1" si="946"/>
        <v>368</v>
      </c>
      <c r="FPC13">
        <f t="shared" ca="1" si="946"/>
        <v>143</v>
      </c>
      <c r="FPD13">
        <f t="shared" ca="1" si="946"/>
        <v>650</v>
      </c>
      <c r="FPE13">
        <f t="shared" ca="1" si="946"/>
        <v>398</v>
      </c>
      <c r="FPF13">
        <f t="shared" ca="1" si="818"/>
        <v>115</v>
      </c>
      <c r="FPG13">
        <f t="shared" ca="1" si="818"/>
        <v>826</v>
      </c>
      <c r="FPH13">
        <f t="shared" ca="1" si="818"/>
        <v>116</v>
      </c>
      <c r="FPI13">
        <f t="shared" ca="1" si="818"/>
        <v>967</v>
      </c>
      <c r="FPJ13">
        <f t="shared" ca="1" si="818"/>
        <v>436</v>
      </c>
      <c r="FPK13">
        <f t="shared" ca="1" si="818"/>
        <v>275</v>
      </c>
      <c r="FPL13">
        <f t="shared" ca="1" si="818"/>
        <v>565</v>
      </c>
      <c r="FPM13">
        <f t="shared" ca="1" si="818"/>
        <v>6</v>
      </c>
      <c r="FPN13">
        <f t="shared" ca="1" si="818"/>
        <v>969</v>
      </c>
      <c r="FPO13">
        <f t="shared" ca="1" si="818"/>
        <v>843</v>
      </c>
      <c r="FPP13">
        <f t="shared" ca="1" si="818"/>
        <v>954</v>
      </c>
      <c r="FPQ13">
        <f t="shared" ca="1" si="818"/>
        <v>840</v>
      </c>
      <c r="FPR13">
        <f t="shared" ca="1" si="818"/>
        <v>107</v>
      </c>
      <c r="FPS13">
        <f t="shared" ca="1" si="818"/>
        <v>614</v>
      </c>
      <c r="FPT13">
        <f t="shared" ca="1" si="818"/>
        <v>512</v>
      </c>
      <c r="FPU13">
        <f t="shared" ca="1" si="818"/>
        <v>643</v>
      </c>
      <c r="FPV13">
        <f t="shared" ca="1" si="818"/>
        <v>876</v>
      </c>
      <c r="FPW13">
        <f t="shared" ca="1" si="818"/>
        <v>529</v>
      </c>
      <c r="FPX13">
        <f t="shared" ca="1" si="818"/>
        <v>491</v>
      </c>
      <c r="FPY13">
        <f t="shared" ca="1" si="818"/>
        <v>273</v>
      </c>
      <c r="FPZ13">
        <f t="shared" ca="1" si="818"/>
        <v>443</v>
      </c>
      <c r="FQA13">
        <f t="shared" ca="1" si="818"/>
        <v>735</v>
      </c>
      <c r="FQB13">
        <f t="shared" ca="1" si="818"/>
        <v>52</v>
      </c>
      <c r="FQC13">
        <f t="shared" ca="1" si="818"/>
        <v>830</v>
      </c>
      <c r="FQD13">
        <f t="shared" ca="1" si="818"/>
        <v>25</v>
      </c>
      <c r="FQE13">
        <f t="shared" ca="1" si="818"/>
        <v>935</v>
      </c>
      <c r="FQF13">
        <f t="shared" ca="1" si="818"/>
        <v>990</v>
      </c>
      <c r="FQG13">
        <f t="shared" ca="1" si="818"/>
        <v>964</v>
      </c>
      <c r="FQH13">
        <f t="shared" ca="1" si="818"/>
        <v>573</v>
      </c>
      <c r="FQI13">
        <f t="shared" ca="1" si="818"/>
        <v>812</v>
      </c>
      <c r="FQJ13">
        <f t="shared" ca="1" si="818"/>
        <v>851</v>
      </c>
      <c r="FQK13">
        <f t="shared" ca="1" si="818"/>
        <v>735</v>
      </c>
      <c r="FQL13">
        <f t="shared" ca="1" si="818"/>
        <v>133</v>
      </c>
      <c r="FQM13">
        <f t="shared" ca="1" si="818"/>
        <v>285</v>
      </c>
      <c r="FQN13">
        <f t="shared" ca="1" si="818"/>
        <v>789</v>
      </c>
      <c r="FQO13">
        <f t="shared" ca="1" si="818"/>
        <v>98</v>
      </c>
      <c r="FQP13">
        <f t="shared" ca="1" si="818"/>
        <v>505</v>
      </c>
      <c r="FQQ13">
        <f t="shared" ca="1" si="818"/>
        <v>673</v>
      </c>
      <c r="FQR13">
        <f t="shared" ca="1" si="818"/>
        <v>417</v>
      </c>
      <c r="FQS13">
        <f t="shared" ca="1" si="818"/>
        <v>648</v>
      </c>
      <c r="FQT13">
        <f t="shared" ca="1" si="818"/>
        <v>660</v>
      </c>
      <c r="FQU13">
        <f t="shared" ca="1" si="818"/>
        <v>453</v>
      </c>
      <c r="FQV13">
        <f t="shared" ca="1" si="818"/>
        <v>160</v>
      </c>
      <c r="FQW13">
        <f t="shared" ca="1" si="818"/>
        <v>477</v>
      </c>
      <c r="FQX13">
        <f t="shared" ca="1" si="818"/>
        <v>436</v>
      </c>
      <c r="FQY13">
        <f t="shared" ca="1" si="818"/>
        <v>753</v>
      </c>
      <c r="FQZ13">
        <f t="shared" ca="1" si="818"/>
        <v>668</v>
      </c>
      <c r="FRA13">
        <f t="shared" ca="1" si="818"/>
        <v>308</v>
      </c>
      <c r="FRB13">
        <f t="shared" ca="1" si="818"/>
        <v>683</v>
      </c>
      <c r="FRC13">
        <f t="shared" ca="1" si="818"/>
        <v>9</v>
      </c>
      <c r="FRD13">
        <f t="shared" ca="1" si="818"/>
        <v>447</v>
      </c>
      <c r="FRE13">
        <f t="shared" ca="1" si="818"/>
        <v>681</v>
      </c>
      <c r="FRF13">
        <f t="shared" ca="1" si="818"/>
        <v>368</v>
      </c>
      <c r="FRG13">
        <f t="shared" ca="1" si="818"/>
        <v>815</v>
      </c>
      <c r="FRH13">
        <f t="shared" ca="1" si="818"/>
        <v>370</v>
      </c>
      <c r="FRI13">
        <f t="shared" ca="1" si="818"/>
        <v>22</v>
      </c>
      <c r="FRJ13">
        <f t="shared" ca="1" si="818"/>
        <v>791</v>
      </c>
      <c r="FRK13">
        <f t="shared" ca="1" si="818"/>
        <v>224</v>
      </c>
      <c r="FRL13">
        <f t="shared" ca="1" si="818"/>
        <v>232</v>
      </c>
      <c r="FRM13">
        <f t="shared" ca="1" si="818"/>
        <v>327</v>
      </c>
      <c r="FRN13">
        <f t="shared" ca="1" si="818"/>
        <v>594</v>
      </c>
      <c r="FRO13">
        <f t="shared" ca="1" si="818"/>
        <v>369</v>
      </c>
      <c r="FRP13">
        <f t="shared" ca="1" si="818"/>
        <v>55</v>
      </c>
      <c r="FRQ13">
        <f t="shared" ca="1" si="70"/>
        <v>388</v>
      </c>
      <c r="FRR13">
        <f t="shared" ref="FRR13:FUC17" ca="1" si="947">RANDBETWEEN(1,1000)</f>
        <v>511</v>
      </c>
      <c r="FRS13">
        <f t="shared" ca="1" si="947"/>
        <v>102</v>
      </c>
      <c r="FRT13">
        <f t="shared" ca="1" si="947"/>
        <v>261</v>
      </c>
      <c r="FRU13">
        <f t="shared" ca="1" si="947"/>
        <v>916</v>
      </c>
      <c r="FRV13">
        <f t="shared" ca="1" si="947"/>
        <v>349</v>
      </c>
      <c r="FRW13">
        <f t="shared" ca="1" si="947"/>
        <v>90</v>
      </c>
      <c r="FRX13">
        <f t="shared" ca="1" si="947"/>
        <v>507</v>
      </c>
      <c r="FRY13">
        <f t="shared" ca="1" si="947"/>
        <v>244</v>
      </c>
      <c r="FRZ13">
        <f t="shared" ca="1" si="947"/>
        <v>533</v>
      </c>
      <c r="FSA13">
        <f t="shared" ca="1" si="947"/>
        <v>500</v>
      </c>
      <c r="FSB13">
        <f t="shared" ca="1" si="947"/>
        <v>750</v>
      </c>
      <c r="FSC13">
        <f t="shared" ca="1" si="947"/>
        <v>201</v>
      </c>
      <c r="FSD13">
        <f t="shared" ca="1" si="947"/>
        <v>925</v>
      </c>
      <c r="FSE13">
        <f t="shared" ca="1" si="947"/>
        <v>824</v>
      </c>
      <c r="FSF13">
        <f t="shared" ca="1" si="947"/>
        <v>663</v>
      </c>
      <c r="FSG13">
        <f t="shared" ca="1" si="947"/>
        <v>198</v>
      </c>
      <c r="FSH13">
        <f t="shared" ca="1" si="947"/>
        <v>385</v>
      </c>
      <c r="FSI13">
        <f t="shared" ca="1" si="947"/>
        <v>178</v>
      </c>
      <c r="FSJ13">
        <f t="shared" ca="1" si="947"/>
        <v>71</v>
      </c>
      <c r="FSK13">
        <f t="shared" ca="1" si="947"/>
        <v>463</v>
      </c>
      <c r="FSL13">
        <f t="shared" ca="1" si="947"/>
        <v>929</v>
      </c>
      <c r="FSM13">
        <f t="shared" ca="1" si="947"/>
        <v>405</v>
      </c>
      <c r="FSN13">
        <f t="shared" ca="1" si="947"/>
        <v>765</v>
      </c>
      <c r="FSO13">
        <f t="shared" ca="1" si="947"/>
        <v>91</v>
      </c>
      <c r="FSP13">
        <f t="shared" ca="1" si="947"/>
        <v>962</v>
      </c>
      <c r="FSQ13">
        <f t="shared" ca="1" si="947"/>
        <v>232</v>
      </c>
      <c r="FSR13">
        <f t="shared" ca="1" si="947"/>
        <v>332</v>
      </c>
      <c r="FSS13">
        <f t="shared" ca="1" si="947"/>
        <v>974</v>
      </c>
      <c r="FST13">
        <f t="shared" ca="1" si="947"/>
        <v>812</v>
      </c>
      <c r="FSU13">
        <f t="shared" ca="1" si="947"/>
        <v>564</v>
      </c>
      <c r="FSV13">
        <f t="shared" ca="1" si="947"/>
        <v>523</v>
      </c>
      <c r="FSW13">
        <f t="shared" ca="1" si="947"/>
        <v>121</v>
      </c>
      <c r="FSX13">
        <f t="shared" ca="1" si="947"/>
        <v>858</v>
      </c>
      <c r="FSY13">
        <f t="shared" ca="1" si="947"/>
        <v>331</v>
      </c>
      <c r="FSZ13">
        <f t="shared" ca="1" si="947"/>
        <v>125</v>
      </c>
      <c r="FTA13">
        <f t="shared" ca="1" si="947"/>
        <v>195</v>
      </c>
      <c r="FTB13">
        <f t="shared" ca="1" si="947"/>
        <v>51</v>
      </c>
      <c r="FTC13">
        <f t="shared" ca="1" si="947"/>
        <v>145</v>
      </c>
      <c r="FTD13">
        <f t="shared" ca="1" si="947"/>
        <v>825</v>
      </c>
      <c r="FTE13">
        <f t="shared" ca="1" si="947"/>
        <v>899</v>
      </c>
      <c r="FTF13">
        <f t="shared" ca="1" si="947"/>
        <v>590</v>
      </c>
      <c r="FTG13">
        <f t="shared" ca="1" si="947"/>
        <v>291</v>
      </c>
      <c r="FTH13">
        <f t="shared" ca="1" si="947"/>
        <v>463</v>
      </c>
      <c r="FTI13">
        <f t="shared" ca="1" si="947"/>
        <v>895</v>
      </c>
      <c r="FTJ13">
        <f t="shared" ca="1" si="947"/>
        <v>88</v>
      </c>
      <c r="FTK13">
        <f t="shared" ca="1" si="947"/>
        <v>662</v>
      </c>
      <c r="FTL13">
        <f t="shared" ca="1" si="947"/>
        <v>805</v>
      </c>
      <c r="FTM13">
        <f t="shared" ca="1" si="947"/>
        <v>280</v>
      </c>
      <c r="FTN13">
        <f t="shared" ca="1" si="947"/>
        <v>268</v>
      </c>
      <c r="FTO13">
        <f t="shared" ca="1" si="947"/>
        <v>288</v>
      </c>
      <c r="FTP13">
        <f t="shared" ca="1" si="947"/>
        <v>336</v>
      </c>
      <c r="FTQ13">
        <f t="shared" ca="1" si="947"/>
        <v>535</v>
      </c>
      <c r="FTR13">
        <f t="shared" ca="1" si="947"/>
        <v>239</v>
      </c>
      <c r="FTS13">
        <f t="shared" ca="1" si="947"/>
        <v>799</v>
      </c>
      <c r="FTT13">
        <f t="shared" ca="1" si="947"/>
        <v>472</v>
      </c>
      <c r="FTU13">
        <f t="shared" ca="1" si="947"/>
        <v>844</v>
      </c>
      <c r="FTV13">
        <f t="shared" ca="1" si="947"/>
        <v>536</v>
      </c>
      <c r="FTW13">
        <f t="shared" ca="1" si="947"/>
        <v>885</v>
      </c>
      <c r="FTX13">
        <f t="shared" ca="1" si="947"/>
        <v>365</v>
      </c>
      <c r="FTY13">
        <f t="shared" ca="1" si="947"/>
        <v>475</v>
      </c>
      <c r="FTZ13">
        <f t="shared" ca="1" si="947"/>
        <v>998</v>
      </c>
      <c r="FUA13">
        <f t="shared" ca="1" si="947"/>
        <v>140</v>
      </c>
      <c r="FUB13">
        <f t="shared" ca="1" si="947"/>
        <v>596</v>
      </c>
      <c r="FUC13">
        <f t="shared" ca="1" si="947"/>
        <v>7</v>
      </c>
      <c r="FUD13">
        <f t="shared" ca="1" si="819"/>
        <v>786</v>
      </c>
      <c r="FUE13">
        <f t="shared" ca="1" si="819"/>
        <v>702</v>
      </c>
      <c r="FUF13">
        <f t="shared" ca="1" si="819"/>
        <v>859</v>
      </c>
      <c r="FUG13">
        <f t="shared" ca="1" si="819"/>
        <v>882</v>
      </c>
      <c r="FUH13">
        <f t="shared" ca="1" si="819"/>
        <v>689</v>
      </c>
      <c r="FUI13">
        <f t="shared" ca="1" si="819"/>
        <v>603</v>
      </c>
      <c r="FUJ13">
        <f t="shared" ca="1" si="819"/>
        <v>756</v>
      </c>
      <c r="FUK13">
        <f t="shared" ca="1" si="819"/>
        <v>924</v>
      </c>
      <c r="FUL13">
        <f t="shared" ca="1" si="819"/>
        <v>91</v>
      </c>
      <c r="FUM13">
        <f t="shared" ca="1" si="819"/>
        <v>589</v>
      </c>
      <c r="FUN13">
        <f t="shared" ca="1" si="819"/>
        <v>74</v>
      </c>
      <c r="FUO13">
        <f t="shared" ca="1" si="819"/>
        <v>317</v>
      </c>
      <c r="FUP13">
        <f t="shared" ca="1" si="819"/>
        <v>139</v>
      </c>
      <c r="FUQ13">
        <f t="shared" ca="1" si="819"/>
        <v>887</v>
      </c>
      <c r="FUR13">
        <f t="shared" ca="1" si="819"/>
        <v>30</v>
      </c>
      <c r="FUS13">
        <f t="shared" ca="1" si="819"/>
        <v>653</v>
      </c>
      <c r="FUT13">
        <f t="shared" ca="1" si="819"/>
        <v>602</v>
      </c>
      <c r="FUU13">
        <f t="shared" ca="1" si="819"/>
        <v>478</v>
      </c>
      <c r="FUV13">
        <f t="shared" ca="1" si="819"/>
        <v>687</v>
      </c>
      <c r="FUW13">
        <f t="shared" ca="1" si="819"/>
        <v>345</v>
      </c>
      <c r="FUX13">
        <f t="shared" ca="1" si="819"/>
        <v>748</v>
      </c>
      <c r="FUY13">
        <f t="shared" ca="1" si="819"/>
        <v>353</v>
      </c>
      <c r="FUZ13">
        <f t="shared" ca="1" si="819"/>
        <v>88</v>
      </c>
      <c r="FVA13">
        <f t="shared" ca="1" si="819"/>
        <v>305</v>
      </c>
      <c r="FVB13">
        <f t="shared" ca="1" si="819"/>
        <v>463</v>
      </c>
      <c r="FVC13">
        <f t="shared" ca="1" si="819"/>
        <v>66</v>
      </c>
      <c r="FVD13">
        <f t="shared" ca="1" si="819"/>
        <v>378</v>
      </c>
      <c r="FVE13">
        <f t="shared" ca="1" si="819"/>
        <v>882</v>
      </c>
      <c r="FVF13">
        <f t="shared" ca="1" si="819"/>
        <v>234</v>
      </c>
      <c r="FVG13">
        <f t="shared" ca="1" si="819"/>
        <v>688</v>
      </c>
      <c r="FVH13">
        <f t="shared" ca="1" si="819"/>
        <v>657</v>
      </c>
      <c r="FVI13">
        <f t="shared" ca="1" si="819"/>
        <v>158</v>
      </c>
      <c r="FVJ13">
        <f t="shared" ca="1" si="819"/>
        <v>420</v>
      </c>
      <c r="FVK13">
        <f t="shared" ca="1" si="819"/>
        <v>383</v>
      </c>
      <c r="FVL13">
        <f t="shared" ca="1" si="819"/>
        <v>997</v>
      </c>
      <c r="FVM13">
        <f t="shared" ca="1" si="819"/>
        <v>904</v>
      </c>
      <c r="FVN13">
        <f t="shared" ca="1" si="819"/>
        <v>84</v>
      </c>
      <c r="FVO13">
        <f t="shared" ca="1" si="819"/>
        <v>884</v>
      </c>
      <c r="FVP13">
        <f t="shared" ca="1" si="819"/>
        <v>749</v>
      </c>
      <c r="FVQ13">
        <f t="shared" ca="1" si="819"/>
        <v>921</v>
      </c>
      <c r="FVR13">
        <f t="shared" ca="1" si="819"/>
        <v>576</v>
      </c>
      <c r="FVS13">
        <f t="shared" ca="1" si="819"/>
        <v>632</v>
      </c>
      <c r="FVT13">
        <f t="shared" ca="1" si="819"/>
        <v>545</v>
      </c>
      <c r="FVU13">
        <f t="shared" ca="1" si="819"/>
        <v>47</v>
      </c>
      <c r="FVV13">
        <f t="shared" ca="1" si="819"/>
        <v>659</v>
      </c>
      <c r="FVW13">
        <f t="shared" ca="1" si="819"/>
        <v>947</v>
      </c>
      <c r="FVX13">
        <f t="shared" ca="1" si="819"/>
        <v>570</v>
      </c>
      <c r="FVY13">
        <f t="shared" ca="1" si="819"/>
        <v>366</v>
      </c>
      <c r="FVZ13">
        <f t="shared" ca="1" si="819"/>
        <v>251</v>
      </c>
      <c r="FWA13">
        <f t="shared" ca="1" si="819"/>
        <v>650</v>
      </c>
      <c r="FWB13">
        <f t="shared" ca="1" si="819"/>
        <v>243</v>
      </c>
      <c r="FWC13">
        <f t="shared" ca="1" si="819"/>
        <v>714</v>
      </c>
      <c r="FWD13">
        <f t="shared" ca="1" si="819"/>
        <v>297</v>
      </c>
      <c r="FWE13">
        <f t="shared" ca="1" si="819"/>
        <v>375</v>
      </c>
      <c r="FWF13">
        <f t="shared" ca="1" si="819"/>
        <v>424</v>
      </c>
      <c r="FWG13">
        <f t="shared" ca="1" si="819"/>
        <v>332</v>
      </c>
      <c r="FWH13">
        <f t="shared" ca="1" si="819"/>
        <v>542</v>
      </c>
      <c r="FWI13">
        <f t="shared" ca="1" si="819"/>
        <v>651</v>
      </c>
      <c r="FWJ13">
        <f t="shared" ca="1" si="819"/>
        <v>238</v>
      </c>
      <c r="FWK13">
        <f t="shared" ca="1" si="819"/>
        <v>527</v>
      </c>
      <c r="FWL13">
        <f t="shared" ca="1" si="819"/>
        <v>985</v>
      </c>
      <c r="FWM13">
        <f t="shared" ca="1" si="819"/>
        <v>584</v>
      </c>
      <c r="FWN13">
        <f t="shared" ca="1" si="819"/>
        <v>551</v>
      </c>
      <c r="FWO13">
        <f t="shared" ca="1" si="72"/>
        <v>756</v>
      </c>
      <c r="FWP13">
        <f t="shared" ref="FWP13:FZA17" ca="1" si="948">RANDBETWEEN(1,1000)</f>
        <v>872</v>
      </c>
      <c r="FWQ13">
        <f t="shared" ca="1" si="948"/>
        <v>873</v>
      </c>
      <c r="FWR13">
        <f t="shared" ca="1" si="948"/>
        <v>133</v>
      </c>
      <c r="FWS13">
        <f t="shared" ca="1" si="948"/>
        <v>72</v>
      </c>
      <c r="FWT13">
        <f t="shared" ca="1" si="948"/>
        <v>320</v>
      </c>
      <c r="FWU13">
        <f t="shared" ca="1" si="948"/>
        <v>366</v>
      </c>
      <c r="FWV13">
        <f t="shared" ca="1" si="948"/>
        <v>290</v>
      </c>
      <c r="FWW13">
        <f t="shared" ca="1" si="948"/>
        <v>771</v>
      </c>
      <c r="FWX13">
        <f t="shared" ca="1" si="948"/>
        <v>830</v>
      </c>
      <c r="FWY13">
        <f t="shared" ca="1" si="948"/>
        <v>497</v>
      </c>
      <c r="FWZ13">
        <f t="shared" ca="1" si="948"/>
        <v>344</v>
      </c>
      <c r="FXA13">
        <f t="shared" ca="1" si="948"/>
        <v>534</v>
      </c>
      <c r="FXB13">
        <f t="shared" ca="1" si="948"/>
        <v>621</v>
      </c>
      <c r="FXC13">
        <f t="shared" ca="1" si="948"/>
        <v>146</v>
      </c>
      <c r="FXD13">
        <f t="shared" ca="1" si="948"/>
        <v>871</v>
      </c>
      <c r="FXE13">
        <f t="shared" ca="1" si="948"/>
        <v>627</v>
      </c>
      <c r="FXF13">
        <f t="shared" ca="1" si="948"/>
        <v>423</v>
      </c>
      <c r="FXG13">
        <f t="shared" ca="1" si="948"/>
        <v>255</v>
      </c>
      <c r="FXH13">
        <f t="shared" ca="1" si="948"/>
        <v>111</v>
      </c>
      <c r="FXI13">
        <f t="shared" ca="1" si="948"/>
        <v>851</v>
      </c>
      <c r="FXJ13">
        <f t="shared" ca="1" si="948"/>
        <v>655</v>
      </c>
      <c r="FXK13">
        <f t="shared" ca="1" si="948"/>
        <v>488</v>
      </c>
      <c r="FXL13">
        <f t="shared" ca="1" si="948"/>
        <v>340</v>
      </c>
      <c r="FXM13">
        <f t="shared" ca="1" si="948"/>
        <v>913</v>
      </c>
      <c r="FXN13">
        <f t="shared" ca="1" si="948"/>
        <v>861</v>
      </c>
      <c r="FXO13">
        <f t="shared" ca="1" si="948"/>
        <v>921</v>
      </c>
      <c r="FXP13">
        <f t="shared" ca="1" si="948"/>
        <v>56</v>
      </c>
      <c r="FXQ13">
        <f t="shared" ca="1" si="948"/>
        <v>277</v>
      </c>
      <c r="FXR13">
        <f t="shared" ca="1" si="948"/>
        <v>647</v>
      </c>
      <c r="FXS13">
        <f t="shared" ca="1" si="948"/>
        <v>614</v>
      </c>
      <c r="FXT13">
        <f t="shared" ca="1" si="948"/>
        <v>525</v>
      </c>
      <c r="FXU13">
        <f t="shared" ca="1" si="948"/>
        <v>802</v>
      </c>
      <c r="FXV13">
        <f t="shared" ca="1" si="948"/>
        <v>628</v>
      </c>
      <c r="FXW13">
        <f t="shared" ca="1" si="948"/>
        <v>691</v>
      </c>
      <c r="FXX13">
        <f t="shared" ca="1" si="948"/>
        <v>184</v>
      </c>
      <c r="FXY13">
        <f t="shared" ca="1" si="948"/>
        <v>300</v>
      </c>
      <c r="FXZ13">
        <f t="shared" ca="1" si="948"/>
        <v>456</v>
      </c>
      <c r="FYA13">
        <f t="shared" ca="1" si="948"/>
        <v>985</v>
      </c>
      <c r="FYB13">
        <f t="shared" ca="1" si="948"/>
        <v>529</v>
      </c>
      <c r="FYC13">
        <f t="shared" ca="1" si="948"/>
        <v>624</v>
      </c>
      <c r="FYD13">
        <f t="shared" ca="1" si="948"/>
        <v>396</v>
      </c>
      <c r="FYE13">
        <f t="shared" ca="1" si="948"/>
        <v>839</v>
      </c>
      <c r="FYF13">
        <f t="shared" ca="1" si="948"/>
        <v>635</v>
      </c>
      <c r="FYG13">
        <f t="shared" ca="1" si="948"/>
        <v>836</v>
      </c>
      <c r="FYH13">
        <f t="shared" ca="1" si="948"/>
        <v>244</v>
      </c>
      <c r="FYI13">
        <f t="shared" ca="1" si="948"/>
        <v>293</v>
      </c>
      <c r="FYJ13">
        <f t="shared" ca="1" si="948"/>
        <v>992</v>
      </c>
      <c r="FYK13">
        <f t="shared" ca="1" si="948"/>
        <v>397</v>
      </c>
      <c r="FYL13">
        <f t="shared" ca="1" si="948"/>
        <v>689</v>
      </c>
      <c r="FYM13">
        <f t="shared" ca="1" si="948"/>
        <v>766</v>
      </c>
      <c r="FYN13">
        <f t="shared" ca="1" si="948"/>
        <v>89</v>
      </c>
      <c r="FYO13">
        <f t="shared" ca="1" si="948"/>
        <v>340</v>
      </c>
      <c r="FYP13">
        <f t="shared" ca="1" si="948"/>
        <v>252</v>
      </c>
      <c r="FYQ13">
        <f t="shared" ca="1" si="948"/>
        <v>947</v>
      </c>
      <c r="FYR13">
        <f t="shared" ca="1" si="948"/>
        <v>760</v>
      </c>
      <c r="FYS13">
        <f t="shared" ca="1" si="948"/>
        <v>988</v>
      </c>
      <c r="FYT13">
        <f t="shared" ca="1" si="948"/>
        <v>472</v>
      </c>
      <c r="FYU13">
        <f t="shared" ca="1" si="948"/>
        <v>705</v>
      </c>
      <c r="FYV13">
        <f t="shared" ca="1" si="948"/>
        <v>729</v>
      </c>
      <c r="FYW13">
        <f t="shared" ca="1" si="948"/>
        <v>265</v>
      </c>
      <c r="FYX13">
        <f t="shared" ca="1" si="948"/>
        <v>308</v>
      </c>
      <c r="FYY13">
        <f t="shared" ca="1" si="948"/>
        <v>530</v>
      </c>
      <c r="FYZ13">
        <f t="shared" ca="1" si="948"/>
        <v>734</v>
      </c>
      <c r="FZA13">
        <f t="shared" ca="1" si="948"/>
        <v>225</v>
      </c>
      <c r="FZB13">
        <f t="shared" ca="1" si="820"/>
        <v>440</v>
      </c>
      <c r="FZC13">
        <f t="shared" ca="1" si="820"/>
        <v>599</v>
      </c>
      <c r="FZD13">
        <f t="shared" ca="1" si="820"/>
        <v>233</v>
      </c>
      <c r="FZE13">
        <f t="shared" ca="1" si="820"/>
        <v>64</v>
      </c>
      <c r="FZF13">
        <f t="shared" ca="1" si="820"/>
        <v>67</v>
      </c>
      <c r="FZG13">
        <f t="shared" ca="1" si="820"/>
        <v>420</v>
      </c>
      <c r="FZH13">
        <f t="shared" ca="1" si="820"/>
        <v>462</v>
      </c>
      <c r="FZI13">
        <f t="shared" ca="1" si="820"/>
        <v>385</v>
      </c>
      <c r="FZJ13">
        <f t="shared" ca="1" si="820"/>
        <v>580</v>
      </c>
      <c r="FZK13">
        <f t="shared" ca="1" si="820"/>
        <v>364</v>
      </c>
      <c r="FZL13">
        <f t="shared" ca="1" si="820"/>
        <v>166</v>
      </c>
      <c r="FZM13">
        <f t="shared" ca="1" si="820"/>
        <v>584</v>
      </c>
      <c r="FZN13">
        <f t="shared" ca="1" si="820"/>
        <v>311</v>
      </c>
      <c r="FZO13">
        <f t="shared" ca="1" si="820"/>
        <v>761</v>
      </c>
      <c r="FZP13">
        <f t="shared" ca="1" si="820"/>
        <v>812</v>
      </c>
      <c r="FZQ13">
        <f t="shared" ca="1" si="820"/>
        <v>680</v>
      </c>
      <c r="FZR13">
        <f t="shared" ca="1" si="820"/>
        <v>208</v>
      </c>
      <c r="FZS13">
        <f t="shared" ca="1" si="820"/>
        <v>907</v>
      </c>
      <c r="FZT13">
        <f t="shared" ca="1" si="820"/>
        <v>912</v>
      </c>
      <c r="FZU13">
        <f t="shared" ca="1" si="820"/>
        <v>696</v>
      </c>
      <c r="FZV13">
        <f t="shared" ca="1" si="820"/>
        <v>279</v>
      </c>
      <c r="FZW13">
        <f t="shared" ca="1" si="820"/>
        <v>89</v>
      </c>
      <c r="FZX13">
        <f t="shared" ca="1" si="820"/>
        <v>175</v>
      </c>
      <c r="FZY13">
        <f t="shared" ca="1" si="820"/>
        <v>729</v>
      </c>
      <c r="FZZ13">
        <f t="shared" ca="1" si="820"/>
        <v>522</v>
      </c>
      <c r="GAA13">
        <f t="shared" ca="1" si="820"/>
        <v>927</v>
      </c>
      <c r="GAB13">
        <f t="shared" ca="1" si="820"/>
        <v>265</v>
      </c>
      <c r="GAC13">
        <f t="shared" ca="1" si="820"/>
        <v>381</v>
      </c>
      <c r="GAD13">
        <f t="shared" ca="1" si="820"/>
        <v>650</v>
      </c>
      <c r="GAE13">
        <f t="shared" ca="1" si="820"/>
        <v>113</v>
      </c>
      <c r="GAF13">
        <f t="shared" ca="1" si="820"/>
        <v>11</v>
      </c>
      <c r="GAG13">
        <f t="shared" ca="1" si="820"/>
        <v>665</v>
      </c>
      <c r="GAH13">
        <f t="shared" ca="1" si="820"/>
        <v>899</v>
      </c>
      <c r="GAI13">
        <f t="shared" ca="1" si="820"/>
        <v>436</v>
      </c>
      <c r="GAJ13">
        <f t="shared" ca="1" si="820"/>
        <v>445</v>
      </c>
      <c r="GAK13">
        <f t="shared" ca="1" si="820"/>
        <v>114</v>
      </c>
      <c r="GAL13">
        <f t="shared" ca="1" si="820"/>
        <v>121</v>
      </c>
      <c r="GAM13">
        <f t="shared" ca="1" si="820"/>
        <v>290</v>
      </c>
      <c r="GAN13">
        <f t="shared" ca="1" si="820"/>
        <v>113</v>
      </c>
      <c r="GAO13">
        <f t="shared" ca="1" si="820"/>
        <v>10</v>
      </c>
      <c r="GAP13">
        <f t="shared" ca="1" si="820"/>
        <v>677</v>
      </c>
      <c r="GAQ13">
        <f t="shared" ca="1" si="820"/>
        <v>697</v>
      </c>
      <c r="GAR13">
        <f t="shared" ca="1" si="820"/>
        <v>435</v>
      </c>
      <c r="GAS13">
        <f t="shared" ca="1" si="820"/>
        <v>180</v>
      </c>
      <c r="GAT13">
        <f t="shared" ca="1" si="820"/>
        <v>386</v>
      </c>
      <c r="GAU13">
        <f t="shared" ca="1" si="820"/>
        <v>125</v>
      </c>
      <c r="GAV13">
        <f t="shared" ca="1" si="820"/>
        <v>802</v>
      </c>
      <c r="GAW13">
        <f t="shared" ca="1" si="820"/>
        <v>335</v>
      </c>
      <c r="GAX13">
        <f t="shared" ca="1" si="820"/>
        <v>327</v>
      </c>
      <c r="GAY13">
        <f t="shared" ca="1" si="820"/>
        <v>269</v>
      </c>
      <c r="GAZ13">
        <f t="shared" ca="1" si="820"/>
        <v>332</v>
      </c>
      <c r="GBA13">
        <f t="shared" ca="1" si="820"/>
        <v>333</v>
      </c>
      <c r="GBB13">
        <f t="shared" ca="1" si="820"/>
        <v>348</v>
      </c>
      <c r="GBC13">
        <f t="shared" ca="1" si="820"/>
        <v>935</v>
      </c>
      <c r="GBD13">
        <f t="shared" ca="1" si="820"/>
        <v>398</v>
      </c>
      <c r="GBE13">
        <f t="shared" ca="1" si="820"/>
        <v>703</v>
      </c>
      <c r="GBF13">
        <f t="shared" ca="1" si="820"/>
        <v>489</v>
      </c>
      <c r="GBG13">
        <f t="shared" ca="1" si="820"/>
        <v>667</v>
      </c>
      <c r="GBH13">
        <f t="shared" ca="1" si="820"/>
        <v>140</v>
      </c>
      <c r="GBI13">
        <f t="shared" ca="1" si="820"/>
        <v>338</v>
      </c>
      <c r="GBJ13">
        <f t="shared" ca="1" si="820"/>
        <v>941</v>
      </c>
      <c r="GBK13">
        <f t="shared" ca="1" si="820"/>
        <v>304</v>
      </c>
      <c r="GBL13">
        <f t="shared" ca="1" si="820"/>
        <v>464</v>
      </c>
      <c r="GBM13">
        <f t="shared" ca="1" si="74"/>
        <v>13</v>
      </c>
      <c r="GBN13">
        <f t="shared" ref="GBN13:GDY17" ca="1" si="949">RANDBETWEEN(1,1000)</f>
        <v>280</v>
      </c>
      <c r="GBO13">
        <f t="shared" ca="1" si="949"/>
        <v>993</v>
      </c>
      <c r="GBP13">
        <f t="shared" ca="1" si="949"/>
        <v>470</v>
      </c>
      <c r="GBQ13">
        <f t="shared" ca="1" si="949"/>
        <v>961</v>
      </c>
      <c r="GBR13">
        <f t="shared" ca="1" si="949"/>
        <v>971</v>
      </c>
      <c r="GBS13">
        <f t="shared" ca="1" si="949"/>
        <v>326</v>
      </c>
      <c r="GBT13">
        <f t="shared" ca="1" si="949"/>
        <v>449</v>
      </c>
      <c r="GBU13">
        <f t="shared" ca="1" si="949"/>
        <v>13</v>
      </c>
      <c r="GBV13">
        <f t="shared" ca="1" si="949"/>
        <v>338</v>
      </c>
      <c r="GBW13">
        <f t="shared" ca="1" si="949"/>
        <v>322</v>
      </c>
      <c r="GBX13">
        <f t="shared" ca="1" si="949"/>
        <v>696</v>
      </c>
      <c r="GBY13">
        <f t="shared" ca="1" si="949"/>
        <v>908</v>
      </c>
      <c r="GBZ13">
        <f t="shared" ca="1" si="949"/>
        <v>744</v>
      </c>
      <c r="GCA13">
        <f t="shared" ca="1" si="949"/>
        <v>143</v>
      </c>
      <c r="GCB13">
        <f t="shared" ca="1" si="949"/>
        <v>489</v>
      </c>
      <c r="GCC13">
        <f t="shared" ca="1" si="949"/>
        <v>528</v>
      </c>
      <c r="GCD13">
        <f t="shared" ca="1" si="949"/>
        <v>910</v>
      </c>
      <c r="GCE13">
        <f t="shared" ca="1" si="949"/>
        <v>457</v>
      </c>
      <c r="GCF13">
        <f t="shared" ca="1" si="949"/>
        <v>632</v>
      </c>
      <c r="GCG13">
        <f t="shared" ca="1" si="949"/>
        <v>868</v>
      </c>
      <c r="GCH13">
        <f t="shared" ca="1" si="949"/>
        <v>347</v>
      </c>
      <c r="GCI13">
        <f t="shared" ca="1" si="949"/>
        <v>612</v>
      </c>
      <c r="GCJ13">
        <f t="shared" ca="1" si="949"/>
        <v>867</v>
      </c>
      <c r="GCK13">
        <f t="shared" ca="1" si="949"/>
        <v>605</v>
      </c>
      <c r="GCL13">
        <f t="shared" ca="1" si="949"/>
        <v>402</v>
      </c>
      <c r="GCM13">
        <f t="shared" ca="1" si="949"/>
        <v>330</v>
      </c>
      <c r="GCN13">
        <f t="shared" ca="1" si="949"/>
        <v>84</v>
      </c>
      <c r="GCO13">
        <f t="shared" ca="1" si="949"/>
        <v>947</v>
      </c>
      <c r="GCP13">
        <f t="shared" ca="1" si="949"/>
        <v>960</v>
      </c>
      <c r="GCQ13">
        <f t="shared" ca="1" si="949"/>
        <v>176</v>
      </c>
      <c r="GCR13">
        <f t="shared" ca="1" si="949"/>
        <v>244</v>
      </c>
      <c r="GCS13">
        <f t="shared" ca="1" si="949"/>
        <v>742</v>
      </c>
      <c r="GCT13">
        <f t="shared" ca="1" si="949"/>
        <v>187</v>
      </c>
      <c r="GCU13">
        <f t="shared" ca="1" si="949"/>
        <v>520</v>
      </c>
      <c r="GCV13">
        <f t="shared" ca="1" si="949"/>
        <v>570</v>
      </c>
      <c r="GCW13">
        <f t="shared" ca="1" si="949"/>
        <v>982</v>
      </c>
      <c r="GCX13">
        <f t="shared" ca="1" si="949"/>
        <v>391</v>
      </c>
      <c r="GCY13">
        <f t="shared" ca="1" si="949"/>
        <v>943</v>
      </c>
      <c r="GCZ13">
        <f t="shared" ca="1" si="949"/>
        <v>660</v>
      </c>
      <c r="GDA13">
        <f t="shared" ca="1" si="949"/>
        <v>235</v>
      </c>
      <c r="GDB13">
        <f t="shared" ca="1" si="949"/>
        <v>935</v>
      </c>
      <c r="GDC13">
        <f t="shared" ca="1" si="949"/>
        <v>192</v>
      </c>
      <c r="GDD13">
        <f t="shared" ca="1" si="949"/>
        <v>995</v>
      </c>
      <c r="GDE13">
        <f t="shared" ca="1" si="949"/>
        <v>716</v>
      </c>
      <c r="GDF13">
        <f t="shared" ca="1" si="949"/>
        <v>614</v>
      </c>
      <c r="GDG13">
        <f t="shared" ca="1" si="949"/>
        <v>825</v>
      </c>
      <c r="GDH13">
        <f t="shared" ca="1" si="949"/>
        <v>636</v>
      </c>
      <c r="GDI13">
        <f t="shared" ca="1" si="949"/>
        <v>292</v>
      </c>
      <c r="GDJ13">
        <f t="shared" ca="1" si="949"/>
        <v>616</v>
      </c>
      <c r="GDK13">
        <f t="shared" ca="1" si="949"/>
        <v>813</v>
      </c>
      <c r="GDL13">
        <f t="shared" ca="1" si="949"/>
        <v>975</v>
      </c>
      <c r="GDM13">
        <f t="shared" ca="1" si="949"/>
        <v>239</v>
      </c>
      <c r="GDN13">
        <f t="shared" ca="1" si="949"/>
        <v>11</v>
      </c>
      <c r="GDO13">
        <f t="shared" ca="1" si="949"/>
        <v>991</v>
      </c>
      <c r="GDP13">
        <f t="shared" ca="1" si="949"/>
        <v>826</v>
      </c>
      <c r="GDQ13">
        <f t="shared" ca="1" si="949"/>
        <v>545</v>
      </c>
      <c r="GDR13">
        <f t="shared" ca="1" si="949"/>
        <v>892</v>
      </c>
      <c r="GDS13">
        <f t="shared" ca="1" si="949"/>
        <v>674</v>
      </c>
      <c r="GDT13">
        <f t="shared" ca="1" si="949"/>
        <v>797</v>
      </c>
      <c r="GDU13">
        <f t="shared" ca="1" si="949"/>
        <v>878</v>
      </c>
      <c r="GDV13">
        <f t="shared" ca="1" si="949"/>
        <v>521</v>
      </c>
      <c r="GDW13">
        <f t="shared" ca="1" si="949"/>
        <v>693</v>
      </c>
      <c r="GDX13">
        <f t="shared" ca="1" si="949"/>
        <v>531</v>
      </c>
      <c r="GDY13">
        <f t="shared" ca="1" si="949"/>
        <v>696</v>
      </c>
      <c r="GDZ13">
        <f t="shared" ca="1" si="821"/>
        <v>679</v>
      </c>
      <c r="GEA13">
        <f t="shared" ca="1" si="821"/>
        <v>294</v>
      </c>
      <c r="GEB13">
        <f t="shared" ca="1" si="821"/>
        <v>418</v>
      </c>
      <c r="GEC13">
        <f t="shared" ca="1" si="821"/>
        <v>622</v>
      </c>
      <c r="GED13">
        <f t="shared" ca="1" si="821"/>
        <v>982</v>
      </c>
      <c r="GEE13">
        <f t="shared" ca="1" si="821"/>
        <v>623</v>
      </c>
      <c r="GEF13">
        <f t="shared" ca="1" si="821"/>
        <v>736</v>
      </c>
      <c r="GEG13">
        <f t="shared" ca="1" si="821"/>
        <v>239</v>
      </c>
      <c r="GEH13">
        <f t="shared" ca="1" si="821"/>
        <v>519</v>
      </c>
      <c r="GEI13">
        <f t="shared" ca="1" si="821"/>
        <v>939</v>
      </c>
      <c r="GEJ13">
        <f t="shared" ca="1" si="821"/>
        <v>121</v>
      </c>
      <c r="GEK13">
        <f t="shared" ca="1" si="821"/>
        <v>622</v>
      </c>
      <c r="GEL13">
        <f t="shared" ca="1" si="821"/>
        <v>729</v>
      </c>
      <c r="GEM13">
        <f t="shared" ca="1" si="821"/>
        <v>568</v>
      </c>
      <c r="GEN13">
        <f t="shared" ca="1" si="821"/>
        <v>37</v>
      </c>
      <c r="GEO13">
        <f t="shared" ca="1" si="821"/>
        <v>225</v>
      </c>
      <c r="GEP13">
        <f t="shared" ca="1" si="821"/>
        <v>25</v>
      </c>
      <c r="GEQ13">
        <f t="shared" ca="1" si="821"/>
        <v>146</v>
      </c>
      <c r="GER13">
        <f t="shared" ca="1" si="821"/>
        <v>225</v>
      </c>
      <c r="GES13">
        <f t="shared" ca="1" si="821"/>
        <v>400</v>
      </c>
      <c r="GET13">
        <f t="shared" ca="1" si="821"/>
        <v>21</v>
      </c>
      <c r="GEU13">
        <f t="shared" ca="1" si="821"/>
        <v>890</v>
      </c>
      <c r="GEV13">
        <f t="shared" ca="1" si="821"/>
        <v>696</v>
      </c>
      <c r="GEW13">
        <f t="shared" ca="1" si="821"/>
        <v>888</v>
      </c>
      <c r="GEX13">
        <f t="shared" ca="1" si="821"/>
        <v>190</v>
      </c>
      <c r="GEY13">
        <f t="shared" ca="1" si="821"/>
        <v>80</v>
      </c>
      <c r="GEZ13">
        <f t="shared" ca="1" si="821"/>
        <v>691</v>
      </c>
      <c r="GFA13">
        <f t="shared" ca="1" si="821"/>
        <v>805</v>
      </c>
      <c r="GFB13">
        <f t="shared" ca="1" si="821"/>
        <v>372</v>
      </c>
      <c r="GFC13">
        <f t="shared" ca="1" si="821"/>
        <v>221</v>
      </c>
      <c r="GFD13">
        <f t="shared" ca="1" si="821"/>
        <v>384</v>
      </c>
      <c r="GFE13">
        <f t="shared" ca="1" si="821"/>
        <v>460</v>
      </c>
      <c r="GFF13">
        <f t="shared" ca="1" si="821"/>
        <v>574</v>
      </c>
      <c r="GFG13">
        <f t="shared" ca="1" si="821"/>
        <v>616</v>
      </c>
      <c r="GFH13">
        <f t="shared" ca="1" si="821"/>
        <v>286</v>
      </c>
      <c r="GFI13">
        <f t="shared" ca="1" si="821"/>
        <v>879</v>
      </c>
      <c r="GFJ13">
        <f t="shared" ca="1" si="821"/>
        <v>808</v>
      </c>
      <c r="GFK13">
        <f t="shared" ca="1" si="821"/>
        <v>319</v>
      </c>
      <c r="GFL13">
        <f t="shared" ca="1" si="821"/>
        <v>12</v>
      </c>
      <c r="GFM13">
        <f t="shared" ca="1" si="821"/>
        <v>357</v>
      </c>
      <c r="GFN13">
        <f t="shared" ca="1" si="821"/>
        <v>144</v>
      </c>
      <c r="GFO13">
        <f t="shared" ca="1" si="821"/>
        <v>882</v>
      </c>
      <c r="GFP13">
        <f t="shared" ca="1" si="821"/>
        <v>830</v>
      </c>
      <c r="GFQ13">
        <f t="shared" ca="1" si="821"/>
        <v>286</v>
      </c>
      <c r="GFR13">
        <f t="shared" ca="1" si="821"/>
        <v>355</v>
      </c>
      <c r="GFS13">
        <f t="shared" ca="1" si="821"/>
        <v>371</v>
      </c>
      <c r="GFT13">
        <f t="shared" ca="1" si="821"/>
        <v>957</v>
      </c>
      <c r="GFU13">
        <f t="shared" ca="1" si="821"/>
        <v>385</v>
      </c>
      <c r="GFV13">
        <f t="shared" ca="1" si="821"/>
        <v>690</v>
      </c>
      <c r="GFW13">
        <f t="shared" ca="1" si="821"/>
        <v>753</v>
      </c>
      <c r="GFX13">
        <f t="shared" ca="1" si="821"/>
        <v>339</v>
      </c>
      <c r="GFY13">
        <f t="shared" ca="1" si="821"/>
        <v>815</v>
      </c>
      <c r="GFZ13">
        <f t="shared" ca="1" si="821"/>
        <v>505</v>
      </c>
      <c r="GGA13">
        <f t="shared" ca="1" si="821"/>
        <v>149</v>
      </c>
      <c r="GGB13">
        <f t="shared" ca="1" si="821"/>
        <v>561</v>
      </c>
      <c r="GGC13">
        <f t="shared" ca="1" si="821"/>
        <v>340</v>
      </c>
      <c r="GGD13">
        <f t="shared" ca="1" si="821"/>
        <v>454</v>
      </c>
      <c r="GGE13">
        <f t="shared" ca="1" si="821"/>
        <v>951</v>
      </c>
      <c r="GGF13">
        <f t="shared" ca="1" si="821"/>
        <v>857</v>
      </c>
      <c r="GGG13">
        <f t="shared" ca="1" si="821"/>
        <v>793</v>
      </c>
      <c r="GGH13">
        <f t="shared" ca="1" si="821"/>
        <v>764</v>
      </c>
      <c r="GGI13">
        <f t="shared" ca="1" si="821"/>
        <v>419</v>
      </c>
      <c r="GGJ13">
        <f t="shared" ca="1" si="821"/>
        <v>757</v>
      </c>
      <c r="GGK13">
        <f t="shared" ca="1" si="76"/>
        <v>348</v>
      </c>
      <c r="GGL13">
        <f t="shared" ref="GGL13:GIW17" ca="1" si="950">RANDBETWEEN(1,1000)</f>
        <v>98</v>
      </c>
      <c r="GGM13">
        <f t="shared" ca="1" si="950"/>
        <v>432</v>
      </c>
      <c r="GGN13">
        <f t="shared" ca="1" si="950"/>
        <v>38</v>
      </c>
      <c r="GGO13">
        <f t="shared" ca="1" si="950"/>
        <v>575</v>
      </c>
      <c r="GGP13">
        <f t="shared" ca="1" si="950"/>
        <v>668</v>
      </c>
      <c r="GGQ13">
        <f t="shared" ca="1" si="950"/>
        <v>210</v>
      </c>
      <c r="GGR13">
        <f t="shared" ca="1" si="950"/>
        <v>237</v>
      </c>
      <c r="GGS13">
        <f t="shared" ca="1" si="950"/>
        <v>351</v>
      </c>
      <c r="GGT13">
        <f t="shared" ca="1" si="950"/>
        <v>268</v>
      </c>
      <c r="GGU13">
        <f t="shared" ca="1" si="950"/>
        <v>325</v>
      </c>
      <c r="GGV13">
        <f t="shared" ca="1" si="950"/>
        <v>231</v>
      </c>
      <c r="GGW13">
        <f t="shared" ca="1" si="950"/>
        <v>236</v>
      </c>
      <c r="GGX13">
        <f t="shared" ca="1" si="950"/>
        <v>980</v>
      </c>
      <c r="GGY13">
        <f t="shared" ca="1" si="950"/>
        <v>646</v>
      </c>
      <c r="GGZ13">
        <f t="shared" ca="1" si="950"/>
        <v>472</v>
      </c>
      <c r="GHA13">
        <f t="shared" ca="1" si="950"/>
        <v>347</v>
      </c>
      <c r="GHB13">
        <f t="shared" ca="1" si="950"/>
        <v>413</v>
      </c>
      <c r="GHC13">
        <f t="shared" ca="1" si="950"/>
        <v>951</v>
      </c>
      <c r="GHD13">
        <f t="shared" ca="1" si="950"/>
        <v>525</v>
      </c>
      <c r="GHE13">
        <f t="shared" ca="1" si="950"/>
        <v>182</v>
      </c>
      <c r="GHF13">
        <f t="shared" ca="1" si="950"/>
        <v>454</v>
      </c>
      <c r="GHG13">
        <f t="shared" ca="1" si="950"/>
        <v>167</v>
      </c>
      <c r="GHH13">
        <f t="shared" ca="1" si="950"/>
        <v>436</v>
      </c>
      <c r="GHI13">
        <f t="shared" ca="1" si="950"/>
        <v>35</v>
      </c>
      <c r="GHJ13">
        <f t="shared" ca="1" si="950"/>
        <v>715</v>
      </c>
      <c r="GHK13">
        <f t="shared" ca="1" si="950"/>
        <v>631</v>
      </c>
      <c r="GHL13">
        <f t="shared" ca="1" si="950"/>
        <v>750</v>
      </c>
      <c r="GHM13">
        <f t="shared" ca="1" si="950"/>
        <v>936</v>
      </c>
      <c r="GHN13">
        <f t="shared" ca="1" si="950"/>
        <v>695</v>
      </c>
      <c r="GHO13">
        <f t="shared" ca="1" si="950"/>
        <v>714</v>
      </c>
      <c r="GHP13">
        <f t="shared" ca="1" si="950"/>
        <v>831</v>
      </c>
      <c r="GHQ13">
        <f t="shared" ca="1" si="950"/>
        <v>990</v>
      </c>
      <c r="GHR13">
        <f t="shared" ca="1" si="950"/>
        <v>132</v>
      </c>
      <c r="GHS13">
        <f t="shared" ca="1" si="950"/>
        <v>434</v>
      </c>
      <c r="GHT13">
        <f t="shared" ca="1" si="950"/>
        <v>793</v>
      </c>
      <c r="GHU13">
        <f t="shared" ca="1" si="950"/>
        <v>696</v>
      </c>
      <c r="GHV13">
        <f t="shared" ca="1" si="950"/>
        <v>349</v>
      </c>
      <c r="GHW13">
        <f t="shared" ca="1" si="950"/>
        <v>44</v>
      </c>
      <c r="GHX13">
        <f t="shared" ca="1" si="950"/>
        <v>744</v>
      </c>
      <c r="GHY13">
        <f t="shared" ca="1" si="950"/>
        <v>532</v>
      </c>
      <c r="GHZ13">
        <f t="shared" ca="1" si="950"/>
        <v>930</v>
      </c>
      <c r="GIA13">
        <f t="shared" ca="1" si="950"/>
        <v>450</v>
      </c>
      <c r="GIB13">
        <f t="shared" ca="1" si="950"/>
        <v>901</v>
      </c>
      <c r="GIC13">
        <f t="shared" ca="1" si="950"/>
        <v>708</v>
      </c>
      <c r="GID13">
        <f t="shared" ca="1" si="950"/>
        <v>574</v>
      </c>
      <c r="GIE13">
        <f t="shared" ca="1" si="950"/>
        <v>474</v>
      </c>
      <c r="GIF13">
        <f t="shared" ca="1" si="950"/>
        <v>834</v>
      </c>
      <c r="GIG13">
        <f t="shared" ca="1" si="950"/>
        <v>916</v>
      </c>
      <c r="GIH13">
        <f t="shared" ca="1" si="950"/>
        <v>333</v>
      </c>
      <c r="GII13">
        <f t="shared" ca="1" si="950"/>
        <v>146</v>
      </c>
      <c r="GIJ13">
        <f t="shared" ca="1" si="950"/>
        <v>923</v>
      </c>
      <c r="GIK13">
        <f t="shared" ca="1" si="950"/>
        <v>89</v>
      </c>
      <c r="GIL13">
        <f t="shared" ca="1" si="950"/>
        <v>682</v>
      </c>
      <c r="GIM13">
        <f t="shared" ca="1" si="950"/>
        <v>775</v>
      </c>
      <c r="GIN13">
        <f t="shared" ca="1" si="950"/>
        <v>209</v>
      </c>
      <c r="GIO13">
        <f t="shared" ca="1" si="950"/>
        <v>516</v>
      </c>
      <c r="GIP13">
        <f t="shared" ca="1" si="950"/>
        <v>933</v>
      </c>
      <c r="GIQ13">
        <f t="shared" ca="1" si="950"/>
        <v>348</v>
      </c>
      <c r="GIR13">
        <f t="shared" ca="1" si="950"/>
        <v>702</v>
      </c>
      <c r="GIS13">
        <f t="shared" ca="1" si="950"/>
        <v>911</v>
      </c>
      <c r="GIT13">
        <f t="shared" ca="1" si="950"/>
        <v>67</v>
      </c>
      <c r="GIU13">
        <f t="shared" ca="1" si="950"/>
        <v>671</v>
      </c>
      <c r="GIV13">
        <f t="shared" ca="1" si="950"/>
        <v>945</v>
      </c>
      <c r="GIW13">
        <f t="shared" ca="1" si="950"/>
        <v>667</v>
      </c>
      <c r="GIX13">
        <f t="shared" ca="1" si="822"/>
        <v>616</v>
      </c>
      <c r="GIY13">
        <f t="shared" ca="1" si="822"/>
        <v>318</v>
      </c>
      <c r="GIZ13">
        <f t="shared" ca="1" si="822"/>
        <v>286</v>
      </c>
      <c r="GJA13">
        <f t="shared" ca="1" si="822"/>
        <v>15</v>
      </c>
      <c r="GJB13">
        <f t="shared" ca="1" si="822"/>
        <v>745</v>
      </c>
      <c r="GJC13">
        <f t="shared" ca="1" si="822"/>
        <v>947</v>
      </c>
      <c r="GJD13">
        <f t="shared" ca="1" si="822"/>
        <v>621</v>
      </c>
      <c r="GJE13">
        <f t="shared" ca="1" si="822"/>
        <v>286</v>
      </c>
      <c r="GJF13">
        <f t="shared" ca="1" si="822"/>
        <v>257</v>
      </c>
      <c r="GJG13">
        <f t="shared" ca="1" si="822"/>
        <v>362</v>
      </c>
      <c r="GJH13">
        <f t="shared" ca="1" si="822"/>
        <v>204</v>
      </c>
      <c r="GJI13">
        <f t="shared" ca="1" si="822"/>
        <v>185</v>
      </c>
      <c r="GJJ13">
        <f t="shared" ca="1" si="822"/>
        <v>658</v>
      </c>
      <c r="GJK13">
        <f t="shared" ca="1" si="822"/>
        <v>382</v>
      </c>
      <c r="GJL13">
        <f t="shared" ca="1" si="822"/>
        <v>59</v>
      </c>
      <c r="GJM13">
        <f t="shared" ca="1" si="822"/>
        <v>962</v>
      </c>
      <c r="GJN13">
        <f t="shared" ca="1" si="822"/>
        <v>668</v>
      </c>
      <c r="GJO13">
        <f t="shared" ca="1" si="822"/>
        <v>815</v>
      </c>
      <c r="GJP13">
        <f t="shared" ca="1" si="822"/>
        <v>379</v>
      </c>
      <c r="GJQ13">
        <f t="shared" ca="1" si="822"/>
        <v>932</v>
      </c>
      <c r="GJR13">
        <f t="shared" ca="1" si="822"/>
        <v>780</v>
      </c>
      <c r="GJS13">
        <f t="shared" ca="1" si="822"/>
        <v>881</v>
      </c>
      <c r="GJT13">
        <f t="shared" ca="1" si="822"/>
        <v>962</v>
      </c>
      <c r="GJU13">
        <f t="shared" ca="1" si="822"/>
        <v>424</v>
      </c>
      <c r="GJV13">
        <f t="shared" ca="1" si="822"/>
        <v>425</v>
      </c>
      <c r="GJW13">
        <f t="shared" ca="1" si="822"/>
        <v>810</v>
      </c>
      <c r="GJX13">
        <f t="shared" ca="1" si="822"/>
        <v>816</v>
      </c>
      <c r="GJY13">
        <f t="shared" ca="1" si="822"/>
        <v>44</v>
      </c>
      <c r="GJZ13">
        <f t="shared" ca="1" si="822"/>
        <v>590</v>
      </c>
      <c r="GKA13">
        <f t="shared" ca="1" si="822"/>
        <v>66</v>
      </c>
      <c r="GKB13">
        <f t="shared" ca="1" si="822"/>
        <v>827</v>
      </c>
      <c r="GKC13">
        <f t="shared" ca="1" si="822"/>
        <v>311</v>
      </c>
      <c r="GKD13">
        <f t="shared" ca="1" si="822"/>
        <v>901</v>
      </c>
      <c r="GKE13">
        <f t="shared" ca="1" si="822"/>
        <v>196</v>
      </c>
      <c r="GKF13">
        <f t="shared" ca="1" si="822"/>
        <v>759</v>
      </c>
      <c r="GKG13">
        <f t="shared" ca="1" si="822"/>
        <v>619</v>
      </c>
      <c r="GKH13">
        <f t="shared" ca="1" si="822"/>
        <v>134</v>
      </c>
      <c r="GKI13">
        <f t="shared" ca="1" si="822"/>
        <v>25</v>
      </c>
      <c r="GKJ13">
        <f t="shared" ca="1" si="822"/>
        <v>218</v>
      </c>
      <c r="GKK13">
        <f t="shared" ca="1" si="822"/>
        <v>475</v>
      </c>
      <c r="GKL13">
        <f t="shared" ca="1" si="822"/>
        <v>889</v>
      </c>
      <c r="GKM13">
        <f t="shared" ca="1" si="822"/>
        <v>141</v>
      </c>
      <c r="GKN13">
        <f t="shared" ca="1" si="822"/>
        <v>64</v>
      </c>
      <c r="GKO13">
        <f t="shared" ca="1" si="822"/>
        <v>608</v>
      </c>
      <c r="GKP13">
        <f t="shared" ca="1" si="822"/>
        <v>79</v>
      </c>
      <c r="GKQ13">
        <f t="shared" ca="1" si="822"/>
        <v>776</v>
      </c>
      <c r="GKR13">
        <f t="shared" ca="1" si="822"/>
        <v>689</v>
      </c>
      <c r="GKS13">
        <f t="shared" ca="1" si="822"/>
        <v>312</v>
      </c>
      <c r="GKT13">
        <f t="shared" ca="1" si="822"/>
        <v>155</v>
      </c>
      <c r="GKU13">
        <f t="shared" ca="1" si="822"/>
        <v>537</v>
      </c>
      <c r="GKV13">
        <f t="shared" ca="1" si="822"/>
        <v>453</v>
      </c>
      <c r="GKW13">
        <f t="shared" ca="1" si="822"/>
        <v>7</v>
      </c>
      <c r="GKX13">
        <f t="shared" ca="1" si="822"/>
        <v>430</v>
      </c>
      <c r="GKY13">
        <f t="shared" ca="1" si="822"/>
        <v>866</v>
      </c>
      <c r="GKZ13">
        <f t="shared" ca="1" si="822"/>
        <v>332</v>
      </c>
      <c r="GLA13">
        <f t="shared" ca="1" si="822"/>
        <v>430</v>
      </c>
      <c r="GLB13">
        <f t="shared" ca="1" si="822"/>
        <v>206</v>
      </c>
      <c r="GLC13">
        <f t="shared" ca="1" si="822"/>
        <v>242</v>
      </c>
      <c r="GLD13">
        <f t="shared" ca="1" si="822"/>
        <v>55</v>
      </c>
      <c r="GLE13">
        <f t="shared" ca="1" si="822"/>
        <v>272</v>
      </c>
      <c r="GLF13">
        <f t="shared" ca="1" si="822"/>
        <v>892</v>
      </c>
      <c r="GLG13">
        <f t="shared" ca="1" si="822"/>
        <v>669</v>
      </c>
      <c r="GLH13">
        <f t="shared" ca="1" si="822"/>
        <v>821</v>
      </c>
      <c r="GLI13">
        <f t="shared" ca="1" si="78"/>
        <v>455</v>
      </c>
      <c r="GLJ13">
        <f t="shared" ref="GLJ13:GNU17" ca="1" si="951">RANDBETWEEN(1,1000)</f>
        <v>93</v>
      </c>
      <c r="GLK13">
        <f t="shared" ca="1" si="951"/>
        <v>257</v>
      </c>
      <c r="GLL13">
        <f t="shared" ca="1" si="951"/>
        <v>262</v>
      </c>
      <c r="GLM13">
        <f t="shared" ca="1" si="951"/>
        <v>333</v>
      </c>
      <c r="GLN13">
        <f t="shared" ca="1" si="951"/>
        <v>271</v>
      </c>
      <c r="GLO13">
        <f t="shared" ca="1" si="951"/>
        <v>825</v>
      </c>
      <c r="GLP13">
        <f t="shared" ca="1" si="951"/>
        <v>511</v>
      </c>
      <c r="GLQ13">
        <f t="shared" ca="1" si="951"/>
        <v>456</v>
      </c>
      <c r="GLR13">
        <f t="shared" ca="1" si="951"/>
        <v>897</v>
      </c>
      <c r="GLS13">
        <f t="shared" ca="1" si="951"/>
        <v>592</v>
      </c>
      <c r="GLT13">
        <f t="shared" ca="1" si="951"/>
        <v>382</v>
      </c>
      <c r="GLU13">
        <f t="shared" ca="1" si="951"/>
        <v>35</v>
      </c>
      <c r="GLV13">
        <f t="shared" ca="1" si="951"/>
        <v>906</v>
      </c>
      <c r="GLW13">
        <f t="shared" ca="1" si="951"/>
        <v>26</v>
      </c>
      <c r="GLX13">
        <f t="shared" ca="1" si="951"/>
        <v>390</v>
      </c>
      <c r="GLY13">
        <f t="shared" ca="1" si="951"/>
        <v>765</v>
      </c>
      <c r="GLZ13">
        <f t="shared" ca="1" si="951"/>
        <v>793</v>
      </c>
      <c r="GMA13">
        <f t="shared" ca="1" si="951"/>
        <v>44</v>
      </c>
      <c r="GMB13">
        <f t="shared" ca="1" si="951"/>
        <v>922</v>
      </c>
      <c r="GMC13">
        <f t="shared" ca="1" si="951"/>
        <v>74</v>
      </c>
      <c r="GMD13">
        <f t="shared" ca="1" si="951"/>
        <v>399</v>
      </c>
      <c r="GME13">
        <f t="shared" ca="1" si="951"/>
        <v>129</v>
      </c>
      <c r="GMF13">
        <f t="shared" ca="1" si="951"/>
        <v>39</v>
      </c>
      <c r="GMG13">
        <f t="shared" ca="1" si="951"/>
        <v>684</v>
      </c>
      <c r="GMH13">
        <f t="shared" ca="1" si="951"/>
        <v>448</v>
      </c>
      <c r="GMI13">
        <f t="shared" ca="1" si="951"/>
        <v>67</v>
      </c>
      <c r="GMJ13">
        <f t="shared" ca="1" si="951"/>
        <v>302</v>
      </c>
      <c r="GMK13">
        <f t="shared" ca="1" si="951"/>
        <v>919</v>
      </c>
      <c r="GML13">
        <f t="shared" ca="1" si="951"/>
        <v>397</v>
      </c>
      <c r="GMM13">
        <f t="shared" ca="1" si="951"/>
        <v>148</v>
      </c>
      <c r="GMN13">
        <f t="shared" ca="1" si="951"/>
        <v>725</v>
      </c>
      <c r="GMO13">
        <f t="shared" ca="1" si="951"/>
        <v>672</v>
      </c>
      <c r="GMP13">
        <f t="shared" ca="1" si="951"/>
        <v>404</v>
      </c>
      <c r="GMQ13">
        <f t="shared" ca="1" si="951"/>
        <v>741</v>
      </c>
      <c r="GMR13">
        <f t="shared" ca="1" si="951"/>
        <v>363</v>
      </c>
      <c r="GMS13">
        <f t="shared" ca="1" si="951"/>
        <v>348</v>
      </c>
      <c r="GMT13">
        <f t="shared" ca="1" si="951"/>
        <v>588</v>
      </c>
      <c r="GMU13">
        <f t="shared" ca="1" si="951"/>
        <v>10</v>
      </c>
      <c r="GMV13">
        <f t="shared" ca="1" si="951"/>
        <v>882</v>
      </c>
      <c r="GMW13">
        <f t="shared" ca="1" si="951"/>
        <v>722</v>
      </c>
      <c r="GMX13">
        <f t="shared" ca="1" si="951"/>
        <v>285</v>
      </c>
      <c r="GMY13">
        <f t="shared" ca="1" si="951"/>
        <v>264</v>
      </c>
      <c r="GMZ13">
        <f t="shared" ca="1" si="951"/>
        <v>601</v>
      </c>
      <c r="GNA13">
        <f t="shared" ca="1" si="951"/>
        <v>355</v>
      </c>
      <c r="GNB13">
        <f t="shared" ca="1" si="951"/>
        <v>705</v>
      </c>
      <c r="GNC13">
        <f t="shared" ca="1" si="951"/>
        <v>467</v>
      </c>
      <c r="GND13">
        <f t="shared" ca="1" si="951"/>
        <v>349</v>
      </c>
      <c r="GNE13">
        <f t="shared" ca="1" si="951"/>
        <v>297</v>
      </c>
      <c r="GNF13">
        <f t="shared" ca="1" si="951"/>
        <v>607</v>
      </c>
      <c r="GNG13">
        <f t="shared" ca="1" si="951"/>
        <v>22</v>
      </c>
      <c r="GNH13">
        <f t="shared" ca="1" si="951"/>
        <v>521</v>
      </c>
      <c r="GNI13">
        <f t="shared" ca="1" si="951"/>
        <v>48</v>
      </c>
      <c r="GNJ13">
        <f t="shared" ca="1" si="951"/>
        <v>580</v>
      </c>
      <c r="GNK13">
        <f t="shared" ca="1" si="951"/>
        <v>108</v>
      </c>
      <c r="GNL13">
        <f t="shared" ca="1" si="951"/>
        <v>858</v>
      </c>
      <c r="GNM13">
        <f t="shared" ca="1" si="951"/>
        <v>252</v>
      </c>
      <c r="GNN13">
        <f t="shared" ca="1" si="951"/>
        <v>202</v>
      </c>
      <c r="GNO13">
        <f t="shared" ca="1" si="951"/>
        <v>412</v>
      </c>
      <c r="GNP13">
        <f t="shared" ca="1" si="951"/>
        <v>574</v>
      </c>
      <c r="GNQ13">
        <f t="shared" ca="1" si="951"/>
        <v>621</v>
      </c>
      <c r="GNR13">
        <f t="shared" ca="1" si="951"/>
        <v>562</v>
      </c>
      <c r="GNS13">
        <f t="shared" ca="1" si="951"/>
        <v>524</v>
      </c>
      <c r="GNT13">
        <f t="shared" ca="1" si="951"/>
        <v>463</v>
      </c>
      <c r="GNU13">
        <f t="shared" ca="1" si="951"/>
        <v>6</v>
      </c>
      <c r="GNV13">
        <f t="shared" ca="1" si="823"/>
        <v>715</v>
      </c>
      <c r="GNW13">
        <f t="shared" ca="1" si="823"/>
        <v>699</v>
      </c>
      <c r="GNX13">
        <f t="shared" ca="1" si="823"/>
        <v>610</v>
      </c>
      <c r="GNY13">
        <f t="shared" ca="1" si="823"/>
        <v>672</v>
      </c>
      <c r="GNZ13">
        <f t="shared" ca="1" si="823"/>
        <v>389</v>
      </c>
      <c r="GOA13">
        <f t="shared" ca="1" si="823"/>
        <v>487</v>
      </c>
      <c r="GOB13">
        <f t="shared" ca="1" si="823"/>
        <v>702</v>
      </c>
      <c r="GOC13">
        <f t="shared" ca="1" si="823"/>
        <v>417</v>
      </c>
      <c r="GOD13">
        <f t="shared" ca="1" si="823"/>
        <v>244</v>
      </c>
      <c r="GOE13">
        <f t="shared" ca="1" si="823"/>
        <v>540</v>
      </c>
      <c r="GOF13">
        <f t="shared" ca="1" si="823"/>
        <v>638</v>
      </c>
      <c r="GOG13">
        <f t="shared" ca="1" si="823"/>
        <v>887</v>
      </c>
      <c r="GOH13">
        <f t="shared" ca="1" si="823"/>
        <v>182</v>
      </c>
      <c r="GOI13">
        <f t="shared" ca="1" si="823"/>
        <v>660</v>
      </c>
      <c r="GOJ13">
        <f t="shared" ca="1" si="823"/>
        <v>480</v>
      </c>
      <c r="GOK13">
        <f t="shared" ca="1" si="823"/>
        <v>362</v>
      </c>
      <c r="GOL13">
        <f t="shared" ca="1" si="823"/>
        <v>546</v>
      </c>
      <c r="GOM13">
        <f t="shared" ca="1" si="823"/>
        <v>605</v>
      </c>
      <c r="GON13">
        <f t="shared" ca="1" si="823"/>
        <v>861</v>
      </c>
      <c r="GOO13">
        <f t="shared" ca="1" si="823"/>
        <v>521</v>
      </c>
      <c r="GOP13">
        <f t="shared" ca="1" si="823"/>
        <v>606</v>
      </c>
      <c r="GOQ13">
        <f t="shared" ca="1" si="823"/>
        <v>739</v>
      </c>
      <c r="GOR13">
        <f t="shared" ca="1" si="823"/>
        <v>352</v>
      </c>
      <c r="GOS13">
        <f t="shared" ca="1" si="823"/>
        <v>419</v>
      </c>
      <c r="GOT13">
        <f t="shared" ca="1" si="823"/>
        <v>859</v>
      </c>
      <c r="GOU13">
        <f t="shared" ca="1" si="823"/>
        <v>543</v>
      </c>
      <c r="GOV13">
        <f t="shared" ca="1" si="823"/>
        <v>716</v>
      </c>
      <c r="GOW13">
        <f t="shared" ca="1" si="823"/>
        <v>752</v>
      </c>
      <c r="GOX13">
        <f t="shared" ca="1" si="823"/>
        <v>307</v>
      </c>
      <c r="GOY13">
        <f t="shared" ca="1" si="823"/>
        <v>948</v>
      </c>
      <c r="GOZ13">
        <f t="shared" ca="1" si="823"/>
        <v>733</v>
      </c>
      <c r="GPA13">
        <f t="shared" ca="1" si="823"/>
        <v>98</v>
      </c>
      <c r="GPB13">
        <f t="shared" ca="1" si="823"/>
        <v>522</v>
      </c>
      <c r="GPC13">
        <f t="shared" ca="1" si="823"/>
        <v>393</v>
      </c>
      <c r="GPD13">
        <f t="shared" ca="1" si="823"/>
        <v>622</v>
      </c>
      <c r="GPE13">
        <f t="shared" ca="1" si="823"/>
        <v>926</v>
      </c>
      <c r="GPF13">
        <f t="shared" ca="1" si="823"/>
        <v>153</v>
      </c>
      <c r="GPG13">
        <f t="shared" ca="1" si="823"/>
        <v>247</v>
      </c>
      <c r="GPH13">
        <f t="shared" ca="1" si="823"/>
        <v>981</v>
      </c>
      <c r="GPI13">
        <f t="shared" ca="1" si="823"/>
        <v>593</v>
      </c>
      <c r="GPJ13">
        <f t="shared" ca="1" si="823"/>
        <v>367</v>
      </c>
      <c r="GPK13">
        <f t="shared" ca="1" si="823"/>
        <v>697</v>
      </c>
      <c r="GPL13">
        <f t="shared" ca="1" si="823"/>
        <v>902</v>
      </c>
      <c r="GPM13">
        <f t="shared" ca="1" si="823"/>
        <v>872</v>
      </c>
      <c r="GPN13">
        <f t="shared" ca="1" si="823"/>
        <v>178</v>
      </c>
      <c r="GPO13">
        <f t="shared" ca="1" si="823"/>
        <v>121</v>
      </c>
      <c r="GPP13">
        <f t="shared" ca="1" si="823"/>
        <v>795</v>
      </c>
      <c r="GPQ13">
        <f t="shared" ca="1" si="823"/>
        <v>785</v>
      </c>
      <c r="GPR13">
        <f t="shared" ca="1" si="823"/>
        <v>578</v>
      </c>
      <c r="GPS13">
        <f t="shared" ca="1" si="823"/>
        <v>419</v>
      </c>
      <c r="GPT13">
        <f t="shared" ca="1" si="823"/>
        <v>899</v>
      </c>
      <c r="GPU13">
        <f t="shared" ca="1" si="823"/>
        <v>304</v>
      </c>
      <c r="GPV13">
        <f t="shared" ca="1" si="823"/>
        <v>947</v>
      </c>
      <c r="GPW13">
        <f t="shared" ca="1" si="823"/>
        <v>535</v>
      </c>
      <c r="GPX13">
        <f t="shared" ca="1" si="823"/>
        <v>657</v>
      </c>
      <c r="GPY13">
        <f t="shared" ca="1" si="823"/>
        <v>507</v>
      </c>
      <c r="GPZ13">
        <f t="shared" ca="1" si="823"/>
        <v>454</v>
      </c>
      <c r="GQA13">
        <f t="shared" ca="1" si="823"/>
        <v>36</v>
      </c>
      <c r="GQB13">
        <f t="shared" ca="1" si="823"/>
        <v>718</v>
      </c>
      <c r="GQC13">
        <f t="shared" ca="1" si="823"/>
        <v>819</v>
      </c>
      <c r="GQD13">
        <f t="shared" ca="1" si="823"/>
        <v>442</v>
      </c>
      <c r="GQE13">
        <f t="shared" ca="1" si="823"/>
        <v>921</v>
      </c>
      <c r="GQF13">
        <f t="shared" ca="1" si="823"/>
        <v>776</v>
      </c>
      <c r="GQG13">
        <f t="shared" ca="1" si="80"/>
        <v>981</v>
      </c>
      <c r="GQH13">
        <f t="shared" ref="GQH13:GSS17" ca="1" si="952">RANDBETWEEN(1,1000)</f>
        <v>517</v>
      </c>
      <c r="GQI13">
        <f t="shared" ca="1" si="952"/>
        <v>202</v>
      </c>
      <c r="GQJ13">
        <f t="shared" ca="1" si="952"/>
        <v>245</v>
      </c>
      <c r="GQK13">
        <f t="shared" ca="1" si="952"/>
        <v>136</v>
      </c>
      <c r="GQL13">
        <f t="shared" ca="1" si="952"/>
        <v>529</v>
      </c>
      <c r="GQM13">
        <f t="shared" ca="1" si="952"/>
        <v>112</v>
      </c>
      <c r="GQN13">
        <f t="shared" ca="1" si="952"/>
        <v>528</v>
      </c>
      <c r="GQO13">
        <f t="shared" ca="1" si="952"/>
        <v>537</v>
      </c>
      <c r="GQP13">
        <f t="shared" ca="1" si="952"/>
        <v>551</v>
      </c>
      <c r="GQQ13">
        <f t="shared" ca="1" si="952"/>
        <v>183</v>
      </c>
      <c r="GQR13">
        <f t="shared" ca="1" si="952"/>
        <v>727</v>
      </c>
      <c r="GQS13">
        <f t="shared" ca="1" si="952"/>
        <v>946</v>
      </c>
      <c r="GQT13">
        <f t="shared" ca="1" si="952"/>
        <v>157</v>
      </c>
      <c r="GQU13">
        <f t="shared" ca="1" si="952"/>
        <v>345</v>
      </c>
      <c r="GQV13">
        <f t="shared" ca="1" si="952"/>
        <v>741</v>
      </c>
      <c r="GQW13">
        <f t="shared" ca="1" si="952"/>
        <v>190</v>
      </c>
      <c r="GQX13">
        <f t="shared" ca="1" si="952"/>
        <v>651</v>
      </c>
      <c r="GQY13">
        <f t="shared" ca="1" si="952"/>
        <v>128</v>
      </c>
      <c r="GQZ13">
        <f t="shared" ca="1" si="952"/>
        <v>433</v>
      </c>
      <c r="GRA13">
        <f t="shared" ca="1" si="952"/>
        <v>244</v>
      </c>
      <c r="GRB13">
        <f t="shared" ca="1" si="952"/>
        <v>178</v>
      </c>
      <c r="GRC13">
        <f t="shared" ca="1" si="952"/>
        <v>145</v>
      </c>
      <c r="GRD13">
        <f t="shared" ca="1" si="952"/>
        <v>418</v>
      </c>
      <c r="GRE13">
        <f t="shared" ca="1" si="952"/>
        <v>70</v>
      </c>
      <c r="GRF13">
        <f t="shared" ca="1" si="952"/>
        <v>730</v>
      </c>
      <c r="GRG13">
        <f t="shared" ca="1" si="952"/>
        <v>379</v>
      </c>
      <c r="GRH13">
        <f t="shared" ca="1" si="952"/>
        <v>194</v>
      </c>
      <c r="GRI13">
        <f t="shared" ca="1" si="952"/>
        <v>841</v>
      </c>
      <c r="GRJ13">
        <f t="shared" ca="1" si="952"/>
        <v>163</v>
      </c>
      <c r="GRK13">
        <f t="shared" ca="1" si="952"/>
        <v>111</v>
      </c>
      <c r="GRL13">
        <f t="shared" ca="1" si="952"/>
        <v>499</v>
      </c>
      <c r="GRM13">
        <f t="shared" ca="1" si="952"/>
        <v>653</v>
      </c>
      <c r="GRN13">
        <f t="shared" ca="1" si="952"/>
        <v>352</v>
      </c>
      <c r="GRO13">
        <f t="shared" ca="1" si="952"/>
        <v>185</v>
      </c>
      <c r="GRP13">
        <f t="shared" ca="1" si="952"/>
        <v>360</v>
      </c>
      <c r="GRQ13">
        <f t="shared" ca="1" si="952"/>
        <v>546</v>
      </c>
      <c r="GRR13">
        <f t="shared" ca="1" si="952"/>
        <v>720</v>
      </c>
      <c r="GRS13">
        <f t="shared" ca="1" si="952"/>
        <v>798</v>
      </c>
      <c r="GRT13">
        <f t="shared" ca="1" si="952"/>
        <v>182</v>
      </c>
      <c r="GRU13">
        <f t="shared" ca="1" si="952"/>
        <v>840</v>
      </c>
      <c r="GRV13">
        <f t="shared" ca="1" si="952"/>
        <v>833</v>
      </c>
      <c r="GRW13">
        <f t="shared" ca="1" si="952"/>
        <v>946</v>
      </c>
      <c r="GRX13">
        <f t="shared" ca="1" si="952"/>
        <v>473</v>
      </c>
      <c r="GRY13">
        <f t="shared" ca="1" si="952"/>
        <v>407</v>
      </c>
      <c r="GRZ13">
        <f t="shared" ca="1" si="952"/>
        <v>552</v>
      </c>
      <c r="GSA13">
        <f t="shared" ca="1" si="952"/>
        <v>589</v>
      </c>
      <c r="GSB13">
        <f t="shared" ca="1" si="952"/>
        <v>154</v>
      </c>
      <c r="GSC13">
        <f t="shared" ca="1" si="952"/>
        <v>551</v>
      </c>
      <c r="GSD13">
        <f t="shared" ca="1" si="952"/>
        <v>631</v>
      </c>
      <c r="GSE13">
        <f t="shared" ca="1" si="952"/>
        <v>457</v>
      </c>
      <c r="GSF13">
        <f t="shared" ca="1" si="952"/>
        <v>982</v>
      </c>
      <c r="GSG13">
        <f t="shared" ca="1" si="952"/>
        <v>185</v>
      </c>
      <c r="GSH13">
        <f t="shared" ca="1" si="952"/>
        <v>173</v>
      </c>
      <c r="GSI13">
        <f t="shared" ca="1" si="952"/>
        <v>208</v>
      </c>
      <c r="GSJ13">
        <f t="shared" ca="1" si="952"/>
        <v>983</v>
      </c>
      <c r="GSK13">
        <f t="shared" ca="1" si="952"/>
        <v>724</v>
      </c>
      <c r="GSL13">
        <f t="shared" ca="1" si="952"/>
        <v>144</v>
      </c>
      <c r="GSM13">
        <f t="shared" ca="1" si="952"/>
        <v>115</v>
      </c>
      <c r="GSN13">
        <f t="shared" ca="1" si="952"/>
        <v>65</v>
      </c>
      <c r="GSO13">
        <f t="shared" ca="1" si="952"/>
        <v>764</v>
      </c>
      <c r="GSP13">
        <f t="shared" ca="1" si="952"/>
        <v>644</v>
      </c>
      <c r="GSQ13">
        <f t="shared" ca="1" si="952"/>
        <v>252</v>
      </c>
      <c r="GSR13">
        <f t="shared" ca="1" si="952"/>
        <v>963</v>
      </c>
      <c r="GSS13">
        <f t="shared" ca="1" si="952"/>
        <v>199</v>
      </c>
      <c r="GST13">
        <f t="shared" ca="1" si="824"/>
        <v>315</v>
      </c>
      <c r="GSU13">
        <f t="shared" ca="1" si="824"/>
        <v>769</v>
      </c>
      <c r="GSV13">
        <f t="shared" ca="1" si="824"/>
        <v>35</v>
      </c>
      <c r="GSW13">
        <f t="shared" ca="1" si="824"/>
        <v>8</v>
      </c>
      <c r="GSX13">
        <f t="shared" ca="1" si="824"/>
        <v>62</v>
      </c>
      <c r="GSY13">
        <f t="shared" ca="1" si="824"/>
        <v>831</v>
      </c>
      <c r="GSZ13">
        <f t="shared" ca="1" si="824"/>
        <v>745</v>
      </c>
      <c r="GTA13">
        <f t="shared" ca="1" si="824"/>
        <v>819</v>
      </c>
      <c r="GTB13">
        <f t="shared" ca="1" si="824"/>
        <v>173</v>
      </c>
      <c r="GTC13">
        <f t="shared" ca="1" si="824"/>
        <v>530</v>
      </c>
      <c r="GTD13">
        <f t="shared" ca="1" si="824"/>
        <v>189</v>
      </c>
      <c r="GTE13">
        <f t="shared" ca="1" si="824"/>
        <v>965</v>
      </c>
      <c r="GTF13">
        <f t="shared" ca="1" si="824"/>
        <v>797</v>
      </c>
      <c r="GTG13">
        <f t="shared" ca="1" si="824"/>
        <v>307</v>
      </c>
      <c r="GTH13">
        <f t="shared" ca="1" si="824"/>
        <v>181</v>
      </c>
      <c r="GTI13">
        <f t="shared" ca="1" si="824"/>
        <v>538</v>
      </c>
      <c r="GTJ13">
        <f t="shared" ca="1" si="824"/>
        <v>635</v>
      </c>
      <c r="GTK13">
        <f t="shared" ca="1" si="824"/>
        <v>582</v>
      </c>
      <c r="GTL13">
        <f t="shared" ca="1" si="824"/>
        <v>136</v>
      </c>
      <c r="GTM13">
        <f t="shared" ca="1" si="824"/>
        <v>117</v>
      </c>
      <c r="GTN13">
        <f t="shared" ca="1" si="824"/>
        <v>630</v>
      </c>
      <c r="GTO13">
        <f t="shared" ca="1" si="824"/>
        <v>748</v>
      </c>
      <c r="GTP13">
        <f t="shared" ca="1" si="824"/>
        <v>232</v>
      </c>
      <c r="GTQ13">
        <f t="shared" ca="1" si="824"/>
        <v>349</v>
      </c>
      <c r="GTR13">
        <f t="shared" ca="1" si="824"/>
        <v>950</v>
      </c>
      <c r="GTS13">
        <f t="shared" ca="1" si="824"/>
        <v>238</v>
      </c>
      <c r="GTT13">
        <f t="shared" ca="1" si="824"/>
        <v>703</v>
      </c>
      <c r="GTU13">
        <f t="shared" ca="1" si="824"/>
        <v>919</v>
      </c>
      <c r="GTV13">
        <f t="shared" ca="1" si="824"/>
        <v>602</v>
      </c>
      <c r="GTW13">
        <f t="shared" ca="1" si="824"/>
        <v>785</v>
      </c>
      <c r="GTX13">
        <f t="shared" ca="1" si="824"/>
        <v>406</v>
      </c>
      <c r="GTY13">
        <f t="shared" ca="1" si="824"/>
        <v>828</v>
      </c>
      <c r="GTZ13">
        <f t="shared" ca="1" si="824"/>
        <v>395</v>
      </c>
      <c r="GUA13">
        <f t="shared" ca="1" si="824"/>
        <v>90</v>
      </c>
      <c r="GUB13">
        <f t="shared" ca="1" si="824"/>
        <v>314</v>
      </c>
      <c r="GUC13">
        <f t="shared" ca="1" si="824"/>
        <v>10</v>
      </c>
      <c r="GUD13">
        <f t="shared" ca="1" si="824"/>
        <v>85</v>
      </c>
      <c r="GUE13">
        <f t="shared" ca="1" si="824"/>
        <v>731</v>
      </c>
      <c r="GUF13">
        <f t="shared" ca="1" si="824"/>
        <v>698</v>
      </c>
      <c r="GUG13">
        <f t="shared" ca="1" si="824"/>
        <v>184</v>
      </c>
      <c r="GUH13">
        <f t="shared" ca="1" si="824"/>
        <v>605</v>
      </c>
      <c r="GUI13">
        <f t="shared" ca="1" si="824"/>
        <v>724</v>
      </c>
      <c r="GUJ13">
        <f t="shared" ca="1" si="824"/>
        <v>438</v>
      </c>
      <c r="GUK13">
        <f t="shared" ca="1" si="824"/>
        <v>918</v>
      </c>
      <c r="GUL13">
        <f t="shared" ca="1" si="824"/>
        <v>598</v>
      </c>
      <c r="GUM13">
        <f t="shared" ca="1" si="824"/>
        <v>807</v>
      </c>
      <c r="GUN13">
        <f t="shared" ca="1" si="824"/>
        <v>767</v>
      </c>
      <c r="GUO13">
        <f t="shared" ca="1" si="824"/>
        <v>45</v>
      </c>
      <c r="GUP13">
        <f t="shared" ca="1" si="824"/>
        <v>72</v>
      </c>
      <c r="GUQ13">
        <f t="shared" ca="1" si="824"/>
        <v>868</v>
      </c>
      <c r="GUR13">
        <f t="shared" ca="1" si="824"/>
        <v>241</v>
      </c>
      <c r="GUS13">
        <f t="shared" ca="1" si="824"/>
        <v>905</v>
      </c>
      <c r="GUT13">
        <f t="shared" ca="1" si="824"/>
        <v>974</v>
      </c>
      <c r="GUU13">
        <f t="shared" ca="1" si="824"/>
        <v>116</v>
      </c>
      <c r="GUV13">
        <f t="shared" ca="1" si="824"/>
        <v>576</v>
      </c>
      <c r="GUW13">
        <f t="shared" ca="1" si="824"/>
        <v>561</v>
      </c>
      <c r="GUX13">
        <f t="shared" ca="1" si="824"/>
        <v>919</v>
      </c>
      <c r="GUY13">
        <f t="shared" ca="1" si="824"/>
        <v>674</v>
      </c>
      <c r="GUZ13">
        <f t="shared" ca="1" si="824"/>
        <v>351</v>
      </c>
      <c r="GVA13">
        <f t="shared" ca="1" si="824"/>
        <v>93</v>
      </c>
      <c r="GVB13">
        <f t="shared" ca="1" si="824"/>
        <v>278</v>
      </c>
      <c r="GVC13">
        <f t="shared" ca="1" si="824"/>
        <v>441</v>
      </c>
      <c r="GVD13">
        <f t="shared" ca="1" si="824"/>
        <v>585</v>
      </c>
      <c r="GVE13">
        <f t="shared" ca="1" si="82"/>
        <v>194</v>
      </c>
      <c r="GVF13">
        <f t="shared" ref="GVF13:GXQ17" ca="1" si="953">RANDBETWEEN(1,1000)</f>
        <v>685</v>
      </c>
      <c r="GVG13">
        <f t="shared" ca="1" si="953"/>
        <v>782</v>
      </c>
      <c r="GVH13">
        <f t="shared" ca="1" si="953"/>
        <v>316</v>
      </c>
      <c r="GVI13">
        <f t="shared" ca="1" si="953"/>
        <v>638</v>
      </c>
      <c r="GVJ13">
        <f t="shared" ca="1" si="953"/>
        <v>623</v>
      </c>
      <c r="GVK13">
        <f t="shared" ca="1" si="953"/>
        <v>315</v>
      </c>
      <c r="GVL13">
        <f t="shared" ca="1" si="953"/>
        <v>115</v>
      </c>
      <c r="GVM13">
        <f t="shared" ca="1" si="953"/>
        <v>642</v>
      </c>
      <c r="GVN13">
        <f t="shared" ca="1" si="953"/>
        <v>7</v>
      </c>
      <c r="GVO13">
        <f t="shared" ca="1" si="953"/>
        <v>169</v>
      </c>
      <c r="GVP13">
        <f t="shared" ca="1" si="953"/>
        <v>767</v>
      </c>
      <c r="GVQ13">
        <f t="shared" ca="1" si="953"/>
        <v>641</v>
      </c>
      <c r="GVR13">
        <f t="shared" ca="1" si="953"/>
        <v>325</v>
      </c>
      <c r="GVS13">
        <f t="shared" ca="1" si="953"/>
        <v>507</v>
      </c>
      <c r="GVT13">
        <f t="shared" ca="1" si="953"/>
        <v>172</v>
      </c>
      <c r="GVU13">
        <f t="shared" ca="1" si="953"/>
        <v>470</v>
      </c>
      <c r="GVV13">
        <f t="shared" ca="1" si="953"/>
        <v>402</v>
      </c>
      <c r="GVW13">
        <f t="shared" ca="1" si="953"/>
        <v>847</v>
      </c>
      <c r="GVX13">
        <f t="shared" ca="1" si="953"/>
        <v>362</v>
      </c>
      <c r="GVY13">
        <f t="shared" ca="1" si="953"/>
        <v>320</v>
      </c>
      <c r="GVZ13">
        <f t="shared" ca="1" si="953"/>
        <v>107</v>
      </c>
      <c r="GWA13">
        <f t="shared" ca="1" si="953"/>
        <v>835</v>
      </c>
      <c r="GWB13">
        <f t="shared" ca="1" si="953"/>
        <v>461</v>
      </c>
      <c r="GWC13">
        <f t="shared" ca="1" si="953"/>
        <v>112</v>
      </c>
      <c r="GWD13">
        <f t="shared" ca="1" si="953"/>
        <v>139</v>
      </c>
      <c r="GWE13">
        <f t="shared" ca="1" si="953"/>
        <v>910</v>
      </c>
      <c r="GWF13">
        <f t="shared" ca="1" si="953"/>
        <v>97</v>
      </c>
      <c r="GWG13">
        <f t="shared" ca="1" si="953"/>
        <v>730</v>
      </c>
      <c r="GWH13">
        <f t="shared" ca="1" si="953"/>
        <v>240</v>
      </c>
      <c r="GWI13">
        <f t="shared" ca="1" si="953"/>
        <v>465</v>
      </c>
      <c r="GWJ13">
        <f t="shared" ca="1" si="953"/>
        <v>186</v>
      </c>
      <c r="GWK13">
        <f t="shared" ca="1" si="953"/>
        <v>516</v>
      </c>
      <c r="GWL13">
        <f t="shared" ca="1" si="953"/>
        <v>321</v>
      </c>
      <c r="GWM13">
        <f t="shared" ca="1" si="953"/>
        <v>207</v>
      </c>
      <c r="GWN13">
        <f t="shared" ca="1" si="953"/>
        <v>822</v>
      </c>
      <c r="GWO13">
        <f t="shared" ca="1" si="953"/>
        <v>888</v>
      </c>
      <c r="GWP13">
        <f t="shared" ca="1" si="953"/>
        <v>841</v>
      </c>
      <c r="GWQ13">
        <f t="shared" ca="1" si="953"/>
        <v>976</v>
      </c>
      <c r="GWR13">
        <f t="shared" ca="1" si="953"/>
        <v>689</v>
      </c>
      <c r="GWS13">
        <f t="shared" ca="1" si="953"/>
        <v>808</v>
      </c>
      <c r="GWT13">
        <f t="shared" ca="1" si="953"/>
        <v>928</v>
      </c>
      <c r="GWU13">
        <f t="shared" ca="1" si="953"/>
        <v>272</v>
      </c>
      <c r="GWV13">
        <f t="shared" ca="1" si="953"/>
        <v>672</v>
      </c>
      <c r="GWW13">
        <f t="shared" ca="1" si="953"/>
        <v>284</v>
      </c>
      <c r="GWX13">
        <f t="shared" ca="1" si="953"/>
        <v>734</v>
      </c>
      <c r="GWY13">
        <f t="shared" ca="1" si="953"/>
        <v>74</v>
      </c>
      <c r="GWZ13">
        <f t="shared" ca="1" si="953"/>
        <v>234</v>
      </c>
      <c r="GXA13">
        <f t="shared" ca="1" si="953"/>
        <v>689</v>
      </c>
      <c r="GXB13">
        <f t="shared" ca="1" si="953"/>
        <v>536</v>
      </c>
      <c r="GXC13">
        <f t="shared" ca="1" si="953"/>
        <v>348</v>
      </c>
      <c r="GXD13">
        <f t="shared" ca="1" si="953"/>
        <v>179</v>
      </c>
      <c r="GXE13">
        <f t="shared" ca="1" si="953"/>
        <v>495</v>
      </c>
      <c r="GXF13">
        <f t="shared" ca="1" si="953"/>
        <v>698</v>
      </c>
      <c r="GXG13">
        <f t="shared" ca="1" si="953"/>
        <v>309</v>
      </c>
      <c r="GXH13">
        <f t="shared" ca="1" si="953"/>
        <v>48</v>
      </c>
      <c r="GXI13">
        <f t="shared" ca="1" si="953"/>
        <v>144</v>
      </c>
      <c r="GXJ13">
        <f t="shared" ca="1" si="953"/>
        <v>909</v>
      </c>
      <c r="GXK13">
        <f t="shared" ca="1" si="953"/>
        <v>834</v>
      </c>
      <c r="GXL13">
        <f t="shared" ca="1" si="953"/>
        <v>186</v>
      </c>
      <c r="GXM13">
        <f t="shared" ca="1" si="953"/>
        <v>803</v>
      </c>
      <c r="GXN13">
        <f t="shared" ca="1" si="953"/>
        <v>773</v>
      </c>
      <c r="GXO13">
        <f t="shared" ca="1" si="953"/>
        <v>180</v>
      </c>
      <c r="GXP13">
        <f t="shared" ca="1" si="953"/>
        <v>307</v>
      </c>
      <c r="GXQ13">
        <f t="shared" ca="1" si="953"/>
        <v>773</v>
      </c>
      <c r="GXR13">
        <f t="shared" ca="1" si="825"/>
        <v>670</v>
      </c>
      <c r="GXS13">
        <f t="shared" ca="1" si="825"/>
        <v>460</v>
      </c>
      <c r="GXT13">
        <f t="shared" ca="1" si="825"/>
        <v>33</v>
      </c>
      <c r="GXU13">
        <f t="shared" ca="1" si="825"/>
        <v>479</v>
      </c>
      <c r="GXV13">
        <f t="shared" ca="1" si="825"/>
        <v>414</v>
      </c>
      <c r="GXW13">
        <f t="shared" ca="1" si="825"/>
        <v>851</v>
      </c>
      <c r="GXX13">
        <f t="shared" ca="1" si="825"/>
        <v>819</v>
      </c>
      <c r="GXY13">
        <f t="shared" ca="1" si="825"/>
        <v>832</v>
      </c>
      <c r="GXZ13">
        <f t="shared" ca="1" si="825"/>
        <v>153</v>
      </c>
      <c r="GYA13">
        <f t="shared" ca="1" si="825"/>
        <v>437</v>
      </c>
      <c r="GYB13">
        <f t="shared" ca="1" si="825"/>
        <v>485</v>
      </c>
      <c r="GYC13">
        <f t="shared" ca="1" si="825"/>
        <v>914</v>
      </c>
      <c r="GYD13">
        <f t="shared" ca="1" si="825"/>
        <v>717</v>
      </c>
      <c r="GYE13">
        <f t="shared" ca="1" si="825"/>
        <v>502</v>
      </c>
      <c r="GYF13">
        <f t="shared" ca="1" si="825"/>
        <v>792</v>
      </c>
      <c r="GYG13">
        <f t="shared" ca="1" si="825"/>
        <v>339</v>
      </c>
      <c r="GYH13">
        <f t="shared" ca="1" si="825"/>
        <v>88</v>
      </c>
      <c r="GYI13">
        <f t="shared" ca="1" si="825"/>
        <v>330</v>
      </c>
      <c r="GYJ13">
        <f t="shared" ca="1" si="825"/>
        <v>491</v>
      </c>
      <c r="GYK13">
        <f t="shared" ca="1" si="825"/>
        <v>874</v>
      </c>
      <c r="GYL13">
        <f t="shared" ca="1" si="825"/>
        <v>145</v>
      </c>
      <c r="GYM13">
        <f t="shared" ca="1" si="825"/>
        <v>480</v>
      </c>
      <c r="GYN13">
        <f t="shared" ca="1" si="825"/>
        <v>340</v>
      </c>
      <c r="GYO13">
        <f t="shared" ca="1" si="825"/>
        <v>515</v>
      </c>
      <c r="GYP13">
        <f t="shared" ca="1" si="825"/>
        <v>958</v>
      </c>
      <c r="GYQ13">
        <f t="shared" ca="1" si="825"/>
        <v>440</v>
      </c>
      <c r="GYR13">
        <f t="shared" ca="1" si="825"/>
        <v>161</v>
      </c>
      <c r="GYS13">
        <f t="shared" ca="1" si="825"/>
        <v>649</v>
      </c>
      <c r="GYT13">
        <f t="shared" ca="1" si="825"/>
        <v>402</v>
      </c>
      <c r="GYU13">
        <f t="shared" ca="1" si="825"/>
        <v>684</v>
      </c>
      <c r="GYV13">
        <f t="shared" ca="1" si="825"/>
        <v>142</v>
      </c>
      <c r="GYW13">
        <f t="shared" ca="1" si="825"/>
        <v>134</v>
      </c>
      <c r="GYX13">
        <f t="shared" ca="1" si="825"/>
        <v>831</v>
      </c>
      <c r="GYY13">
        <f t="shared" ca="1" si="825"/>
        <v>494</v>
      </c>
      <c r="GYZ13">
        <f t="shared" ca="1" si="825"/>
        <v>461</v>
      </c>
      <c r="GZA13">
        <f t="shared" ca="1" si="825"/>
        <v>166</v>
      </c>
      <c r="GZB13">
        <f t="shared" ca="1" si="825"/>
        <v>197</v>
      </c>
      <c r="GZC13">
        <f t="shared" ca="1" si="825"/>
        <v>889</v>
      </c>
      <c r="GZD13">
        <f t="shared" ca="1" si="825"/>
        <v>19</v>
      </c>
      <c r="GZE13">
        <f t="shared" ca="1" si="825"/>
        <v>13</v>
      </c>
      <c r="GZF13">
        <f t="shared" ca="1" si="825"/>
        <v>242</v>
      </c>
      <c r="GZG13">
        <f t="shared" ca="1" si="825"/>
        <v>910</v>
      </c>
      <c r="GZH13">
        <f t="shared" ca="1" si="825"/>
        <v>647</v>
      </c>
      <c r="GZI13">
        <f t="shared" ca="1" si="825"/>
        <v>18</v>
      </c>
      <c r="GZJ13">
        <f t="shared" ca="1" si="825"/>
        <v>621</v>
      </c>
      <c r="GZK13">
        <f t="shared" ca="1" si="825"/>
        <v>614</v>
      </c>
      <c r="GZL13">
        <f t="shared" ca="1" si="825"/>
        <v>228</v>
      </c>
      <c r="GZM13">
        <f t="shared" ca="1" si="825"/>
        <v>153</v>
      </c>
      <c r="GZN13">
        <f t="shared" ca="1" si="825"/>
        <v>477</v>
      </c>
      <c r="GZO13">
        <f t="shared" ca="1" si="825"/>
        <v>654</v>
      </c>
      <c r="GZP13">
        <f t="shared" ca="1" si="825"/>
        <v>357</v>
      </c>
      <c r="GZQ13">
        <f t="shared" ca="1" si="825"/>
        <v>294</v>
      </c>
      <c r="GZR13">
        <f t="shared" ca="1" si="825"/>
        <v>432</v>
      </c>
      <c r="GZS13">
        <f t="shared" ca="1" si="825"/>
        <v>857</v>
      </c>
      <c r="GZT13">
        <f t="shared" ca="1" si="825"/>
        <v>476</v>
      </c>
      <c r="GZU13">
        <f t="shared" ca="1" si="825"/>
        <v>344</v>
      </c>
      <c r="GZV13">
        <f t="shared" ca="1" si="825"/>
        <v>405</v>
      </c>
      <c r="GZW13">
        <f t="shared" ca="1" si="825"/>
        <v>847</v>
      </c>
      <c r="GZX13">
        <f t="shared" ca="1" si="825"/>
        <v>889</v>
      </c>
      <c r="GZY13">
        <f t="shared" ca="1" si="825"/>
        <v>925</v>
      </c>
      <c r="GZZ13">
        <f t="shared" ca="1" si="825"/>
        <v>671</v>
      </c>
      <c r="HAA13">
        <f t="shared" ca="1" si="825"/>
        <v>566</v>
      </c>
      <c r="HAB13">
        <f t="shared" ca="1" si="825"/>
        <v>266</v>
      </c>
      <c r="HAC13">
        <f t="shared" ca="1" si="84"/>
        <v>39</v>
      </c>
      <c r="HAD13">
        <f t="shared" ref="HAD13:HCO17" ca="1" si="954">RANDBETWEEN(1,1000)</f>
        <v>15</v>
      </c>
      <c r="HAE13">
        <f t="shared" ca="1" si="954"/>
        <v>618</v>
      </c>
      <c r="HAF13">
        <f t="shared" ca="1" si="954"/>
        <v>581</v>
      </c>
      <c r="HAG13">
        <f t="shared" ca="1" si="954"/>
        <v>427</v>
      </c>
      <c r="HAH13">
        <f t="shared" ca="1" si="954"/>
        <v>75</v>
      </c>
      <c r="HAI13">
        <f t="shared" ca="1" si="954"/>
        <v>536</v>
      </c>
      <c r="HAJ13">
        <f t="shared" ca="1" si="954"/>
        <v>887</v>
      </c>
      <c r="HAK13">
        <f t="shared" ca="1" si="954"/>
        <v>215</v>
      </c>
      <c r="HAL13">
        <f t="shared" ca="1" si="954"/>
        <v>474</v>
      </c>
      <c r="HAM13">
        <f t="shared" ca="1" si="954"/>
        <v>840</v>
      </c>
      <c r="HAN13">
        <f t="shared" ca="1" si="954"/>
        <v>7</v>
      </c>
      <c r="HAO13">
        <f t="shared" ca="1" si="954"/>
        <v>656</v>
      </c>
      <c r="HAP13">
        <f t="shared" ca="1" si="954"/>
        <v>608</v>
      </c>
      <c r="HAQ13">
        <f t="shared" ca="1" si="954"/>
        <v>586</v>
      </c>
      <c r="HAR13">
        <f t="shared" ca="1" si="954"/>
        <v>15</v>
      </c>
      <c r="HAS13">
        <f t="shared" ca="1" si="954"/>
        <v>808</v>
      </c>
      <c r="HAT13">
        <f t="shared" ca="1" si="954"/>
        <v>320</v>
      </c>
      <c r="HAU13">
        <f t="shared" ca="1" si="954"/>
        <v>808</v>
      </c>
      <c r="HAV13">
        <f t="shared" ca="1" si="954"/>
        <v>740</v>
      </c>
      <c r="HAW13">
        <f t="shared" ca="1" si="954"/>
        <v>408</v>
      </c>
      <c r="HAX13">
        <f t="shared" ca="1" si="954"/>
        <v>946</v>
      </c>
      <c r="HAY13">
        <f t="shared" ca="1" si="954"/>
        <v>552</v>
      </c>
      <c r="HAZ13">
        <f t="shared" ca="1" si="954"/>
        <v>620</v>
      </c>
      <c r="HBA13">
        <f t="shared" ca="1" si="954"/>
        <v>930</v>
      </c>
      <c r="HBB13">
        <f t="shared" ca="1" si="954"/>
        <v>633</v>
      </c>
      <c r="HBC13">
        <f t="shared" ca="1" si="954"/>
        <v>220</v>
      </c>
      <c r="HBD13">
        <f t="shared" ca="1" si="954"/>
        <v>223</v>
      </c>
      <c r="HBE13">
        <f t="shared" ca="1" si="954"/>
        <v>306</v>
      </c>
      <c r="HBF13">
        <f t="shared" ca="1" si="954"/>
        <v>739</v>
      </c>
      <c r="HBG13">
        <f t="shared" ca="1" si="954"/>
        <v>813</v>
      </c>
      <c r="HBH13">
        <f t="shared" ca="1" si="954"/>
        <v>159</v>
      </c>
      <c r="HBI13">
        <f t="shared" ca="1" si="954"/>
        <v>807</v>
      </c>
      <c r="HBJ13">
        <f t="shared" ca="1" si="954"/>
        <v>627</v>
      </c>
      <c r="HBK13">
        <f t="shared" ca="1" si="954"/>
        <v>962</v>
      </c>
      <c r="HBL13">
        <f t="shared" ca="1" si="954"/>
        <v>374</v>
      </c>
      <c r="HBM13">
        <f t="shared" ca="1" si="954"/>
        <v>333</v>
      </c>
      <c r="HBN13">
        <f t="shared" ca="1" si="954"/>
        <v>111</v>
      </c>
      <c r="HBO13">
        <f t="shared" ca="1" si="954"/>
        <v>494</v>
      </c>
      <c r="HBP13">
        <f t="shared" ca="1" si="954"/>
        <v>851</v>
      </c>
      <c r="HBQ13">
        <f t="shared" ca="1" si="954"/>
        <v>521</v>
      </c>
      <c r="HBR13">
        <f t="shared" ca="1" si="954"/>
        <v>770</v>
      </c>
      <c r="HBS13">
        <f t="shared" ca="1" si="954"/>
        <v>765</v>
      </c>
      <c r="HBT13">
        <f t="shared" ca="1" si="954"/>
        <v>426</v>
      </c>
      <c r="HBU13">
        <f t="shared" ca="1" si="954"/>
        <v>967</v>
      </c>
      <c r="HBV13">
        <f t="shared" ca="1" si="954"/>
        <v>669</v>
      </c>
      <c r="HBW13">
        <f t="shared" ca="1" si="954"/>
        <v>47</v>
      </c>
      <c r="HBX13">
        <f t="shared" ca="1" si="954"/>
        <v>178</v>
      </c>
      <c r="HBY13">
        <f t="shared" ca="1" si="954"/>
        <v>564</v>
      </c>
      <c r="HBZ13">
        <f t="shared" ca="1" si="954"/>
        <v>985</v>
      </c>
      <c r="HCA13">
        <f t="shared" ca="1" si="954"/>
        <v>982</v>
      </c>
      <c r="HCB13">
        <f t="shared" ca="1" si="954"/>
        <v>276</v>
      </c>
      <c r="HCC13">
        <f t="shared" ca="1" si="954"/>
        <v>818</v>
      </c>
      <c r="HCD13">
        <f t="shared" ca="1" si="954"/>
        <v>251</v>
      </c>
      <c r="HCE13">
        <f t="shared" ca="1" si="954"/>
        <v>610</v>
      </c>
      <c r="HCF13">
        <f t="shared" ca="1" si="954"/>
        <v>551</v>
      </c>
      <c r="HCG13">
        <f t="shared" ca="1" si="954"/>
        <v>746</v>
      </c>
      <c r="HCH13">
        <f t="shared" ca="1" si="954"/>
        <v>393</v>
      </c>
      <c r="HCI13">
        <f t="shared" ca="1" si="954"/>
        <v>275</v>
      </c>
      <c r="HCJ13">
        <f t="shared" ca="1" si="954"/>
        <v>251</v>
      </c>
      <c r="HCK13">
        <f t="shared" ca="1" si="954"/>
        <v>990</v>
      </c>
      <c r="HCL13">
        <f t="shared" ca="1" si="954"/>
        <v>692</v>
      </c>
      <c r="HCM13">
        <f t="shared" ca="1" si="954"/>
        <v>912</v>
      </c>
      <c r="HCN13">
        <f t="shared" ca="1" si="954"/>
        <v>725</v>
      </c>
      <c r="HCO13">
        <f t="shared" ca="1" si="954"/>
        <v>902</v>
      </c>
      <c r="HCP13">
        <f t="shared" ca="1" si="826"/>
        <v>445</v>
      </c>
      <c r="HCQ13">
        <f t="shared" ca="1" si="826"/>
        <v>919</v>
      </c>
      <c r="HCR13">
        <f t="shared" ca="1" si="826"/>
        <v>557</v>
      </c>
      <c r="HCS13">
        <f t="shared" ca="1" si="826"/>
        <v>409</v>
      </c>
      <c r="HCT13">
        <f t="shared" ca="1" si="826"/>
        <v>274</v>
      </c>
      <c r="HCU13">
        <f t="shared" ca="1" si="826"/>
        <v>766</v>
      </c>
      <c r="HCV13">
        <f t="shared" ca="1" si="826"/>
        <v>237</v>
      </c>
      <c r="HCW13">
        <f t="shared" ca="1" si="826"/>
        <v>450</v>
      </c>
      <c r="HCX13">
        <f t="shared" ca="1" si="826"/>
        <v>692</v>
      </c>
      <c r="HCY13">
        <f t="shared" ca="1" si="826"/>
        <v>722</v>
      </c>
      <c r="HCZ13">
        <f t="shared" ca="1" si="826"/>
        <v>452</v>
      </c>
      <c r="HDA13">
        <f t="shared" ca="1" si="826"/>
        <v>222</v>
      </c>
      <c r="HDB13">
        <f t="shared" ca="1" si="826"/>
        <v>617</v>
      </c>
      <c r="HDC13">
        <f t="shared" ca="1" si="826"/>
        <v>54</v>
      </c>
      <c r="HDD13">
        <f t="shared" ca="1" si="826"/>
        <v>732</v>
      </c>
      <c r="HDE13">
        <f t="shared" ca="1" si="826"/>
        <v>834</v>
      </c>
      <c r="HDF13">
        <f t="shared" ca="1" si="826"/>
        <v>363</v>
      </c>
      <c r="HDG13">
        <f t="shared" ca="1" si="826"/>
        <v>202</v>
      </c>
      <c r="HDH13">
        <f t="shared" ca="1" si="826"/>
        <v>621</v>
      </c>
      <c r="HDI13">
        <f t="shared" ca="1" si="826"/>
        <v>992</v>
      </c>
      <c r="HDJ13">
        <f t="shared" ca="1" si="826"/>
        <v>711</v>
      </c>
      <c r="HDK13">
        <f t="shared" ca="1" si="826"/>
        <v>717</v>
      </c>
      <c r="HDL13">
        <f t="shared" ca="1" si="826"/>
        <v>469</v>
      </c>
      <c r="HDM13">
        <f t="shared" ca="1" si="826"/>
        <v>785</v>
      </c>
      <c r="HDN13">
        <f t="shared" ca="1" si="826"/>
        <v>676</v>
      </c>
      <c r="HDO13">
        <f t="shared" ca="1" si="826"/>
        <v>2</v>
      </c>
      <c r="HDP13">
        <f t="shared" ca="1" si="826"/>
        <v>431</v>
      </c>
      <c r="HDQ13">
        <f t="shared" ca="1" si="826"/>
        <v>17</v>
      </c>
      <c r="HDR13">
        <f t="shared" ca="1" si="826"/>
        <v>643</v>
      </c>
      <c r="HDS13">
        <f t="shared" ca="1" si="826"/>
        <v>813</v>
      </c>
      <c r="HDT13">
        <f t="shared" ca="1" si="826"/>
        <v>707</v>
      </c>
      <c r="HDU13">
        <f t="shared" ca="1" si="826"/>
        <v>669</v>
      </c>
      <c r="HDV13">
        <f t="shared" ca="1" si="826"/>
        <v>688</v>
      </c>
      <c r="HDW13">
        <f t="shared" ca="1" si="826"/>
        <v>456</v>
      </c>
      <c r="HDX13">
        <f t="shared" ca="1" si="826"/>
        <v>893</v>
      </c>
      <c r="HDY13">
        <f t="shared" ca="1" si="826"/>
        <v>74</v>
      </c>
      <c r="HDZ13">
        <f t="shared" ca="1" si="826"/>
        <v>613</v>
      </c>
      <c r="HEA13">
        <f t="shared" ca="1" si="826"/>
        <v>141</v>
      </c>
      <c r="HEB13">
        <f t="shared" ca="1" si="826"/>
        <v>442</v>
      </c>
      <c r="HEC13">
        <f t="shared" ca="1" si="826"/>
        <v>592</v>
      </c>
      <c r="HED13">
        <f t="shared" ca="1" si="826"/>
        <v>144</v>
      </c>
      <c r="HEE13">
        <f t="shared" ca="1" si="826"/>
        <v>697</v>
      </c>
      <c r="HEF13">
        <f t="shared" ca="1" si="826"/>
        <v>261</v>
      </c>
      <c r="HEG13">
        <f t="shared" ca="1" si="826"/>
        <v>4</v>
      </c>
      <c r="HEH13">
        <f t="shared" ca="1" si="826"/>
        <v>660</v>
      </c>
      <c r="HEI13">
        <f t="shared" ca="1" si="826"/>
        <v>906</v>
      </c>
      <c r="HEJ13">
        <f t="shared" ca="1" si="826"/>
        <v>548</v>
      </c>
      <c r="HEK13">
        <f t="shared" ca="1" si="826"/>
        <v>644</v>
      </c>
      <c r="HEL13">
        <f t="shared" ca="1" si="826"/>
        <v>413</v>
      </c>
      <c r="HEM13">
        <f t="shared" ca="1" si="826"/>
        <v>805</v>
      </c>
      <c r="HEN13">
        <f t="shared" ca="1" si="826"/>
        <v>16</v>
      </c>
      <c r="HEO13">
        <f t="shared" ca="1" si="826"/>
        <v>916</v>
      </c>
      <c r="HEP13">
        <f t="shared" ca="1" si="826"/>
        <v>305</v>
      </c>
      <c r="HEQ13">
        <f t="shared" ca="1" si="826"/>
        <v>15</v>
      </c>
      <c r="HER13">
        <f t="shared" ca="1" si="826"/>
        <v>395</v>
      </c>
      <c r="HES13">
        <f t="shared" ca="1" si="826"/>
        <v>144</v>
      </c>
      <c r="HET13">
        <f t="shared" ca="1" si="826"/>
        <v>18</v>
      </c>
      <c r="HEU13">
        <f t="shared" ca="1" si="826"/>
        <v>868</v>
      </c>
      <c r="HEV13">
        <f t="shared" ca="1" si="826"/>
        <v>154</v>
      </c>
      <c r="HEW13">
        <f t="shared" ca="1" si="826"/>
        <v>310</v>
      </c>
      <c r="HEX13">
        <f t="shared" ca="1" si="826"/>
        <v>291</v>
      </c>
      <c r="HEY13">
        <f t="shared" ca="1" si="826"/>
        <v>938</v>
      </c>
      <c r="HEZ13">
        <f t="shared" ca="1" si="826"/>
        <v>421</v>
      </c>
      <c r="HFA13">
        <f t="shared" ca="1" si="86"/>
        <v>95</v>
      </c>
      <c r="HFB13">
        <f t="shared" ref="HFB13:HHM17" ca="1" si="955">RANDBETWEEN(1,1000)</f>
        <v>596</v>
      </c>
      <c r="HFC13">
        <f t="shared" ca="1" si="955"/>
        <v>331</v>
      </c>
      <c r="HFD13">
        <f t="shared" ca="1" si="955"/>
        <v>234</v>
      </c>
      <c r="HFE13">
        <f t="shared" ca="1" si="955"/>
        <v>768</v>
      </c>
      <c r="HFF13">
        <f t="shared" ca="1" si="955"/>
        <v>810</v>
      </c>
      <c r="HFG13">
        <f t="shared" ca="1" si="955"/>
        <v>882</v>
      </c>
      <c r="HFH13">
        <f t="shared" ca="1" si="955"/>
        <v>287</v>
      </c>
      <c r="HFI13">
        <f t="shared" ca="1" si="955"/>
        <v>29</v>
      </c>
      <c r="HFJ13">
        <f t="shared" ca="1" si="955"/>
        <v>941</v>
      </c>
      <c r="HFK13">
        <f t="shared" ca="1" si="955"/>
        <v>488</v>
      </c>
      <c r="HFL13">
        <f t="shared" ca="1" si="955"/>
        <v>658</v>
      </c>
      <c r="HFM13">
        <f t="shared" ca="1" si="955"/>
        <v>282</v>
      </c>
      <c r="HFN13">
        <f t="shared" ca="1" si="955"/>
        <v>286</v>
      </c>
      <c r="HFO13">
        <f t="shared" ca="1" si="955"/>
        <v>736</v>
      </c>
      <c r="HFP13">
        <f t="shared" ca="1" si="955"/>
        <v>918</v>
      </c>
      <c r="HFQ13">
        <f t="shared" ca="1" si="955"/>
        <v>792</v>
      </c>
      <c r="HFR13">
        <f t="shared" ca="1" si="955"/>
        <v>305</v>
      </c>
      <c r="HFS13">
        <f t="shared" ca="1" si="955"/>
        <v>727</v>
      </c>
      <c r="HFT13">
        <f t="shared" ca="1" si="955"/>
        <v>695</v>
      </c>
      <c r="HFU13">
        <f t="shared" ca="1" si="955"/>
        <v>498</v>
      </c>
      <c r="HFV13">
        <f t="shared" ca="1" si="955"/>
        <v>543</v>
      </c>
      <c r="HFW13">
        <f t="shared" ca="1" si="955"/>
        <v>931</v>
      </c>
      <c r="HFX13">
        <f t="shared" ca="1" si="955"/>
        <v>173</v>
      </c>
      <c r="HFY13">
        <f t="shared" ca="1" si="955"/>
        <v>699</v>
      </c>
      <c r="HFZ13">
        <f t="shared" ca="1" si="955"/>
        <v>465</v>
      </c>
      <c r="HGA13">
        <f t="shared" ca="1" si="955"/>
        <v>912</v>
      </c>
      <c r="HGB13">
        <f t="shared" ca="1" si="955"/>
        <v>622</v>
      </c>
      <c r="HGC13">
        <f t="shared" ca="1" si="955"/>
        <v>695</v>
      </c>
      <c r="HGD13">
        <f t="shared" ca="1" si="955"/>
        <v>170</v>
      </c>
      <c r="HGE13">
        <f t="shared" ca="1" si="955"/>
        <v>709</v>
      </c>
      <c r="HGF13">
        <f t="shared" ca="1" si="955"/>
        <v>567</v>
      </c>
      <c r="HGG13">
        <f t="shared" ca="1" si="955"/>
        <v>711</v>
      </c>
      <c r="HGH13">
        <f t="shared" ca="1" si="955"/>
        <v>92</v>
      </c>
      <c r="HGI13">
        <f t="shared" ca="1" si="955"/>
        <v>23</v>
      </c>
      <c r="HGJ13">
        <f t="shared" ca="1" si="955"/>
        <v>484</v>
      </c>
      <c r="HGK13">
        <f t="shared" ca="1" si="955"/>
        <v>150</v>
      </c>
      <c r="HGL13">
        <f t="shared" ca="1" si="955"/>
        <v>910</v>
      </c>
      <c r="HGM13">
        <f t="shared" ca="1" si="955"/>
        <v>789</v>
      </c>
      <c r="HGN13">
        <f t="shared" ca="1" si="955"/>
        <v>928</v>
      </c>
      <c r="HGO13">
        <f t="shared" ca="1" si="955"/>
        <v>456</v>
      </c>
      <c r="HGP13">
        <f t="shared" ca="1" si="955"/>
        <v>337</v>
      </c>
      <c r="HGQ13">
        <f t="shared" ca="1" si="955"/>
        <v>97</v>
      </c>
      <c r="HGR13">
        <f t="shared" ca="1" si="955"/>
        <v>192</v>
      </c>
      <c r="HGS13">
        <f t="shared" ca="1" si="955"/>
        <v>706</v>
      </c>
      <c r="HGT13">
        <f t="shared" ca="1" si="955"/>
        <v>878</v>
      </c>
      <c r="HGU13">
        <f t="shared" ca="1" si="955"/>
        <v>956</v>
      </c>
      <c r="HGV13">
        <f t="shared" ca="1" si="955"/>
        <v>123</v>
      </c>
      <c r="HGW13">
        <f t="shared" ca="1" si="955"/>
        <v>626</v>
      </c>
      <c r="HGX13">
        <f t="shared" ca="1" si="955"/>
        <v>179</v>
      </c>
      <c r="HGY13">
        <f t="shared" ca="1" si="955"/>
        <v>739</v>
      </c>
      <c r="HGZ13">
        <f t="shared" ca="1" si="955"/>
        <v>357</v>
      </c>
      <c r="HHA13">
        <f t="shared" ca="1" si="955"/>
        <v>527</v>
      </c>
      <c r="HHB13">
        <f t="shared" ca="1" si="955"/>
        <v>439</v>
      </c>
      <c r="HHC13">
        <f t="shared" ca="1" si="955"/>
        <v>612</v>
      </c>
      <c r="HHD13">
        <f t="shared" ca="1" si="955"/>
        <v>855</v>
      </c>
      <c r="HHE13">
        <f t="shared" ca="1" si="955"/>
        <v>339</v>
      </c>
      <c r="HHF13">
        <f t="shared" ca="1" si="955"/>
        <v>902</v>
      </c>
      <c r="HHG13">
        <f t="shared" ca="1" si="955"/>
        <v>618</v>
      </c>
      <c r="HHH13">
        <f t="shared" ca="1" si="955"/>
        <v>228</v>
      </c>
      <c r="HHI13">
        <f t="shared" ca="1" si="955"/>
        <v>457</v>
      </c>
      <c r="HHJ13">
        <f t="shared" ca="1" si="955"/>
        <v>213</v>
      </c>
      <c r="HHK13">
        <f t="shared" ca="1" si="955"/>
        <v>987</v>
      </c>
      <c r="HHL13">
        <f t="shared" ca="1" si="955"/>
        <v>93</v>
      </c>
      <c r="HHM13">
        <f t="shared" ca="1" si="955"/>
        <v>904</v>
      </c>
      <c r="HHN13">
        <f t="shared" ca="1" si="827"/>
        <v>858</v>
      </c>
      <c r="HHO13">
        <f t="shared" ca="1" si="827"/>
        <v>124</v>
      </c>
      <c r="HHP13">
        <f t="shared" ca="1" si="827"/>
        <v>246</v>
      </c>
      <c r="HHQ13">
        <f t="shared" ca="1" si="827"/>
        <v>69</v>
      </c>
      <c r="HHR13">
        <f t="shared" ca="1" si="827"/>
        <v>11</v>
      </c>
      <c r="HHS13">
        <f t="shared" ca="1" si="827"/>
        <v>866</v>
      </c>
      <c r="HHT13">
        <f t="shared" ca="1" si="827"/>
        <v>357</v>
      </c>
      <c r="HHU13">
        <f t="shared" ca="1" si="827"/>
        <v>467</v>
      </c>
      <c r="HHV13">
        <f t="shared" ca="1" si="827"/>
        <v>889</v>
      </c>
      <c r="HHW13">
        <f t="shared" ca="1" si="827"/>
        <v>987</v>
      </c>
      <c r="HHX13">
        <f t="shared" ca="1" si="827"/>
        <v>532</v>
      </c>
      <c r="HHY13">
        <f t="shared" ca="1" si="827"/>
        <v>570</v>
      </c>
      <c r="HHZ13">
        <f t="shared" ca="1" si="827"/>
        <v>884</v>
      </c>
      <c r="HIA13">
        <f t="shared" ca="1" si="827"/>
        <v>441</v>
      </c>
      <c r="HIB13">
        <f t="shared" ca="1" si="827"/>
        <v>781</v>
      </c>
      <c r="HIC13">
        <f t="shared" ca="1" si="827"/>
        <v>918</v>
      </c>
      <c r="HID13">
        <f t="shared" ca="1" si="827"/>
        <v>275</v>
      </c>
      <c r="HIE13">
        <f t="shared" ca="1" si="827"/>
        <v>245</v>
      </c>
      <c r="HIF13">
        <f t="shared" ca="1" si="827"/>
        <v>194</v>
      </c>
      <c r="HIG13">
        <f t="shared" ca="1" si="827"/>
        <v>671</v>
      </c>
      <c r="HIH13">
        <f t="shared" ca="1" si="827"/>
        <v>151</v>
      </c>
      <c r="HII13">
        <f t="shared" ca="1" si="827"/>
        <v>306</v>
      </c>
      <c r="HIJ13">
        <f t="shared" ca="1" si="827"/>
        <v>824</v>
      </c>
      <c r="HIK13">
        <f t="shared" ca="1" si="827"/>
        <v>276</v>
      </c>
      <c r="HIL13">
        <f t="shared" ca="1" si="827"/>
        <v>233</v>
      </c>
      <c r="HIM13">
        <f t="shared" ca="1" si="827"/>
        <v>24</v>
      </c>
      <c r="HIN13">
        <f t="shared" ca="1" si="827"/>
        <v>938</v>
      </c>
      <c r="HIO13">
        <f t="shared" ca="1" si="827"/>
        <v>620</v>
      </c>
      <c r="HIP13">
        <f t="shared" ca="1" si="827"/>
        <v>875</v>
      </c>
      <c r="HIQ13">
        <f t="shared" ca="1" si="827"/>
        <v>124</v>
      </c>
      <c r="HIR13">
        <f t="shared" ca="1" si="827"/>
        <v>803</v>
      </c>
      <c r="HIS13">
        <f t="shared" ca="1" si="827"/>
        <v>393</v>
      </c>
      <c r="HIT13">
        <f t="shared" ca="1" si="827"/>
        <v>937</v>
      </c>
      <c r="HIU13">
        <f t="shared" ca="1" si="827"/>
        <v>413</v>
      </c>
      <c r="HIV13">
        <f t="shared" ca="1" si="827"/>
        <v>216</v>
      </c>
      <c r="HIW13">
        <f t="shared" ca="1" si="827"/>
        <v>307</v>
      </c>
      <c r="HIX13">
        <f t="shared" ca="1" si="827"/>
        <v>498</v>
      </c>
      <c r="HIY13">
        <f t="shared" ca="1" si="827"/>
        <v>215</v>
      </c>
      <c r="HIZ13">
        <f t="shared" ca="1" si="827"/>
        <v>355</v>
      </c>
      <c r="HJA13">
        <f t="shared" ca="1" si="827"/>
        <v>834</v>
      </c>
      <c r="HJB13">
        <f t="shared" ca="1" si="827"/>
        <v>393</v>
      </c>
      <c r="HJC13">
        <f t="shared" ca="1" si="827"/>
        <v>103</v>
      </c>
      <c r="HJD13">
        <f t="shared" ca="1" si="827"/>
        <v>149</v>
      </c>
      <c r="HJE13">
        <f t="shared" ca="1" si="827"/>
        <v>383</v>
      </c>
      <c r="HJF13">
        <f t="shared" ca="1" si="827"/>
        <v>566</v>
      </c>
      <c r="HJG13">
        <f t="shared" ca="1" si="827"/>
        <v>949</v>
      </c>
      <c r="HJH13">
        <f t="shared" ca="1" si="827"/>
        <v>883</v>
      </c>
      <c r="HJI13">
        <f t="shared" ca="1" si="827"/>
        <v>289</v>
      </c>
      <c r="HJJ13">
        <f t="shared" ca="1" si="827"/>
        <v>21</v>
      </c>
      <c r="HJK13">
        <f t="shared" ca="1" si="827"/>
        <v>871</v>
      </c>
      <c r="HJL13">
        <f t="shared" ca="1" si="827"/>
        <v>511</v>
      </c>
      <c r="HJM13">
        <f t="shared" ca="1" si="827"/>
        <v>258</v>
      </c>
      <c r="HJN13">
        <f t="shared" ca="1" si="827"/>
        <v>37</v>
      </c>
      <c r="HJO13">
        <f t="shared" ca="1" si="827"/>
        <v>264</v>
      </c>
      <c r="HJP13">
        <f t="shared" ca="1" si="827"/>
        <v>456</v>
      </c>
      <c r="HJQ13">
        <f t="shared" ca="1" si="827"/>
        <v>646</v>
      </c>
      <c r="HJR13">
        <f t="shared" ca="1" si="827"/>
        <v>615</v>
      </c>
      <c r="HJS13">
        <f t="shared" ca="1" si="827"/>
        <v>132</v>
      </c>
      <c r="HJT13">
        <f t="shared" ca="1" si="827"/>
        <v>317</v>
      </c>
      <c r="HJU13">
        <f t="shared" ca="1" si="827"/>
        <v>628</v>
      </c>
      <c r="HJV13">
        <f t="shared" ca="1" si="827"/>
        <v>8</v>
      </c>
      <c r="HJW13">
        <f t="shared" ca="1" si="827"/>
        <v>858</v>
      </c>
      <c r="HJX13">
        <f t="shared" ca="1" si="827"/>
        <v>257</v>
      </c>
      <c r="HJY13">
        <f t="shared" ca="1" si="88"/>
        <v>616</v>
      </c>
      <c r="HJZ13">
        <f t="shared" ref="HJZ13:HMK17" ca="1" si="956">RANDBETWEEN(1,1000)</f>
        <v>887</v>
      </c>
      <c r="HKA13">
        <f t="shared" ca="1" si="956"/>
        <v>165</v>
      </c>
      <c r="HKB13">
        <f t="shared" ca="1" si="956"/>
        <v>556</v>
      </c>
      <c r="HKC13">
        <f t="shared" ca="1" si="956"/>
        <v>714</v>
      </c>
      <c r="HKD13">
        <f t="shared" ca="1" si="956"/>
        <v>560</v>
      </c>
      <c r="HKE13">
        <f t="shared" ca="1" si="956"/>
        <v>1</v>
      </c>
      <c r="HKF13">
        <f t="shared" ca="1" si="956"/>
        <v>457</v>
      </c>
      <c r="HKG13">
        <f t="shared" ca="1" si="956"/>
        <v>725</v>
      </c>
      <c r="HKH13">
        <f t="shared" ca="1" si="956"/>
        <v>325</v>
      </c>
      <c r="HKI13">
        <f t="shared" ca="1" si="956"/>
        <v>791</v>
      </c>
      <c r="HKJ13">
        <f t="shared" ca="1" si="956"/>
        <v>988</v>
      </c>
      <c r="HKK13">
        <f t="shared" ca="1" si="956"/>
        <v>117</v>
      </c>
      <c r="HKL13">
        <f t="shared" ca="1" si="956"/>
        <v>13</v>
      </c>
      <c r="HKM13">
        <f t="shared" ca="1" si="956"/>
        <v>339</v>
      </c>
      <c r="HKN13">
        <f t="shared" ca="1" si="956"/>
        <v>159</v>
      </c>
      <c r="HKO13">
        <f t="shared" ca="1" si="956"/>
        <v>630</v>
      </c>
      <c r="HKP13">
        <f t="shared" ca="1" si="956"/>
        <v>958</v>
      </c>
      <c r="HKQ13">
        <f t="shared" ca="1" si="956"/>
        <v>430</v>
      </c>
      <c r="HKR13">
        <f t="shared" ca="1" si="956"/>
        <v>591</v>
      </c>
      <c r="HKS13">
        <f t="shared" ca="1" si="956"/>
        <v>618</v>
      </c>
      <c r="HKT13">
        <f t="shared" ca="1" si="956"/>
        <v>379</v>
      </c>
      <c r="HKU13">
        <f t="shared" ca="1" si="956"/>
        <v>510</v>
      </c>
      <c r="HKV13">
        <f t="shared" ca="1" si="956"/>
        <v>437</v>
      </c>
      <c r="HKW13">
        <f t="shared" ca="1" si="956"/>
        <v>593</v>
      </c>
      <c r="HKX13">
        <f t="shared" ca="1" si="956"/>
        <v>2</v>
      </c>
      <c r="HKY13">
        <f t="shared" ca="1" si="956"/>
        <v>193</v>
      </c>
      <c r="HKZ13">
        <f t="shared" ca="1" si="956"/>
        <v>173</v>
      </c>
      <c r="HLA13">
        <f t="shared" ca="1" si="956"/>
        <v>279</v>
      </c>
      <c r="HLB13">
        <f t="shared" ca="1" si="956"/>
        <v>209</v>
      </c>
      <c r="HLC13">
        <f t="shared" ca="1" si="956"/>
        <v>652</v>
      </c>
      <c r="HLD13">
        <f t="shared" ca="1" si="956"/>
        <v>392</v>
      </c>
      <c r="HLE13">
        <f t="shared" ca="1" si="956"/>
        <v>185</v>
      </c>
      <c r="HLF13">
        <f t="shared" ca="1" si="956"/>
        <v>597</v>
      </c>
      <c r="HLG13">
        <f t="shared" ca="1" si="956"/>
        <v>652</v>
      </c>
      <c r="HLH13">
        <f t="shared" ca="1" si="956"/>
        <v>421</v>
      </c>
      <c r="HLI13">
        <f t="shared" ca="1" si="956"/>
        <v>848</v>
      </c>
      <c r="HLJ13">
        <f t="shared" ca="1" si="956"/>
        <v>843</v>
      </c>
      <c r="HLK13">
        <f t="shared" ca="1" si="956"/>
        <v>969</v>
      </c>
      <c r="HLL13">
        <f t="shared" ca="1" si="956"/>
        <v>621</v>
      </c>
      <c r="HLM13">
        <f t="shared" ca="1" si="956"/>
        <v>520</v>
      </c>
      <c r="HLN13">
        <f t="shared" ca="1" si="956"/>
        <v>629</v>
      </c>
      <c r="HLO13">
        <f t="shared" ca="1" si="956"/>
        <v>136</v>
      </c>
      <c r="HLP13">
        <f t="shared" ca="1" si="956"/>
        <v>625</v>
      </c>
      <c r="HLQ13">
        <f t="shared" ca="1" si="956"/>
        <v>480</v>
      </c>
      <c r="HLR13">
        <f t="shared" ca="1" si="956"/>
        <v>54</v>
      </c>
      <c r="HLS13">
        <f t="shared" ca="1" si="956"/>
        <v>458</v>
      </c>
      <c r="HLT13">
        <f t="shared" ca="1" si="956"/>
        <v>399</v>
      </c>
      <c r="HLU13">
        <f t="shared" ca="1" si="956"/>
        <v>45</v>
      </c>
      <c r="HLV13">
        <f t="shared" ca="1" si="956"/>
        <v>492</v>
      </c>
      <c r="HLW13">
        <f t="shared" ca="1" si="956"/>
        <v>262</v>
      </c>
      <c r="HLX13">
        <f t="shared" ca="1" si="956"/>
        <v>11</v>
      </c>
      <c r="HLY13">
        <f t="shared" ca="1" si="956"/>
        <v>983</v>
      </c>
      <c r="HLZ13">
        <f t="shared" ca="1" si="956"/>
        <v>90</v>
      </c>
      <c r="HMA13">
        <f t="shared" ca="1" si="956"/>
        <v>794</v>
      </c>
      <c r="HMB13">
        <f t="shared" ca="1" si="956"/>
        <v>493</v>
      </c>
      <c r="HMC13">
        <f t="shared" ca="1" si="956"/>
        <v>78</v>
      </c>
      <c r="HMD13">
        <f t="shared" ca="1" si="956"/>
        <v>863</v>
      </c>
      <c r="HME13">
        <f t="shared" ca="1" si="956"/>
        <v>25</v>
      </c>
      <c r="HMF13">
        <f t="shared" ca="1" si="956"/>
        <v>80</v>
      </c>
      <c r="HMG13">
        <f t="shared" ca="1" si="956"/>
        <v>319</v>
      </c>
      <c r="HMH13">
        <f t="shared" ca="1" si="956"/>
        <v>392</v>
      </c>
      <c r="HMI13">
        <f t="shared" ca="1" si="956"/>
        <v>303</v>
      </c>
      <c r="HMJ13">
        <f t="shared" ca="1" si="956"/>
        <v>713</v>
      </c>
      <c r="HMK13">
        <f t="shared" ca="1" si="956"/>
        <v>404</v>
      </c>
      <c r="HML13">
        <f t="shared" ca="1" si="828"/>
        <v>34</v>
      </c>
      <c r="HMM13">
        <f t="shared" ca="1" si="828"/>
        <v>620</v>
      </c>
      <c r="HMN13">
        <f t="shared" ca="1" si="828"/>
        <v>769</v>
      </c>
      <c r="HMO13">
        <f t="shared" ca="1" si="828"/>
        <v>355</v>
      </c>
      <c r="HMP13">
        <f t="shared" ca="1" si="828"/>
        <v>29</v>
      </c>
      <c r="HMQ13">
        <f t="shared" ca="1" si="828"/>
        <v>42</v>
      </c>
      <c r="HMR13">
        <f t="shared" ca="1" si="828"/>
        <v>9</v>
      </c>
      <c r="HMS13">
        <f t="shared" ca="1" si="828"/>
        <v>390</v>
      </c>
      <c r="HMT13">
        <f t="shared" ca="1" si="828"/>
        <v>544</v>
      </c>
      <c r="HMU13">
        <f t="shared" ca="1" si="828"/>
        <v>789</v>
      </c>
      <c r="HMV13">
        <f t="shared" ca="1" si="828"/>
        <v>530</v>
      </c>
      <c r="HMW13">
        <f t="shared" ca="1" si="828"/>
        <v>270</v>
      </c>
      <c r="HMX13">
        <f t="shared" ca="1" si="828"/>
        <v>506</v>
      </c>
      <c r="HMY13">
        <f t="shared" ca="1" si="828"/>
        <v>800</v>
      </c>
      <c r="HMZ13">
        <f t="shared" ca="1" si="828"/>
        <v>701</v>
      </c>
      <c r="HNA13">
        <f t="shared" ca="1" si="828"/>
        <v>678</v>
      </c>
      <c r="HNB13">
        <f t="shared" ca="1" si="828"/>
        <v>943</v>
      </c>
      <c r="HNC13">
        <f t="shared" ca="1" si="828"/>
        <v>843</v>
      </c>
      <c r="HND13">
        <f t="shared" ca="1" si="828"/>
        <v>41</v>
      </c>
      <c r="HNE13">
        <f t="shared" ca="1" si="828"/>
        <v>327</v>
      </c>
      <c r="HNF13">
        <f t="shared" ca="1" si="828"/>
        <v>317</v>
      </c>
      <c r="HNG13">
        <f t="shared" ca="1" si="828"/>
        <v>226</v>
      </c>
      <c r="HNH13">
        <f t="shared" ca="1" si="828"/>
        <v>31</v>
      </c>
      <c r="HNI13">
        <f t="shared" ca="1" si="828"/>
        <v>434</v>
      </c>
      <c r="HNJ13">
        <f t="shared" ca="1" si="828"/>
        <v>969</v>
      </c>
      <c r="HNK13">
        <f t="shared" ca="1" si="828"/>
        <v>410</v>
      </c>
      <c r="HNL13">
        <f t="shared" ca="1" si="828"/>
        <v>1000</v>
      </c>
      <c r="HNM13">
        <f t="shared" ca="1" si="828"/>
        <v>720</v>
      </c>
      <c r="HNN13">
        <f t="shared" ca="1" si="828"/>
        <v>828</v>
      </c>
      <c r="HNO13">
        <f t="shared" ca="1" si="828"/>
        <v>538</v>
      </c>
      <c r="HNP13">
        <f t="shared" ca="1" si="828"/>
        <v>104</v>
      </c>
      <c r="HNQ13">
        <f t="shared" ca="1" si="828"/>
        <v>926</v>
      </c>
      <c r="HNR13">
        <f t="shared" ca="1" si="828"/>
        <v>219</v>
      </c>
      <c r="HNS13">
        <f t="shared" ca="1" si="828"/>
        <v>77</v>
      </c>
      <c r="HNT13">
        <f t="shared" ca="1" si="828"/>
        <v>462</v>
      </c>
      <c r="HNU13">
        <f t="shared" ca="1" si="828"/>
        <v>623</v>
      </c>
      <c r="HNV13">
        <f t="shared" ca="1" si="828"/>
        <v>153</v>
      </c>
      <c r="HNW13">
        <f t="shared" ca="1" si="828"/>
        <v>935</v>
      </c>
      <c r="HNX13">
        <f t="shared" ca="1" si="828"/>
        <v>317</v>
      </c>
      <c r="HNY13">
        <f t="shared" ca="1" si="828"/>
        <v>887</v>
      </c>
      <c r="HNZ13">
        <f t="shared" ca="1" si="828"/>
        <v>462</v>
      </c>
      <c r="HOA13">
        <f t="shared" ca="1" si="828"/>
        <v>781</v>
      </c>
      <c r="HOB13">
        <f t="shared" ca="1" si="828"/>
        <v>877</v>
      </c>
      <c r="HOC13">
        <f t="shared" ca="1" si="828"/>
        <v>330</v>
      </c>
      <c r="HOD13">
        <f t="shared" ca="1" si="828"/>
        <v>997</v>
      </c>
      <c r="HOE13">
        <f t="shared" ca="1" si="828"/>
        <v>667</v>
      </c>
      <c r="HOF13">
        <f t="shared" ca="1" si="828"/>
        <v>707</v>
      </c>
      <c r="HOG13">
        <f t="shared" ca="1" si="828"/>
        <v>287</v>
      </c>
      <c r="HOH13">
        <f t="shared" ca="1" si="828"/>
        <v>764</v>
      </c>
      <c r="HOI13">
        <f t="shared" ca="1" si="828"/>
        <v>175</v>
      </c>
      <c r="HOJ13">
        <f t="shared" ca="1" si="828"/>
        <v>314</v>
      </c>
      <c r="HOK13">
        <f t="shared" ca="1" si="828"/>
        <v>763</v>
      </c>
      <c r="HOL13">
        <f t="shared" ca="1" si="828"/>
        <v>284</v>
      </c>
      <c r="HOM13">
        <f t="shared" ca="1" si="828"/>
        <v>865</v>
      </c>
      <c r="HON13">
        <f t="shared" ca="1" si="828"/>
        <v>402</v>
      </c>
      <c r="HOO13">
        <f t="shared" ca="1" si="828"/>
        <v>306</v>
      </c>
      <c r="HOP13">
        <f t="shared" ca="1" si="828"/>
        <v>64</v>
      </c>
      <c r="HOQ13">
        <f t="shared" ca="1" si="828"/>
        <v>394</v>
      </c>
      <c r="HOR13">
        <f t="shared" ca="1" si="828"/>
        <v>93</v>
      </c>
      <c r="HOS13">
        <f t="shared" ca="1" si="828"/>
        <v>365</v>
      </c>
      <c r="HOT13">
        <f t="shared" ca="1" si="828"/>
        <v>616</v>
      </c>
      <c r="HOU13">
        <f t="shared" ca="1" si="828"/>
        <v>435</v>
      </c>
      <c r="HOV13">
        <f t="shared" ca="1" si="828"/>
        <v>886</v>
      </c>
      <c r="HOW13">
        <f t="shared" ca="1" si="90"/>
        <v>906</v>
      </c>
      <c r="HOX13">
        <f t="shared" ref="HOX13:HRI17" ca="1" si="957">RANDBETWEEN(1,1000)</f>
        <v>819</v>
      </c>
      <c r="HOY13">
        <f t="shared" ca="1" si="957"/>
        <v>900</v>
      </c>
      <c r="HOZ13">
        <f t="shared" ca="1" si="957"/>
        <v>333</v>
      </c>
      <c r="HPA13">
        <f t="shared" ca="1" si="957"/>
        <v>447</v>
      </c>
      <c r="HPB13">
        <f t="shared" ca="1" si="957"/>
        <v>142</v>
      </c>
      <c r="HPC13">
        <f t="shared" ca="1" si="957"/>
        <v>824</v>
      </c>
      <c r="HPD13">
        <f t="shared" ca="1" si="957"/>
        <v>281</v>
      </c>
      <c r="HPE13">
        <f t="shared" ca="1" si="957"/>
        <v>174</v>
      </c>
      <c r="HPF13">
        <f t="shared" ca="1" si="957"/>
        <v>742</v>
      </c>
      <c r="HPG13">
        <f t="shared" ca="1" si="957"/>
        <v>207</v>
      </c>
      <c r="HPH13">
        <f t="shared" ca="1" si="957"/>
        <v>688</v>
      </c>
      <c r="HPI13">
        <f t="shared" ca="1" si="957"/>
        <v>842</v>
      </c>
      <c r="HPJ13">
        <f t="shared" ca="1" si="957"/>
        <v>685</v>
      </c>
      <c r="HPK13">
        <f t="shared" ca="1" si="957"/>
        <v>186</v>
      </c>
      <c r="HPL13">
        <f t="shared" ca="1" si="957"/>
        <v>733</v>
      </c>
      <c r="HPM13">
        <f t="shared" ca="1" si="957"/>
        <v>597</v>
      </c>
      <c r="HPN13">
        <f t="shared" ca="1" si="957"/>
        <v>995</v>
      </c>
      <c r="HPO13">
        <f t="shared" ca="1" si="957"/>
        <v>133</v>
      </c>
      <c r="HPP13">
        <f t="shared" ca="1" si="957"/>
        <v>887</v>
      </c>
      <c r="HPQ13">
        <f t="shared" ca="1" si="957"/>
        <v>316</v>
      </c>
      <c r="HPR13">
        <f t="shared" ca="1" si="957"/>
        <v>284</v>
      </c>
      <c r="HPS13">
        <f t="shared" ca="1" si="957"/>
        <v>117</v>
      </c>
      <c r="HPT13">
        <f t="shared" ca="1" si="957"/>
        <v>558</v>
      </c>
      <c r="HPU13">
        <f t="shared" ca="1" si="957"/>
        <v>22</v>
      </c>
      <c r="HPV13">
        <f t="shared" ca="1" si="957"/>
        <v>363</v>
      </c>
      <c r="HPW13">
        <f t="shared" ca="1" si="957"/>
        <v>259</v>
      </c>
      <c r="HPX13">
        <f t="shared" ca="1" si="957"/>
        <v>34</v>
      </c>
      <c r="HPY13">
        <f t="shared" ca="1" si="957"/>
        <v>28</v>
      </c>
      <c r="HPZ13">
        <f t="shared" ca="1" si="957"/>
        <v>455</v>
      </c>
      <c r="HQA13">
        <f t="shared" ca="1" si="957"/>
        <v>710</v>
      </c>
      <c r="HQB13">
        <f t="shared" ca="1" si="957"/>
        <v>765</v>
      </c>
      <c r="HQC13">
        <f t="shared" ca="1" si="957"/>
        <v>710</v>
      </c>
      <c r="HQD13">
        <f t="shared" ca="1" si="957"/>
        <v>441</v>
      </c>
      <c r="HQE13">
        <f t="shared" ca="1" si="957"/>
        <v>960</v>
      </c>
      <c r="HQF13">
        <f t="shared" ca="1" si="957"/>
        <v>245</v>
      </c>
      <c r="HQG13">
        <f t="shared" ca="1" si="957"/>
        <v>838</v>
      </c>
      <c r="HQH13">
        <f t="shared" ca="1" si="957"/>
        <v>917</v>
      </c>
      <c r="HQI13">
        <f t="shared" ca="1" si="957"/>
        <v>910</v>
      </c>
      <c r="HQJ13">
        <f t="shared" ca="1" si="957"/>
        <v>921</v>
      </c>
      <c r="HQK13">
        <f t="shared" ca="1" si="957"/>
        <v>519</v>
      </c>
      <c r="HQL13">
        <f t="shared" ca="1" si="957"/>
        <v>274</v>
      </c>
      <c r="HQM13">
        <f t="shared" ca="1" si="957"/>
        <v>807</v>
      </c>
      <c r="HQN13">
        <f t="shared" ca="1" si="957"/>
        <v>321</v>
      </c>
      <c r="HQO13">
        <f t="shared" ca="1" si="957"/>
        <v>585</v>
      </c>
      <c r="HQP13">
        <f t="shared" ca="1" si="957"/>
        <v>430</v>
      </c>
      <c r="HQQ13">
        <f t="shared" ca="1" si="957"/>
        <v>74</v>
      </c>
      <c r="HQR13">
        <f t="shared" ca="1" si="957"/>
        <v>651</v>
      </c>
      <c r="HQS13">
        <f t="shared" ca="1" si="957"/>
        <v>759</v>
      </c>
      <c r="HQT13">
        <f t="shared" ca="1" si="957"/>
        <v>999</v>
      </c>
      <c r="HQU13">
        <f t="shared" ca="1" si="957"/>
        <v>765</v>
      </c>
      <c r="HQV13">
        <f t="shared" ca="1" si="957"/>
        <v>840</v>
      </c>
      <c r="HQW13">
        <f t="shared" ca="1" si="957"/>
        <v>151</v>
      </c>
      <c r="HQX13">
        <f t="shared" ca="1" si="957"/>
        <v>68</v>
      </c>
      <c r="HQY13">
        <f t="shared" ca="1" si="957"/>
        <v>309</v>
      </c>
      <c r="HQZ13">
        <f t="shared" ca="1" si="957"/>
        <v>264</v>
      </c>
      <c r="HRA13">
        <f t="shared" ca="1" si="957"/>
        <v>146</v>
      </c>
      <c r="HRB13">
        <f t="shared" ca="1" si="957"/>
        <v>75</v>
      </c>
      <c r="HRC13">
        <f t="shared" ca="1" si="957"/>
        <v>135</v>
      </c>
      <c r="HRD13">
        <f t="shared" ca="1" si="957"/>
        <v>842</v>
      </c>
      <c r="HRE13">
        <f t="shared" ca="1" si="957"/>
        <v>536</v>
      </c>
      <c r="HRF13">
        <f t="shared" ca="1" si="957"/>
        <v>648</v>
      </c>
      <c r="HRG13">
        <f t="shared" ca="1" si="957"/>
        <v>901</v>
      </c>
      <c r="HRH13">
        <f t="shared" ca="1" si="957"/>
        <v>483</v>
      </c>
      <c r="HRI13">
        <f t="shared" ca="1" si="957"/>
        <v>977</v>
      </c>
      <c r="HRJ13">
        <f t="shared" ca="1" si="829"/>
        <v>406</v>
      </c>
      <c r="HRK13">
        <f t="shared" ca="1" si="829"/>
        <v>261</v>
      </c>
      <c r="HRL13">
        <f t="shared" ca="1" si="829"/>
        <v>833</v>
      </c>
      <c r="HRM13">
        <f t="shared" ca="1" si="829"/>
        <v>470</v>
      </c>
      <c r="HRN13">
        <f t="shared" ca="1" si="829"/>
        <v>258</v>
      </c>
      <c r="HRO13">
        <f t="shared" ca="1" si="829"/>
        <v>60</v>
      </c>
      <c r="HRP13">
        <f t="shared" ca="1" si="829"/>
        <v>99</v>
      </c>
      <c r="HRQ13">
        <f t="shared" ca="1" si="829"/>
        <v>717</v>
      </c>
      <c r="HRR13">
        <f t="shared" ca="1" si="829"/>
        <v>454</v>
      </c>
      <c r="HRS13">
        <f t="shared" ca="1" si="829"/>
        <v>477</v>
      </c>
      <c r="HRT13">
        <f t="shared" ca="1" si="829"/>
        <v>375</v>
      </c>
      <c r="HRU13">
        <f t="shared" ca="1" si="829"/>
        <v>503</v>
      </c>
      <c r="HRV13">
        <f t="shared" ca="1" si="829"/>
        <v>424</v>
      </c>
      <c r="HRW13">
        <f t="shared" ca="1" si="829"/>
        <v>483</v>
      </c>
      <c r="HRX13">
        <f t="shared" ca="1" si="829"/>
        <v>323</v>
      </c>
      <c r="HRY13">
        <f t="shared" ca="1" si="829"/>
        <v>972</v>
      </c>
      <c r="HRZ13">
        <f t="shared" ca="1" si="829"/>
        <v>155</v>
      </c>
      <c r="HSA13">
        <f t="shared" ca="1" si="829"/>
        <v>745</v>
      </c>
      <c r="HSB13">
        <f t="shared" ca="1" si="829"/>
        <v>952</v>
      </c>
      <c r="HSC13">
        <f t="shared" ca="1" si="829"/>
        <v>989</v>
      </c>
      <c r="HSD13">
        <f t="shared" ca="1" si="829"/>
        <v>921</v>
      </c>
      <c r="HSE13">
        <f t="shared" ca="1" si="829"/>
        <v>781</v>
      </c>
      <c r="HSF13">
        <f t="shared" ca="1" si="829"/>
        <v>351</v>
      </c>
      <c r="HSG13">
        <f t="shared" ca="1" si="829"/>
        <v>193</v>
      </c>
      <c r="HSH13">
        <f t="shared" ca="1" si="829"/>
        <v>662</v>
      </c>
      <c r="HSI13">
        <f t="shared" ca="1" si="829"/>
        <v>586</v>
      </c>
      <c r="HSJ13">
        <f t="shared" ca="1" si="829"/>
        <v>413</v>
      </c>
      <c r="HSK13">
        <f t="shared" ca="1" si="829"/>
        <v>747</v>
      </c>
      <c r="HSL13">
        <f t="shared" ca="1" si="829"/>
        <v>603</v>
      </c>
      <c r="HSM13">
        <f t="shared" ca="1" si="829"/>
        <v>343</v>
      </c>
      <c r="HSN13">
        <f t="shared" ca="1" si="829"/>
        <v>61</v>
      </c>
      <c r="HSO13">
        <f t="shared" ca="1" si="829"/>
        <v>706</v>
      </c>
      <c r="HSP13">
        <f t="shared" ca="1" si="829"/>
        <v>413</v>
      </c>
      <c r="HSQ13">
        <f t="shared" ca="1" si="829"/>
        <v>916</v>
      </c>
      <c r="HSR13">
        <f t="shared" ca="1" si="829"/>
        <v>640</v>
      </c>
      <c r="HSS13">
        <f t="shared" ca="1" si="829"/>
        <v>727</v>
      </c>
      <c r="HST13">
        <f t="shared" ca="1" si="829"/>
        <v>506</v>
      </c>
      <c r="HSU13">
        <f t="shared" ca="1" si="829"/>
        <v>532</v>
      </c>
      <c r="HSV13">
        <f t="shared" ca="1" si="829"/>
        <v>628</v>
      </c>
      <c r="HSW13">
        <f t="shared" ca="1" si="829"/>
        <v>552</v>
      </c>
      <c r="HSX13">
        <f t="shared" ca="1" si="829"/>
        <v>609</v>
      </c>
      <c r="HSY13">
        <f t="shared" ca="1" si="829"/>
        <v>702</v>
      </c>
      <c r="HSZ13">
        <f t="shared" ca="1" si="829"/>
        <v>887</v>
      </c>
      <c r="HTA13">
        <f t="shared" ca="1" si="829"/>
        <v>769</v>
      </c>
      <c r="HTB13">
        <f t="shared" ca="1" si="829"/>
        <v>194</v>
      </c>
      <c r="HTC13">
        <f t="shared" ca="1" si="829"/>
        <v>793</v>
      </c>
      <c r="HTD13">
        <f t="shared" ca="1" si="829"/>
        <v>503</v>
      </c>
      <c r="HTE13">
        <f t="shared" ca="1" si="829"/>
        <v>901</v>
      </c>
      <c r="HTF13">
        <f t="shared" ca="1" si="829"/>
        <v>16</v>
      </c>
      <c r="HTG13">
        <f t="shared" ca="1" si="829"/>
        <v>464</v>
      </c>
      <c r="HTH13">
        <f t="shared" ca="1" si="829"/>
        <v>638</v>
      </c>
      <c r="HTI13">
        <f t="shared" ca="1" si="829"/>
        <v>106</v>
      </c>
      <c r="HTJ13">
        <f t="shared" ca="1" si="829"/>
        <v>182</v>
      </c>
      <c r="HTK13">
        <f t="shared" ca="1" si="829"/>
        <v>697</v>
      </c>
      <c r="HTL13">
        <f t="shared" ca="1" si="829"/>
        <v>721</v>
      </c>
      <c r="HTM13">
        <f t="shared" ca="1" si="829"/>
        <v>769</v>
      </c>
      <c r="HTN13">
        <f t="shared" ca="1" si="829"/>
        <v>414</v>
      </c>
      <c r="HTO13">
        <f t="shared" ca="1" si="829"/>
        <v>70</v>
      </c>
      <c r="HTP13">
        <f t="shared" ca="1" si="829"/>
        <v>779</v>
      </c>
      <c r="HTQ13">
        <f t="shared" ca="1" si="829"/>
        <v>75</v>
      </c>
      <c r="HTR13">
        <f t="shared" ca="1" si="829"/>
        <v>988</v>
      </c>
      <c r="HTS13">
        <f t="shared" ca="1" si="829"/>
        <v>685</v>
      </c>
      <c r="HTT13">
        <f t="shared" ca="1" si="829"/>
        <v>440</v>
      </c>
      <c r="HTU13">
        <f t="shared" ca="1" si="92"/>
        <v>640</v>
      </c>
      <c r="HTV13">
        <f t="shared" ref="HTV13:HWG17" ca="1" si="958">RANDBETWEEN(1,1000)</f>
        <v>720</v>
      </c>
      <c r="HTW13">
        <f t="shared" ca="1" si="958"/>
        <v>896</v>
      </c>
      <c r="HTX13">
        <f t="shared" ca="1" si="958"/>
        <v>449</v>
      </c>
      <c r="HTY13">
        <f t="shared" ca="1" si="958"/>
        <v>249</v>
      </c>
      <c r="HTZ13">
        <f t="shared" ca="1" si="958"/>
        <v>508</v>
      </c>
      <c r="HUA13">
        <f t="shared" ca="1" si="958"/>
        <v>277</v>
      </c>
      <c r="HUB13">
        <f t="shared" ca="1" si="958"/>
        <v>201</v>
      </c>
      <c r="HUC13">
        <f t="shared" ca="1" si="958"/>
        <v>939</v>
      </c>
      <c r="HUD13">
        <f t="shared" ca="1" si="958"/>
        <v>438</v>
      </c>
      <c r="HUE13">
        <f t="shared" ca="1" si="958"/>
        <v>418</v>
      </c>
      <c r="HUF13">
        <f t="shared" ca="1" si="958"/>
        <v>645</v>
      </c>
      <c r="HUG13">
        <f t="shared" ca="1" si="958"/>
        <v>295</v>
      </c>
      <c r="HUH13">
        <f t="shared" ca="1" si="958"/>
        <v>612</v>
      </c>
      <c r="HUI13">
        <f t="shared" ca="1" si="958"/>
        <v>491</v>
      </c>
      <c r="HUJ13">
        <f t="shared" ca="1" si="958"/>
        <v>272</v>
      </c>
      <c r="HUK13">
        <f t="shared" ca="1" si="958"/>
        <v>788</v>
      </c>
      <c r="HUL13">
        <f t="shared" ca="1" si="958"/>
        <v>165</v>
      </c>
      <c r="HUM13">
        <f t="shared" ca="1" si="958"/>
        <v>524</v>
      </c>
      <c r="HUN13">
        <f t="shared" ca="1" si="958"/>
        <v>30</v>
      </c>
      <c r="HUO13">
        <f t="shared" ca="1" si="958"/>
        <v>889</v>
      </c>
      <c r="HUP13">
        <f t="shared" ca="1" si="958"/>
        <v>239</v>
      </c>
      <c r="HUQ13">
        <f t="shared" ca="1" si="958"/>
        <v>777</v>
      </c>
      <c r="HUR13">
        <f t="shared" ca="1" si="958"/>
        <v>461</v>
      </c>
      <c r="HUS13">
        <f t="shared" ca="1" si="958"/>
        <v>540</v>
      </c>
      <c r="HUT13">
        <f t="shared" ca="1" si="958"/>
        <v>369</v>
      </c>
      <c r="HUU13">
        <f t="shared" ca="1" si="958"/>
        <v>432</v>
      </c>
      <c r="HUV13">
        <f t="shared" ca="1" si="958"/>
        <v>681</v>
      </c>
      <c r="HUW13">
        <f t="shared" ca="1" si="958"/>
        <v>86</v>
      </c>
      <c r="HUX13">
        <f t="shared" ca="1" si="958"/>
        <v>585</v>
      </c>
      <c r="HUY13">
        <f t="shared" ca="1" si="958"/>
        <v>600</v>
      </c>
      <c r="HUZ13">
        <f t="shared" ca="1" si="958"/>
        <v>398</v>
      </c>
      <c r="HVA13">
        <f t="shared" ca="1" si="958"/>
        <v>266</v>
      </c>
      <c r="HVB13">
        <f t="shared" ca="1" si="958"/>
        <v>643</v>
      </c>
      <c r="HVC13">
        <f t="shared" ca="1" si="958"/>
        <v>34</v>
      </c>
      <c r="HVD13">
        <f t="shared" ca="1" si="958"/>
        <v>910</v>
      </c>
      <c r="HVE13">
        <f t="shared" ca="1" si="958"/>
        <v>195</v>
      </c>
      <c r="HVF13">
        <f t="shared" ca="1" si="958"/>
        <v>480</v>
      </c>
      <c r="HVG13">
        <f t="shared" ca="1" si="958"/>
        <v>618</v>
      </c>
      <c r="HVH13">
        <f t="shared" ca="1" si="958"/>
        <v>761</v>
      </c>
      <c r="HVI13">
        <f t="shared" ca="1" si="958"/>
        <v>635</v>
      </c>
      <c r="HVJ13">
        <f t="shared" ca="1" si="958"/>
        <v>547</v>
      </c>
      <c r="HVK13">
        <f t="shared" ca="1" si="958"/>
        <v>133</v>
      </c>
      <c r="HVL13">
        <f t="shared" ca="1" si="958"/>
        <v>736</v>
      </c>
      <c r="HVM13">
        <f t="shared" ca="1" si="958"/>
        <v>500</v>
      </c>
      <c r="HVN13">
        <f t="shared" ca="1" si="958"/>
        <v>176</v>
      </c>
      <c r="HVO13">
        <f t="shared" ca="1" si="958"/>
        <v>301</v>
      </c>
      <c r="HVP13">
        <f t="shared" ca="1" si="958"/>
        <v>792</v>
      </c>
      <c r="HVQ13">
        <f t="shared" ca="1" si="958"/>
        <v>636</v>
      </c>
      <c r="HVR13">
        <f t="shared" ca="1" si="958"/>
        <v>807</v>
      </c>
      <c r="HVS13">
        <f t="shared" ca="1" si="958"/>
        <v>862</v>
      </c>
      <c r="HVT13">
        <f t="shared" ca="1" si="958"/>
        <v>602</v>
      </c>
      <c r="HVU13">
        <f t="shared" ca="1" si="958"/>
        <v>255</v>
      </c>
      <c r="HVV13">
        <f t="shared" ca="1" si="958"/>
        <v>300</v>
      </c>
      <c r="HVW13">
        <f t="shared" ca="1" si="958"/>
        <v>818</v>
      </c>
      <c r="HVX13">
        <f t="shared" ca="1" si="958"/>
        <v>25</v>
      </c>
      <c r="HVY13">
        <f t="shared" ca="1" si="958"/>
        <v>83</v>
      </c>
      <c r="HVZ13">
        <f t="shared" ca="1" si="958"/>
        <v>167</v>
      </c>
      <c r="HWA13">
        <f t="shared" ca="1" si="958"/>
        <v>575</v>
      </c>
      <c r="HWB13">
        <f t="shared" ca="1" si="958"/>
        <v>331</v>
      </c>
      <c r="HWC13">
        <f t="shared" ca="1" si="958"/>
        <v>356</v>
      </c>
      <c r="HWD13">
        <f t="shared" ca="1" si="958"/>
        <v>993</v>
      </c>
      <c r="HWE13">
        <f t="shared" ca="1" si="958"/>
        <v>540</v>
      </c>
      <c r="HWF13">
        <f t="shared" ca="1" si="958"/>
        <v>39</v>
      </c>
      <c r="HWG13">
        <f t="shared" ca="1" si="958"/>
        <v>342</v>
      </c>
      <c r="HWH13">
        <f t="shared" ca="1" si="830"/>
        <v>631</v>
      </c>
      <c r="HWI13">
        <f t="shared" ca="1" si="830"/>
        <v>426</v>
      </c>
      <c r="HWJ13">
        <f t="shared" ca="1" si="830"/>
        <v>673</v>
      </c>
      <c r="HWK13">
        <f t="shared" ca="1" si="830"/>
        <v>399</v>
      </c>
      <c r="HWL13">
        <f t="shared" ca="1" si="830"/>
        <v>158</v>
      </c>
      <c r="HWM13">
        <f t="shared" ca="1" si="830"/>
        <v>922</v>
      </c>
      <c r="HWN13">
        <f t="shared" ca="1" si="830"/>
        <v>220</v>
      </c>
      <c r="HWO13">
        <f t="shared" ca="1" si="830"/>
        <v>469</v>
      </c>
      <c r="HWP13">
        <f t="shared" ca="1" si="830"/>
        <v>16</v>
      </c>
      <c r="HWQ13">
        <f t="shared" ca="1" si="830"/>
        <v>1</v>
      </c>
      <c r="HWR13">
        <f t="shared" ca="1" si="830"/>
        <v>841</v>
      </c>
      <c r="HWS13">
        <f t="shared" ca="1" si="830"/>
        <v>509</v>
      </c>
      <c r="HWT13">
        <f t="shared" ca="1" si="830"/>
        <v>12</v>
      </c>
      <c r="HWU13">
        <f t="shared" ca="1" si="830"/>
        <v>812</v>
      </c>
      <c r="HWV13">
        <f t="shared" ca="1" si="830"/>
        <v>641</v>
      </c>
      <c r="HWW13">
        <f t="shared" ca="1" si="830"/>
        <v>909</v>
      </c>
      <c r="HWX13">
        <f t="shared" ca="1" si="830"/>
        <v>131</v>
      </c>
      <c r="HWY13">
        <f t="shared" ca="1" si="830"/>
        <v>999</v>
      </c>
      <c r="HWZ13">
        <f t="shared" ca="1" si="830"/>
        <v>215</v>
      </c>
      <c r="HXA13">
        <f t="shared" ca="1" si="830"/>
        <v>661</v>
      </c>
      <c r="HXB13">
        <f t="shared" ca="1" si="830"/>
        <v>380</v>
      </c>
      <c r="HXC13">
        <f t="shared" ca="1" si="830"/>
        <v>523</v>
      </c>
      <c r="HXD13">
        <f t="shared" ca="1" si="830"/>
        <v>909</v>
      </c>
      <c r="HXE13">
        <f t="shared" ca="1" si="830"/>
        <v>663</v>
      </c>
      <c r="HXF13">
        <f t="shared" ca="1" si="830"/>
        <v>958</v>
      </c>
      <c r="HXG13">
        <f t="shared" ca="1" si="830"/>
        <v>905</v>
      </c>
      <c r="HXH13">
        <f t="shared" ca="1" si="830"/>
        <v>414</v>
      </c>
      <c r="HXI13">
        <f t="shared" ca="1" si="830"/>
        <v>930</v>
      </c>
      <c r="HXJ13">
        <f t="shared" ca="1" si="830"/>
        <v>521</v>
      </c>
      <c r="HXK13">
        <f t="shared" ca="1" si="830"/>
        <v>15</v>
      </c>
      <c r="HXL13">
        <f t="shared" ca="1" si="830"/>
        <v>579</v>
      </c>
      <c r="HXM13">
        <f t="shared" ca="1" si="830"/>
        <v>250</v>
      </c>
      <c r="HXN13">
        <f t="shared" ca="1" si="830"/>
        <v>797</v>
      </c>
      <c r="HXO13">
        <f t="shared" ca="1" si="830"/>
        <v>536</v>
      </c>
      <c r="HXP13">
        <f t="shared" ca="1" si="830"/>
        <v>247</v>
      </c>
      <c r="HXQ13">
        <f t="shared" ca="1" si="830"/>
        <v>803</v>
      </c>
      <c r="HXR13">
        <f t="shared" ca="1" si="830"/>
        <v>240</v>
      </c>
      <c r="HXS13">
        <f t="shared" ca="1" si="830"/>
        <v>553</v>
      </c>
      <c r="HXT13">
        <f t="shared" ca="1" si="830"/>
        <v>147</v>
      </c>
      <c r="HXU13">
        <f t="shared" ca="1" si="830"/>
        <v>166</v>
      </c>
      <c r="HXV13">
        <f t="shared" ca="1" si="830"/>
        <v>312</v>
      </c>
      <c r="HXW13">
        <f t="shared" ca="1" si="830"/>
        <v>358</v>
      </c>
      <c r="HXX13">
        <f t="shared" ca="1" si="830"/>
        <v>693</v>
      </c>
      <c r="HXY13">
        <f t="shared" ca="1" si="830"/>
        <v>218</v>
      </c>
      <c r="HXZ13">
        <f t="shared" ca="1" si="830"/>
        <v>315</v>
      </c>
      <c r="HYA13">
        <f t="shared" ca="1" si="830"/>
        <v>577</v>
      </c>
      <c r="HYB13">
        <f t="shared" ca="1" si="830"/>
        <v>250</v>
      </c>
      <c r="HYC13">
        <f t="shared" ca="1" si="830"/>
        <v>96</v>
      </c>
      <c r="HYD13">
        <f t="shared" ca="1" si="830"/>
        <v>742</v>
      </c>
      <c r="HYE13">
        <f t="shared" ca="1" si="830"/>
        <v>672</v>
      </c>
      <c r="HYF13">
        <f t="shared" ca="1" si="830"/>
        <v>813</v>
      </c>
      <c r="HYG13">
        <f t="shared" ca="1" si="830"/>
        <v>90</v>
      </c>
      <c r="HYH13">
        <f t="shared" ca="1" si="830"/>
        <v>129</v>
      </c>
      <c r="HYI13">
        <f t="shared" ca="1" si="830"/>
        <v>521</v>
      </c>
      <c r="HYJ13">
        <f t="shared" ca="1" si="830"/>
        <v>500</v>
      </c>
      <c r="HYK13">
        <f t="shared" ca="1" si="830"/>
        <v>74</v>
      </c>
      <c r="HYL13">
        <f t="shared" ca="1" si="830"/>
        <v>441</v>
      </c>
      <c r="HYM13">
        <f t="shared" ca="1" si="830"/>
        <v>83</v>
      </c>
      <c r="HYN13">
        <f t="shared" ca="1" si="830"/>
        <v>810</v>
      </c>
      <c r="HYO13">
        <f t="shared" ca="1" si="830"/>
        <v>167</v>
      </c>
      <c r="HYP13">
        <f t="shared" ca="1" si="830"/>
        <v>958</v>
      </c>
      <c r="HYQ13">
        <f t="shared" ca="1" si="830"/>
        <v>497</v>
      </c>
      <c r="HYR13">
        <f t="shared" ca="1" si="830"/>
        <v>168</v>
      </c>
      <c r="HYS13">
        <f t="shared" ca="1" si="94"/>
        <v>115</v>
      </c>
      <c r="HYT13">
        <f t="shared" ref="HYT13:IBE17" ca="1" si="959">RANDBETWEEN(1,1000)</f>
        <v>677</v>
      </c>
      <c r="HYU13">
        <f t="shared" ca="1" si="959"/>
        <v>15</v>
      </c>
      <c r="HYV13">
        <f t="shared" ca="1" si="959"/>
        <v>37</v>
      </c>
      <c r="HYW13">
        <f t="shared" ca="1" si="959"/>
        <v>862</v>
      </c>
      <c r="HYX13">
        <f t="shared" ca="1" si="959"/>
        <v>477</v>
      </c>
      <c r="HYY13">
        <f t="shared" ca="1" si="959"/>
        <v>696</v>
      </c>
      <c r="HYZ13">
        <f t="shared" ca="1" si="959"/>
        <v>134</v>
      </c>
      <c r="HZA13">
        <f t="shared" ca="1" si="959"/>
        <v>9</v>
      </c>
      <c r="HZB13">
        <f t="shared" ca="1" si="959"/>
        <v>99</v>
      </c>
      <c r="HZC13">
        <f t="shared" ca="1" si="959"/>
        <v>189</v>
      </c>
      <c r="HZD13">
        <f t="shared" ca="1" si="959"/>
        <v>432</v>
      </c>
      <c r="HZE13">
        <f t="shared" ca="1" si="959"/>
        <v>419</v>
      </c>
      <c r="HZF13">
        <f t="shared" ca="1" si="959"/>
        <v>297</v>
      </c>
      <c r="HZG13">
        <f t="shared" ca="1" si="959"/>
        <v>13</v>
      </c>
      <c r="HZH13">
        <f t="shared" ca="1" si="959"/>
        <v>703</v>
      </c>
      <c r="HZI13">
        <f t="shared" ca="1" si="959"/>
        <v>661</v>
      </c>
      <c r="HZJ13">
        <f t="shared" ca="1" si="959"/>
        <v>726</v>
      </c>
      <c r="HZK13">
        <f t="shared" ca="1" si="959"/>
        <v>748</v>
      </c>
      <c r="HZL13">
        <f t="shared" ca="1" si="959"/>
        <v>221</v>
      </c>
      <c r="HZM13">
        <f t="shared" ca="1" si="959"/>
        <v>248</v>
      </c>
      <c r="HZN13">
        <f t="shared" ca="1" si="959"/>
        <v>919</v>
      </c>
      <c r="HZO13">
        <f t="shared" ca="1" si="959"/>
        <v>37</v>
      </c>
      <c r="HZP13">
        <f t="shared" ca="1" si="959"/>
        <v>43</v>
      </c>
      <c r="HZQ13">
        <f t="shared" ca="1" si="959"/>
        <v>440</v>
      </c>
      <c r="HZR13">
        <f t="shared" ca="1" si="959"/>
        <v>467</v>
      </c>
      <c r="HZS13">
        <f t="shared" ca="1" si="959"/>
        <v>926</v>
      </c>
      <c r="HZT13">
        <f t="shared" ca="1" si="959"/>
        <v>740</v>
      </c>
      <c r="HZU13">
        <f t="shared" ca="1" si="959"/>
        <v>778</v>
      </c>
      <c r="HZV13">
        <f t="shared" ca="1" si="959"/>
        <v>44</v>
      </c>
      <c r="HZW13">
        <f t="shared" ca="1" si="959"/>
        <v>24</v>
      </c>
      <c r="HZX13">
        <f t="shared" ca="1" si="959"/>
        <v>357</v>
      </c>
      <c r="HZY13">
        <f t="shared" ca="1" si="959"/>
        <v>622</v>
      </c>
      <c r="HZZ13">
        <f t="shared" ca="1" si="959"/>
        <v>681</v>
      </c>
      <c r="IAA13">
        <f t="shared" ca="1" si="959"/>
        <v>483</v>
      </c>
      <c r="IAB13">
        <f t="shared" ca="1" si="959"/>
        <v>83</v>
      </c>
      <c r="IAC13">
        <f t="shared" ca="1" si="959"/>
        <v>44</v>
      </c>
      <c r="IAD13">
        <f t="shared" ca="1" si="959"/>
        <v>404</v>
      </c>
      <c r="IAE13">
        <f t="shared" ca="1" si="959"/>
        <v>304</v>
      </c>
      <c r="IAF13">
        <f t="shared" ca="1" si="959"/>
        <v>332</v>
      </c>
      <c r="IAG13">
        <f t="shared" ca="1" si="959"/>
        <v>406</v>
      </c>
      <c r="IAH13">
        <f t="shared" ca="1" si="959"/>
        <v>65</v>
      </c>
      <c r="IAI13">
        <f t="shared" ca="1" si="959"/>
        <v>494</v>
      </c>
      <c r="IAJ13">
        <f t="shared" ca="1" si="959"/>
        <v>178</v>
      </c>
      <c r="IAK13">
        <f t="shared" ca="1" si="959"/>
        <v>103</v>
      </c>
      <c r="IAL13">
        <f t="shared" ca="1" si="959"/>
        <v>972</v>
      </c>
      <c r="IAM13">
        <f t="shared" ca="1" si="959"/>
        <v>9</v>
      </c>
      <c r="IAN13">
        <f t="shared" ca="1" si="959"/>
        <v>83</v>
      </c>
      <c r="IAO13">
        <f t="shared" ca="1" si="959"/>
        <v>881</v>
      </c>
      <c r="IAP13">
        <f t="shared" ca="1" si="959"/>
        <v>252</v>
      </c>
      <c r="IAQ13">
        <f t="shared" ca="1" si="959"/>
        <v>896</v>
      </c>
      <c r="IAR13">
        <f t="shared" ca="1" si="959"/>
        <v>817</v>
      </c>
      <c r="IAS13">
        <f t="shared" ca="1" si="959"/>
        <v>997</v>
      </c>
      <c r="IAT13">
        <f t="shared" ca="1" si="959"/>
        <v>437</v>
      </c>
      <c r="IAU13">
        <f t="shared" ca="1" si="959"/>
        <v>566</v>
      </c>
      <c r="IAV13">
        <f t="shared" ca="1" si="959"/>
        <v>46</v>
      </c>
      <c r="IAW13">
        <f t="shared" ca="1" si="959"/>
        <v>604</v>
      </c>
      <c r="IAX13">
        <f t="shared" ca="1" si="959"/>
        <v>880</v>
      </c>
      <c r="IAY13">
        <f t="shared" ca="1" si="959"/>
        <v>621</v>
      </c>
      <c r="IAZ13">
        <f t="shared" ca="1" si="959"/>
        <v>678</v>
      </c>
      <c r="IBA13">
        <f t="shared" ca="1" si="959"/>
        <v>180</v>
      </c>
      <c r="IBB13">
        <f t="shared" ca="1" si="959"/>
        <v>51</v>
      </c>
      <c r="IBC13">
        <f t="shared" ca="1" si="959"/>
        <v>135</v>
      </c>
      <c r="IBD13">
        <f t="shared" ca="1" si="959"/>
        <v>536</v>
      </c>
      <c r="IBE13">
        <f t="shared" ca="1" si="959"/>
        <v>896</v>
      </c>
      <c r="IBF13">
        <f t="shared" ca="1" si="831"/>
        <v>245</v>
      </c>
      <c r="IBG13">
        <f t="shared" ca="1" si="831"/>
        <v>580</v>
      </c>
      <c r="IBH13">
        <f t="shared" ca="1" si="831"/>
        <v>943</v>
      </c>
      <c r="IBI13">
        <f t="shared" ca="1" si="831"/>
        <v>790</v>
      </c>
      <c r="IBJ13">
        <f t="shared" ca="1" si="831"/>
        <v>774</v>
      </c>
      <c r="IBK13">
        <f t="shared" ca="1" si="831"/>
        <v>408</v>
      </c>
      <c r="IBL13">
        <f t="shared" ca="1" si="831"/>
        <v>911</v>
      </c>
      <c r="IBM13">
        <f t="shared" ca="1" si="831"/>
        <v>659</v>
      </c>
      <c r="IBN13">
        <f t="shared" ca="1" si="831"/>
        <v>813</v>
      </c>
      <c r="IBO13">
        <f t="shared" ca="1" si="831"/>
        <v>505</v>
      </c>
      <c r="IBP13">
        <f t="shared" ca="1" si="831"/>
        <v>610</v>
      </c>
      <c r="IBQ13">
        <f t="shared" ca="1" si="831"/>
        <v>678</v>
      </c>
      <c r="IBR13">
        <f t="shared" ca="1" si="831"/>
        <v>950</v>
      </c>
      <c r="IBS13">
        <f t="shared" ca="1" si="831"/>
        <v>52</v>
      </c>
      <c r="IBT13">
        <f t="shared" ca="1" si="831"/>
        <v>312</v>
      </c>
      <c r="IBU13">
        <f t="shared" ca="1" si="831"/>
        <v>119</v>
      </c>
      <c r="IBV13">
        <f t="shared" ca="1" si="831"/>
        <v>450</v>
      </c>
      <c r="IBW13">
        <f t="shared" ca="1" si="831"/>
        <v>555</v>
      </c>
      <c r="IBX13">
        <f t="shared" ca="1" si="831"/>
        <v>171</v>
      </c>
      <c r="IBY13">
        <f t="shared" ca="1" si="831"/>
        <v>670</v>
      </c>
      <c r="IBZ13">
        <f t="shared" ca="1" si="831"/>
        <v>822</v>
      </c>
      <c r="ICA13">
        <f t="shared" ca="1" si="831"/>
        <v>161</v>
      </c>
      <c r="ICB13">
        <f t="shared" ca="1" si="831"/>
        <v>790</v>
      </c>
      <c r="ICC13">
        <f t="shared" ca="1" si="831"/>
        <v>944</v>
      </c>
      <c r="ICD13">
        <f t="shared" ca="1" si="831"/>
        <v>232</v>
      </c>
      <c r="ICE13">
        <f t="shared" ca="1" si="831"/>
        <v>935</v>
      </c>
      <c r="ICF13">
        <f t="shared" ca="1" si="831"/>
        <v>11</v>
      </c>
      <c r="ICG13">
        <f t="shared" ca="1" si="831"/>
        <v>231</v>
      </c>
      <c r="ICH13">
        <f t="shared" ca="1" si="831"/>
        <v>67</v>
      </c>
      <c r="ICI13">
        <f t="shared" ca="1" si="831"/>
        <v>230</v>
      </c>
      <c r="ICJ13">
        <f t="shared" ca="1" si="831"/>
        <v>532</v>
      </c>
      <c r="ICK13">
        <f t="shared" ca="1" si="831"/>
        <v>801</v>
      </c>
      <c r="ICL13">
        <f t="shared" ca="1" si="831"/>
        <v>687</v>
      </c>
      <c r="ICM13">
        <f t="shared" ca="1" si="831"/>
        <v>134</v>
      </c>
      <c r="ICN13">
        <f t="shared" ca="1" si="831"/>
        <v>514</v>
      </c>
      <c r="ICO13">
        <f t="shared" ca="1" si="831"/>
        <v>305</v>
      </c>
      <c r="ICP13">
        <f t="shared" ca="1" si="831"/>
        <v>596</v>
      </c>
      <c r="ICQ13">
        <f t="shared" ca="1" si="831"/>
        <v>771</v>
      </c>
      <c r="ICR13">
        <f t="shared" ca="1" si="831"/>
        <v>400</v>
      </c>
      <c r="ICS13">
        <f t="shared" ca="1" si="831"/>
        <v>210</v>
      </c>
      <c r="ICT13">
        <f t="shared" ca="1" si="831"/>
        <v>980</v>
      </c>
      <c r="ICU13">
        <f t="shared" ca="1" si="831"/>
        <v>294</v>
      </c>
      <c r="ICV13">
        <f t="shared" ca="1" si="831"/>
        <v>677</v>
      </c>
      <c r="ICW13">
        <f t="shared" ca="1" si="831"/>
        <v>949</v>
      </c>
      <c r="ICX13">
        <f t="shared" ca="1" si="831"/>
        <v>753</v>
      </c>
      <c r="ICY13">
        <f t="shared" ca="1" si="831"/>
        <v>49</v>
      </c>
      <c r="ICZ13">
        <f t="shared" ca="1" si="831"/>
        <v>728</v>
      </c>
      <c r="IDA13">
        <f t="shared" ca="1" si="831"/>
        <v>905</v>
      </c>
      <c r="IDB13">
        <f t="shared" ca="1" si="831"/>
        <v>16</v>
      </c>
      <c r="IDC13">
        <f t="shared" ca="1" si="831"/>
        <v>84</v>
      </c>
      <c r="IDD13">
        <f t="shared" ca="1" si="831"/>
        <v>662</v>
      </c>
      <c r="IDE13">
        <f t="shared" ca="1" si="831"/>
        <v>432</v>
      </c>
      <c r="IDF13">
        <f t="shared" ca="1" si="831"/>
        <v>677</v>
      </c>
      <c r="IDG13">
        <f t="shared" ca="1" si="831"/>
        <v>583</v>
      </c>
      <c r="IDH13">
        <f t="shared" ca="1" si="831"/>
        <v>429</v>
      </c>
      <c r="IDI13">
        <f t="shared" ca="1" si="831"/>
        <v>345</v>
      </c>
      <c r="IDJ13">
        <f t="shared" ca="1" si="831"/>
        <v>697</v>
      </c>
      <c r="IDK13">
        <f t="shared" ca="1" si="831"/>
        <v>531</v>
      </c>
      <c r="IDL13">
        <f t="shared" ca="1" si="831"/>
        <v>164</v>
      </c>
      <c r="IDM13">
        <f t="shared" ca="1" si="831"/>
        <v>77</v>
      </c>
      <c r="IDN13">
        <f t="shared" ca="1" si="831"/>
        <v>969</v>
      </c>
      <c r="IDO13">
        <f t="shared" ca="1" si="831"/>
        <v>841</v>
      </c>
      <c r="IDP13">
        <f t="shared" ca="1" si="831"/>
        <v>954</v>
      </c>
      <c r="IDQ13">
        <f t="shared" ca="1" si="96"/>
        <v>227</v>
      </c>
      <c r="IDR13">
        <f t="shared" ref="IDR13:IGC17" ca="1" si="960">RANDBETWEEN(1,1000)</f>
        <v>25</v>
      </c>
      <c r="IDS13">
        <f t="shared" ca="1" si="960"/>
        <v>458</v>
      </c>
      <c r="IDT13">
        <f t="shared" ca="1" si="960"/>
        <v>470</v>
      </c>
      <c r="IDU13">
        <f t="shared" ca="1" si="960"/>
        <v>521</v>
      </c>
      <c r="IDV13">
        <f t="shared" ca="1" si="960"/>
        <v>863</v>
      </c>
      <c r="IDW13">
        <f t="shared" ca="1" si="960"/>
        <v>80</v>
      </c>
      <c r="IDX13">
        <f t="shared" ca="1" si="960"/>
        <v>612</v>
      </c>
      <c r="IDY13">
        <f t="shared" ca="1" si="960"/>
        <v>458</v>
      </c>
      <c r="IDZ13">
        <f t="shared" ca="1" si="960"/>
        <v>647</v>
      </c>
      <c r="IEA13">
        <f t="shared" ca="1" si="960"/>
        <v>888</v>
      </c>
      <c r="IEB13">
        <f t="shared" ca="1" si="960"/>
        <v>664</v>
      </c>
      <c r="IEC13">
        <f t="shared" ca="1" si="960"/>
        <v>194</v>
      </c>
      <c r="IED13">
        <f t="shared" ca="1" si="960"/>
        <v>296</v>
      </c>
      <c r="IEE13">
        <f t="shared" ca="1" si="960"/>
        <v>853</v>
      </c>
      <c r="IEF13">
        <f t="shared" ca="1" si="960"/>
        <v>488</v>
      </c>
      <c r="IEG13">
        <f t="shared" ca="1" si="960"/>
        <v>993</v>
      </c>
      <c r="IEH13">
        <f t="shared" ca="1" si="960"/>
        <v>52</v>
      </c>
      <c r="IEI13">
        <f t="shared" ca="1" si="960"/>
        <v>334</v>
      </c>
      <c r="IEJ13">
        <f t="shared" ca="1" si="960"/>
        <v>352</v>
      </c>
      <c r="IEK13">
        <f t="shared" ca="1" si="960"/>
        <v>509</v>
      </c>
      <c r="IEL13">
        <f t="shared" ca="1" si="960"/>
        <v>660</v>
      </c>
      <c r="IEM13">
        <f t="shared" ca="1" si="960"/>
        <v>702</v>
      </c>
      <c r="IEN13">
        <f t="shared" ca="1" si="960"/>
        <v>203</v>
      </c>
      <c r="IEO13">
        <f t="shared" ca="1" si="960"/>
        <v>980</v>
      </c>
      <c r="IEP13">
        <f t="shared" ca="1" si="960"/>
        <v>402</v>
      </c>
      <c r="IEQ13">
        <f t="shared" ca="1" si="960"/>
        <v>785</v>
      </c>
      <c r="IER13">
        <f t="shared" ca="1" si="960"/>
        <v>801</v>
      </c>
      <c r="IES13">
        <f t="shared" ca="1" si="960"/>
        <v>123</v>
      </c>
      <c r="IET13">
        <f t="shared" ca="1" si="960"/>
        <v>973</v>
      </c>
      <c r="IEU13">
        <f t="shared" ca="1" si="960"/>
        <v>626</v>
      </c>
      <c r="IEV13">
        <f t="shared" ca="1" si="960"/>
        <v>560</v>
      </c>
      <c r="IEW13">
        <f t="shared" ca="1" si="960"/>
        <v>995</v>
      </c>
      <c r="IEX13">
        <f t="shared" ca="1" si="960"/>
        <v>882</v>
      </c>
      <c r="IEY13">
        <f t="shared" ca="1" si="960"/>
        <v>51</v>
      </c>
      <c r="IEZ13">
        <f t="shared" ca="1" si="960"/>
        <v>640</v>
      </c>
      <c r="IFA13">
        <f t="shared" ca="1" si="960"/>
        <v>912</v>
      </c>
      <c r="IFB13">
        <f t="shared" ca="1" si="960"/>
        <v>9</v>
      </c>
      <c r="IFC13">
        <f t="shared" ca="1" si="960"/>
        <v>825</v>
      </c>
      <c r="IFD13">
        <f t="shared" ca="1" si="960"/>
        <v>982</v>
      </c>
      <c r="IFE13">
        <f t="shared" ca="1" si="960"/>
        <v>658</v>
      </c>
      <c r="IFF13">
        <f t="shared" ca="1" si="960"/>
        <v>381</v>
      </c>
      <c r="IFG13">
        <f t="shared" ca="1" si="960"/>
        <v>611</v>
      </c>
      <c r="IFH13">
        <f t="shared" ca="1" si="960"/>
        <v>730</v>
      </c>
      <c r="IFI13">
        <f t="shared" ca="1" si="960"/>
        <v>82</v>
      </c>
      <c r="IFJ13">
        <f t="shared" ca="1" si="960"/>
        <v>870</v>
      </c>
      <c r="IFK13">
        <f t="shared" ca="1" si="960"/>
        <v>948</v>
      </c>
      <c r="IFL13">
        <f t="shared" ca="1" si="960"/>
        <v>994</v>
      </c>
      <c r="IFM13">
        <f t="shared" ca="1" si="960"/>
        <v>172</v>
      </c>
      <c r="IFN13">
        <f t="shared" ca="1" si="960"/>
        <v>579</v>
      </c>
      <c r="IFO13">
        <f t="shared" ca="1" si="960"/>
        <v>744</v>
      </c>
      <c r="IFP13">
        <f t="shared" ca="1" si="960"/>
        <v>399</v>
      </c>
      <c r="IFQ13">
        <f t="shared" ca="1" si="960"/>
        <v>786</v>
      </c>
      <c r="IFR13">
        <f t="shared" ca="1" si="960"/>
        <v>850</v>
      </c>
      <c r="IFS13">
        <f t="shared" ca="1" si="960"/>
        <v>420</v>
      </c>
      <c r="IFT13">
        <f t="shared" ca="1" si="960"/>
        <v>591</v>
      </c>
      <c r="IFU13">
        <f t="shared" ca="1" si="960"/>
        <v>993</v>
      </c>
      <c r="IFV13">
        <f t="shared" ca="1" si="960"/>
        <v>245</v>
      </c>
      <c r="IFW13">
        <f t="shared" ca="1" si="960"/>
        <v>382</v>
      </c>
      <c r="IFX13">
        <f t="shared" ca="1" si="960"/>
        <v>239</v>
      </c>
      <c r="IFY13">
        <f t="shared" ca="1" si="960"/>
        <v>426</v>
      </c>
      <c r="IFZ13">
        <f t="shared" ca="1" si="960"/>
        <v>288</v>
      </c>
      <c r="IGA13">
        <f t="shared" ca="1" si="960"/>
        <v>495</v>
      </c>
      <c r="IGB13">
        <f t="shared" ca="1" si="960"/>
        <v>706</v>
      </c>
      <c r="IGC13">
        <f t="shared" ca="1" si="960"/>
        <v>350</v>
      </c>
      <c r="IGD13">
        <f t="shared" ca="1" si="832"/>
        <v>520</v>
      </c>
      <c r="IGE13">
        <f t="shared" ca="1" si="832"/>
        <v>831</v>
      </c>
      <c r="IGF13">
        <f t="shared" ca="1" si="832"/>
        <v>279</v>
      </c>
      <c r="IGG13">
        <f t="shared" ca="1" si="832"/>
        <v>471</v>
      </c>
      <c r="IGH13">
        <f t="shared" ca="1" si="832"/>
        <v>271</v>
      </c>
      <c r="IGI13">
        <f t="shared" ca="1" si="832"/>
        <v>52</v>
      </c>
      <c r="IGJ13">
        <f t="shared" ca="1" si="832"/>
        <v>616</v>
      </c>
      <c r="IGK13">
        <f t="shared" ca="1" si="832"/>
        <v>569</v>
      </c>
      <c r="IGL13">
        <f t="shared" ca="1" si="832"/>
        <v>365</v>
      </c>
      <c r="IGM13">
        <f t="shared" ca="1" si="832"/>
        <v>303</v>
      </c>
      <c r="IGN13">
        <f t="shared" ca="1" si="832"/>
        <v>499</v>
      </c>
      <c r="IGO13">
        <f t="shared" ca="1" si="832"/>
        <v>390</v>
      </c>
      <c r="IGP13">
        <f t="shared" ca="1" si="832"/>
        <v>274</v>
      </c>
      <c r="IGQ13">
        <f t="shared" ca="1" si="832"/>
        <v>872</v>
      </c>
      <c r="IGR13">
        <f t="shared" ca="1" si="832"/>
        <v>2</v>
      </c>
      <c r="IGS13">
        <f t="shared" ca="1" si="832"/>
        <v>777</v>
      </c>
      <c r="IGT13">
        <f t="shared" ca="1" si="832"/>
        <v>855</v>
      </c>
      <c r="IGU13">
        <f t="shared" ca="1" si="832"/>
        <v>268</v>
      </c>
      <c r="IGV13">
        <f t="shared" ca="1" si="832"/>
        <v>737</v>
      </c>
      <c r="IGW13">
        <f t="shared" ca="1" si="832"/>
        <v>876</v>
      </c>
      <c r="IGX13">
        <f t="shared" ca="1" si="832"/>
        <v>181</v>
      </c>
      <c r="IGY13">
        <f t="shared" ca="1" si="832"/>
        <v>846</v>
      </c>
      <c r="IGZ13">
        <f t="shared" ca="1" si="832"/>
        <v>9</v>
      </c>
      <c r="IHA13">
        <f t="shared" ca="1" si="832"/>
        <v>356</v>
      </c>
      <c r="IHB13">
        <f t="shared" ca="1" si="832"/>
        <v>776</v>
      </c>
      <c r="IHC13">
        <f t="shared" ca="1" si="832"/>
        <v>586</v>
      </c>
      <c r="IHD13">
        <f t="shared" ca="1" si="832"/>
        <v>956</v>
      </c>
      <c r="IHE13">
        <f t="shared" ca="1" si="832"/>
        <v>989</v>
      </c>
      <c r="IHF13">
        <f t="shared" ca="1" si="832"/>
        <v>539</v>
      </c>
      <c r="IHG13">
        <f t="shared" ca="1" si="832"/>
        <v>272</v>
      </c>
      <c r="IHH13">
        <f t="shared" ca="1" si="832"/>
        <v>430</v>
      </c>
      <c r="IHI13">
        <f t="shared" ca="1" si="832"/>
        <v>314</v>
      </c>
      <c r="IHJ13">
        <f t="shared" ca="1" si="832"/>
        <v>305</v>
      </c>
      <c r="IHK13">
        <f t="shared" ca="1" si="832"/>
        <v>513</v>
      </c>
      <c r="IHL13">
        <f t="shared" ca="1" si="832"/>
        <v>904</v>
      </c>
      <c r="IHM13">
        <f t="shared" ca="1" si="832"/>
        <v>889</v>
      </c>
      <c r="IHN13">
        <f t="shared" ca="1" si="832"/>
        <v>262</v>
      </c>
      <c r="IHO13">
        <f t="shared" ca="1" si="832"/>
        <v>53</v>
      </c>
      <c r="IHP13">
        <f t="shared" ca="1" si="832"/>
        <v>41</v>
      </c>
      <c r="IHQ13">
        <f t="shared" ca="1" si="832"/>
        <v>151</v>
      </c>
      <c r="IHR13">
        <f t="shared" ca="1" si="832"/>
        <v>444</v>
      </c>
      <c r="IHS13">
        <f t="shared" ca="1" si="832"/>
        <v>231</v>
      </c>
      <c r="IHT13">
        <f t="shared" ca="1" si="832"/>
        <v>131</v>
      </c>
      <c r="IHU13">
        <f t="shared" ca="1" si="832"/>
        <v>244</v>
      </c>
      <c r="IHV13">
        <f t="shared" ca="1" si="832"/>
        <v>559</v>
      </c>
      <c r="IHW13">
        <f t="shared" ca="1" si="832"/>
        <v>136</v>
      </c>
      <c r="IHX13">
        <f t="shared" ca="1" si="832"/>
        <v>791</v>
      </c>
      <c r="IHY13">
        <f t="shared" ca="1" si="832"/>
        <v>374</v>
      </c>
      <c r="IHZ13">
        <f t="shared" ca="1" si="832"/>
        <v>956</v>
      </c>
      <c r="IIA13">
        <f t="shared" ca="1" si="832"/>
        <v>911</v>
      </c>
      <c r="IIB13">
        <f t="shared" ca="1" si="832"/>
        <v>751</v>
      </c>
      <c r="IIC13">
        <f t="shared" ca="1" si="832"/>
        <v>324</v>
      </c>
      <c r="IID13">
        <f t="shared" ca="1" si="832"/>
        <v>705</v>
      </c>
      <c r="IIE13">
        <f t="shared" ca="1" si="832"/>
        <v>827</v>
      </c>
      <c r="IIF13">
        <f t="shared" ca="1" si="832"/>
        <v>539</v>
      </c>
      <c r="IIG13">
        <f t="shared" ca="1" si="832"/>
        <v>132</v>
      </c>
      <c r="IIH13">
        <f t="shared" ca="1" si="832"/>
        <v>368</v>
      </c>
      <c r="III13">
        <f t="shared" ca="1" si="832"/>
        <v>302</v>
      </c>
      <c r="IIJ13">
        <f t="shared" ca="1" si="832"/>
        <v>950</v>
      </c>
      <c r="IIK13">
        <f t="shared" ca="1" si="832"/>
        <v>345</v>
      </c>
      <c r="IIL13">
        <f t="shared" ca="1" si="832"/>
        <v>307</v>
      </c>
      <c r="IIM13">
        <f t="shared" ca="1" si="832"/>
        <v>483</v>
      </c>
      <c r="IIN13">
        <f t="shared" ca="1" si="832"/>
        <v>487</v>
      </c>
      <c r="IIO13">
        <f t="shared" ca="1" si="98"/>
        <v>242</v>
      </c>
      <c r="IIP13">
        <f t="shared" ref="IIP13:ILA17" ca="1" si="961">RANDBETWEEN(1,1000)</f>
        <v>49</v>
      </c>
      <c r="IIQ13">
        <f t="shared" ca="1" si="961"/>
        <v>398</v>
      </c>
      <c r="IIR13">
        <f t="shared" ca="1" si="961"/>
        <v>583</v>
      </c>
      <c r="IIS13">
        <f t="shared" ca="1" si="961"/>
        <v>473</v>
      </c>
      <c r="IIT13">
        <f t="shared" ca="1" si="961"/>
        <v>770</v>
      </c>
      <c r="IIU13">
        <f t="shared" ca="1" si="961"/>
        <v>368</v>
      </c>
      <c r="IIV13">
        <f t="shared" ca="1" si="961"/>
        <v>716</v>
      </c>
      <c r="IIW13">
        <f t="shared" ca="1" si="961"/>
        <v>526</v>
      </c>
      <c r="IIX13">
        <f t="shared" ca="1" si="961"/>
        <v>110</v>
      </c>
      <c r="IIY13">
        <f t="shared" ca="1" si="961"/>
        <v>531</v>
      </c>
      <c r="IIZ13">
        <f t="shared" ca="1" si="961"/>
        <v>48</v>
      </c>
      <c r="IJA13">
        <f t="shared" ca="1" si="961"/>
        <v>836</v>
      </c>
      <c r="IJB13">
        <f t="shared" ca="1" si="961"/>
        <v>150</v>
      </c>
      <c r="IJC13">
        <f t="shared" ca="1" si="961"/>
        <v>404</v>
      </c>
      <c r="IJD13">
        <f t="shared" ca="1" si="961"/>
        <v>782</v>
      </c>
      <c r="IJE13">
        <f t="shared" ca="1" si="961"/>
        <v>215</v>
      </c>
      <c r="IJF13">
        <f t="shared" ca="1" si="961"/>
        <v>812</v>
      </c>
      <c r="IJG13">
        <f t="shared" ca="1" si="961"/>
        <v>964</v>
      </c>
      <c r="IJH13">
        <f t="shared" ca="1" si="961"/>
        <v>134</v>
      </c>
      <c r="IJI13">
        <f t="shared" ca="1" si="961"/>
        <v>552</v>
      </c>
      <c r="IJJ13">
        <f t="shared" ca="1" si="961"/>
        <v>812</v>
      </c>
      <c r="IJK13">
        <f t="shared" ca="1" si="961"/>
        <v>142</v>
      </c>
      <c r="IJL13">
        <f t="shared" ca="1" si="961"/>
        <v>545</v>
      </c>
      <c r="IJM13">
        <f t="shared" ca="1" si="961"/>
        <v>65</v>
      </c>
      <c r="IJN13">
        <f t="shared" ca="1" si="961"/>
        <v>720</v>
      </c>
      <c r="IJO13">
        <f t="shared" ca="1" si="961"/>
        <v>502</v>
      </c>
      <c r="IJP13">
        <f t="shared" ca="1" si="961"/>
        <v>316</v>
      </c>
      <c r="IJQ13">
        <f t="shared" ca="1" si="961"/>
        <v>36</v>
      </c>
      <c r="IJR13">
        <f t="shared" ca="1" si="961"/>
        <v>676</v>
      </c>
      <c r="IJS13">
        <f t="shared" ca="1" si="961"/>
        <v>336</v>
      </c>
      <c r="IJT13">
        <f t="shared" ca="1" si="961"/>
        <v>658</v>
      </c>
      <c r="IJU13">
        <f t="shared" ca="1" si="961"/>
        <v>705</v>
      </c>
      <c r="IJV13">
        <f t="shared" ca="1" si="961"/>
        <v>810</v>
      </c>
      <c r="IJW13">
        <f t="shared" ca="1" si="961"/>
        <v>638</v>
      </c>
      <c r="IJX13">
        <f t="shared" ca="1" si="961"/>
        <v>517</v>
      </c>
      <c r="IJY13">
        <f t="shared" ca="1" si="961"/>
        <v>150</v>
      </c>
      <c r="IJZ13">
        <f t="shared" ca="1" si="961"/>
        <v>789</v>
      </c>
      <c r="IKA13">
        <f t="shared" ca="1" si="961"/>
        <v>974</v>
      </c>
      <c r="IKB13">
        <f t="shared" ca="1" si="961"/>
        <v>518</v>
      </c>
      <c r="IKC13">
        <f t="shared" ca="1" si="961"/>
        <v>633</v>
      </c>
      <c r="IKD13">
        <f t="shared" ca="1" si="961"/>
        <v>715</v>
      </c>
      <c r="IKE13">
        <f t="shared" ca="1" si="961"/>
        <v>265</v>
      </c>
      <c r="IKF13">
        <f t="shared" ca="1" si="961"/>
        <v>780</v>
      </c>
      <c r="IKG13">
        <f t="shared" ca="1" si="961"/>
        <v>402</v>
      </c>
      <c r="IKH13">
        <f t="shared" ca="1" si="961"/>
        <v>166</v>
      </c>
      <c r="IKI13">
        <f t="shared" ca="1" si="961"/>
        <v>192</v>
      </c>
      <c r="IKJ13">
        <f t="shared" ca="1" si="961"/>
        <v>335</v>
      </c>
      <c r="IKK13">
        <f t="shared" ca="1" si="961"/>
        <v>961</v>
      </c>
      <c r="IKL13">
        <f t="shared" ca="1" si="961"/>
        <v>163</v>
      </c>
      <c r="IKM13">
        <f t="shared" ca="1" si="961"/>
        <v>520</v>
      </c>
      <c r="IKN13">
        <f t="shared" ca="1" si="961"/>
        <v>905</v>
      </c>
      <c r="IKO13">
        <f t="shared" ca="1" si="961"/>
        <v>147</v>
      </c>
      <c r="IKP13">
        <f t="shared" ca="1" si="961"/>
        <v>696</v>
      </c>
      <c r="IKQ13">
        <f t="shared" ca="1" si="961"/>
        <v>206</v>
      </c>
      <c r="IKR13">
        <f t="shared" ca="1" si="961"/>
        <v>944</v>
      </c>
      <c r="IKS13">
        <f t="shared" ca="1" si="961"/>
        <v>834</v>
      </c>
      <c r="IKT13">
        <f t="shared" ca="1" si="961"/>
        <v>801</v>
      </c>
      <c r="IKU13">
        <f t="shared" ca="1" si="961"/>
        <v>561</v>
      </c>
      <c r="IKV13">
        <f t="shared" ca="1" si="961"/>
        <v>887</v>
      </c>
      <c r="IKW13">
        <f t="shared" ca="1" si="961"/>
        <v>26</v>
      </c>
      <c r="IKX13">
        <f t="shared" ca="1" si="961"/>
        <v>717</v>
      </c>
      <c r="IKY13">
        <f t="shared" ca="1" si="961"/>
        <v>968</v>
      </c>
      <c r="IKZ13">
        <f t="shared" ca="1" si="961"/>
        <v>184</v>
      </c>
      <c r="ILA13">
        <f t="shared" ca="1" si="961"/>
        <v>602</v>
      </c>
      <c r="ILB13">
        <f t="shared" ca="1" si="833"/>
        <v>115</v>
      </c>
      <c r="ILC13">
        <f t="shared" ca="1" si="833"/>
        <v>397</v>
      </c>
      <c r="ILD13">
        <f t="shared" ca="1" si="833"/>
        <v>495</v>
      </c>
      <c r="ILE13">
        <f t="shared" ca="1" si="833"/>
        <v>458</v>
      </c>
      <c r="ILF13">
        <f t="shared" ca="1" si="833"/>
        <v>367</v>
      </c>
      <c r="ILG13">
        <f t="shared" ca="1" si="833"/>
        <v>169</v>
      </c>
      <c r="ILH13">
        <f t="shared" ca="1" si="833"/>
        <v>423</v>
      </c>
      <c r="ILI13">
        <f t="shared" ca="1" si="833"/>
        <v>788</v>
      </c>
      <c r="ILJ13">
        <f t="shared" ca="1" si="833"/>
        <v>769</v>
      </c>
      <c r="ILK13">
        <f t="shared" ca="1" si="833"/>
        <v>655</v>
      </c>
      <c r="ILL13">
        <f t="shared" ca="1" si="833"/>
        <v>197</v>
      </c>
      <c r="ILM13">
        <f t="shared" ca="1" si="833"/>
        <v>939</v>
      </c>
      <c r="ILN13">
        <f t="shared" ca="1" si="833"/>
        <v>271</v>
      </c>
      <c r="ILO13">
        <f t="shared" ca="1" si="833"/>
        <v>377</v>
      </c>
      <c r="ILP13">
        <f t="shared" ca="1" si="833"/>
        <v>756</v>
      </c>
      <c r="ILQ13">
        <f t="shared" ca="1" si="833"/>
        <v>429</v>
      </c>
      <c r="ILR13">
        <f t="shared" ca="1" si="833"/>
        <v>543</v>
      </c>
      <c r="ILS13">
        <f t="shared" ca="1" si="833"/>
        <v>100</v>
      </c>
      <c r="ILT13">
        <f t="shared" ca="1" si="833"/>
        <v>376</v>
      </c>
      <c r="ILU13">
        <f t="shared" ca="1" si="833"/>
        <v>714</v>
      </c>
      <c r="ILV13">
        <f t="shared" ca="1" si="833"/>
        <v>195</v>
      </c>
      <c r="ILW13">
        <f t="shared" ca="1" si="833"/>
        <v>30</v>
      </c>
      <c r="ILX13">
        <f t="shared" ca="1" si="833"/>
        <v>940</v>
      </c>
      <c r="ILY13">
        <f t="shared" ca="1" si="833"/>
        <v>877</v>
      </c>
      <c r="ILZ13">
        <f t="shared" ca="1" si="833"/>
        <v>682</v>
      </c>
      <c r="IMA13">
        <f t="shared" ca="1" si="833"/>
        <v>677</v>
      </c>
      <c r="IMB13">
        <f t="shared" ca="1" si="833"/>
        <v>232</v>
      </c>
      <c r="IMC13">
        <f t="shared" ca="1" si="833"/>
        <v>765</v>
      </c>
      <c r="IMD13">
        <f t="shared" ca="1" si="833"/>
        <v>841</v>
      </c>
      <c r="IME13">
        <f t="shared" ca="1" si="833"/>
        <v>542</v>
      </c>
      <c r="IMF13">
        <f t="shared" ca="1" si="833"/>
        <v>922</v>
      </c>
      <c r="IMG13">
        <f t="shared" ca="1" si="833"/>
        <v>529</v>
      </c>
      <c r="IMH13">
        <f t="shared" ca="1" si="833"/>
        <v>680</v>
      </c>
      <c r="IMI13">
        <f t="shared" ca="1" si="833"/>
        <v>691</v>
      </c>
      <c r="IMJ13">
        <f t="shared" ca="1" si="833"/>
        <v>497</v>
      </c>
      <c r="IMK13">
        <f t="shared" ca="1" si="833"/>
        <v>299</v>
      </c>
      <c r="IML13">
        <f t="shared" ca="1" si="833"/>
        <v>372</v>
      </c>
      <c r="IMM13">
        <f t="shared" ca="1" si="833"/>
        <v>586</v>
      </c>
      <c r="IMN13">
        <f t="shared" ca="1" si="833"/>
        <v>238</v>
      </c>
      <c r="IMO13">
        <f t="shared" ca="1" si="833"/>
        <v>192</v>
      </c>
      <c r="IMP13">
        <f t="shared" ca="1" si="833"/>
        <v>645</v>
      </c>
      <c r="IMQ13">
        <f t="shared" ca="1" si="833"/>
        <v>244</v>
      </c>
      <c r="IMR13">
        <f t="shared" ca="1" si="833"/>
        <v>322</v>
      </c>
      <c r="IMS13">
        <f t="shared" ca="1" si="833"/>
        <v>108</v>
      </c>
      <c r="IMT13">
        <f t="shared" ca="1" si="833"/>
        <v>357</v>
      </c>
      <c r="IMU13">
        <f t="shared" ca="1" si="833"/>
        <v>473</v>
      </c>
      <c r="IMV13">
        <f t="shared" ca="1" si="833"/>
        <v>737</v>
      </c>
      <c r="IMW13">
        <f t="shared" ca="1" si="833"/>
        <v>851</v>
      </c>
      <c r="IMX13">
        <f t="shared" ca="1" si="833"/>
        <v>329</v>
      </c>
      <c r="IMY13">
        <f t="shared" ca="1" si="833"/>
        <v>598</v>
      </c>
      <c r="IMZ13">
        <f t="shared" ca="1" si="833"/>
        <v>648</v>
      </c>
      <c r="INA13">
        <f t="shared" ca="1" si="833"/>
        <v>292</v>
      </c>
      <c r="INB13">
        <f t="shared" ca="1" si="833"/>
        <v>165</v>
      </c>
      <c r="INC13">
        <f t="shared" ca="1" si="833"/>
        <v>244</v>
      </c>
      <c r="IND13">
        <f t="shared" ca="1" si="833"/>
        <v>43</v>
      </c>
      <c r="INE13">
        <f t="shared" ca="1" si="833"/>
        <v>50</v>
      </c>
      <c r="INF13">
        <f t="shared" ca="1" si="833"/>
        <v>779</v>
      </c>
      <c r="ING13">
        <f t="shared" ca="1" si="833"/>
        <v>77</v>
      </c>
      <c r="INH13">
        <f t="shared" ca="1" si="833"/>
        <v>402</v>
      </c>
      <c r="INI13">
        <f t="shared" ca="1" si="833"/>
        <v>986</v>
      </c>
      <c r="INJ13">
        <f t="shared" ca="1" si="833"/>
        <v>227</v>
      </c>
      <c r="INK13">
        <f t="shared" ca="1" si="833"/>
        <v>649</v>
      </c>
      <c r="INL13">
        <f t="shared" ca="1" si="833"/>
        <v>212</v>
      </c>
      <c r="INM13">
        <f t="shared" ca="1" si="100"/>
        <v>191</v>
      </c>
      <c r="INN13">
        <f t="shared" ref="INN13:IPY17" ca="1" si="962">RANDBETWEEN(1,1000)</f>
        <v>579</v>
      </c>
      <c r="INO13">
        <f t="shared" ca="1" si="962"/>
        <v>335</v>
      </c>
      <c r="INP13">
        <f t="shared" ca="1" si="962"/>
        <v>803</v>
      </c>
      <c r="INQ13">
        <f t="shared" ca="1" si="962"/>
        <v>195</v>
      </c>
      <c r="INR13">
        <f t="shared" ca="1" si="962"/>
        <v>648</v>
      </c>
      <c r="INS13">
        <f t="shared" ca="1" si="962"/>
        <v>708</v>
      </c>
      <c r="INT13">
        <f t="shared" ca="1" si="962"/>
        <v>725</v>
      </c>
      <c r="INU13">
        <f t="shared" ca="1" si="962"/>
        <v>561</v>
      </c>
      <c r="INV13">
        <f t="shared" ca="1" si="962"/>
        <v>653</v>
      </c>
      <c r="INW13">
        <f t="shared" ca="1" si="962"/>
        <v>757</v>
      </c>
      <c r="INX13">
        <f t="shared" ca="1" si="962"/>
        <v>920</v>
      </c>
      <c r="INY13">
        <f t="shared" ca="1" si="962"/>
        <v>784</v>
      </c>
      <c r="INZ13">
        <f t="shared" ca="1" si="962"/>
        <v>24</v>
      </c>
      <c r="IOA13">
        <f t="shared" ca="1" si="962"/>
        <v>658</v>
      </c>
      <c r="IOB13">
        <f t="shared" ca="1" si="962"/>
        <v>931</v>
      </c>
      <c r="IOC13">
        <f t="shared" ca="1" si="962"/>
        <v>614</v>
      </c>
      <c r="IOD13">
        <f t="shared" ca="1" si="962"/>
        <v>244</v>
      </c>
      <c r="IOE13">
        <f t="shared" ca="1" si="962"/>
        <v>655</v>
      </c>
      <c r="IOF13">
        <f t="shared" ca="1" si="962"/>
        <v>210</v>
      </c>
      <c r="IOG13">
        <f t="shared" ca="1" si="962"/>
        <v>483</v>
      </c>
      <c r="IOH13">
        <f t="shared" ca="1" si="962"/>
        <v>697</v>
      </c>
      <c r="IOI13">
        <f t="shared" ca="1" si="962"/>
        <v>46</v>
      </c>
      <c r="IOJ13">
        <f t="shared" ca="1" si="962"/>
        <v>398</v>
      </c>
      <c r="IOK13">
        <f t="shared" ca="1" si="962"/>
        <v>760</v>
      </c>
      <c r="IOL13">
        <f t="shared" ca="1" si="962"/>
        <v>15</v>
      </c>
      <c r="IOM13">
        <f t="shared" ca="1" si="962"/>
        <v>668</v>
      </c>
      <c r="ION13">
        <f t="shared" ca="1" si="962"/>
        <v>420</v>
      </c>
      <c r="IOO13">
        <f t="shared" ca="1" si="962"/>
        <v>9</v>
      </c>
      <c r="IOP13">
        <f t="shared" ca="1" si="962"/>
        <v>924</v>
      </c>
      <c r="IOQ13">
        <f t="shared" ca="1" si="962"/>
        <v>844</v>
      </c>
      <c r="IOR13">
        <f t="shared" ca="1" si="962"/>
        <v>85</v>
      </c>
      <c r="IOS13">
        <f t="shared" ca="1" si="962"/>
        <v>893</v>
      </c>
      <c r="IOT13">
        <f t="shared" ca="1" si="962"/>
        <v>657</v>
      </c>
      <c r="IOU13">
        <f t="shared" ca="1" si="962"/>
        <v>534</v>
      </c>
      <c r="IOV13">
        <f t="shared" ca="1" si="962"/>
        <v>565</v>
      </c>
      <c r="IOW13">
        <f t="shared" ca="1" si="962"/>
        <v>364</v>
      </c>
      <c r="IOX13">
        <f t="shared" ca="1" si="962"/>
        <v>246</v>
      </c>
      <c r="IOY13">
        <f t="shared" ca="1" si="962"/>
        <v>347</v>
      </c>
      <c r="IOZ13">
        <f t="shared" ca="1" si="962"/>
        <v>789</v>
      </c>
      <c r="IPA13">
        <f t="shared" ca="1" si="962"/>
        <v>524</v>
      </c>
      <c r="IPB13">
        <f t="shared" ca="1" si="962"/>
        <v>241</v>
      </c>
      <c r="IPC13">
        <f t="shared" ca="1" si="962"/>
        <v>402</v>
      </c>
      <c r="IPD13">
        <f t="shared" ca="1" si="962"/>
        <v>555</v>
      </c>
      <c r="IPE13">
        <f t="shared" ca="1" si="962"/>
        <v>156</v>
      </c>
      <c r="IPF13">
        <f t="shared" ca="1" si="962"/>
        <v>18</v>
      </c>
      <c r="IPG13">
        <f t="shared" ca="1" si="962"/>
        <v>300</v>
      </c>
      <c r="IPH13">
        <f t="shared" ca="1" si="962"/>
        <v>749</v>
      </c>
      <c r="IPI13">
        <f t="shared" ca="1" si="962"/>
        <v>544</v>
      </c>
      <c r="IPJ13">
        <f t="shared" ca="1" si="962"/>
        <v>598</v>
      </c>
      <c r="IPK13">
        <f t="shared" ca="1" si="962"/>
        <v>868</v>
      </c>
      <c r="IPL13">
        <f t="shared" ca="1" si="962"/>
        <v>809</v>
      </c>
      <c r="IPM13">
        <f t="shared" ca="1" si="962"/>
        <v>591</v>
      </c>
      <c r="IPN13">
        <f t="shared" ca="1" si="962"/>
        <v>902</v>
      </c>
      <c r="IPO13">
        <f t="shared" ca="1" si="962"/>
        <v>393</v>
      </c>
      <c r="IPP13">
        <f t="shared" ca="1" si="962"/>
        <v>263</v>
      </c>
      <c r="IPQ13">
        <f t="shared" ca="1" si="962"/>
        <v>205</v>
      </c>
      <c r="IPR13">
        <f t="shared" ca="1" si="962"/>
        <v>725</v>
      </c>
      <c r="IPS13">
        <f t="shared" ca="1" si="962"/>
        <v>208</v>
      </c>
      <c r="IPT13">
        <f t="shared" ca="1" si="962"/>
        <v>694</v>
      </c>
      <c r="IPU13">
        <f t="shared" ca="1" si="962"/>
        <v>802</v>
      </c>
      <c r="IPV13">
        <f t="shared" ca="1" si="962"/>
        <v>984</v>
      </c>
      <c r="IPW13">
        <f t="shared" ca="1" si="962"/>
        <v>7</v>
      </c>
      <c r="IPX13">
        <f t="shared" ca="1" si="962"/>
        <v>7</v>
      </c>
      <c r="IPY13">
        <f t="shared" ca="1" si="962"/>
        <v>883</v>
      </c>
      <c r="IPZ13">
        <f t="shared" ca="1" si="834"/>
        <v>851</v>
      </c>
      <c r="IQA13">
        <f t="shared" ca="1" si="834"/>
        <v>472</v>
      </c>
      <c r="IQB13">
        <f t="shared" ca="1" si="834"/>
        <v>645</v>
      </c>
      <c r="IQC13">
        <f t="shared" ca="1" si="834"/>
        <v>862</v>
      </c>
      <c r="IQD13">
        <f t="shared" ca="1" si="834"/>
        <v>600</v>
      </c>
      <c r="IQE13">
        <f t="shared" ca="1" si="834"/>
        <v>946</v>
      </c>
      <c r="IQF13">
        <f t="shared" ca="1" si="834"/>
        <v>456</v>
      </c>
      <c r="IQG13">
        <f t="shared" ca="1" si="834"/>
        <v>576</v>
      </c>
      <c r="IQH13">
        <f t="shared" ca="1" si="834"/>
        <v>207</v>
      </c>
      <c r="IQI13">
        <f t="shared" ca="1" si="834"/>
        <v>636</v>
      </c>
      <c r="IQJ13">
        <f t="shared" ca="1" si="834"/>
        <v>190</v>
      </c>
      <c r="IQK13">
        <f t="shared" ca="1" si="834"/>
        <v>852</v>
      </c>
      <c r="IQL13">
        <f t="shared" ca="1" si="834"/>
        <v>76</v>
      </c>
      <c r="IQM13">
        <f t="shared" ca="1" si="834"/>
        <v>15</v>
      </c>
      <c r="IQN13">
        <f t="shared" ca="1" si="834"/>
        <v>447</v>
      </c>
      <c r="IQO13">
        <f t="shared" ca="1" si="834"/>
        <v>112</v>
      </c>
      <c r="IQP13">
        <f t="shared" ca="1" si="834"/>
        <v>691</v>
      </c>
      <c r="IQQ13">
        <f t="shared" ca="1" si="834"/>
        <v>122</v>
      </c>
      <c r="IQR13">
        <f t="shared" ca="1" si="834"/>
        <v>757</v>
      </c>
      <c r="IQS13">
        <f t="shared" ca="1" si="834"/>
        <v>187</v>
      </c>
      <c r="IQT13">
        <f t="shared" ca="1" si="834"/>
        <v>174</v>
      </c>
      <c r="IQU13">
        <f t="shared" ca="1" si="834"/>
        <v>182</v>
      </c>
      <c r="IQV13">
        <f t="shared" ca="1" si="834"/>
        <v>252</v>
      </c>
      <c r="IQW13">
        <f t="shared" ca="1" si="834"/>
        <v>605</v>
      </c>
      <c r="IQX13">
        <f t="shared" ca="1" si="834"/>
        <v>898</v>
      </c>
      <c r="IQY13">
        <f t="shared" ca="1" si="834"/>
        <v>729</v>
      </c>
      <c r="IQZ13">
        <f t="shared" ca="1" si="834"/>
        <v>631</v>
      </c>
      <c r="IRA13">
        <f t="shared" ca="1" si="834"/>
        <v>241</v>
      </c>
      <c r="IRB13">
        <f t="shared" ca="1" si="834"/>
        <v>528</v>
      </c>
      <c r="IRC13">
        <f t="shared" ca="1" si="834"/>
        <v>839</v>
      </c>
      <c r="IRD13">
        <f t="shared" ca="1" si="834"/>
        <v>683</v>
      </c>
      <c r="IRE13">
        <f t="shared" ca="1" si="834"/>
        <v>744</v>
      </c>
      <c r="IRF13">
        <f t="shared" ca="1" si="834"/>
        <v>312</v>
      </c>
      <c r="IRG13">
        <f t="shared" ca="1" si="834"/>
        <v>960</v>
      </c>
      <c r="IRH13">
        <f t="shared" ca="1" si="834"/>
        <v>789</v>
      </c>
      <c r="IRI13">
        <f t="shared" ca="1" si="834"/>
        <v>880</v>
      </c>
      <c r="IRJ13">
        <f t="shared" ca="1" si="834"/>
        <v>838</v>
      </c>
      <c r="IRK13">
        <f t="shared" ca="1" si="834"/>
        <v>880</v>
      </c>
      <c r="IRL13">
        <f t="shared" ca="1" si="834"/>
        <v>13</v>
      </c>
      <c r="IRM13">
        <f t="shared" ca="1" si="834"/>
        <v>887</v>
      </c>
      <c r="IRN13">
        <f t="shared" ca="1" si="834"/>
        <v>157</v>
      </c>
      <c r="IRO13">
        <f t="shared" ca="1" si="834"/>
        <v>833</v>
      </c>
      <c r="IRP13">
        <f t="shared" ca="1" si="834"/>
        <v>265</v>
      </c>
      <c r="IRQ13">
        <f t="shared" ca="1" si="834"/>
        <v>389</v>
      </c>
      <c r="IRR13">
        <f t="shared" ca="1" si="834"/>
        <v>434</v>
      </c>
      <c r="IRS13">
        <f t="shared" ca="1" si="834"/>
        <v>538</v>
      </c>
      <c r="IRT13">
        <f t="shared" ca="1" si="834"/>
        <v>888</v>
      </c>
      <c r="IRU13">
        <f t="shared" ca="1" si="834"/>
        <v>98</v>
      </c>
      <c r="IRV13">
        <f t="shared" ca="1" si="834"/>
        <v>554</v>
      </c>
      <c r="IRW13">
        <f t="shared" ca="1" si="834"/>
        <v>390</v>
      </c>
      <c r="IRX13">
        <f t="shared" ca="1" si="834"/>
        <v>434</v>
      </c>
      <c r="IRY13">
        <f t="shared" ca="1" si="834"/>
        <v>779</v>
      </c>
      <c r="IRZ13">
        <f t="shared" ca="1" si="834"/>
        <v>560</v>
      </c>
      <c r="ISA13">
        <f t="shared" ca="1" si="834"/>
        <v>100</v>
      </c>
      <c r="ISB13">
        <f t="shared" ca="1" si="834"/>
        <v>221</v>
      </c>
      <c r="ISC13">
        <f t="shared" ca="1" si="834"/>
        <v>936</v>
      </c>
      <c r="ISD13">
        <f t="shared" ca="1" si="834"/>
        <v>930</v>
      </c>
      <c r="ISE13">
        <f t="shared" ca="1" si="834"/>
        <v>842</v>
      </c>
      <c r="ISF13">
        <f t="shared" ca="1" si="834"/>
        <v>341</v>
      </c>
      <c r="ISG13">
        <f t="shared" ca="1" si="834"/>
        <v>31</v>
      </c>
      <c r="ISH13">
        <f t="shared" ca="1" si="834"/>
        <v>843</v>
      </c>
      <c r="ISI13">
        <f t="shared" ca="1" si="834"/>
        <v>519</v>
      </c>
      <c r="ISJ13">
        <f t="shared" ca="1" si="834"/>
        <v>216</v>
      </c>
      <c r="ISK13">
        <f t="shared" ca="1" si="102"/>
        <v>317</v>
      </c>
      <c r="ISL13">
        <f t="shared" ref="ISL13:IUW17" ca="1" si="963">RANDBETWEEN(1,1000)</f>
        <v>820</v>
      </c>
      <c r="ISM13">
        <f t="shared" ca="1" si="963"/>
        <v>386</v>
      </c>
      <c r="ISN13">
        <f t="shared" ca="1" si="963"/>
        <v>239</v>
      </c>
      <c r="ISO13">
        <f t="shared" ca="1" si="963"/>
        <v>748</v>
      </c>
      <c r="ISP13">
        <f t="shared" ca="1" si="963"/>
        <v>704</v>
      </c>
      <c r="ISQ13">
        <f t="shared" ca="1" si="963"/>
        <v>855</v>
      </c>
      <c r="ISR13">
        <f t="shared" ca="1" si="963"/>
        <v>640</v>
      </c>
      <c r="ISS13">
        <f t="shared" ca="1" si="963"/>
        <v>232</v>
      </c>
      <c r="IST13">
        <f t="shared" ca="1" si="963"/>
        <v>211</v>
      </c>
      <c r="ISU13">
        <f t="shared" ca="1" si="963"/>
        <v>973</v>
      </c>
      <c r="ISV13">
        <f t="shared" ca="1" si="963"/>
        <v>197</v>
      </c>
      <c r="ISW13">
        <f t="shared" ca="1" si="963"/>
        <v>594</v>
      </c>
      <c r="ISX13">
        <f t="shared" ca="1" si="963"/>
        <v>822</v>
      </c>
      <c r="ISY13">
        <f t="shared" ca="1" si="963"/>
        <v>727</v>
      </c>
      <c r="ISZ13">
        <f t="shared" ca="1" si="963"/>
        <v>642</v>
      </c>
      <c r="ITA13">
        <f t="shared" ca="1" si="963"/>
        <v>557</v>
      </c>
      <c r="ITB13">
        <f t="shared" ca="1" si="963"/>
        <v>422</v>
      </c>
      <c r="ITC13">
        <f t="shared" ca="1" si="963"/>
        <v>985</v>
      </c>
      <c r="ITD13">
        <f t="shared" ca="1" si="963"/>
        <v>192</v>
      </c>
      <c r="ITE13">
        <f t="shared" ca="1" si="963"/>
        <v>728</v>
      </c>
      <c r="ITF13">
        <f t="shared" ca="1" si="963"/>
        <v>406</v>
      </c>
      <c r="ITG13">
        <f t="shared" ca="1" si="963"/>
        <v>659</v>
      </c>
      <c r="ITH13">
        <f t="shared" ca="1" si="963"/>
        <v>419</v>
      </c>
      <c r="ITI13">
        <f t="shared" ca="1" si="963"/>
        <v>791</v>
      </c>
      <c r="ITJ13">
        <f t="shared" ca="1" si="963"/>
        <v>135</v>
      </c>
      <c r="ITK13">
        <f t="shared" ca="1" si="963"/>
        <v>475</v>
      </c>
      <c r="ITL13">
        <f t="shared" ca="1" si="963"/>
        <v>482</v>
      </c>
      <c r="ITM13">
        <f t="shared" ca="1" si="963"/>
        <v>181</v>
      </c>
      <c r="ITN13">
        <f t="shared" ca="1" si="963"/>
        <v>285</v>
      </c>
      <c r="ITO13">
        <f t="shared" ca="1" si="963"/>
        <v>166</v>
      </c>
      <c r="ITP13">
        <f t="shared" ca="1" si="963"/>
        <v>478</v>
      </c>
      <c r="ITQ13">
        <f t="shared" ca="1" si="963"/>
        <v>382</v>
      </c>
      <c r="ITR13">
        <f t="shared" ca="1" si="963"/>
        <v>665</v>
      </c>
      <c r="ITS13">
        <f t="shared" ca="1" si="963"/>
        <v>160</v>
      </c>
      <c r="ITT13">
        <f t="shared" ca="1" si="963"/>
        <v>850</v>
      </c>
      <c r="ITU13">
        <f t="shared" ca="1" si="963"/>
        <v>749</v>
      </c>
      <c r="ITV13">
        <f t="shared" ca="1" si="963"/>
        <v>900</v>
      </c>
      <c r="ITW13">
        <f t="shared" ca="1" si="963"/>
        <v>65</v>
      </c>
      <c r="ITX13">
        <f t="shared" ca="1" si="963"/>
        <v>11</v>
      </c>
      <c r="ITY13">
        <f t="shared" ca="1" si="963"/>
        <v>433</v>
      </c>
      <c r="ITZ13">
        <f t="shared" ca="1" si="963"/>
        <v>176</v>
      </c>
      <c r="IUA13">
        <f t="shared" ca="1" si="963"/>
        <v>694</v>
      </c>
      <c r="IUB13">
        <f t="shared" ca="1" si="963"/>
        <v>154</v>
      </c>
      <c r="IUC13">
        <f t="shared" ca="1" si="963"/>
        <v>355</v>
      </c>
      <c r="IUD13">
        <f t="shared" ca="1" si="963"/>
        <v>448</v>
      </c>
      <c r="IUE13">
        <f t="shared" ca="1" si="963"/>
        <v>118</v>
      </c>
      <c r="IUF13">
        <f t="shared" ca="1" si="963"/>
        <v>828</v>
      </c>
      <c r="IUG13">
        <f t="shared" ca="1" si="963"/>
        <v>29</v>
      </c>
      <c r="IUH13">
        <f t="shared" ca="1" si="963"/>
        <v>35</v>
      </c>
      <c r="IUI13">
        <f t="shared" ca="1" si="963"/>
        <v>173</v>
      </c>
      <c r="IUJ13">
        <f t="shared" ca="1" si="963"/>
        <v>591</v>
      </c>
      <c r="IUK13">
        <f t="shared" ca="1" si="963"/>
        <v>471</v>
      </c>
      <c r="IUL13">
        <f t="shared" ca="1" si="963"/>
        <v>572</v>
      </c>
      <c r="IUM13">
        <f t="shared" ca="1" si="963"/>
        <v>153</v>
      </c>
      <c r="IUN13">
        <f t="shared" ca="1" si="963"/>
        <v>767</v>
      </c>
      <c r="IUO13">
        <f t="shared" ca="1" si="963"/>
        <v>578</v>
      </c>
      <c r="IUP13">
        <f t="shared" ca="1" si="963"/>
        <v>492</v>
      </c>
      <c r="IUQ13">
        <f t="shared" ca="1" si="963"/>
        <v>196</v>
      </c>
      <c r="IUR13">
        <f t="shared" ca="1" si="963"/>
        <v>792</v>
      </c>
      <c r="IUS13">
        <f t="shared" ca="1" si="963"/>
        <v>613</v>
      </c>
      <c r="IUT13">
        <f t="shared" ca="1" si="963"/>
        <v>17</v>
      </c>
      <c r="IUU13">
        <f t="shared" ca="1" si="963"/>
        <v>768</v>
      </c>
      <c r="IUV13">
        <f t="shared" ca="1" si="963"/>
        <v>992</v>
      </c>
      <c r="IUW13">
        <f t="shared" ca="1" si="963"/>
        <v>118</v>
      </c>
      <c r="IUX13">
        <f t="shared" ca="1" si="835"/>
        <v>541</v>
      </c>
      <c r="IUY13">
        <f t="shared" ca="1" si="835"/>
        <v>610</v>
      </c>
      <c r="IUZ13">
        <f t="shared" ca="1" si="835"/>
        <v>992</v>
      </c>
      <c r="IVA13">
        <f t="shared" ca="1" si="835"/>
        <v>471</v>
      </c>
      <c r="IVB13">
        <f t="shared" ca="1" si="835"/>
        <v>563</v>
      </c>
      <c r="IVC13">
        <f t="shared" ca="1" si="835"/>
        <v>191</v>
      </c>
      <c r="IVD13">
        <f t="shared" ca="1" si="835"/>
        <v>752</v>
      </c>
      <c r="IVE13">
        <f t="shared" ca="1" si="835"/>
        <v>163</v>
      </c>
      <c r="IVF13">
        <f t="shared" ca="1" si="835"/>
        <v>912</v>
      </c>
      <c r="IVG13">
        <f t="shared" ca="1" si="835"/>
        <v>730</v>
      </c>
      <c r="IVH13">
        <f t="shared" ca="1" si="835"/>
        <v>713</v>
      </c>
      <c r="IVI13">
        <f t="shared" ca="1" si="835"/>
        <v>400</v>
      </c>
      <c r="IVJ13">
        <f t="shared" ca="1" si="835"/>
        <v>876</v>
      </c>
      <c r="IVK13">
        <f t="shared" ca="1" si="835"/>
        <v>628</v>
      </c>
      <c r="IVL13">
        <f t="shared" ca="1" si="835"/>
        <v>697</v>
      </c>
      <c r="IVM13">
        <f t="shared" ca="1" si="835"/>
        <v>831</v>
      </c>
      <c r="IVN13">
        <f t="shared" ca="1" si="835"/>
        <v>620</v>
      </c>
      <c r="IVO13">
        <f t="shared" ca="1" si="835"/>
        <v>539</v>
      </c>
      <c r="IVP13">
        <f t="shared" ca="1" si="835"/>
        <v>869</v>
      </c>
      <c r="IVQ13">
        <f t="shared" ca="1" si="835"/>
        <v>595</v>
      </c>
      <c r="IVR13">
        <f t="shared" ca="1" si="835"/>
        <v>420</v>
      </c>
      <c r="IVS13">
        <f t="shared" ca="1" si="835"/>
        <v>696</v>
      </c>
      <c r="IVT13">
        <f t="shared" ca="1" si="835"/>
        <v>437</v>
      </c>
      <c r="IVU13">
        <f t="shared" ca="1" si="835"/>
        <v>589</v>
      </c>
      <c r="IVV13">
        <f t="shared" ca="1" si="835"/>
        <v>207</v>
      </c>
      <c r="IVW13">
        <f t="shared" ca="1" si="835"/>
        <v>399</v>
      </c>
      <c r="IVX13">
        <f t="shared" ca="1" si="835"/>
        <v>303</v>
      </c>
      <c r="IVY13">
        <f t="shared" ca="1" si="835"/>
        <v>767</v>
      </c>
      <c r="IVZ13">
        <f t="shared" ca="1" si="835"/>
        <v>434</v>
      </c>
      <c r="IWA13">
        <f t="shared" ca="1" si="835"/>
        <v>132</v>
      </c>
      <c r="IWB13">
        <f t="shared" ca="1" si="835"/>
        <v>542</v>
      </c>
      <c r="IWC13">
        <f t="shared" ca="1" si="835"/>
        <v>604</v>
      </c>
      <c r="IWD13">
        <f t="shared" ca="1" si="835"/>
        <v>888</v>
      </c>
      <c r="IWE13">
        <f t="shared" ca="1" si="835"/>
        <v>9</v>
      </c>
      <c r="IWF13">
        <f t="shared" ca="1" si="835"/>
        <v>855</v>
      </c>
      <c r="IWG13">
        <f t="shared" ca="1" si="835"/>
        <v>671</v>
      </c>
      <c r="IWH13">
        <f t="shared" ca="1" si="835"/>
        <v>180</v>
      </c>
      <c r="IWI13">
        <f t="shared" ca="1" si="835"/>
        <v>879</v>
      </c>
      <c r="IWJ13">
        <f t="shared" ca="1" si="835"/>
        <v>892</v>
      </c>
      <c r="IWK13">
        <f t="shared" ca="1" si="835"/>
        <v>15</v>
      </c>
      <c r="IWL13">
        <f t="shared" ca="1" si="835"/>
        <v>896</v>
      </c>
      <c r="IWM13">
        <f t="shared" ca="1" si="835"/>
        <v>970</v>
      </c>
      <c r="IWN13">
        <f t="shared" ca="1" si="835"/>
        <v>901</v>
      </c>
      <c r="IWO13">
        <f t="shared" ca="1" si="835"/>
        <v>139</v>
      </c>
      <c r="IWP13">
        <f t="shared" ca="1" si="835"/>
        <v>701</v>
      </c>
      <c r="IWQ13">
        <f t="shared" ca="1" si="835"/>
        <v>393</v>
      </c>
      <c r="IWR13">
        <f t="shared" ca="1" si="835"/>
        <v>10</v>
      </c>
      <c r="IWS13">
        <f t="shared" ca="1" si="835"/>
        <v>6</v>
      </c>
      <c r="IWT13">
        <f t="shared" ca="1" si="835"/>
        <v>467</v>
      </c>
      <c r="IWU13">
        <f t="shared" ca="1" si="835"/>
        <v>700</v>
      </c>
      <c r="IWV13">
        <f t="shared" ca="1" si="835"/>
        <v>773</v>
      </c>
      <c r="IWW13">
        <f t="shared" ca="1" si="835"/>
        <v>472</v>
      </c>
      <c r="IWX13">
        <f t="shared" ca="1" si="835"/>
        <v>875</v>
      </c>
      <c r="IWY13">
        <f t="shared" ca="1" si="835"/>
        <v>79</v>
      </c>
      <c r="IWZ13">
        <f t="shared" ca="1" si="835"/>
        <v>399</v>
      </c>
      <c r="IXA13">
        <f t="shared" ca="1" si="835"/>
        <v>474</v>
      </c>
      <c r="IXB13">
        <f t="shared" ca="1" si="835"/>
        <v>753</v>
      </c>
      <c r="IXC13">
        <f t="shared" ca="1" si="835"/>
        <v>378</v>
      </c>
      <c r="IXD13">
        <f t="shared" ca="1" si="835"/>
        <v>246</v>
      </c>
      <c r="IXE13">
        <f t="shared" ca="1" si="835"/>
        <v>9</v>
      </c>
      <c r="IXF13">
        <f t="shared" ca="1" si="835"/>
        <v>908</v>
      </c>
      <c r="IXG13">
        <f t="shared" ca="1" si="835"/>
        <v>947</v>
      </c>
      <c r="IXH13">
        <f t="shared" ca="1" si="835"/>
        <v>853</v>
      </c>
      <c r="IXI13">
        <f t="shared" ca="1" si="104"/>
        <v>75</v>
      </c>
      <c r="IXJ13">
        <f t="shared" ref="IXJ13:IZU17" ca="1" si="964">RANDBETWEEN(1,1000)</f>
        <v>659</v>
      </c>
      <c r="IXK13">
        <f t="shared" ca="1" si="964"/>
        <v>356</v>
      </c>
      <c r="IXL13">
        <f t="shared" ca="1" si="964"/>
        <v>547</v>
      </c>
      <c r="IXM13">
        <f t="shared" ca="1" si="964"/>
        <v>43</v>
      </c>
      <c r="IXN13">
        <f t="shared" ca="1" si="964"/>
        <v>811</v>
      </c>
      <c r="IXO13">
        <f t="shared" ca="1" si="964"/>
        <v>384</v>
      </c>
      <c r="IXP13">
        <f t="shared" ca="1" si="964"/>
        <v>232</v>
      </c>
      <c r="IXQ13">
        <f t="shared" ca="1" si="964"/>
        <v>708</v>
      </c>
      <c r="IXR13">
        <f t="shared" ca="1" si="964"/>
        <v>62</v>
      </c>
      <c r="IXS13">
        <f t="shared" ca="1" si="964"/>
        <v>388</v>
      </c>
      <c r="IXT13">
        <f t="shared" ca="1" si="964"/>
        <v>560</v>
      </c>
      <c r="IXU13">
        <f t="shared" ca="1" si="964"/>
        <v>451</v>
      </c>
      <c r="IXV13">
        <f t="shared" ca="1" si="964"/>
        <v>916</v>
      </c>
      <c r="IXW13">
        <f t="shared" ca="1" si="964"/>
        <v>597</v>
      </c>
      <c r="IXX13">
        <f t="shared" ca="1" si="964"/>
        <v>196</v>
      </c>
      <c r="IXY13">
        <f t="shared" ca="1" si="964"/>
        <v>803</v>
      </c>
      <c r="IXZ13">
        <f t="shared" ca="1" si="964"/>
        <v>123</v>
      </c>
      <c r="IYA13">
        <f t="shared" ca="1" si="964"/>
        <v>469</v>
      </c>
      <c r="IYB13">
        <f t="shared" ca="1" si="964"/>
        <v>56</v>
      </c>
      <c r="IYC13">
        <f t="shared" ca="1" si="964"/>
        <v>747</v>
      </c>
      <c r="IYD13">
        <f t="shared" ca="1" si="964"/>
        <v>109</v>
      </c>
      <c r="IYE13">
        <f t="shared" ca="1" si="964"/>
        <v>550</v>
      </c>
      <c r="IYF13">
        <f t="shared" ca="1" si="964"/>
        <v>838</v>
      </c>
      <c r="IYG13">
        <f t="shared" ca="1" si="964"/>
        <v>803</v>
      </c>
      <c r="IYH13">
        <f t="shared" ca="1" si="964"/>
        <v>967</v>
      </c>
      <c r="IYI13">
        <f t="shared" ca="1" si="964"/>
        <v>539</v>
      </c>
      <c r="IYJ13">
        <f t="shared" ca="1" si="964"/>
        <v>263</v>
      </c>
      <c r="IYK13">
        <f t="shared" ca="1" si="964"/>
        <v>161</v>
      </c>
      <c r="IYL13">
        <f t="shared" ca="1" si="964"/>
        <v>555</v>
      </c>
      <c r="IYM13">
        <f t="shared" ca="1" si="964"/>
        <v>97</v>
      </c>
      <c r="IYN13">
        <f t="shared" ca="1" si="964"/>
        <v>735</v>
      </c>
      <c r="IYO13">
        <f t="shared" ca="1" si="964"/>
        <v>286</v>
      </c>
      <c r="IYP13">
        <f t="shared" ca="1" si="964"/>
        <v>466</v>
      </c>
      <c r="IYQ13">
        <f t="shared" ca="1" si="964"/>
        <v>802</v>
      </c>
      <c r="IYR13">
        <f t="shared" ca="1" si="964"/>
        <v>530</v>
      </c>
      <c r="IYS13">
        <f t="shared" ca="1" si="964"/>
        <v>803</v>
      </c>
      <c r="IYT13">
        <f t="shared" ca="1" si="964"/>
        <v>803</v>
      </c>
      <c r="IYU13">
        <f t="shared" ca="1" si="964"/>
        <v>682</v>
      </c>
      <c r="IYV13">
        <f t="shared" ca="1" si="964"/>
        <v>309</v>
      </c>
      <c r="IYW13">
        <f t="shared" ca="1" si="964"/>
        <v>838</v>
      </c>
      <c r="IYX13">
        <f t="shared" ca="1" si="964"/>
        <v>967</v>
      </c>
      <c r="IYY13">
        <f t="shared" ca="1" si="964"/>
        <v>50</v>
      </c>
      <c r="IYZ13">
        <f t="shared" ca="1" si="964"/>
        <v>309</v>
      </c>
      <c r="IZA13">
        <f t="shared" ca="1" si="964"/>
        <v>405</v>
      </c>
      <c r="IZB13">
        <f t="shared" ca="1" si="964"/>
        <v>362</v>
      </c>
      <c r="IZC13">
        <f t="shared" ca="1" si="964"/>
        <v>168</v>
      </c>
      <c r="IZD13">
        <f t="shared" ca="1" si="964"/>
        <v>451</v>
      </c>
      <c r="IZE13">
        <f t="shared" ca="1" si="964"/>
        <v>495</v>
      </c>
      <c r="IZF13">
        <f t="shared" ca="1" si="964"/>
        <v>809</v>
      </c>
      <c r="IZG13">
        <f t="shared" ca="1" si="964"/>
        <v>708</v>
      </c>
      <c r="IZH13">
        <f t="shared" ca="1" si="964"/>
        <v>158</v>
      </c>
      <c r="IZI13">
        <f t="shared" ca="1" si="964"/>
        <v>11</v>
      </c>
      <c r="IZJ13">
        <f t="shared" ca="1" si="964"/>
        <v>401</v>
      </c>
      <c r="IZK13">
        <f t="shared" ca="1" si="964"/>
        <v>848</v>
      </c>
      <c r="IZL13">
        <f t="shared" ca="1" si="964"/>
        <v>819</v>
      </c>
      <c r="IZM13">
        <f t="shared" ca="1" si="964"/>
        <v>388</v>
      </c>
      <c r="IZN13">
        <f t="shared" ca="1" si="964"/>
        <v>800</v>
      </c>
      <c r="IZO13">
        <f t="shared" ca="1" si="964"/>
        <v>383</v>
      </c>
      <c r="IZP13">
        <f t="shared" ca="1" si="964"/>
        <v>772</v>
      </c>
      <c r="IZQ13">
        <f t="shared" ca="1" si="964"/>
        <v>898</v>
      </c>
      <c r="IZR13">
        <f t="shared" ca="1" si="964"/>
        <v>166</v>
      </c>
      <c r="IZS13">
        <f t="shared" ca="1" si="964"/>
        <v>150</v>
      </c>
      <c r="IZT13">
        <f t="shared" ca="1" si="964"/>
        <v>554</v>
      </c>
      <c r="IZU13">
        <f t="shared" ca="1" si="964"/>
        <v>989</v>
      </c>
      <c r="IZV13">
        <f t="shared" ca="1" si="836"/>
        <v>709</v>
      </c>
      <c r="IZW13">
        <f t="shared" ca="1" si="836"/>
        <v>583</v>
      </c>
      <c r="IZX13">
        <f t="shared" ca="1" si="836"/>
        <v>449</v>
      </c>
      <c r="IZY13">
        <f t="shared" ca="1" si="836"/>
        <v>941</v>
      </c>
      <c r="IZZ13">
        <f t="shared" ca="1" si="836"/>
        <v>793</v>
      </c>
      <c r="JAA13">
        <f t="shared" ca="1" si="836"/>
        <v>862</v>
      </c>
      <c r="JAB13">
        <f t="shared" ca="1" si="836"/>
        <v>943</v>
      </c>
      <c r="JAC13">
        <f t="shared" ca="1" si="836"/>
        <v>186</v>
      </c>
      <c r="JAD13">
        <f t="shared" ca="1" si="836"/>
        <v>73</v>
      </c>
      <c r="JAE13">
        <f t="shared" ca="1" si="836"/>
        <v>812</v>
      </c>
      <c r="JAF13">
        <f t="shared" ca="1" si="836"/>
        <v>794</v>
      </c>
      <c r="JAG13">
        <f t="shared" ca="1" si="836"/>
        <v>746</v>
      </c>
      <c r="JAH13">
        <f t="shared" ca="1" si="836"/>
        <v>971</v>
      </c>
      <c r="JAI13">
        <f t="shared" ca="1" si="836"/>
        <v>377</v>
      </c>
      <c r="JAJ13">
        <f t="shared" ca="1" si="836"/>
        <v>427</v>
      </c>
      <c r="JAK13">
        <f t="shared" ca="1" si="836"/>
        <v>559</v>
      </c>
      <c r="JAL13">
        <f t="shared" ca="1" si="836"/>
        <v>857</v>
      </c>
      <c r="JAM13">
        <f t="shared" ca="1" si="836"/>
        <v>229</v>
      </c>
      <c r="JAN13">
        <f t="shared" ca="1" si="836"/>
        <v>791</v>
      </c>
      <c r="JAO13">
        <f t="shared" ca="1" si="836"/>
        <v>122</v>
      </c>
      <c r="JAP13">
        <f t="shared" ca="1" si="836"/>
        <v>683</v>
      </c>
      <c r="JAQ13">
        <f t="shared" ca="1" si="836"/>
        <v>723</v>
      </c>
      <c r="JAR13">
        <f t="shared" ca="1" si="836"/>
        <v>624</v>
      </c>
      <c r="JAS13">
        <f t="shared" ca="1" si="836"/>
        <v>351</v>
      </c>
      <c r="JAT13">
        <f t="shared" ca="1" si="836"/>
        <v>921</v>
      </c>
      <c r="JAU13">
        <f t="shared" ca="1" si="836"/>
        <v>866</v>
      </c>
      <c r="JAV13">
        <f t="shared" ca="1" si="836"/>
        <v>419</v>
      </c>
      <c r="JAW13">
        <f t="shared" ca="1" si="836"/>
        <v>29</v>
      </c>
      <c r="JAX13">
        <f t="shared" ca="1" si="836"/>
        <v>550</v>
      </c>
      <c r="JAY13">
        <f t="shared" ca="1" si="836"/>
        <v>303</v>
      </c>
      <c r="JAZ13">
        <f t="shared" ca="1" si="836"/>
        <v>385</v>
      </c>
      <c r="JBA13">
        <f t="shared" ca="1" si="836"/>
        <v>223</v>
      </c>
      <c r="JBB13">
        <f t="shared" ca="1" si="836"/>
        <v>846</v>
      </c>
      <c r="JBC13">
        <f t="shared" ca="1" si="836"/>
        <v>208</v>
      </c>
      <c r="JBD13">
        <f t="shared" ca="1" si="836"/>
        <v>923</v>
      </c>
      <c r="JBE13">
        <f t="shared" ca="1" si="836"/>
        <v>656</v>
      </c>
      <c r="JBF13">
        <f t="shared" ca="1" si="836"/>
        <v>998</v>
      </c>
      <c r="JBG13">
        <f t="shared" ca="1" si="836"/>
        <v>841</v>
      </c>
      <c r="JBH13">
        <f t="shared" ca="1" si="836"/>
        <v>521</v>
      </c>
      <c r="JBI13">
        <f t="shared" ca="1" si="836"/>
        <v>819</v>
      </c>
      <c r="JBJ13">
        <f t="shared" ca="1" si="836"/>
        <v>642</v>
      </c>
      <c r="JBK13">
        <f t="shared" ca="1" si="836"/>
        <v>396</v>
      </c>
      <c r="JBL13">
        <f t="shared" ca="1" si="836"/>
        <v>960</v>
      </c>
      <c r="JBM13">
        <f t="shared" ca="1" si="836"/>
        <v>195</v>
      </c>
      <c r="JBN13">
        <f t="shared" ca="1" si="836"/>
        <v>84</v>
      </c>
      <c r="JBO13">
        <f t="shared" ca="1" si="836"/>
        <v>375</v>
      </c>
      <c r="JBP13">
        <f t="shared" ca="1" si="836"/>
        <v>506</v>
      </c>
      <c r="JBQ13">
        <f t="shared" ca="1" si="836"/>
        <v>901</v>
      </c>
      <c r="JBR13">
        <f t="shared" ca="1" si="836"/>
        <v>740</v>
      </c>
      <c r="JBS13">
        <f t="shared" ca="1" si="836"/>
        <v>920</v>
      </c>
      <c r="JBT13">
        <f t="shared" ca="1" si="836"/>
        <v>382</v>
      </c>
      <c r="JBU13">
        <f t="shared" ca="1" si="836"/>
        <v>331</v>
      </c>
      <c r="JBV13">
        <f t="shared" ca="1" si="836"/>
        <v>736</v>
      </c>
      <c r="JBW13">
        <f t="shared" ca="1" si="836"/>
        <v>927</v>
      </c>
      <c r="JBX13">
        <f t="shared" ca="1" si="836"/>
        <v>626</v>
      </c>
      <c r="JBY13">
        <f t="shared" ca="1" si="836"/>
        <v>138</v>
      </c>
      <c r="JBZ13">
        <f t="shared" ca="1" si="836"/>
        <v>518</v>
      </c>
      <c r="JCA13">
        <f t="shared" ca="1" si="836"/>
        <v>527</v>
      </c>
      <c r="JCB13">
        <f t="shared" ca="1" si="836"/>
        <v>318</v>
      </c>
      <c r="JCC13">
        <f t="shared" ca="1" si="836"/>
        <v>935</v>
      </c>
      <c r="JCD13">
        <f t="shared" ca="1" si="836"/>
        <v>675</v>
      </c>
      <c r="JCE13">
        <f t="shared" ca="1" si="836"/>
        <v>581</v>
      </c>
      <c r="JCF13">
        <f t="shared" ca="1" si="836"/>
        <v>536</v>
      </c>
      <c r="JCG13">
        <f t="shared" ca="1" si="106"/>
        <v>173</v>
      </c>
      <c r="JCH13">
        <f t="shared" ref="JCH13:JES17" ca="1" si="965">RANDBETWEEN(1,1000)</f>
        <v>755</v>
      </c>
      <c r="JCI13">
        <f t="shared" ca="1" si="965"/>
        <v>167</v>
      </c>
      <c r="JCJ13">
        <f t="shared" ca="1" si="965"/>
        <v>656</v>
      </c>
      <c r="JCK13">
        <f t="shared" ca="1" si="965"/>
        <v>978</v>
      </c>
      <c r="JCL13">
        <f t="shared" ca="1" si="965"/>
        <v>322</v>
      </c>
      <c r="JCM13">
        <f t="shared" ca="1" si="965"/>
        <v>803</v>
      </c>
      <c r="JCN13">
        <f t="shared" ca="1" si="965"/>
        <v>867</v>
      </c>
      <c r="JCO13">
        <f t="shared" ca="1" si="965"/>
        <v>628</v>
      </c>
      <c r="JCP13">
        <f t="shared" ca="1" si="965"/>
        <v>723</v>
      </c>
      <c r="JCQ13">
        <f t="shared" ca="1" si="965"/>
        <v>927</v>
      </c>
      <c r="JCR13">
        <f t="shared" ca="1" si="965"/>
        <v>300</v>
      </c>
      <c r="JCS13">
        <f t="shared" ca="1" si="965"/>
        <v>817</v>
      </c>
      <c r="JCT13">
        <f t="shared" ca="1" si="965"/>
        <v>941</v>
      </c>
      <c r="JCU13">
        <f t="shared" ca="1" si="965"/>
        <v>468</v>
      </c>
      <c r="JCV13">
        <f t="shared" ca="1" si="965"/>
        <v>672</v>
      </c>
      <c r="JCW13">
        <f t="shared" ca="1" si="965"/>
        <v>789</v>
      </c>
      <c r="JCX13">
        <f t="shared" ca="1" si="965"/>
        <v>950</v>
      </c>
      <c r="JCY13">
        <f t="shared" ca="1" si="965"/>
        <v>697</v>
      </c>
      <c r="JCZ13">
        <f t="shared" ca="1" si="965"/>
        <v>428</v>
      </c>
      <c r="JDA13">
        <f t="shared" ca="1" si="965"/>
        <v>541</v>
      </c>
      <c r="JDB13">
        <f t="shared" ca="1" si="965"/>
        <v>21</v>
      </c>
      <c r="JDC13">
        <f t="shared" ca="1" si="965"/>
        <v>906</v>
      </c>
      <c r="JDD13">
        <f t="shared" ca="1" si="965"/>
        <v>541</v>
      </c>
      <c r="JDE13">
        <f t="shared" ca="1" si="965"/>
        <v>487</v>
      </c>
      <c r="JDF13">
        <f t="shared" ca="1" si="965"/>
        <v>3</v>
      </c>
      <c r="JDG13">
        <f t="shared" ca="1" si="965"/>
        <v>70</v>
      </c>
      <c r="JDH13">
        <f t="shared" ca="1" si="965"/>
        <v>430</v>
      </c>
      <c r="JDI13">
        <f t="shared" ca="1" si="965"/>
        <v>64</v>
      </c>
      <c r="JDJ13">
        <f t="shared" ca="1" si="965"/>
        <v>974</v>
      </c>
      <c r="JDK13">
        <f t="shared" ca="1" si="965"/>
        <v>779</v>
      </c>
      <c r="JDL13">
        <f t="shared" ca="1" si="965"/>
        <v>433</v>
      </c>
      <c r="JDM13">
        <f t="shared" ca="1" si="965"/>
        <v>269</v>
      </c>
      <c r="JDN13">
        <f t="shared" ca="1" si="965"/>
        <v>209</v>
      </c>
      <c r="JDO13">
        <f t="shared" ca="1" si="965"/>
        <v>17</v>
      </c>
      <c r="JDP13">
        <f t="shared" ca="1" si="965"/>
        <v>666</v>
      </c>
      <c r="JDQ13">
        <f t="shared" ca="1" si="965"/>
        <v>603</v>
      </c>
      <c r="JDR13">
        <f t="shared" ca="1" si="965"/>
        <v>256</v>
      </c>
      <c r="JDS13">
        <f t="shared" ca="1" si="965"/>
        <v>945</v>
      </c>
      <c r="JDT13">
        <f t="shared" ca="1" si="965"/>
        <v>739</v>
      </c>
      <c r="JDU13">
        <f t="shared" ca="1" si="965"/>
        <v>20</v>
      </c>
      <c r="JDV13">
        <f t="shared" ca="1" si="965"/>
        <v>699</v>
      </c>
      <c r="JDW13">
        <f t="shared" ca="1" si="965"/>
        <v>790</v>
      </c>
      <c r="JDX13">
        <f t="shared" ca="1" si="965"/>
        <v>250</v>
      </c>
      <c r="JDY13">
        <f t="shared" ca="1" si="965"/>
        <v>75</v>
      </c>
      <c r="JDZ13">
        <f t="shared" ca="1" si="965"/>
        <v>726</v>
      </c>
      <c r="JEA13">
        <f t="shared" ca="1" si="965"/>
        <v>826</v>
      </c>
      <c r="JEB13">
        <f t="shared" ca="1" si="965"/>
        <v>247</v>
      </c>
      <c r="JEC13">
        <f t="shared" ca="1" si="965"/>
        <v>900</v>
      </c>
      <c r="JED13">
        <f t="shared" ca="1" si="965"/>
        <v>803</v>
      </c>
      <c r="JEE13">
        <f t="shared" ca="1" si="965"/>
        <v>715</v>
      </c>
      <c r="JEF13">
        <f t="shared" ca="1" si="965"/>
        <v>844</v>
      </c>
      <c r="JEG13">
        <f t="shared" ca="1" si="965"/>
        <v>907</v>
      </c>
      <c r="JEH13">
        <f t="shared" ca="1" si="965"/>
        <v>159</v>
      </c>
      <c r="JEI13">
        <f t="shared" ca="1" si="965"/>
        <v>126</v>
      </c>
      <c r="JEJ13">
        <f t="shared" ca="1" si="965"/>
        <v>8</v>
      </c>
      <c r="JEK13">
        <f t="shared" ca="1" si="965"/>
        <v>192</v>
      </c>
      <c r="JEL13">
        <f t="shared" ca="1" si="965"/>
        <v>482</v>
      </c>
      <c r="JEM13">
        <f t="shared" ca="1" si="965"/>
        <v>65</v>
      </c>
      <c r="JEN13">
        <f t="shared" ca="1" si="965"/>
        <v>783</v>
      </c>
      <c r="JEO13">
        <f t="shared" ca="1" si="965"/>
        <v>992</v>
      </c>
      <c r="JEP13">
        <f t="shared" ca="1" si="965"/>
        <v>113</v>
      </c>
      <c r="JEQ13">
        <f t="shared" ca="1" si="965"/>
        <v>890</v>
      </c>
      <c r="JER13">
        <f t="shared" ca="1" si="965"/>
        <v>358</v>
      </c>
      <c r="JES13">
        <f t="shared" ca="1" si="965"/>
        <v>143</v>
      </c>
      <c r="JET13">
        <f t="shared" ca="1" si="837"/>
        <v>183</v>
      </c>
      <c r="JEU13">
        <f t="shared" ca="1" si="837"/>
        <v>728</v>
      </c>
      <c r="JEV13">
        <f t="shared" ca="1" si="837"/>
        <v>293</v>
      </c>
      <c r="JEW13">
        <f t="shared" ca="1" si="837"/>
        <v>301</v>
      </c>
      <c r="JEX13">
        <f t="shared" ca="1" si="837"/>
        <v>265</v>
      </c>
      <c r="JEY13">
        <f t="shared" ca="1" si="837"/>
        <v>986</v>
      </c>
      <c r="JEZ13">
        <f t="shared" ca="1" si="837"/>
        <v>307</v>
      </c>
      <c r="JFA13">
        <f t="shared" ca="1" si="837"/>
        <v>69</v>
      </c>
      <c r="JFB13">
        <f t="shared" ca="1" si="837"/>
        <v>461</v>
      </c>
      <c r="JFC13">
        <f t="shared" ca="1" si="837"/>
        <v>986</v>
      </c>
      <c r="JFD13">
        <f t="shared" ca="1" si="837"/>
        <v>140</v>
      </c>
      <c r="JFE13">
        <f t="shared" ca="1" si="837"/>
        <v>624</v>
      </c>
      <c r="JFF13">
        <f t="shared" ca="1" si="837"/>
        <v>410</v>
      </c>
      <c r="JFG13">
        <f t="shared" ca="1" si="837"/>
        <v>894</v>
      </c>
      <c r="JFH13">
        <f t="shared" ca="1" si="837"/>
        <v>262</v>
      </c>
      <c r="JFI13">
        <f t="shared" ca="1" si="837"/>
        <v>16</v>
      </c>
      <c r="JFJ13">
        <f t="shared" ca="1" si="837"/>
        <v>376</v>
      </c>
      <c r="JFK13">
        <f t="shared" ca="1" si="837"/>
        <v>273</v>
      </c>
      <c r="JFL13">
        <f t="shared" ca="1" si="837"/>
        <v>336</v>
      </c>
      <c r="JFM13">
        <f t="shared" ca="1" si="837"/>
        <v>147</v>
      </c>
      <c r="JFN13">
        <f t="shared" ca="1" si="837"/>
        <v>377</v>
      </c>
      <c r="JFO13">
        <f t="shared" ca="1" si="837"/>
        <v>721</v>
      </c>
      <c r="JFP13">
        <f t="shared" ca="1" si="837"/>
        <v>862</v>
      </c>
      <c r="JFQ13">
        <f t="shared" ca="1" si="837"/>
        <v>523</v>
      </c>
      <c r="JFR13">
        <f t="shared" ca="1" si="837"/>
        <v>264</v>
      </c>
      <c r="JFS13">
        <f t="shared" ca="1" si="837"/>
        <v>289</v>
      </c>
      <c r="JFT13">
        <f t="shared" ca="1" si="837"/>
        <v>666</v>
      </c>
      <c r="JFU13">
        <f t="shared" ca="1" si="837"/>
        <v>298</v>
      </c>
      <c r="JFV13">
        <f t="shared" ca="1" si="837"/>
        <v>453</v>
      </c>
      <c r="JFW13">
        <f t="shared" ca="1" si="837"/>
        <v>739</v>
      </c>
      <c r="JFX13">
        <f t="shared" ca="1" si="837"/>
        <v>621</v>
      </c>
      <c r="JFY13">
        <f t="shared" ca="1" si="837"/>
        <v>42</v>
      </c>
      <c r="JFZ13">
        <f t="shared" ca="1" si="837"/>
        <v>239</v>
      </c>
      <c r="JGA13">
        <f t="shared" ca="1" si="837"/>
        <v>460</v>
      </c>
      <c r="JGB13">
        <f t="shared" ca="1" si="837"/>
        <v>714</v>
      </c>
      <c r="JGC13">
        <f t="shared" ca="1" si="837"/>
        <v>751</v>
      </c>
      <c r="JGD13">
        <f t="shared" ca="1" si="837"/>
        <v>999</v>
      </c>
      <c r="JGE13">
        <f t="shared" ca="1" si="837"/>
        <v>114</v>
      </c>
      <c r="JGF13">
        <f t="shared" ca="1" si="837"/>
        <v>46</v>
      </c>
      <c r="JGG13">
        <f t="shared" ca="1" si="837"/>
        <v>466</v>
      </c>
      <c r="JGH13">
        <f t="shared" ca="1" si="837"/>
        <v>392</v>
      </c>
      <c r="JGI13">
        <f t="shared" ca="1" si="837"/>
        <v>225</v>
      </c>
      <c r="JGJ13">
        <f t="shared" ca="1" si="837"/>
        <v>61</v>
      </c>
      <c r="JGK13">
        <f t="shared" ca="1" si="837"/>
        <v>82</v>
      </c>
      <c r="JGL13">
        <f t="shared" ca="1" si="837"/>
        <v>512</v>
      </c>
      <c r="JGM13">
        <f t="shared" ca="1" si="837"/>
        <v>974</v>
      </c>
      <c r="JGN13">
        <f t="shared" ca="1" si="837"/>
        <v>504</v>
      </c>
      <c r="JGO13">
        <f t="shared" ca="1" si="837"/>
        <v>73</v>
      </c>
      <c r="JGP13">
        <f t="shared" ca="1" si="837"/>
        <v>891</v>
      </c>
      <c r="JGQ13">
        <f t="shared" ca="1" si="837"/>
        <v>784</v>
      </c>
      <c r="JGR13">
        <f t="shared" ca="1" si="837"/>
        <v>702</v>
      </c>
      <c r="JGS13">
        <f t="shared" ca="1" si="837"/>
        <v>546</v>
      </c>
      <c r="JGT13">
        <f t="shared" ca="1" si="837"/>
        <v>25</v>
      </c>
      <c r="JGU13">
        <f t="shared" ca="1" si="837"/>
        <v>391</v>
      </c>
      <c r="JGV13">
        <f t="shared" ca="1" si="837"/>
        <v>202</v>
      </c>
      <c r="JGW13">
        <f t="shared" ca="1" si="837"/>
        <v>957</v>
      </c>
      <c r="JGX13">
        <f t="shared" ca="1" si="837"/>
        <v>494</v>
      </c>
      <c r="JGY13">
        <f t="shared" ca="1" si="837"/>
        <v>317</v>
      </c>
      <c r="JGZ13">
        <f t="shared" ca="1" si="837"/>
        <v>860</v>
      </c>
      <c r="JHA13">
        <f t="shared" ca="1" si="837"/>
        <v>674</v>
      </c>
      <c r="JHB13">
        <f t="shared" ca="1" si="837"/>
        <v>640</v>
      </c>
      <c r="JHC13">
        <f t="shared" ca="1" si="837"/>
        <v>375</v>
      </c>
      <c r="JHD13">
        <f t="shared" ca="1" si="837"/>
        <v>940</v>
      </c>
      <c r="JHE13">
        <f t="shared" ca="1" si="108"/>
        <v>91</v>
      </c>
      <c r="JHF13">
        <f t="shared" ref="JHF13:JJQ17" ca="1" si="966">RANDBETWEEN(1,1000)</f>
        <v>168</v>
      </c>
      <c r="JHG13">
        <f t="shared" ca="1" si="966"/>
        <v>413</v>
      </c>
      <c r="JHH13">
        <f t="shared" ca="1" si="966"/>
        <v>429</v>
      </c>
      <c r="JHI13">
        <f t="shared" ca="1" si="966"/>
        <v>771</v>
      </c>
      <c r="JHJ13">
        <f t="shared" ca="1" si="966"/>
        <v>468</v>
      </c>
      <c r="JHK13">
        <f t="shared" ca="1" si="966"/>
        <v>206</v>
      </c>
      <c r="JHL13">
        <f t="shared" ca="1" si="966"/>
        <v>555</v>
      </c>
      <c r="JHM13">
        <f t="shared" ca="1" si="966"/>
        <v>200</v>
      </c>
      <c r="JHN13">
        <f t="shared" ca="1" si="966"/>
        <v>353</v>
      </c>
      <c r="JHO13">
        <f t="shared" ca="1" si="966"/>
        <v>920</v>
      </c>
      <c r="JHP13">
        <f t="shared" ca="1" si="966"/>
        <v>498</v>
      </c>
      <c r="JHQ13">
        <f t="shared" ca="1" si="966"/>
        <v>106</v>
      </c>
      <c r="JHR13">
        <f t="shared" ca="1" si="966"/>
        <v>554</v>
      </c>
      <c r="JHS13">
        <f t="shared" ca="1" si="966"/>
        <v>912</v>
      </c>
      <c r="JHT13">
        <f t="shared" ca="1" si="966"/>
        <v>707</v>
      </c>
      <c r="JHU13">
        <f t="shared" ca="1" si="966"/>
        <v>9</v>
      </c>
      <c r="JHV13">
        <f t="shared" ca="1" si="966"/>
        <v>905</v>
      </c>
      <c r="JHW13">
        <f t="shared" ca="1" si="966"/>
        <v>534</v>
      </c>
      <c r="JHX13">
        <f t="shared" ca="1" si="966"/>
        <v>796</v>
      </c>
      <c r="JHY13">
        <f t="shared" ca="1" si="966"/>
        <v>148</v>
      </c>
      <c r="JHZ13">
        <f t="shared" ca="1" si="966"/>
        <v>437</v>
      </c>
      <c r="JIA13">
        <f t="shared" ca="1" si="966"/>
        <v>775</v>
      </c>
      <c r="JIB13">
        <f t="shared" ca="1" si="966"/>
        <v>897</v>
      </c>
      <c r="JIC13">
        <f t="shared" ca="1" si="966"/>
        <v>349</v>
      </c>
      <c r="JID13">
        <f t="shared" ca="1" si="966"/>
        <v>31</v>
      </c>
      <c r="JIE13">
        <f t="shared" ca="1" si="966"/>
        <v>880</v>
      </c>
      <c r="JIF13">
        <f t="shared" ca="1" si="966"/>
        <v>552</v>
      </c>
      <c r="JIG13">
        <f t="shared" ca="1" si="966"/>
        <v>89</v>
      </c>
      <c r="JIH13">
        <f t="shared" ca="1" si="966"/>
        <v>91</v>
      </c>
      <c r="JII13">
        <f t="shared" ca="1" si="966"/>
        <v>264</v>
      </c>
      <c r="JIJ13">
        <f t="shared" ca="1" si="966"/>
        <v>487</v>
      </c>
      <c r="JIK13">
        <f t="shared" ca="1" si="966"/>
        <v>561</v>
      </c>
      <c r="JIL13">
        <f t="shared" ca="1" si="966"/>
        <v>40</v>
      </c>
      <c r="JIM13">
        <f t="shared" ca="1" si="966"/>
        <v>936</v>
      </c>
      <c r="JIN13">
        <f t="shared" ca="1" si="966"/>
        <v>697</v>
      </c>
      <c r="JIO13">
        <f t="shared" ca="1" si="966"/>
        <v>45</v>
      </c>
      <c r="JIP13">
        <f t="shared" ca="1" si="966"/>
        <v>319</v>
      </c>
      <c r="JIQ13">
        <f t="shared" ca="1" si="966"/>
        <v>537</v>
      </c>
      <c r="JIR13">
        <f t="shared" ca="1" si="966"/>
        <v>752</v>
      </c>
      <c r="JIS13">
        <f t="shared" ca="1" si="966"/>
        <v>906</v>
      </c>
      <c r="JIT13">
        <f t="shared" ca="1" si="966"/>
        <v>981</v>
      </c>
      <c r="JIU13">
        <f t="shared" ca="1" si="966"/>
        <v>712</v>
      </c>
      <c r="JIV13">
        <f t="shared" ca="1" si="966"/>
        <v>701</v>
      </c>
      <c r="JIW13">
        <f t="shared" ca="1" si="966"/>
        <v>767</v>
      </c>
      <c r="JIX13">
        <f t="shared" ca="1" si="966"/>
        <v>420</v>
      </c>
      <c r="JIY13">
        <f t="shared" ca="1" si="966"/>
        <v>910</v>
      </c>
      <c r="JIZ13">
        <f t="shared" ca="1" si="966"/>
        <v>286</v>
      </c>
      <c r="JJA13">
        <f t="shared" ca="1" si="966"/>
        <v>155</v>
      </c>
      <c r="JJB13">
        <f t="shared" ca="1" si="966"/>
        <v>788</v>
      </c>
      <c r="JJC13">
        <f t="shared" ca="1" si="966"/>
        <v>845</v>
      </c>
      <c r="JJD13">
        <f t="shared" ca="1" si="966"/>
        <v>202</v>
      </c>
      <c r="JJE13">
        <f t="shared" ca="1" si="966"/>
        <v>337</v>
      </c>
      <c r="JJF13">
        <f t="shared" ca="1" si="966"/>
        <v>890</v>
      </c>
      <c r="JJG13">
        <f t="shared" ca="1" si="966"/>
        <v>600</v>
      </c>
      <c r="JJH13">
        <f t="shared" ca="1" si="966"/>
        <v>111</v>
      </c>
      <c r="JJI13">
        <f t="shared" ca="1" si="966"/>
        <v>106</v>
      </c>
      <c r="JJJ13">
        <f t="shared" ca="1" si="966"/>
        <v>665</v>
      </c>
      <c r="JJK13">
        <f t="shared" ca="1" si="966"/>
        <v>690</v>
      </c>
      <c r="JJL13">
        <f t="shared" ca="1" si="966"/>
        <v>701</v>
      </c>
      <c r="JJM13">
        <f t="shared" ca="1" si="966"/>
        <v>720</v>
      </c>
      <c r="JJN13">
        <f t="shared" ca="1" si="966"/>
        <v>323</v>
      </c>
      <c r="JJO13">
        <f t="shared" ca="1" si="966"/>
        <v>42</v>
      </c>
      <c r="JJP13">
        <f t="shared" ca="1" si="966"/>
        <v>62</v>
      </c>
      <c r="JJQ13">
        <f t="shared" ca="1" si="966"/>
        <v>306</v>
      </c>
      <c r="JJR13">
        <f t="shared" ca="1" si="838"/>
        <v>493</v>
      </c>
      <c r="JJS13">
        <f t="shared" ca="1" si="838"/>
        <v>790</v>
      </c>
      <c r="JJT13">
        <f t="shared" ca="1" si="838"/>
        <v>401</v>
      </c>
      <c r="JJU13">
        <f t="shared" ca="1" si="838"/>
        <v>56</v>
      </c>
      <c r="JJV13">
        <f t="shared" ca="1" si="838"/>
        <v>136</v>
      </c>
      <c r="JJW13">
        <f t="shared" ca="1" si="838"/>
        <v>601</v>
      </c>
      <c r="JJX13">
        <f t="shared" ca="1" si="838"/>
        <v>551</v>
      </c>
      <c r="JJY13">
        <f t="shared" ca="1" si="838"/>
        <v>435</v>
      </c>
      <c r="JJZ13">
        <f t="shared" ca="1" si="838"/>
        <v>247</v>
      </c>
      <c r="JKA13">
        <f t="shared" ca="1" si="838"/>
        <v>335</v>
      </c>
      <c r="JKB13">
        <f t="shared" ca="1" si="838"/>
        <v>609</v>
      </c>
      <c r="JKC13">
        <f t="shared" ca="1" si="838"/>
        <v>117</v>
      </c>
      <c r="JKD13">
        <f t="shared" ca="1" si="838"/>
        <v>856</v>
      </c>
      <c r="JKE13">
        <f t="shared" ca="1" si="838"/>
        <v>502</v>
      </c>
      <c r="JKF13">
        <f t="shared" ca="1" si="838"/>
        <v>148</v>
      </c>
      <c r="JKG13">
        <f t="shared" ca="1" si="838"/>
        <v>955</v>
      </c>
      <c r="JKH13">
        <f t="shared" ca="1" si="838"/>
        <v>810</v>
      </c>
      <c r="JKI13">
        <f t="shared" ca="1" si="838"/>
        <v>220</v>
      </c>
      <c r="JKJ13">
        <f t="shared" ca="1" si="838"/>
        <v>551</v>
      </c>
      <c r="JKK13">
        <f t="shared" ca="1" si="838"/>
        <v>523</v>
      </c>
      <c r="JKL13">
        <f t="shared" ca="1" si="838"/>
        <v>677</v>
      </c>
      <c r="JKM13">
        <f t="shared" ca="1" si="838"/>
        <v>721</v>
      </c>
      <c r="JKN13">
        <f t="shared" ca="1" si="838"/>
        <v>536</v>
      </c>
      <c r="JKO13">
        <f t="shared" ca="1" si="838"/>
        <v>377</v>
      </c>
      <c r="JKP13">
        <f t="shared" ca="1" si="838"/>
        <v>670</v>
      </c>
      <c r="JKQ13">
        <f t="shared" ca="1" si="838"/>
        <v>143</v>
      </c>
      <c r="JKR13">
        <f t="shared" ca="1" si="838"/>
        <v>376</v>
      </c>
      <c r="JKS13">
        <f t="shared" ca="1" si="838"/>
        <v>536</v>
      </c>
      <c r="JKT13">
        <f t="shared" ca="1" si="838"/>
        <v>779</v>
      </c>
      <c r="JKU13">
        <f t="shared" ca="1" si="838"/>
        <v>277</v>
      </c>
      <c r="JKV13">
        <f t="shared" ca="1" si="838"/>
        <v>153</v>
      </c>
      <c r="JKW13">
        <f t="shared" ca="1" si="838"/>
        <v>650</v>
      </c>
      <c r="JKX13">
        <f t="shared" ca="1" si="838"/>
        <v>326</v>
      </c>
      <c r="JKY13">
        <f t="shared" ca="1" si="838"/>
        <v>620</v>
      </c>
      <c r="JKZ13">
        <f t="shared" ca="1" si="838"/>
        <v>929</v>
      </c>
      <c r="JLA13">
        <f t="shared" ca="1" si="838"/>
        <v>923</v>
      </c>
      <c r="JLB13">
        <f t="shared" ca="1" si="838"/>
        <v>897</v>
      </c>
      <c r="JLC13">
        <f t="shared" ca="1" si="838"/>
        <v>349</v>
      </c>
      <c r="JLD13">
        <f t="shared" ca="1" si="838"/>
        <v>153</v>
      </c>
      <c r="JLE13">
        <f t="shared" ca="1" si="838"/>
        <v>503</v>
      </c>
      <c r="JLF13">
        <f t="shared" ca="1" si="838"/>
        <v>895</v>
      </c>
      <c r="JLG13">
        <f t="shared" ca="1" si="838"/>
        <v>15</v>
      </c>
      <c r="JLH13">
        <f t="shared" ca="1" si="838"/>
        <v>943</v>
      </c>
      <c r="JLI13">
        <f t="shared" ca="1" si="838"/>
        <v>127</v>
      </c>
      <c r="JLJ13">
        <f t="shared" ca="1" si="838"/>
        <v>938</v>
      </c>
      <c r="JLK13">
        <f t="shared" ca="1" si="838"/>
        <v>319</v>
      </c>
      <c r="JLL13">
        <f t="shared" ca="1" si="838"/>
        <v>855</v>
      </c>
      <c r="JLM13">
        <f t="shared" ca="1" si="838"/>
        <v>647</v>
      </c>
      <c r="JLN13">
        <f t="shared" ca="1" si="838"/>
        <v>894</v>
      </c>
      <c r="JLO13">
        <f t="shared" ca="1" si="838"/>
        <v>567</v>
      </c>
      <c r="JLP13">
        <f t="shared" ca="1" si="838"/>
        <v>870</v>
      </c>
      <c r="JLQ13">
        <f t="shared" ca="1" si="838"/>
        <v>738</v>
      </c>
      <c r="JLR13">
        <f t="shared" ca="1" si="838"/>
        <v>95</v>
      </c>
      <c r="JLS13">
        <f t="shared" ca="1" si="838"/>
        <v>435</v>
      </c>
      <c r="JLT13">
        <f t="shared" ca="1" si="838"/>
        <v>774</v>
      </c>
      <c r="JLU13">
        <f t="shared" ca="1" si="838"/>
        <v>74</v>
      </c>
      <c r="JLV13">
        <f t="shared" ca="1" si="838"/>
        <v>412</v>
      </c>
      <c r="JLW13">
        <f t="shared" ca="1" si="838"/>
        <v>482</v>
      </c>
      <c r="JLX13">
        <f t="shared" ca="1" si="838"/>
        <v>676</v>
      </c>
      <c r="JLY13">
        <f t="shared" ca="1" si="838"/>
        <v>890</v>
      </c>
      <c r="JLZ13">
        <f t="shared" ca="1" si="838"/>
        <v>119</v>
      </c>
      <c r="JMA13">
        <f t="shared" ca="1" si="838"/>
        <v>46</v>
      </c>
      <c r="JMB13">
        <f t="shared" ca="1" si="838"/>
        <v>862</v>
      </c>
      <c r="JMC13">
        <f t="shared" ca="1" si="110"/>
        <v>622</v>
      </c>
      <c r="JMD13">
        <f t="shared" ref="JMD13:JOO17" ca="1" si="967">RANDBETWEEN(1,1000)</f>
        <v>400</v>
      </c>
      <c r="JME13">
        <f t="shared" ca="1" si="967"/>
        <v>611</v>
      </c>
      <c r="JMF13">
        <f t="shared" ca="1" si="967"/>
        <v>133</v>
      </c>
      <c r="JMG13">
        <f t="shared" ca="1" si="967"/>
        <v>370</v>
      </c>
      <c r="JMH13">
        <f t="shared" ca="1" si="967"/>
        <v>773</v>
      </c>
      <c r="JMI13">
        <f t="shared" ca="1" si="967"/>
        <v>273</v>
      </c>
      <c r="JMJ13">
        <f t="shared" ca="1" si="967"/>
        <v>626</v>
      </c>
      <c r="JMK13">
        <f t="shared" ca="1" si="967"/>
        <v>553</v>
      </c>
      <c r="JML13">
        <f t="shared" ca="1" si="967"/>
        <v>150</v>
      </c>
      <c r="JMM13">
        <f t="shared" ca="1" si="967"/>
        <v>330</v>
      </c>
      <c r="JMN13">
        <f t="shared" ca="1" si="967"/>
        <v>366</v>
      </c>
      <c r="JMO13">
        <f t="shared" ca="1" si="967"/>
        <v>934</v>
      </c>
      <c r="JMP13">
        <f t="shared" ca="1" si="967"/>
        <v>769</v>
      </c>
      <c r="JMQ13">
        <f t="shared" ca="1" si="967"/>
        <v>809</v>
      </c>
      <c r="JMR13">
        <f t="shared" ca="1" si="967"/>
        <v>626</v>
      </c>
      <c r="JMS13">
        <f t="shared" ca="1" si="967"/>
        <v>336</v>
      </c>
      <c r="JMT13">
        <f t="shared" ca="1" si="967"/>
        <v>107</v>
      </c>
      <c r="JMU13">
        <f t="shared" ca="1" si="967"/>
        <v>341</v>
      </c>
      <c r="JMV13">
        <f t="shared" ca="1" si="967"/>
        <v>11</v>
      </c>
      <c r="JMW13">
        <f t="shared" ca="1" si="967"/>
        <v>657</v>
      </c>
      <c r="JMX13">
        <f t="shared" ca="1" si="967"/>
        <v>40</v>
      </c>
      <c r="JMY13">
        <f t="shared" ca="1" si="967"/>
        <v>489</v>
      </c>
      <c r="JMZ13">
        <f t="shared" ca="1" si="967"/>
        <v>122</v>
      </c>
      <c r="JNA13">
        <f t="shared" ca="1" si="967"/>
        <v>454</v>
      </c>
      <c r="JNB13">
        <f t="shared" ca="1" si="967"/>
        <v>377</v>
      </c>
      <c r="JNC13">
        <f t="shared" ca="1" si="967"/>
        <v>523</v>
      </c>
      <c r="JND13">
        <f t="shared" ca="1" si="967"/>
        <v>682</v>
      </c>
      <c r="JNE13">
        <f t="shared" ca="1" si="967"/>
        <v>735</v>
      </c>
      <c r="JNF13">
        <f t="shared" ca="1" si="967"/>
        <v>296</v>
      </c>
      <c r="JNG13">
        <f t="shared" ca="1" si="967"/>
        <v>760</v>
      </c>
      <c r="JNH13">
        <f t="shared" ca="1" si="967"/>
        <v>785</v>
      </c>
      <c r="JNI13">
        <f t="shared" ca="1" si="967"/>
        <v>415</v>
      </c>
      <c r="JNJ13">
        <f t="shared" ca="1" si="967"/>
        <v>411</v>
      </c>
      <c r="JNK13">
        <f t="shared" ca="1" si="967"/>
        <v>827</v>
      </c>
      <c r="JNL13">
        <f t="shared" ca="1" si="967"/>
        <v>148</v>
      </c>
      <c r="JNM13">
        <f t="shared" ca="1" si="967"/>
        <v>881</v>
      </c>
      <c r="JNN13">
        <f t="shared" ca="1" si="967"/>
        <v>225</v>
      </c>
      <c r="JNO13">
        <f t="shared" ca="1" si="967"/>
        <v>864</v>
      </c>
      <c r="JNP13">
        <f t="shared" ca="1" si="967"/>
        <v>131</v>
      </c>
      <c r="JNQ13">
        <f t="shared" ca="1" si="967"/>
        <v>310</v>
      </c>
      <c r="JNR13">
        <f t="shared" ca="1" si="967"/>
        <v>929</v>
      </c>
      <c r="JNS13">
        <f t="shared" ca="1" si="967"/>
        <v>355</v>
      </c>
      <c r="JNT13">
        <f t="shared" ca="1" si="967"/>
        <v>605</v>
      </c>
      <c r="JNU13">
        <f t="shared" ca="1" si="967"/>
        <v>396</v>
      </c>
      <c r="JNV13">
        <f t="shared" ca="1" si="967"/>
        <v>684</v>
      </c>
      <c r="JNW13">
        <f t="shared" ca="1" si="967"/>
        <v>255</v>
      </c>
      <c r="JNX13">
        <f t="shared" ca="1" si="967"/>
        <v>786</v>
      </c>
      <c r="JNY13">
        <f t="shared" ca="1" si="967"/>
        <v>5</v>
      </c>
      <c r="JNZ13">
        <f t="shared" ca="1" si="967"/>
        <v>679</v>
      </c>
      <c r="JOA13">
        <f t="shared" ca="1" si="967"/>
        <v>564</v>
      </c>
      <c r="JOB13">
        <f t="shared" ca="1" si="967"/>
        <v>950</v>
      </c>
      <c r="JOC13">
        <f t="shared" ca="1" si="967"/>
        <v>24</v>
      </c>
      <c r="JOD13">
        <f t="shared" ca="1" si="967"/>
        <v>745</v>
      </c>
      <c r="JOE13">
        <f t="shared" ca="1" si="967"/>
        <v>206</v>
      </c>
      <c r="JOF13">
        <f t="shared" ca="1" si="967"/>
        <v>46</v>
      </c>
      <c r="JOG13">
        <f t="shared" ca="1" si="967"/>
        <v>933</v>
      </c>
      <c r="JOH13">
        <f t="shared" ca="1" si="967"/>
        <v>100</v>
      </c>
      <c r="JOI13">
        <f t="shared" ca="1" si="967"/>
        <v>386</v>
      </c>
      <c r="JOJ13">
        <f t="shared" ca="1" si="967"/>
        <v>512</v>
      </c>
      <c r="JOK13">
        <f t="shared" ca="1" si="967"/>
        <v>724</v>
      </c>
      <c r="JOL13">
        <f t="shared" ca="1" si="967"/>
        <v>815</v>
      </c>
      <c r="JOM13">
        <f t="shared" ca="1" si="967"/>
        <v>749</v>
      </c>
      <c r="JON13">
        <f t="shared" ca="1" si="967"/>
        <v>338</v>
      </c>
      <c r="JOO13">
        <f t="shared" ca="1" si="967"/>
        <v>937</v>
      </c>
      <c r="JOP13">
        <f t="shared" ca="1" si="839"/>
        <v>825</v>
      </c>
      <c r="JOQ13">
        <f t="shared" ca="1" si="839"/>
        <v>378</v>
      </c>
      <c r="JOR13">
        <f t="shared" ca="1" si="839"/>
        <v>865</v>
      </c>
      <c r="JOS13">
        <f t="shared" ca="1" si="839"/>
        <v>559</v>
      </c>
      <c r="JOT13">
        <f t="shared" ca="1" si="839"/>
        <v>86</v>
      </c>
      <c r="JOU13">
        <f t="shared" ca="1" si="839"/>
        <v>434</v>
      </c>
      <c r="JOV13">
        <f t="shared" ca="1" si="839"/>
        <v>658</v>
      </c>
      <c r="JOW13">
        <f t="shared" ca="1" si="839"/>
        <v>194</v>
      </c>
      <c r="JOX13">
        <f t="shared" ca="1" si="839"/>
        <v>335</v>
      </c>
      <c r="JOY13">
        <f t="shared" ca="1" si="839"/>
        <v>81</v>
      </c>
      <c r="JOZ13">
        <f t="shared" ca="1" si="839"/>
        <v>22</v>
      </c>
      <c r="JPA13">
        <f t="shared" ca="1" si="839"/>
        <v>590</v>
      </c>
      <c r="JPB13">
        <f t="shared" ca="1" si="839"/>
        <v>452</v>
      </c>
      <c r="JPC13">
        <f t="shared" ca="1" si="839"/>
        <v>20</v>
      </c>
      <c r="JPD13">
        <f t="shared" ca="1" si="839"/>
        <v>164</v>
      </c>
      <c r="JPE13">
        <f t="shared" ca="1" si="839"/>
        <v>274</v>
      </c>
      <c r="JPF13">
        <f t="shared" ca="1" si="839"/>
        <v>179</v>
      </c>
      <c r="JPG13">
        <f t="shared" ca="1" si="839"/>
        <v>652</v>
      </c>
      <c r="JPH13">
        <f t="shared" ca="1" si="839"/>
        <v>553</v>
      </c>
      <c r="JPI13">
        <f t="shared" ca="1" si="839"/>
        <v>355</v>
      </c>
      <c r="JPJ13">
        <f t="shared" ca="1" si="839"/>
        <v>188</v>
      </c>
      <c r="JPK13">
        <f t="shared" ca="1" si="839"/>
        <v>210</v>
      </c>
      <c r="JPL13">
        <f t="shared" ca="1" si="839"/>
        <v>759</v>
      </c>
      <c r="JPM13">
        <f t="shared" ca="1" si="839"/>
        <v>425</v>
      </c>
      <c r="JPN13">
        <f t="shared" ca="1" si="839"/>
        <v>944</v>
      </c>
      <c r="JPO13">
        <f t="shared" ca="1" si="839"/>
        <v>686</v>
      </c>
      <c r="JPP13">
        <f t="shared" ca="1" si="839"/>
        <v>953</v>
      </c>
      <c r="JPQ13">
        <f t="shared" ca="1" si="839"/>
        <v>944</v>
      </c>
      <c r="JPR13">
        <f t="shared" ca="1" si="839"/>
        <v>117</v>
      </c>
      <c r="JPS13">
        <f t="shared" ca="1" si="839"/>
        <v>143</v>
      </c>
      <c r="JPT13">
        <f t="shared" ca="1" si="839"/>
        <v>98</v>
      </c>
      <c r="JPU13">
        <f t="shared" ca="1" si="839"/>
        <v>548</v>
      </c>
      <c r="JPV13">
        <f t="shared" ca="1" si="839"/>
        <v>907</v>
      </c>
      <c r="JPW13">
        <f t="shared" ca="1" si="839"/>
        <v>636</v>
      </c>
      <c r="JPX13">
        <f t="shared" ca="1" si="839"/>
        <v>91</v>
      </c>
      <c r="JPY13">
        <f t="shared" ca="1" si="839"/>
        <v>265</v>
      </c>
      <c r="JPZ13">
        <f t="shared" ca="1" si="839"/>
        <v>757</v>
      </c>
      <c r="JQA13">
        <f t="shared" ca="1" si="839"/>
        <v>296</v>
      </c>
      <c r="JQB13">
        <f t="shared" ca="1" si="839"/>
        <v>859</v>
      </c>
      <c r="JQC13">
        <f t="shared" ca="1" si="839"/>
        <v>289</v>
      </c>
      <c r="JQD13">
        <f t="shared" ca="1" si="839"/>
        <v>861</v>
      </c>
      <c r="JQE13">
        <f t="shared" ca="1" si="839"/>
        <v>391</v>
      </c>
      <c r="JQF13">
        <f t="shared" ca="1" si="839"/>
        <v>339</v>
      </c>
      <c r="JQG13">
        <f t="shared" ca="1" si="839"/>
        <v>661</v>
      </c>
      <c r="JQH13">
        <f t="shared" ca="1" si="839"/>
        <v>147</v>
      </c>
      <c r="JQI13">
        <f t="shared" ca="1" si="839"/>
        <v>725</v>
      </c>
      <c r="JQJ13">
        <f t="shared" ca="1" si="839"/>
        <v>106</v>
      </c>
      <c r="JQK13">
        <f t="shared" ca="1" si="839"/>
        <v>999</v>
      </c>
      <c r="JQL13">
        <f t="shared" ca="1" si="839"/>
        <v>482</v>
      </c>
      <c r="JQM13">
        <f t="shared" ca="1" si="839"/>
        <v>370</v>
      </c>
      <c r="JQN13">
        <f t="shared" ca="1" si="839"/>
        <v>624</v>
      </c>
      <c r="JQO13">
        <f t="shared" ca="1" si="839"/>
        <v>619</v>
      </c>
      <c r="JQP13">
        <f t="shared" ca="1" si="839"/>
        <v>320</v>
      </c>
      <c r="JQQ13">
        <f t="shared" ca="1" si="839"/>
        <v>391</v>
      </c>
      <c r="JQR13">
        <f t="shared" ca="1" si="839"/>
        <v>752</v>
      </c>
      <c r="JQS13">
        <f t="shared" ca="1" si="839"/>
        <v>866</v>
      </c>
      <c r="JQT13">
        <f t="shared" ca="1" si="839"/>
        <v>103</v>
      </c>
      <c r="JQU13">
        <f t="shared" ca="1" si="839"/>
        <v>774</v>
      </c>
      <c r="JQV13">
        <f t="shared" ca="1" si="839"/>
        <v>893</v>
      </c>
      <c r="JQW13">
        <f t="shared" ca="1" si="839"/>
        <v>966</v>
      </c>
      <c r="JQX13">
        <f t="shared" ca="1" si="839"/>
        <v>614</v>
      </c>
      <c r="JQY13">
        <f t="shared" ca="1" si="839"/>
        <v>309</v>
      </c>
      <c r="JQZ13">
        <f t="shared" ca="1" si="839"/>
        <v>55</v>
      </c>
      <c r="JRA13">
        <f t="shared" ca="1" si="112"/>
        <v>394</v>
      </c>
      <c r="JRB13">
        <f t="shared" ref="JRB13:JTM17" ca="1" si="968">RANDBETWEEN(1,1000)</f>
        <v>109</v>
      </c>
      <c r="JRC13">
        <f t="shared" ca="1" si="968"/>
        <v>999</v>
      </c>
      <c r="JRD13">
        <f t="shared" ca="1" si="968"/>
        <v>790</v>
      </c>
      <c r="JRE13">
        <f t="shared" ca="1" si="968"/>
        <v>227</v>
      </c>
      <c r="JRF13">
        <f t="shared" ca="1" si="968"/>
        <v>606</v>
      </c>
      <c r="JRG13">
        <f t="shared" ca="1" si="968"/>
        <v>349</v>
      </c>
      <c r="JRH13">
        <f t="shared" ca="1" si="968"/>
        <v>829</v>
      </c>
      <c r="JRI13">
        <f t="shared" ca="1" si="968"/>
        <v>908</v>
      </c>
      <c r="JRJ13">
        <f t="shared" ca="1" si="968"/>
        <v>856</v>
      </c>
      <c r="JRK13">
        <f t="shared" ca="1" si="968"/>
        <v>415</v>
      </c>
      <c r="JRL13">
        <f t="shared" ca="1" si="968"/>
        <v>425</v>
      </c>
      <c r="JRM13">
        <f t="shared" ca="1" si="968"/>
        <v>855</v>
      </c>
      <c r="JRN13">
        <f t="shared" ca="1" si="968"/>
        <v>75</v>
      </c>
      <c r="JRO13">
        <f t="shared" ca="1" si="968"/>
        <v>592</v>
      </c>
      <c r="JRP13">
        <f t="shared" ca="1" si="968"/>
        <v>877</v>
      </c>
      <c r="JRQ13">
        <f t="shared" ca="1" si="968"/>
        <v>188</v>
      </c>
      <c r="JRR13">
        <f t="shared" ca="1" si="968"/>
        <v>273</v>
      </c>
      <c r="JRS13">
        <f t="shared" ca="1" si="968"/>
        <v>650</v>
      </c>
      <c r="JRT13">
        <f t="shared" ca="1" si="968"/>
        <v>817</v>
      </c>
      <c r="JRU13">
        <f t="shared" ca="1" si="968"/>
        <v>569</v>
      </c>
      <c r="JRV13">
        <f t="shared" ca="1" si="968"/>
        <v>508</v>
      </c>
      <c r="JRW13">
        <f t="shared" ca="1" si="968"/>
        <v>982</v>
      </c>
      <c r="JRX13">
        <f t="shared" ca="1" si="968"/>
        <v>922</v>
      </c>
      <c r="JRY13">
        <f t="shared" ca="1" si="968"/>
        <v>309</v>
      </c>
      <c r="JRZ13">
        <f t="shared" ca="1" si="968"/>
        <v>43</v>
      </c>
      <c r="JSA13">
        <f t="shared" ca="1" si="968"/>
        <v>361</v>
      </c>
      <c r="JSB13">
        <f t="shared" ca="1" si="968"/>
        <v>286</v>
      </c>
      <c r="JSC13">
        <f t="shared" ca="1" si="968"/>
        <v>747</v>
      </c>
      <c r="JSD13">
        <f t="shared" ca="1" si="968"/>
        <v>841</v>
      </c>
      <c r="JSE13">
        <f t="shared" ca="1" si="968"/>
        <v>451</v>
      </c>
      <c r="JSF13">
        <f t="shared" ca="1" si="968"/>
        <v>432</v>
      </c>
      <c r="JSG13">
        <f t="shared" ca="1" si="968"/>
        <v>259</v>
      </c>
      <c r="JSH13">
        <f t="shared" ca="1" si="968"/>
        <v>336</v>
      </c>
      <c r="JSI13">
        <f t="shared" ca="1" si="968"/>
        <v>967</v>
      </c>
      <c r="JSJ13">
        <f t="shared" ca="1" si="968"/>
        <v>467</v>
      </c>
      <c r="JSK13">
        <f t="shared" ca="1" si="968"/>
        <v>929</v>
      </c>
      <c r="JSL13">
        <f t="shared" ca="1" si="968"/>
        <v>961</v>
      </c>
      <c r="JSM13">
        <f t="shared" ca="1" si="968"/>
        <v>773</v>
      </c>
      <c r="JSN13">
        <f t="shared" ca="1" si="968"/>
        <v>397</v>
      </c>
      <c r="JSO13">
        <f t="shared" ca="1" si="968"/>
        <v>595</v>
      </c>
      <c r="JSP13">
        <f t="shared" ca="1" si="968"/>
        <v>59</v>
      </c>
      <c r="JSQ13">
        <f t="shared" ca="1" si="968"/>
        <v>885</v>
      </c>
      <c r="JSR13">
        <f t="shared" ca="1" si="968"/>
        <v>758</v>
      </c>
      <c r="JSS13">
        <f t="shared" ca="1" si="968"/>
        <v>106</v>
      </c>
      <c r="JST13">
        <f t="shared" ca="1" si="968"/>
        <v>652</v>
      </c>
      <c r="JSU13">
        <f t="shared" ca="1" si="968"/>
        <v>957</v>
      </c>
      <c r="JSV13">
        <f t="shared" ca="1" si="968"/>
        <v>95</v>
      </c>
      <c r="JSW13">
        <f t="shared" ca="1" si="968"/>
        <v>301</v>
      </c>
      <c r="JSX13">
        <f t="shared" ca="1" si="968"/>
        <v>931</v>
      </c>
      <c r="JSY13">
        <f t="shared" ca="1" si="968"/>
        <v>667</v>
      </c>
      <c r="JSZ13">
        <f t="shared" ca="1" si="968"/>
        <v>37</v>
      </c>
      <c r="JTA13">
        <f t="shared" ca="1" si="968"/>
        <v>236</v>
      </c>
      <c r="JTB13">
        <f t="shared" ca="1" si="968"/>
        <v>616</v>
      </c>
      <c r="JTC13">
        <f t="shared" ca="1" si="968"/>
        <v>235</v>
      </c>
      <c r="JTD13">
        <f t="shared" ca="1" si="968"/>
        <v>210</v>
      </c>
      <c r="JTE13">
        <f t="shared" ca="1" si="968"/>
        <v>28</v>
      </c>
      <c r="JTF13">
        <f t="shared" ca="1" si="968"/>
        <v>582</v>
      </c>
      <c r="JTG13">
        <f t="shared" ca="1" si="968"/>
        <v>583</v>
      </c>
      <c r="JTH13">
        <f t="shared" ca="1" si="968"/>
        <v>248</v>
      </c>
      <c r="JTI13">
        <f t="shared" ca="1" si="968"/>
        <v>936</v>
      </c>
      <c r="JTJ13">
        <f t="shared" ca="1" si="968"/>
        <v>755</v>
      </c>
      <c r="JTK13">
        <f t="shared" ca="1" si="968"/>
        <v>1000</v>
      </c>
      <c r="JTL13">
        <f t="shared" ca="1" si="968"/>
        <v>249</v>
      </c>
      <c r="JTM13">
        <f t="shared" ca="1" si="968"/>
        <v>187</v>
      </c>
      <c r="JTN13">
        <f t="shared" ca="1" si="840"/>
        <v>964</v>
      </c>
      <c r="JTO13">
        <f t="shared" ca="1" si="840"/>
        <v>105</v>
      </c>
      <c r="JTP13">
        <f t="shared" ca="1" si="840"/>
        <v>854</v>
      </c>
      <c r="JTQ13">
        <f t="shared" ca="1" si="840"/>
        <v>922</v>
      </c>
      <c r="JTR13">
        <f t="shared" ca="1" si="840"/>
        <v>397</v>
      </c>
      <c r="JTS13">
        <f t="shared" ca="1" si="840"/>
        <v>69</v>
      </c>
      <c r="JTT13">
        <f t="shared" ca="1" si="840"/>
        <v>615</v>
      </c>
      <c r="JTU13">
        <f t="shared" ca="1" si="840"/>
        <v>262</v>
      </c>
      <c r="JTV13">
        <f t="shared" ca="1" si="840"/>
        <v>940</v>
      </c>
      <c r="JTW13">
        <f t="shared" ca="1" si="840"/>
        <v>956</v>
      </c>
      <c r="JTX13">
        <f t="shared" ca="1" si="840"/>
        <v>752</v>
      </c>
      <c r="JTY13">
        <f t="shared" ca="1" si="840"/>
        <v>315</v>
      </c>
      <c r="JTZ13">
        <f t="shared" ca="1" si="840"/>
        <v>624</v>
      </c>
      <c r="JUA13">
        <f t="shared" ca="1" si="840"/>
        <v>122</v>
      </c>
      <c r="JUB13">
        <f t="shared" ca="1" si="840"/>
        <v>276</v>
      </c>
      <c r="JUC13">
        <f t="shared" ca="1" si="840"/>
        <v>88</v>
      </c>
      <c r="JUD13">
        <f t="shared" ca="1" si="840"/>
        <v>949</v>
      </c>
      <c r="JUE13">
        <f t="shared" ca="1" si="840"/>
        <v>898</v>
      </c>
      <c r="JUF13">
        <f t="shared" ca="1" si="840"/>
        <v>706</v>
      </c>
      <c r="JUG13">
        <f t="shared" ca="1" si="840"/>
        <v>530</v>
      </c>
      <c r="JUH13">
        <f t="shared" ca="1" si="840"/>
        <v>982</v>
      </c>
      <c r="JUI13">
        <f t="shared" ca="1" si="840"/>
        <v>338</v>
      </c>
      <c r="JUJ13">
        <f t="shared" ca="1" si="840"/>
        <v>638</v>
      </c>
      <c r="JUK13">
        <f t="shared" ca="1" si="840"/>
        <v>114</v>
      </c>
      <c r="JUL13">
        <f t="shared" ca="1" si="840"/>
        <v>912</v>
      </c>
      <c r="JUM13">
        <f t="shared" ca="1" si="840"/>
        <v>226</v>
      </c>
      <c r="JUN13">
        <f t="shared" ca="1" si="840"/>
        <v>113</v>
      </c>
      <c r="JUO13">
        <f t="shared" ca="1" si="840"/>
        <v>794</v>
      </c>
      <c r="JUP13">
        <f t="shared" ca="1" si="840"/>
        <v>914</v>
      </c>
      <c r="JUQ13">
        <f t="shared" ca="1" si="840"/>
        <v>574</v>
      </c>
      <c r="JUR13">
        <f t="shared" ca="1" si="840"/>
        <v>268</v>
      </c>
      <c r="JUS13">
        <f t="shared" ca="1" si="840"/>
        <v>578</v>
      </c>
      <c r="JUT13">
        <f t="shared" ca="1" si="840"/>
        <v>783</v>
      </c>
      <c r="JUU13">
        <f t="shared" ca="1" si="840"/>
        <v>873</v>
      </c>
      <c r="JUV13">
        <f t="shared" ca="1" si="840"/>
        <v>893</v>
      </c>
      <c r="JUW13">
        <f t="shared" ca="1" si="840"/>
        <v>897</v>
      </c>
      <c r="JUX13">
        <f t="shared" ca="1" si="840"/>
        <v>441</v>
      </c>
      <c r="JUY13">
        <f t="shared" ca="1" si="840"/>
        <v>816</v>
      </c>
      <c r="JUZ13">
        <f t="shared" ca="1" si="840"/>
        <v>53</v>
      </c>
      <c r="JVA13">
        <f t="shared" ca="1" si="840"/>
        <v>258</v>
      </c>
      <c r="JVB13">
        <f t="shared" ca="1" si="840"/>
        <v>644</v>
      </c>
      <c r="JVC13">
        <f t="shared" ca="1" si="840"/>
        <v>982</v>
      </c>
      <c r="JVD13">
        <f t="shared" ca="1" si="840"/>
        <v>95</v>
      </c>
      <c r="JVE13">
        <f t="shared" ca="1" si="840"/>
        <v>783</v>
      </c>
      <c r="JVF13">
        <f t="shared" ca="1" si="840"/>
        <v>323</v>
      </c>
      <c r="JVG13">
        <f t="shared" ca="1" si="840"/>
        <v>463</v>
      </c>
      <c r="JVH13">
        <f t="shared" ca="1" si="840"/>
        <v>660</v>
      </c>
      <c r="JVI13">
        <f t="shared" ca="1" si="840"/>
        <v>650</v>
      </c>
      <c r="JVJ13">
        <f t="shared" ca="1" si="840"/>
        <v>929</v>
      </c>
      <c r="JVK13">
        <f t="shared" ca="1" si="840"/>
        <v>382</v>
      </c>
      <c r="JVL13">
        <f t="shared" ca="1" si="840"/>
        <v>178</v>
      </c>
      <c r="JVM13">
        <f t="shared" ca="1" si="840"/>
        <v>489</v>
      </c>
      <c r="JVN13">
        <f t="shared" ca="1" si="840"/>
        <v>830</v>
      </c>
      <c r="JVO13">
        <f t="shared" ca="1" si="840"/>
        <v>383</v>
      </c>
      <c r="JVP13">
        <f t="shared" ca="1" si="840"/>
        <v>547</v>
      </c>
      <c r="JVQ13">
        <f t="shared" ca="1" si="840"/>
        <v>188</v>
      </c>
      <c r="JVR13">
        <f t="shared" ca="1" si="840"/>
        <v>119</v>
      </c>
      <c r="JVS13">
        <f t="shared" ca="1" si="840"/>
        <v>792</v>
      </c>
      <c r="JVT13">
        <f t="shared" ca="1" si="840"/>
        <v>770</v>
      </c>
      <c r="JVU13">
        <f t="shared" ca="1" si="840"/>
        <v>997</v>
      </c>
      <c r="JVV13">
        <f t="shared" ca="1" si="840"/>
        <v>212</v>
      </c>
      <c r="JVW13">
        <f t="shared" ca="1" si="840"/>
        <v>191</v>
      </c>
      <c r="JVX13">
        <f t="shared" ca="1" si="840"/>
        <v>961</v>
      </c>
      <c r="JVY13">
        <f t="shared" ca="1" si="114"/>
        <v>142</v>
      </c>
      <c r="JVZ13">
        <f t="shared" ref="JVZ13:JYK17" ca="1" si="969">RANDBETWEEN(1,1000)</f>
        <v>608</v>
      </c>
      <c r="JWA13">
        <f t="shared" ca="1" si="969"/>
        <v>20</v>
      </c>
      <c r="JWB13">
        <f t="shared" ca="1" si="969"/>
        <v>228</v>
      </c>
      <c r="JWC13">
        <f t="shared" ca="1" si="969"/>
        <v>852</v>
      </c>
      <c r="JWD13">
        <f t="shared" ca="1" si="969"/>
        <v>651</v>
      </c>
      <c r="JWE13">
        <f t="shared" ca="1" si="969"/>
        <v>621</v>
      </c>
      <c r="JWF13">
        <f t="shared" ca="1" si="969"/>
        <v>751</v>
      </c>
      <c r="JWG13">
        <f t="shared" ca="1" si="969"/>
        <v>700</v>
      </c>
      <c r="JWH13">
        <f t="shared" ca="1" si="969"/>
        <v>470</v>
      </c>
      <c r="JWI13">
        <f t="shared" ca="1" si="969"/>
        <v>697</v>
      </c>
      <c r="JWJ13">
        <f t="shared" ca="1" si="969"/>
        <v>945</v>
      </c>
      <c r="JWK13">
        <f t="shared" ca="1" si="969"/>
        <v>379</v>
      </c>
      <c r="JWL13">
        <f t="shared" ca="1" si="969"/>
        <v>638</v>
      </c>
      <c r="JWM13">
        <f t="shared" ca="1" si="969"/>
        <v>58</v>
      </c>
      <c r="JWN13">
        <f t="shared" ca="1" si="969"/>
        <v>686</v>
      </c>
      <c r="JWO13">
        <f t="shared" ca="1" si="969"/>
        <v>225</v>
      </c>
      <c r="JWP13">
        <f t="shared" ca="1" si="969"/>
        <v>879</v>
      </c>
      <c r="JWQ13">
        <f t="shared" ca="1" si="969"/>
        <v>41</v>
      </c>
      <c r="JWR13">
        <f t="shared" ca="1" si="969"/>
        <v>379</v>
      </c>
      <c r="JWS13">
        <f t="shared" ca="1" si="969"/>
        <v>71</v>
      </c>
      <c r="JWT13">
        <f t="shared" ca="1" si="969"/>
        <v>657</v>
      </c>
      <c r="JWU13">
        <f t="shared" ca="1" si="969"/>
        <v>658</v>
      </c>
      <c r="JWV13">
        <f t="shared" ca="1" si="969"/>
        <v>548</v>
      </c>
      <c r="JWW13">
        <f t="shared" ca="1" si="969"/>
        <v>995</v>
      </c>
      <c r="JWX13">
        <f t="shared" ca="1" si="969"/>
        <v>569</v>
      </c>
      <c r="JWY13">
        <f t="shared" ca="1" si="969"/>
        <v>727</v>
      </c>
      <c r="JWZ13">
        <f t="shared" ca="1" si="969"/>
        <v>921</v>
      </c>
      <c r="JXA13">
        <f t="shared" ca="1" si="969"/>
        <v>840</v>
      </c>
      <c r="JXB13">
        <f t="shared" ca="1" si="969"/>
        <v>669</v>
      </c>
      <c r="JXC13">
        <f t="shared" ca="1" si="969"/>
        <v>330</v>
      </c>
      <c r="JXD13">
        <f t="shared" ca="1" si="969"/>
        <v>152</v>
      </c>
      <c r="JXE13">
        <f t="shared" ca="1" si="969"/>
        <v>937</v>
      </c>
      <c r="JXF13">
        <f t="shared" ca="1" si="969"/>
        <v>431</v>
      </c>
      <c r="JXG13">
        <f t="shared" ca="1" si="969"/>
        <v>385</v>
      </c>
      <c r="JXH13">
        <f t="shared" ca="1" si="969"/>
        <v>737</v>
      </c>
      <c r="JXI13">
        <f t="shared" ca="1" si="969"/>
        <v>204</v>
      </c>
      <c r="JXJ13">
        <f t="shared" ca="1" si="969"/>
        <v>19</v>
      </c>
      <c r="JXK13">
        <f t="shared" ca="1" si="969"/>
        <v>857</v>
      </c>
      <c r="JXL13">
        <f t="shared" ca="1" si="969"/>
        <v>643</v>
      </c>
      <c r="JXM13">
        <f t="shared" ca="1" si="969"/>
        <v>345</v>
      </c>
      <c r="JXN13">
        <f t="shared" ca="1" si="969"/>
        <v>578</v>
      </c>
      <c r="JXO13">
        <f t="shared" ca="1" si="969"/>
        <v>286</v>
      </c>
      <c r="JXP13">
        <f t="shared" ca="1" si="969"/>
        <v>1</v>
      </c>
      <c r="JXQ13">
        <f t="shared" ca="1" si="969"/>
        <v>310</v>
      </c>
      <c r="JXR13">
        <f t="shared" ca="1" si="969"/>
        <v>527</v>
      </c>
      <c r="JXS13">
        <f t="shared" ca="1" si="969"/>
        <v>181</v>
      </c>
      <c r="JXT13">
        <f t="shared" ca="1" si="969"/>
        <v>510</v>
      </c>
      <c r="JXU13">
        <f t="shared" ca="1" si="969"/>
        <v>487</v>
      </c>
      <c r="JXV13">
        <f t="shared" ca="1" si="969"/>
        <v>977</v>
      </c>
      <c r="JXW13">
        <f t="shared" ca="1" si="969"/>
        <v>880</v>
      </c>
      <c r="JXX13">
        <f t="shared" ca="1" si="969"/>
        <v>881</v>
      </c>
      <c r="JXY13">
        <f t="shared" ca="1" si="969"/>
        <v>402</v>
      </c>
      <c r="JXZ13">
        <f t="shared" ca="1" si="969"/>
        <v>978</v>
      </c>
      <c r="JYA13">
        <f t="shared" ca="1" si="969"/>
        <v>215</v>
      </c>
      <c r="JYB13">
        <f t="shared" ca="1" si="969"/>
        <v>478</v>
      </c>
      <c r="JYC13">
        <f t="shared" ca="1" si="969"/>
        <v>381</v>
      </c>
      <c r="JYD13">
        <f t="shared" ca="1" si="969"/>
        <v>751</v>
      </c>
      <c r="JYE13">
        <f t="shared" ca="1" si="969"/>
        <v>858</v>
      </c>
      <c r="JYF13">
        <f t="shared" ca="1" si="969"/>
        <v>242</v>
      </c>
      <c r="JYG13">
        <f t="shared" ca="1" si="969"/>
        <v>384</v>
      </c>
      <c r="JYH13">
        <f t="shared" ca="1" si="969"/>
        <v>301</v>
      </c>
      <c r="JYI13">
        <f t="shared" ca="1" si="969"/>
        <v>669</v>
      </c>
      <c r="JYJ13">
        <f t="shared" ca="1" si="969"/>
        <v>284</v>
      </c>
      <c r="JYK13">
        <f t="shared" ca="1" si="969"/>
        <v>727</v>
      </c>
      <c r="JYL13">
        <f t="shared" ca="1" si="841"/>
        <v>584</v>
      </c>
      <c r="JYM13">
        <f t="shared" ca="1" si="841"/>
        <v>745</v>
      </c>
      <c r="JYN13">
        <f t="shared" ca="1" si="841"/>
        <v>100</v>
      </c>
      <c r="JYO13">
        <f t="shared" ca="1" si="841"/>
        <v>553</v>
      </c>
      <c r="JYP13">
        <f t="shared" ca="1" si="841"/>
        <v>597</v>
      </c>
      <c r="JYQ13">
        <f t="shared" ca="1" si="841"/>
        <v>447</v>
      </c>
      <c r="JYR13">
        <f t="shared" ca="1" si="841"/>
        <v>220</v>
      </c>
      <c r="JYS13">
        <f t="shared" ca="1" si="841"/>
        <v>229</v>
      </c>
      <c r="JYT13">
        <f t="shared" ca="1" si="841"/>
        <v>126</v>
      </c>
      <c r="JYU13">
        <f t="shared" ca="1" si="841"/>
        <v>296</v>
      </c>
      <c r="JYV13">
        <f t="shared" ca="1" si="841"/>
        <v>293</v>
      </c>
      <c r="JYW13">
        <f t="shared" ca="1" si="841"/>
        <v>725</v>
      </c>
      <c r="JYX13">
        <f t="shared" ca="1" si="841"/>
        <v>518</v>
      </c>
      <c r="JYY13">
        <f t="shared" ca="1" si="841"/>
        <v>104</v>
      </c>
      <c r="JYZ13">
        <f t="shared" ca="1" si="841"/>
        <v>442</v>
      </c>
      <c r="JZA13">
        <f t="shared" ca="1" si="841"/>
        <v>403</v>
      </c>
      <c r="JZB13">
        <f t="shared" ca="1" si="841"/>
        <v>922</v>
      </c>
      <c r="JZC13">
        <f t="shared" ca="1" si="841"/>
        <v>709</v>
      </c>
      <c r="JZD13">
        <f t="shared" ca="1" si="841"/>
        <v>198</v>
      </c>
      <c r="JZE13">
        <f t="shared" ca="1" si="841"/>
        <v>280</v>
      </c>
      <c r="JZF13">
        <f t="shared" ca="1" si="841"/>
        <v>78</v>
      </c>
      <c r="JZG13">
        <f t="shared" ca="1" si="841"/>
        <v>603</v>
      </c>
      <c r="JZH13">
        <f t="shared" ca="1" si="841"/>
        <v>958</v>
      </c>
      <c r="JZI13">
        <f t="shared" ca="1" si="841"/>
        <v>748</v>
      </c>
      <c r="JZJ13">
        <f t="shared" ca="1" si="841"/>
        <v>48</v>
      </c>
      <c r="JZK13">
        <f t="shared" ca="1" si="841"/>
        <v>384</v>
      </c>
      <c r="JZL13">
        <f t="shared" ca="1" si="841"/>
        <v>536</v>
      </c>
      <c r="JZM13">
        <f t="shared" ca="1" si="841"/>
        <v>708</v>
      </c>
      <c r="JZN13">
        <f t="shared" ca="1" si="841"/>
        <v>117</v>
      </c>
      <c r="JZO13">
        <f t="shared" ca="1" si="841"/>
        <v>675</v>
      </c>
      <c r="JZP13">
        <f t="shared" ca="1" si="841"/>
        <v>563</v>
      </c>
      <c r="JZQ13">
        <f t="shared" ca="1" si="841"/>
        <v>320</v>
      </c>
      <c r="JZR13">
        <f t="shared" ca="1" si="841"/>
        <v>21</v>
      </c>
      <c r="JZS13">
        <f t="shared" ca="1" si="841"/>
        <v>365</v>
      </c>
      <c r="JZT13">
        <f t="shared" ca="1" si="841"/>
        <v>932</v>
      </c>
      <c r="JZU13">
        <f t="shared" ca="1" si="841"/>
        <v>502</v>
      </c>
      <c r="JZV13">
        <f t="shared" ca="1" si="841"/>
        <v>883</v>
      </c>
      <c r="JZW13">
        <f t="shared" ca="1" si="841"/>
        <v>148</v>
      </c>
      <c r="JZX13">
        <f t="shared" ca="1" si="841"/>
        <v>266</v>
      </c>
      <c r="JZY13">
        <f t="shared" ca="1" si="841"/>
        <v>268</v>
      </c>
      <c r="JZZ13">
        <f t="shared" ca="1" si="841"/>
        <v>342</v>
      </c>
      <c r="KAA13">
        <f t="shared" ca="1" si="841"/>
        <v>98</v>
      </c>
      <c r="KAB13">
        <f t="shared" ca="1" si="841"/>
        <v>915</v>
      </c>
      <c r="KAC13">
        <f t="shared" ca="1" si="841"/>
        <v>464</v>
      </c>
      <c r="KAD13">
        <f t="shared" ca="1" si="841"/>
        <v>133</v>
      </c>
      <c r="KAE13">
        <f t="shared" ca="1" si="841"/>
        <v>485</v>
      </c>
      <c r="KAF13">
        <f t="shared" ca="1" si="841"/>
        <v>411</v>
      </c>
      <c r="KAG13">
        <f t="shared" ca="1" si="841"/>
        <v>204</v>
      </c>
      <c r="KAH13">
        <f t="shared" ca="1" si="841"/>
        <v>495</v>
      </c>
      <c r="KAI13">
        <f t="shared" ca="1" si="841"/>
        <v>872</v>
      </c>
      <c r="KAJ13">
        <f t="shared" ca="1" si="841"/>
        <v>357</v>
      </c>
      <c r="KAK13">
        <f t="shared" ca="1" si="841"/>
        <v>22</v>
      </c>
      <c r="KAL13">
        <f t="shared" ca="1" si="841"/>
        <v>978</v>
      </c>
      <c r="KAM13">
        <f t="shared" ca="1" si="841"/>
        <v>110</v>
      </c>
      <c r="KAN13">
        <f t="shared" ca="1" si="841"/>
        <v>422</v>
      </c>
      <c r="KAO13">
        <f t="shared" ca="1" si="841"/>
        <v>429</v>
      </c>
      <c r="KAP13">
        <f t="shared" ca="1" si="841"/>
        <v>468</v>
      </c>
      <c r="KAQ13">
        <f t="shared" ca="1" si="841"/>
        <v>853</v>
      </c>
      <c r="KAR13">
        <f t="shared" ca="1" si="841"/>
        <v>404</v>
      </c>
      <c r="KAS13">
        <f t="shared" ca="1" si="841"/>
        <v>283</v>
      </c>
      <c r="KAT13">
        <f t="shared" ca="1" si="841"/>
        <v>780</v>
      </c>
      <c r="KAU13">
        <f t="shared" ca="1" si="841"/>
        <v>630</v>
      </c>
      <c r="KAV13">
        <f t="shared" ca="1" si="841"/>
        <v>773</v>
      </c>
      <c r="KAW13">
        <f t="shared" ca="1" si="116"/>
        <v>596</v>
      </c>
      <c r="KAX13">
        <f t="shared" ref="KAX13:KDI17" ca="1" si="970">RANDBETWEEN(1,1000)</f>
        <v>125</v>
      </c>
      <c r="KAY13">
        <f t="shared" ca="1" si="970"/>
        <v>379</v>
      </c>
      <c r="KAZ13">
        <f t="shared" ca="1" si="970"/>
        <v>955</v>
      </c>
      <c r="KBA13">
        <f t="shared" ca="1" si="970"/>
        <v>45</v>
      </c>
      <c r="KBB13">
        <f t="shared" ca="1" si="970"/>
        <v>826</v>
      </c>
      <c r="KBC13">
        <f t="shared" ca="1" si="970"/>
        <v>670</v>
      </c>
      <c r="KBD13">
        <f t="shared" ca="1" si="970"/>
        <v>784</v>
      </c>
      <c r="KBE13">
        <f t="shared" ca="1" si="970"/>
        <v>127</v>
      </c>
      <c r="KBF13">
        <f t="shared" ca="1" si="970"/>
        <v>90</v>
      </c>
      <c r="KBG13">
        <f t="shared" ca="1" si="970"/>
        <v>219</v>
      </c>
      <c r="KBH13">
        <f t="shared" ca="1" si="970"/>
        <v>557</v>
      </c>
      <c r="KBI13">
        <f t="shared" ca="1" si="970"/>
        <v>672</v>
      </c>
      <c r="KBJ13">
        <f t="shared" ca="1" si="970"/>
        <v>235</v>
      </c>
      <c r="KBK13">
        <f t="shared" ca="1" si="970"/>
        <v>974</v>
      </c>
      <c r="KBL13">
        <f t="shared" ca="1" si="970"/>
        <v>381</v>
      </c>
      <c r="KBM13">
        <f t="shared" ca="1" si="970"/>
        <v>561</v>
      </c>
      <c r="KBN13">
        <f t="shared" ca="1" si="970"/>
        <v>906</v>
      </c>
      <c r="KBO13">
        <f t="shared" ca="1" si="970"/>
        <v>607</v>
      </c>
      <c r="KBP13">
        <f t="shared" ca="1" si="970"/>
        <v>267</v>
      </c>
      <c r="KBQ13">
        <f t="shared" ca="1" si="970"/>
        <v>886</v>
      </c>
      <c r="KBR13">
        <f t="shared" ca="1" si="970"/>
        <v>966</v>
      </c>
      <c r="KBS13">
        <f t="shared" ca="1" si="970"/>
        <v>439</v>
      </c>
      <c r="KBT13">
        <f t="shared" ca="1" si="970"/>
        <v>715</v>
      </c>
      <c r="KBU13">
        <f t="shared" ca="1" si="970"/>
        <v>715</v>
      </c>
      <c r="KBV13">
        <f t="shared" ca="1" si="970"/>
        <v>294</v>
      </c>
      <c r="KBW13">
        <f t="shared" ca="1" si="970"/>
        <v>348</v>
      </c>
      <c r="KBX13">
        <f t="shared" ca="1" si="970"/>
        <v>710</v>
      </c>
      <c r="KBY13">
        <f t="shared" ca="1" si="970"/>
        <v>441</v>
      </c>
      <c r="KBZ13">
        <f t="shared" ca="1" si="970"/>
        <v>757</v>
      </c>
      <c r="KCA13">
        <f t="shared" ca="1" si="970"/>
        <v>555</v>
      </c>
      <c r="KCB13">
        <f t="shared" ca="1" si="970"/>
        <v>661</v>
      </c>
      <c r="KCC13">
        <f t="shared" ca="1" si="970"/>
        <v>886</v>
      </c>
      <c r="KCD13">
        <f t="shared" ca="1" si="970"/>
        <v>380</v>
      </c>
      <c r="KCE13">
        <f t="shared" ca="1" si="970"/>
        <v>215</v>
      </c>
      <c r="KCF13">
        <f t="shared" ca="1" si="970"/>
        <v>990</v>
      </c>
      <c r="KCG13">
        <f t="shared" ca="1" si="970"/>
        <v>982</v>
      </c>
      <c r="KCH13">
        <f t="shared" ca="1" si="970"/>
        <v>537</v>
      </c>
      <c r="KCI13">
        <f t="shared" ca="1" si="970"/>
        <v>298</v>
      </c>
      <c r="KCJ13">
        <f t="shared" ca="1" si="970"/>
        <v>654</v>
      </c>
      <c r="KCK13">
        <f t="shared" ca="1" si="970"/>
        <v>971</v>
      </c>
      <c r="KCL13">
        <f t="shared" ca="1" si="970"/>
        <v>159</v>
      </c>
      <c r="KCM13">
        <f t="shared" ca="1" si="970"/>
        <v>276</v>
      </c>
      <c r="KCN13">
        <f t="shared" ca="1" si="970"/>
        <v>162</v>
      </c>
      <c r="KCO13">
        <f t="shared" ca="1" si="970"/>
        <v>928</v>
      </c>
      <c r="KCP13">
        <f t="shared" ca="1" si="970"/>
        <v>762</v>
      </c>
      <c r="KCQ13">
        <f t="shared" ca="1" si="970"/>
        <v>897</v>
      </c>
      <c r="KCR13">
        <f t="shared" ca="1" si="970"/>
        <v>819</v>
      </c>
      <c r="KCS13">
        <f t="shared" ca="1" si="970"/>
        <v>917</v>
      </c>
      <c r="KCT13">
        <f t="shared" ca="1" si="970"/>
        <v>965</v>
      </c>
      <c r="KCU13">
        <f t="shared" ca="1" si="970"/>
        <v>426</v>
      </c>
      <c r="KCV13">
        <f t="shared" ca="1" si="970"/>
        <v>577</v>
      </c>
      <c r="KCW13">
        <f t="shared" ca="1" si="970"/>
        <v>743</v>
      </c>
      <c r="KCX13">
        <f t="shared" ca="1" si="970"/>
        <v>854</v>
      </c>
      <c r="KCY13">
        <f t="shared" ca="1" si="970"/>
        <v>362</v>
      </c>
      <c r="KCZ13">
        <f t="shared" ca="1" si="970"/>
        <v>412</v>
      </c>
      <c r="KDA13">
        <f t="shared" ca="1" si="970"/>
        <v>831</v>
      </c>
      <c r="KDB13">
        <f t="shared" ca="1" si="970"/>
        <v>956</v>
      </c>
      <c r="KDC13">
        <f t="shared" ca="1" si="970"/>
        <v>753</v>
      </c>
      <c r="KDD13">
        <f t="shared" ca="1" si="970"/>
        <v>890</v>
      </c>
      <c r="KDE13">
        <f t="shared" ca="1" si="970"/>
        <v>949</v>
      </c>
      <c r="KDF13">
        <f t="shared" ca="1" si="970"/>
        <v>678</v>
      </c>
      <c r="KDG13">
        <f t="shared" ca="1" si="970"/>
        <v>174</v>
      </c>
      <c r="KDH13">
        <f t="shared" ca="1" si="970"/>
        <v>205</v>
      </c>
      <c r="KDI13">
        <f t="shared" ca="1" si="970"/>
        <v>346</v>
      </c>
      <c r="KDJ13">
        <f t="shared" ca="1" si="842"/>
        <v>777</v>
      </c>
      <c r="KDK13">
        <f t="shared" ca="1" si="842"/>
        <v>33</v>
      </c>
      <c r="KDL13">
        <f t="shared" ca="1" si="842"/>
        <v>660</v>
      </c>
      <c r="KDM13">
        <f t="shared" ca="1" si="842"/>
        <v>863</v>
      </c>
      <c r="KDN13">
        <f t="shared" ca="1" si="842"/>
        <v>793</v>
      </c>
      <c r="KDO13">
        <f t="shared" ca="1" si="842"/>
        <v>254</v>
      </c>
      <c r="KDP13">
        <f t="shared" ca="1" si="842"/>
        <v>914</v>
      </c>
      <c r="KDQ13">
        <f t="shared" ca="1" si="842"/>
        <v>766</v>
      </c>
      <c r="KDR13">
        <f t="shared" ca="1" si="842"/>
        <v>150</v>
      </c>
      <c r="KDS13">
        <f t="shared" ca="1" si="842"/>
        <v>444</v>
      </c>
      <c r="KDT13">
        <f t="shared" ca="1" si="842"/>
        <v>53</v>
      </c>
      <c r="KDU13">
        <f t="shared" ca="1" si="842"/>
        <v>203</v>
      </c>
      <c r="KDV13">
        <f t="shared" ca="1" si="842"/>
        <v>778</v>
      </c>
      <c r="KDW13">
        <f t="shared" ca="1" si="842"/>
        <v>151</v>
      </c>
      <c r="KDX13">
        <f t="shared" ca="1" si="842"/>
        <v>228</v>
      </c>
      <c r="KDY13">
        <f t="shared" ca="1" si="842"/>
        <v>587</v>
      </c>
      <c r="KDZ13">
        <f t="shared" ca="1" si="842"/>
        <v>851</v>
      </c>
      <c r="KEA13">
        <f t="shared" ca="1" si="842"/>
        <v>250</v>
      </c>
      <c r="KEB13">
        <f t="shared" ca="1" si="842"/>
        <v>740</v>
      </c>
      <c r="KEC13">
        <f t="shared" ca="1" si="842"/>
        <v>949</v>
      </c>
      <c r="KED13">
        <f t="shared" ca="1" si="842"/>
        <v>739</v>
      </c>
      <c r="KEE13">
        <f t="shared" ca="1" si="842"/>
        <v>547</v>
      </c>
      <c r="KEF13">
        <f t="shared" ca="1" si="842"/>
        <v>160</v>
      </c>
      <c r="KEG13">
        <f t="shared" ca="1" si="842"/>
        <v>822</v>
      </c>
      <c r="KEH13">
        <f t="shared" ca="1" si="842"/>
        <v>662</v>
      </c>
      <c r="KEI13">
        <f t="shared" ca="1" si="842"/>
        <v>920</v>
      </c>
      <c r="KEJ13">
        <f t="shared" ca="1" si="842"/>
        <v>241</v>
      </c>
      <c r="KEK13">
        <f t="shared" ca="1" si="842"/>
        <v>230</v>
      </c>
      <c r="KEL13">
        <f t="shared" ca="1" si="842"/>
        <v>553</v>
      </c>
      <c r="KEM13">
        <f t="shared" ca="1" si="842"/>
        <v>363</v>
      </c>
      <c r="KEN13">
        <f t="shared" ca="1" si="842"/>
        <v>491</v>
      </c>
      <c r="KEO13">
        <f t="shared" ca="1" si="842"/>
        <v>388</v>
      </c>
      <c r="KEP13">
        <f t="shared" ca="1" si="842"/>
        <v>696</v>
      </c>
      <c r="KEQ13">
        <f t="shared" ca="1" si="842"/>
        <v>272</v>
      </c>
      <c r="KER13">
        <f t="shared" ca="1" si="842"/>
        <v>802</v>
      </c>
      <c r="KES13">
        <f t="shared" ca="1" si="842"/>
        <v>741</v>
      </c>
      <c r="KET13">
        <f t="shared" ca="1" si="842"/>
        <v>996</v>
      </c>
      <c r="KEU13">
        <f t="shared" ca="1" si="842"/>
        <v>443</v>
      </c>
      <c r="KEV13">
        <f t="shared" ca="1" si="842"/>
        <v>911</v>
      </c>
      <c r="KEW13">
        <f t="shared" ca="1" si="842"/>
        <v>752</v>
      </c>
      <c r="KEX13">
        <f t="shared" ca="1" si="842"/>
        <v>559</v>
      </c>
      <c r="KEY13">
        <f t="shared" ca="1" si="842"/>
        <v>73</v>
      </c>
      <c r="KEZ13">
        <f t="shared" ca="1" si="842"/>
        <v>253</v>
      </c>
      <c r="KFA13">
        <f t="shared" ca="1" si="842"/>
        <v>48</v>
      </c>
      <c r="KFB13">
        <f t="shared" ca="1" si="842"/>
        <v>737</v>
      </c>
      <c r="KFC13">
        <f t="shared" ca="1" si="842"/>
        <v>607</v>
      </c>
      <c r="KFD13">
        <f t="shared" ca="1" si="842"/>
        <v>49</v>
      </c>
      <c r="KFE13">
        <f t="shared" ca="1" si="842"/>
        <v>303</v>
      </c>
      <c r="KFF13">
        <f t="shared" ca="1" si="842"/>
        <v>481</v>
      </c>
      <c r="KFG13">
        <f t="shared" ca="1" si="842"/>
        <v>219</v>
      </c>
      <c r="KFH13">
        <f t="shared" ca="1" si="842"/>
        <v>271</v>
      </c>
      <c r="KFI13">
        <f t="shared" ca="1" si="842"/>
        <v>675</v>
      </c>
      <c r="KFJ13">
        <f t="shared" ca="1" si="842"/>
        <v>773</v>
      </c>
      <c r="KFK13">
        <f t="shared" ca="1" si="842"/>
        <v>194</v>
      </c>
      <c r="KFL13">
        <f t="shared" ca="1" si="842"/>
        <v>949</v>
      </c>
      <c r="KFM13">
        <f t="shared" ca="1" si="842"/>
        <v>796</v>
      </c>
      <c r="KFN13">
        <f t="shared" ca="1" si="842"/>
        <v>425</v>
      </c>
      <c r="KFO13">
        <f t="shared" ca="1" si="842"/>
        <v>620</v>
      </c>
      <c r="KFP13">
        <f t="shared" ca="1" si="842"/>
        <v>395</v>
      </c>
      <c r="KFQ13">
        <f t="shared" ca="1" si="842"/>
        <v>898</v>
      </c>
      <c r="KFR13">
        <f t="shared" ca="1" si="842"/>
        <v>658</v>
      </c>
      <c r="KFS13">
        <f t="shared" ca="1" si="842"/>
        <v>85</v>
      </c>
      <c r="KFT13">
        <f t="shared" ca="1" si="842"/>
        <v>789</v>
      </c>
      <c r="KFU13">
        <f t="shared" ca="1" si="118"/>
        <v>158</v>
      </c>
      <c r="KFV13">
        <f t="shared" ref="KFV13:KIG17" ca="1" si="971">RANDBETWEEN(1,1000)</f>
        <v>115</v>
      </c>
      <c r="KFW13">
        <f t="shared" ca="1" si="971"/>
        <v>24</v>
      </c>
      <c r="KFX13">
        <f t="shared" ca="1" si="971"/>
        <v>450</v>
      </c>
      <c r="KFY13">
        <f t="shared" ca="1" si="971"/>
        <v>614</v>
      </c>
      <c r="KFZ13">
        <f t="shared" ca="1" si="971"/>
        <v>501</v>
      </c>
      <c r="KGA13">
        <f t="shared" ca="1" si="971"/>
        <v>592</v>
      </c>
      <c r="KGB13">
        <f t="shared" ca="1" si="971"/>
        <v>649</v>
      </c>
      <c r="KGC13">
        <f t="shared" ca="1" si="971"/>
        <v>915</v>
      </c>
      <c r="KGD13">
        <f t="shared" ca="1" si="971"/>
        <v>334</v>
      </c>
      <c r="KGE13">
        <f t="shared" ca="1" si="971"/>
        <v>95</v>
      </c>
      <c r="KGF13">
        <f t="shared" ca="1" si="971"/>
        <v>566</v>
      </c>
      <c r="KGG13">
        <f t="shared" ca="1" si="971"/>
        <v>134</v>
      </c>
      <c r="KGH13">
        <f t="shared" ca="1" si="971"/>
        <v>272</v>
      </c>
      <c r="KGI13">
        <f t="shared" ca="1" si="971"/>
        <v>786</v>
      </c>
      <c r="KGJ13">
        <f t="shared" ca="1" si="971"/>
        <v>391</v>
      </c>
      <c r="KGK13">
        <f t="shared" ca="1" si="971"/>
        <v>103</v>
      </c>
      <c r="KGL13">
        <f t="shared" ca="1" si="971"/>
        <v>259</v>
      </c>
      <c r="KGM13">
        <f t="shared" ca="1" si="971"/>
        <v>910</v>
      </c>
      <c r="KGN13">
        <f t="shared" ca="1" si="971"/>
        <v>125</v>
      </c>
      <c r="KGO13">
        <f t="shared" ca="1" si="971"/>
        <v>840</v>
      </c>
      <c r="KGP13">
        <f t="shared" ca="1" si="971"/>
        <v>768</v>
      </c>
      <c r="KGQ13">
        <f t="shared" ca="1" si="971"/>
        <v>425</v>
      </c>
      <c r="KGR13">
        <f t="shared" ca="1" si="971"/>
        <v>756</v>
      </c>
      <c r="KGS13">
        <f t="shared" ca="1" si="971"/>
        <v>272</v>
      </c>
      <c r="KGT13">
        <f t="shared" ca="1" si="971"/>
        <v>620</v>
      </c>
      <c r="KGU13">
        <f t="shared" ca="1" si="971"/>
        <v>677</v>
      </c>
      <c r="KGV13">
        <f t="shared" ca="1" si="971"/>
        <v>346</v>
      </c>
      <c r="KGW13">
        <f t="shared" ca="1" si="971"/>
        <v>850</v>
      </c>
      <c r="KGX13">
        <f t="shared" ca="1" si="971"/>
        <v>149</v>
      </c>
      <c r="KGY13">
        <f t="shared" ca="1" si="971"/>
        <v>173</v>
      </c>
      <c r="KGZ13">
        <f t="shared" ca="1" si="971"/>
        <v>236</v>
      </c>
      <c r="KHA13">
        <f t="shared" ca="1" si="971"/>
        <v>394</v>
      </c>
      <c r="KHB13">
        <f t="shared" ca="1" si="971"/>
        <v>984</v>
      </c>
      <c r="KHC13">
        <f t="shared" ca="1" si="971"/>
        <v>36</v>
      </c>
      <c r="KHD13">
        <f t="shared" ca="1" si="971"/>
        <v>849</v>
      </c>
      <c r="KHE13">
        <f t="shared" ca="1" si="971"/>
        <v>359</v>
      </c>
      <c r="KHF13">
        <f t="shared" ca="1" si="971"/>
        <v>814</v>
      </c>
      <c r="KHG13">
        <f t="shared" ca="1" si="971"/>
        <v>409</v>
      </c>
      <c r="KHH13">
        <f t="shared" ca="1" si="971"/>
        <v>234</v>
      </c>
      <c r="KHI13">
        <f t="shared" ca="1" si="971"/>
        <v>118</v>
      </c>
      <c r="KHJ13">
        <f t="shared" ca="1" si="971"/>
        <v>314</v>
      </c>
      <c r="KHK13">
        <f t="shared" ca="1" si="971"/>
        <v>91</v>
      </c>
      <c r="KHL13">
        <f t="shared" ca="1" si="971"/>
        <v>675</v>
      </c>
      <c r="KHM13">
        <f t="shared" ca="1" si="971"/>
        <v>990</v>
      </c>
      <c r="KHN13">
        <f t="shared" ca="1" si="971"/>
        <v>278</v>
      </c>
      <c r="KHO13">
        <f t="shared" ca="1" si="971"/>
        <v>199</v>
      </c>
      <c r="KHP13">
        <f t="shared" ca="1" si="971"/>
        <v>861</v>
      </c>
      <c r="KHQ13">
        <f t="shared" ca="1" si="971"/>
        <v>63</v>
      </c>
      <c r="KHR13">
        <f t="shared" ca="1" si="971"/>
        <v>970</v>
      </c>
      <c r="KHS13">
        <f t="shared" ca="1" si="971"/>
        <v>692</v>
      </c>
      <c r="KHT13">
        <f t="shared" ca="1" si="971"/>
        <v>353</v>
      </c>
      <c r="KHU13">
        <f t="shared" ca="1" si="971"/>
        <v>421</v>
      </c>
      <c r="KHV13">
        <f t="shared" ca="1" si="971"/>
        <v>903</v>
      </c>
      <c r="KHW13">
        <f t="shared" ca="1" si="971"/>
        <v>618</v>
      </c>
      <c r="KHX13">
        <f t="shared" ca="1" si="971"/>
        <v>99</v>
      </c>
      <c r="KHY13">
        <f t="shared" ca="1" si="971"/>
        <v>586</v>
      </c>
      <c r="KHZ13">
        <f t="shared" ca="1" si="971"/>
        <v>251</v>
      </c>
      <c r="KIA13">
        <f t="shared" ca="1" si="971"/>
        <v>682</v>
      </c>
      <c r="KIB13">
        <f t="shared" ca="1" si="971"/>
        <v>467</v>
      </c>
      <c r="KIC13">
        <f t="shared" ca="1" si="971"/>
        <v>36</v>
      </c>
      <c r="KID13">
        <f t="shared" ca="1" si="971"/>
        <v>436</v>
      </c>
      <c r="KIE13">
        <f t="shared" ca="1" si="971"/>
        <v>482</v>
      </c>
      <c r="KIF13">
        <f t="shared" ca="1" si="971"/>
        <v>907</v>
      </c>
      <c r="KIG13">
        <f t="shared" ca="1" si="971"/>
        <v>485</v>
      </c>
      <c r="KIH13">
        <f t="shared" ca="1" si="843"/>
        <v>530</v>
      </c>
      <c r="KII13">
        <f t="shared" ca="1" si="843"/>
        <v>278</v>
      </c>
      <c r="KIJ13">
        <f t="shared" ca="1" si="843"/>
        <v>912</v>
      </c>
      <c r="KIK13">
        <f t="shared" ca="1" si="843"/>
        <v>458</v>
      </c>
      <c r="KIL13">
        <f t="shared" ca="1" si="843"/>
        <v>366</v>
      </c>
      <c r="KIM13">
        <f t="shared" ca="1" si="843"/>
        <v>447</v>
      </c>
      <c r="KIN13">
        <f t="shared" ca="1" si="843"/>
        <v>548</v>
      </c>
      <c r="KIO13">
        <f t="shared" ca="1" si="843"/>
        <v>634</v>
      </c>
      <c r="KIP13">
        <f t="shared" ca="1" si="843"/>
        <v>151</v>
      </c>
      <c r="KIQ13">
        <f t="shared" ca="1" si="843"/>
        <v>715</v>
      </c>
      <c r="KIR13">
        <f t="shared" ca="1" si="843"/>
        <v>157</v>
      </c>
      <c r="KIS13">
        <f t="shared" ca="1" si="843"/>
        <v>42</v>
      </c>
      <c r="KIT13">
        <f t="shared" ca="1" si="843"/>
        <v>10</v>
      </c>
      <c r="KIU13">
        <f t="shared" ca="1" si="843"/>
        <v>106</v>
      </c>
      <c r="KIV13">
        <f t="shared" ca="1" si="843"/>
        <v>187</v>
      </c>
      <c r="KIW13">
        <f t="shared" ca="1" si="843"/>
        <v>280</v>
      </c>
      <c r="KIX13">
        <f t="shared" ca="1" si="843"/>
        <v>872</v>
      </c>
      <c r="KIY13">
        <f t="shared" ca="1" si="843"/>
        <v>351</v>
      </c>
      <c r="KIZ13">
        <f t="shared" ca="1" si="843"/>
        <v>350</v>
      </c>
      <c r="KJA13">
        <f t="shared" ca="1" si="843"/>
        <v>247</v>
      </c>
      <c r="KJB13">
        <f t="shared" ca="1" si="843"/>
        <v>463</v>
      </c>
      <c r="KJC13">
        <f t="shared" ca="1" si="843"/>
        <v>268</v>
      </c>
      <c r="KJD13">
        <f t="shared" ca="1" si="843"/>
        <v>253</v>
      </c>
      <c r="KJE13">
        <f t="shared" ca="1" si="843"/>
        <v>459</v>
      </c>
      <c r="KJF13">
        <f t="shared" ca="1" si="843"/>
        <v>171</v>
      </c>
      <c r="KJG13">
        <f t="shared" ca="1" si="843"/>
        <v>720</v>
      </c>
      <c r="KJH13">
        <f t="shared" ca="1" si="843"/>
        <v>373</v>
      </c>
      <c r="KJI13">
        <f t="shared" ca="1" si="843"/>
        <v>542</v>
      </c>
      <c r="KJJ13">
        <f t="shared" ca="1" si="843"/>
        <v>827</v>
      </c>
      <c r="KJK13">
        <f t="shared" ca="1" si="843"/>
        <v>899</v>
      </c>
      <c r="KJL13">
        <f t="shared" ca="1" si="843"/>
        <v>805</v>
      </c>
      <c r="KJM13">
        <f t="shared" ca="1" si="843"/>
        <v>319</v>
      </c>
      <c r="KJN13">
        <f t="shared" ca="1" si="843"/>
        <v>624</v>
      </c>
      <c r="KJO13">
        <f t="shared" ca="1" si="843"/>
        <v>857</v>
      </c>
      <c r="KJP13">
        <f t="shared" ca="1" si="843"/>
        <v>783</v>
      </c>
      <c r="KJQ13">
        <f t="shared" ca="1" si="843"/>
        <v>360</v>
      </c>
      <c r="KJR13">
        <f t="shared" ca="1" si="843"/>
        <v>131</v>
      </c>
      <c r="KJS13">
        <f t="shared" ca="1" si="843"/>
        <v>654</v>
      </c>
      <c r="KJT13">
        <f t="shared" ca="1" si="843"/>
        <v>404</v>
      </c>
      <c r="KJU13">
        <f t="shared" ca="1" si="843"/>
        <v>412</v>
      </c>
      <c r="KJV13">
        <f t="shared" ca="1" si="843"/>
        <v>337</v>
      </c>
      <c r="KJW13">
        <f t="shared" ca="1" si="843"/>
        <v>775</v>
      </c>
      <c r="KJX13">
        <f t="shared" ca="1" si="843"/>
        <v>865</v>
      </c>
      <c r="KJY13">
        <f t="shared" ca="1" si="843"/>
        <v>768</v>
      </c>
      <c r="KJZ13">
        <f t="shared" ca="1" si="843"/>
        <v>701</v>
      </c>
      <c r="KKA13">
        <f t="shared" ca="1" si="843"/>
        <v>876</v>
      </c>
      <c r="KKB13">
        <f t="shared" ca="1" si="843"/>
        <v>81</v>
      </c>
      <c r="KKC13">
        <f t="shared" ca="1" si="843"/>
        <v>856</v>
      </c>
      <c r="KKD13">
        <f t="shared" ca="1" si="843"/>
        <v>539</v>
      </c>
      <c r="KKE13">
        <f t="shared" ca="1" si="843"/>
        <v>244</v>
      </c>
      <c r="KKF13">
        <f t="shared" ca="1" si="843"/>
        <v>537</v>
      </c>
      <c r="KKG13">
        <f t="shared" ca="1" si="843"/>
        <v>420</v>
      </c>
      <c r="KKH13">
        <f t="shared" ca="1" si="843"/>
        <v>614</v>
      </c>
      <c r="KKI13">
        <f t="shared" ca="1" si="843"/>
        <v>180</v>
      </c>
      <c r="KKJ13">
        <f t="shared" ca="1" si="843"/>
        <v>74</v>
      </c>
      <c r="KKK13">
        <f t="shared" ca="1" si="843"/>
        <v>245</v>
      </c>
      <c r="KKL13">
        <f t="shared" ca="1" si="843"/>
        <v>930</v>
      </c>
      <c r="KKM13">
        <f t="shared" ca="1" si="843"/>
        <v>447</v>
      </c>
      <c r="KKN13">
        <f t="shared" ca="1" si="843"/>
        <v>906</v>
      </c>
      <c r="KKO13">
        <f t="shared" ca="1" si="843"/>
        <v>823</v>
      </c>
      <c r="KKP13">
        <f t="shared" ca="1" si="843"/>
        <v>302</v>
      </c>
      <c r="KKQ13">
        <f t="shared" ca="1" si="843"/>
        <v>850</v>
      </c>
      <c r="KKR13">
        <f t="shared" ca="1" si="843"/>
        <v>519</v>
      </c>
      <c r="KKS13">
        <f t="shared" ca="1" si="120"/>
        <v>691</v>
      </c>
      <c r="KKT13">
        <f t="shared" ref="KKT13:KNE17" ca="1" si="972">RANDBETWEEN(1,1000)</f>
        <v>379</v>
      </c>
      <c r="KKU13">
        <f t="shared" ca="1" si="972"/>
        <v>883</v>
      </c>
      <c r="KKV13">
        <f t="shared" ca="1" si="972"/>
        <v>375</v>
      </c>
      <c r="KKW13">
        <f t="shared" ca="1" si="972"/>
        <v>354</v>
      </c>
      <c r="KKX13">
        <f t="shared" ca="1" si="972"/>
        <v>92</v>
      </c>
      <c r="KKY13">
        <f t="shared" ca="1" si="972"/>
        <v>2</v>
      </c>
      <c r="KKZ13">
        <f t="shared" ca="1" si="972"/>
        <v>468</v>
      </c>
      <c r="KLA13">
        <f t="shared" ca="1" si="972"/>
        <v>582</v>
      </c>
      <c r="KLB13">
        <f t="shared" ca="1" si="972"/>
        <v>577</v>
      </c>
      <c r="KLC13">
        <f t="shared" ca="1" si="972"/>
        <v>274</v>
      </c>
      <c r="KLD13">
        <f t="shared" ca="1" si="972"/>
        <v>794</v>
      </c>
      <c r="KLE13">
        <f t="shared" ca="1" si="972"/>
        <v>868</v>
      </c>
      <c r="KLF13">
        <f t="shared" ca="1" si="972"/>
        <v>873</v>
      </c>
      <c r="KLG13">
        <f t="shared" ca="1" si="972"/>
        <v>805</v>
      </c>
      <c r="KLH13">
        <f t="shared" ca="1" si="972"/>
        <v>897</v>
      </c>
      <c r="KLI13">
        <f t="shared" ca="1" si="972"/>
        <v>916</v>
      </c>
      <c r="KLJ13">
        <f t="shared" ca="1" si="972"/>
        <v>99</v>
      </c>
      <c r="KLK13">
        <f t="shared" ca="1" si="972"/>
        <v>724</v>
      </c>
      <c r="KLL13">
        <f t="shared" ca="1" si="972"/>
        <v>601</v>
      </c>
      <c r="KLM13">
        <f t="shared" ca="1" si="972"/>
        <v>218</v>
      </c>
      <c r="KLN13">
        <f t="shared" ca="1" si="972"/>
        <v>606</v>
      </c>
      <c r="KLO13">
        <f t="shared" ca="1" si="972"/>
        <v>123</v>
      </c>
      <c r="KLP13">
        <f t="shared" ca="1" si="972"/>
        <v>145</v>
      </c>
      <c r="KLQ13">
        <f t="shared" ca="1" si="972"/>
        <v>758</v>
      </c>
      <c r="KLR13">
        <f t="shared" ca="1" si="972"/>
        <v>79</v>
      </c>
      <c r="KLS13">
        <f t="shared" ca="1" si="972"/>
        <v>65</v>
      </c>
      <c r="KLT13">
        <f t="shared" ca="1" si="972"/>
        <v>407</v>
      </c>
      <c r="KLU13">
        <f t="shared" ca="1" si="972"/>
        <v>777</v>
      </c>
      <c r="KLV13">
        <f t="shared" ca="1" si="972"/>
        <v>979</v>
      </c>
      <c r="KLW13">
        <f t="shared" ca="1" si="972"/>
        <v>491</v>
      </c>
      <c r="KLX13">
        <f t="shared" ca="1" si="972"/>
        <v>97</v>
      </c>
      <c r="KLY13">
        <f t="shared" ca="1" si="972"/>
        <v>76</v>
      </c>
      <c r="KLZ13">
        <f t="shared" ca="1" si="972"/>
        <v>164</v>
      </c>
      <c r="KMA13">
        <f t="shared" ca="1" si="972"/>
        <v>80</v>
      </c>
      <c r="KMB13">
        <f t="shared" ca="1" si="972"/>
        <v>689</v>
      </c>
      <c r="KMC13">
        <f t="shared" ca="1" si="972"/>
        <v>325</v>
      </c>
      <c r="KMD13">
        <f t="shared" ca="1" si="972"/>
        <v>634</v>
      </c>
      <c r="KME13">
        <f t="shared" ca="1" si="972"/>
        <v>454</v>
      </c>
      <c r="KMF13">
        <f t="shared" ca="1" si="972"/>
        <v>281</v>
      </c>
      <c r="KMG13">
        <f t="shared" ca="1" si="972"/>
        <v>168</v>
      </c>
      <c r="KMH13">
        <f t="shared" ca="1" si="972"/>
        <v>470</v>
      </c>
      <c r="KMI13">
        <f t="shared" ca="1" si="972"/>
        <v>737</v>
      </c>
      <c r="KMJ13">
        <f t="shared" ca="1" si="972"/>
        <v>675</v>
      </c>
      <c r="KMK13">
        <f t="shared" ca="1" si="972"/>
        <v>919</v>
      </c>
      <c r="KML13">
        <f t="shared" ca="1" si="972"/>
        <v>53</v>
      </c>
      <c r="KMM13">
        <f t="shared" ca="1" si="972"/>
        <v>234</v>
      </c>
      <c r="KMN13">
        <f t="shared" ca="1" si="972"/>
        <v>414</v>
      </c>
      <c r="KMO13">
        <f t="shared" ca="1" si="972"/>
        <v>950</v>
      </c>
      <c r="KMP13">
        <f t="shared" ca="1" si="972"/>
        <v>183</v>
      </c>
      <c r="KMQ13">
        <f t="shared" ca="1" si="972"/>
        <v>197</v>
      </c>
      <c r="KMR13">
        <f t="shared" ca="1" si="972"/>
        <v>701</v>
      </c>
      <c r="KMS13">
        <f t="shared" ca="1" si="972"/>
        <v>720</v>
      </c>
      <c r="KMT13">
        <f t="shared" ca="1" si="972"/>
        <v>197</v>
      </c>
      <c r="KMU13">
        <f t="shared" ca="1" si="972"/>
        <v>256</v>
      </c>
      <c r="KMV13">
        <f t="shared" ca="1" si="972"/>
        <v>823</v>
      </c>
      <c r="KMW13">
        <f t="shared" ca="1" si="972"/>
        <v>138</v>
      </c>
      <c r="KMX13">
        <f t="shared" ca="1" si="972"/>
        <v>197</v>
      </c>
      <c r="KMY13">
        <f t="shared" ca="1" si="972"/>
        <v>388</v>
      </c>
      <c r="KMZ13">
        <f t="shared" ca="1" si="972"/>
        <v>271</v>
      </c>
      <c r="KNA13">
        <f t="shared" ca="1" si="972"/>
        <v>110</v>
      </c>
      <c r="KNB13">
        <f t="shared" ca="1" si="972"/>
        <v>285</v>
      </c>
      <c r="KNC13">
        <f t="shared" ca="1" si="972"/>
        <v>64</v>
      </c>
      <c r="KND13">
        <f t="shared" ca="1" si="972"/>
        <v>125</v>
      </c>
      <c r="KNE13">
        <f t="shared" ca="1" si="972"/>
        <v>732</v>
      </c>
      <c r="KNF13">
        <f t="shared" ca="1" si="844"/>
        <v>745</v>
      </c>
      <c r="KNG13">
        <f t="shared" ca="1" si="844"/>
        <v>466</v>
      </c>
      <c r="KNH13">
        <f t="shared" ca="1" si="844"/>
        <v>816</v>
      </c>
      <c r="KNI13">
        <f t="shared" ca="1" si="844"/>
        <v>610</v>
      </c>
      <c r="KNJ13">
        <f t="shared" ca="1" si="844"/>
        <v>281</v>
      </c>
      <c r="KNK13">
        <f t="shared" ca="1" si="844"/>
        <v>465</v>
      </c>
      <c r="KNL13">
        <f t="shared" ca="1" si="844"/>
        <v>162</v>
      </c>
      <c r="KNM13">
        <f t="shared" ca="1" si="844"/>
        <v>961</v>
      </c>
      <c r="KNN13">
        <f t="shared" ca="1" si="844"/>
        <v>730</v>
      </c>
      <c r="KNO13">
        <f t="shared" ca="1" si="844"/>
        <v>17</v>
      </c>
      <c r="KNP13">
        <f t="shared" ca="1" si="844"/>
        <v>691</v>
      </c>
      <c r="KNQ13">
        <f t="shared" ca="1" si="844"/>
        <v>750</v>
      </c>
      <c r="KNR13">
        <f t="shared" ca="1" si="844"/>
        <v>577</v>
      </c>
      <c r="KNS13">
        <f t="shared" ca="1" si="844"/>
        <v>168</v>
      </c>
      <c r="KNT13">
        <f t="shared" ca="1" si="844"/>
        <v>740</v>
      </c>
      <c r="KNU13">
        <f t="shared" ca="1" si="844"/>
        <v>322</v>
      </c>
      <c r="KNV13">
        <f t="shared" ca="1" si="844"/>
        <v>243</v>
      </c>
      <c r="KNW13">
        <f t="shared" ca="1" si="844"/>
        <v>497</v>
      </c>
      <c r="KNX13">
        <f t="shared" ca="1" si="844"/>
        <v>595</v>
      </c>
      <c r="KNY13">
        <f t="shared" ca="1" si="844"/>
        <v>706</v>
      </c>
      <c r="KNZ13">
        <f t="shared" ca="1" si="844"/>
        <v>688</v>
      </c>
      <c r="KOA13">
        <f t="shared" ca="1" si="844"/>
        <v>705</v>
      </c>
      <c r="KOB13">
        <f t="shared" ca="1" si="844"/>
        <v>349</v>
      </c>
      <c r="KOC13">
        <f t="shared" ca="1" si="844"/>
        <v>410</v>
      </c>
      <c r="KOD13">
        <f t="shared" ca="1" si="844"/>
        <v>827</v>
      </c>
      <c r="KOE13">
        <f t="shared" ca="1" si="844"/>
        <v>900</v>
      </c>
      <c r="KOF13">
        <f t="shared" ca="1" si="844"/>
        <v>168</v>
      </c>
      <c r="KOG13">
        <f t="shared" ca="1" si="844"/>
        <v>177</v>
      </c>
      <c r="KOH13">
        <f t="shared" ca="1" si="844"/>
        <v>20</v>
      </c>
      <c r="KOI13">
        <f t="shared" ca="1" si="844"/>
        <v>112</v>
      </c>
      <c r="KOJ13">
        <f t="shared" ca="1" si="844"/>
        <v>916</v>
      </c>
      <c r="KOK13">
        <f t="shared" ca="1" si="844"/>
        <v>599</v>
      </c>
      <c r="KOL13">
        <f t="shared" ca="1" si="844"/>
        <v>655</v>
      </c>
      <c r="KOM13">
        <f t="shared" ca="1" si="844"/>
        <v>953</v>
      </c>
      <c r="KON13">
        <f t="shared" ca="1" si="844"/>
        <v>977</v>
      </c>
      <c r="KOO13">
        <f t="shared" ca="1" si="844"/>
        <v>683</v>
      </c>
      <c r="KOP13">
        <f t="shared" ca="1" si="844"/>
        <v>761</v>
      </c>
      <c r="KOQ13">
        <f t="shared" ca="1" si="844"/>
        <v>447</v>
      </c>
      <c r="KOR13">
        <f t="shared" ca="1" si="844"/>
        <v>4</v>
      </c>
      <c r="KOS13">
        <f t="shared" ca="1" si="844"/>
        <v>437</v>
      </c>
      <c r="KOT13">
        <f t="shared" ca="1" si="844"/>
        <v>714</v>
      </c>
      <c r="KOU13">
        <f t="shared" ca="1" si="844"/>
        <v>103</v>
      </c>
      <c r="KOV13">
        <f t="shared" ca="1" si="844"/>
        <v>522</v>
      </c>
      <c r="KOW13">
        <f t="shared" ca="1" si="844"/>
        <v>606</v>
      </c>
      <c r="KOX13">
        <f t="shared" ca="1" si="844"/>
        <v>819</v>
      </c>
      <c r="KOY13">
        <f t="shared" ca="1" si="844"/>
        <v>67</v>
      </c>
      <c r="KOZ13">
        <f t="shared" ca="1" si="844"/>
        <v>598</v>
      </c>
      <c r="KPA13">
        <f t="shared" ca="1" si="844"/>
        <v>996</v>
      </c>
      <c r="KPB13">
        <f t="shared" ca="1" si="844"/>
        <v>629</v>
      </c>
      <c r="KPC13">
        <f t="shared" ca="1" si="844"/>
        <v>400</v>
      </c>
      <c r="KPD13">
        <f t="shared" ca="1" si="844"/>
        <v>389</v>
      </c>
      <c r="KPE13">
        <f t="shared" ca="1" si="844"/>
        <v>728</v>
      </c>
      <c r="KPF13">
        <f t="shared" ca="1" si="844"/>
        <v>322</v>
      </c>
      <c r="KPG13">
        <f t="shared" ca="1" si="844"/>
        <v>616</v>
      </c>
      <c r="KPH13">
        <f t="shared" ca="1" si="844"/>
        <v>501</v>
      </c>
      <c r="KPI13">
        <f t="shared" ca="1" si="844"/>
        <v>139</v>
      </c>
      <c r="KPJ13">
        <f t="shared" ca="1" si="844"/>
        <v>562</v>
      </c>
      <c r="KPK13">
        <f t="shared" ca="1" si="844"/>
        <v>856</v>
      </c>
      <c r="KPL13">
        <f t="shared" ca="1" si="844"/>
        <v>626</v>
      </c>
      <c r="KPM13">
        <f t="shared" ca="1" si="844"/>
        <v>508</v>
      </c>
      <c r="KPN13">
        <f t="shared" ca="1" si="844"/>
        <v>110</v>
      </c>
      <c r="KPO13">
        <f t="shared" ca="1" si="844"/>
        <v>29</v>
      </c>
      <c r="KPP13">
        <f t="shared" ca="1" si="844"/>
        <v>453</v>
      </c>
      <c r="KPQ13">
        <f t="shared" ca="1" si="122"/>
        <v>227</v>
      </c>
      <c r="KPR13">
        <f t="shared" ref="KPR13:KSC17" ca="1" si="973">RANDBETWEEN(1,1000)</f>
        <v>307</v>
      </c>
      <c r="KPS13">
        <f t="shared" ca="1" si="973"/>
        <v>436</v>
      </c>
      <c r="KPT13">
        <f t="shared" ca="1" si="973"/>
        <v>665</v>
      </c>
      <c r="KPU13">
        <f t="shared" ca="1" si="973"/>
        <v>727</v>
      </c>
      <c r="KPV13">
        <f t="shared" ca="1" si="973"/>
        <v>341</v>
      </c>
      <c r="KPW13">
        <f t="shared" ca="1" si="973"/>
        <v>950</v>
      </c>
      <c r="KPX13">
        <f t="shared" ca="1" si="973"/>
        <v>867</v>
      </c>
      <c r="KPY13">
        <f t="shared" ca="1" si="973"/>
        <v>55</v>
      </c>
      <c r="KPZ13">
        <f t="shared" ca="1" si="973"/>
        <v>452</v>
      </c>
      <c r="KQA13">
        <f t="shared" ca="1" si="973"/>
        <v>245</v>
      </c>
      <c r="KQB13">
        <f t="shared" ca="1" si="973"/>
        <v>103</v>
      </c>
      <c r="KQC13">
        <f t="shared" ca="1" si="973"/>
        <v>188</v>
      </c>
      <c r="KQD13">
        <f t="shared" ca="1" si="973"/>
        <v>276</v>
      </c>
      <c r="KQE13">
        <f t="shared" ca="1" si="973"/>
        <v>548</v>
      </c>
      <c r="KQF13">
        <f t="shared" ca="1" si="973"/>
        <v>958</v>
      </c>
      <c r="KQG13">
        <f t="shared" ca="1" si="973"/>
        <v>534</v>
      </c>
      <c r="KQH13">
        <f t="shared" ca="1" si="973"/>
        <v>42</v>
      </c>
      <c r="KQI13">
        <f t="shared" ca="1" si="973"/>
        <v>776</v>
      </c>
      <c r="KQJ13">
        <f t="shared" ca="1" si="973"/>
        <v>233</v>
      </c>
      <c r="KQK13">
        <f t="shared" ca="1" si="973"/>
        <v>29</v>
      </c>
      <c r="KQL13">
        <f t="shared" ca="1" si="973"/>
        <v>857</v>
      </c>
      <c r="KQM13">
        <f t="shared" ca="1" si="973"/>
        <v>50</v>
      </c>
      <c r="KQN13">
        <f t="shared" ca="1" si="973"/>
        <v>394</v>
      </c>
      <c r="KQO13">
        <f t="shared" ca="1" si="973"/>
        <v>104</v>
      </c>
      <c r="KQP13">
        <f t="shared" ca="1" si="973"/>
        <v>831</v>
      </c>
      <c r="KQQ13">
        <f t="shared" ca="1" si="973"/>
        <v>928</v>
      </c>
      <c r="KQR13">
        <f t="shared" ca="1" si="973"/>
        <v>335</v>
      </c>
      <c r="KQS13">
        <f t="shared" ca="1" si="973"/>
        <v>707</v>
      </c>
      <c r="KQT13">
        <f t="shared" ca="1" si="973"/>
        <v>929</v>
      </c>
      <c r="KQU13">
        <f t="shared" ca="1" si="973"/>
        <v>102</v>
      </c>
      <c r="KQV13">
        <f t="shared" ca="1" si="973"/>
        <v>253</v>
      </c>
      <c r="KQW13">
        <f t="shared" ca="1" si="973"/>
        <v>469</v>
      </c>
      <c r="KQX13">
        <f t="shared" ca="1" si="973"/>
        <v>540</v>
      </c>
      <c r="KQY13">
        <f t="shared" ca="1" si="973"/>
        <v>996</v>
      </c>
      <c r="KQZ13">
        <f t="shared" ca="1" si="973"/>
        <v>660</v>
      </c>
      <c r="KRA13">
        <f t="shared" ca="1" si="973"/>
        <v>443</v>
      </c>
      <c r="KRB13">
        <f t="shared" ca="1" si="973"/>
        <v>196</v>
      </c>
      <c r="KRC13">
        <f t="shared" ca="1" si="973"/>
        <v>254</v>
      </c>
      <c r="KRD13">
        <f t="shared" ca="1" si="973"/>
        <v>223</v>
      </c>
      <c r="KRE13">
        <f t="shared" ca="1" si="973"/>
        <v>174</v>
      </c>
      <c r="KRF13">
        <f t="shared" ca="1" si="973"/>
        <v>24</v>
      </c>
      <c r="KRG13">
        <f t="shared" ca="1" si="973"/>
        <v>472</v>
      </c>
      <c r="KRH13">
        <f t="shared" ca="1" si="973"/>
        <v>204</v>
      </c>
      <c r="KRI13">
        <f t="shared" ca="1" si="973"/>
        <v>131</v>
      </c>
      <c r="KRJ13">
        <f t="shared" ca="1" si="973"/>
        <v>487</v>
      </c>
      <c r="KRK13">
        <f t="shared" ca="1" si="973"/>
        <v>954</v>
      </c>
      <c r="KRL13">
        <f t="shared" ca="1" si="973"/>
        <v>657</v>
      </c>
      <c r="KRM13">
        <f t="shared" ca="1" si="973"/>
        <v>90</v>
      </c>
      <c r="KRN13">
        <f t="shared" ca="1" si="973"/>
        <v>83</v>
      </c>
      <c r="KRO13">
        <f t="shared" ca="1" si="973"/>
        <v>804</v>
      </c>
      <c r="KRP13">
        <f t="shared" ca="1" si="973"/>
        <v>759</v>
      </c>
      <c r="KRQ13">
        <f t="shared" ca="1" si="973"/>
        <v>957</v>
      </c>
      <c r="KRR13">
        <f t="shared" ca="1" si="973"/>
        <v>50</v>
      </c>
      <c r="KRS13">
        <f t="shared" ca="1" si="973"/>
        <v>44</v>
      </c>
      <c r="KRT13">
        <f t="shared" ca="1" si="973"/>
        <v>574</v>
      </c>
      <c r="KRU13">
        <f t="shared" ca="1" si="973"/>
        <v>622</v>
      </c>
      <c r="KRV13">
        <f t="shared" ca="1" si="973"/>
        <v>877</v>
      </c>
      <c r="KRW13">
        <f t="shared" ca="1" si="973"/>
        <v>105</v>
      </c>
      <c r="KRX13">
        <f t="shared" ca="1" si="973"/>
        <v>330</v>
      </c>
      <c r="KRY13">
        <f t="shared" ca="1" si="973"/>
        <v>739</v>
      </c>
      <c r="KRZ13">
        <f t="shared" ca="1" si="973"/>
        <v>597</v>
      </c>
      <c r="KSA13">
        <f t="shared" ca="1" si="973"/>
        <v>364</v>
      </c>
      <c r="KSB13">
        <f t="shared" ca="1" si="973"/>
        <v>547</v>
      </c>
      <c r="KSC13">
        <f t="shared" ca="1" si="973"/>
        <v>171</v>
      </c>
      <c r="KSD13">
        <f t="shared" ca="1" si="845"/>
        <v>663</v>
      </c>
      <c r="KSE13">
        <f t="shared" ca="1" si="845"/>
        <v>329</v>
      </c>
      <c r="KSF13">
        <f t="shared" ca="1" si="845"/>
        <v>109</v>
      </c>
      <c r="KSG13">
        <f t="shared" ca="1" si="845"/>
        <v>373</v>
      </c>
      <c r="KSH13">
        <f t="shared" ca="1" si="845"/>
        <v>897</v>
      </c>
      <c r="KSI13">
        <f t="shared" ca="1" si="845"/>
        <v>568</v>
      </c>
      <c r="KSJ13">
        <f t="shared" ca="1" si="845"/>
        <v>170</v>
      </c>
      <c r="KSK13">
        <f t="shared" ca="1" si="845"/>
        <v>149</v>
      </c>
      <c r="KSL13">
        <f t="shared" ca="1" si="845"/>
        <v>943</v>
      </c>
      <c r="KSM13">
        <f t="shared" ca="1" si="845"/>
        <v>392</v>
      </c>
      <c r="KSN13">
        <f t="shared" ca="1" si="845"/>
        <v>340</v>
      </c>
      <c r="KSO13">
        <f t="shared" ca="1" si="845"/>
        <v>653</v>
      </c>
      <c r="KSP13">
        <f t="shared" ca="1" si="845"/>
        <v>21</v>
      </c>
      <c r="KSQ13">
        <f t="shared" ca="1" si="845"/>
        <v>715</v>
      </c>
      <c r="KSR13">
        <f t="shared" ca="1" si="845"/>
        <v>669</v>
      </c>
      <c r="KSS13">
        <f t="shared" ca="1" si="845"/>
        <v>155</v>
      </c>
      <c r="KST13">
        <f t="shared" ca="1" si="845"/>
        <v>854</v>
      </c>
      <c r="KSU13">
        <f t="shared" ca="1" si="845"/>
        <v>946</v>
      </c>
      <c r="KSV13">
        <f t="shared" ca="1" si="845"/>
        <v>310</v>
      </c>
      <c r="KSW13">
        <f t="shared" ca="1" si="845"/>
        <v>542</v>
      </c>
      <c r="KSX13">
        <f t="shared" ca="1" si="845"/>
        <v>575</v>
      </c>
      <c r="KSY13">
        <f t="shared" ca="1" si="845"/>
        <v>934</v>
      </c>
      <c r="KSZ13">
        <f t="shared" ca="1" si="845"/>
        <v>493</v>
      </c>
      <c r="KTA13">
        <f t="shared" ca="1" si="845"/>
        <v>200</v>
      </c>
      <c r="KTB13">
        <f t="shared" ca="1" si="845"/>
        <v>979</v>
      </c>
      <c r="KTC13">
        <f t="shared" ca="1" si="845"/>
        <v>293</v>
      </c>
      <c r="KTD13">
        <f t="shared" ca="1" si="845"/>
        <v>560</v>
      </c>
      <c r="KTE13">
        <f t="shared" ca="1" si="845"/>
        <v>708</v>
      </c>
      <c r="KTF13">
        <f t="shared" ca="1" si="845"/>
        <v>611</v>
      </c>
      <c r="KTG13">
        <f t="shared" ca="1" si="845"/>
        <v>579</v>
      </c>
      <c r="KTH13">
        <f t="shared" ca="1" si="845"/>
        <v>68</v>
      </c>
      <c r="KTI13">
        <f t="shared" ca="1" si="845"/>
        <v>104</v>
      </c>
      <c r="KTJ13">
        <f t="shared" ca="1" si="845"/>
        <v>791</v>
      </c>
      <c r="KTK13">
        <f t="shared" ca="1" si="845"/>
        <v>395</v>
      </c>
      <c r="KTL13">
        <f t="shared" ca="1" si="845"/>
        <v>492</v>
      </c>
      <c r="KTM13">
        <f t="shared" ca="1" si="845"/>
        <v>278</v>
      </c>
      <c r="KTN13">
        <f t="shared" ca="1" si="845"/>
        <v>886</v>
      </c>
      <c r="KTO13">
        <f t="shared" ca="1" si="845"/>
        <v>509</v>
      </c>
      <c r="KTP13">
        <f t="shared" ca="1" si="845"/>
        <v>221</v>
      </c>
      <c r="KTQ13">
        <f t="shared" ca="1" si="845"/>
        <v>77</v>
      </c>
      <c r="KTR13">
        <f t="shared" ca="1" si="845"/>
        <v>515</v>
      </c>
      <c r="KTS13">
        <f t="shared" ca="1" si="845"/>
        <v>779</v>
      </c>
      <c r="KTT13">
        <f t="shared" ca="1" si="845"/>
        <v>494</v>
      </c>
      <c r="KTU13">
        <f t="shared" ca="1" si="845"/>
        <v>854</v>
      </c>
      <c r="KTV13">
        <f t="shared" ca="1" si="845"/>
        <v>763</v>
      </c>
      <c r="KTW13">
        <f t="shared" ca="1" si="845"/>
        <v>866</v>
      </c>
      <c r="KTX13">
        <f t="shared" ca="1" si="845"/>
        <v>418</v>
      </c>
      <c r="KTY13">
        <f t="shared" ca="1" si="845"/>
        <v>907</v>
      </c>
      <c r="KTZ13">
        <f t="shared" ca="1" si="845"/>
        <v>969</v>
      </c>
      <c r="KUA13">
        <f t="shared" ca="1" si="845"/>
        <v>380</v>
      </c>
      <c r="KUB13">
        <f t="shared" ca="1" si="845"/>
        <v>217</v>
      </c>
      <c r="KUC13">
        <f t="shared" ca="1" si="845"/>
        <v>503</v>
      </c>
      <c r="KUD13">
        <f t="shared" ca="1" si="845"/>
        <v>123</v>
      </c>
      <c r="KUE13">
        <f t="shared" ca="1" si="845"/>
        <v>37</v>
      </c>
      <c r="KUF13">
        <f t="shared" ca="1" si="845"/>
        <v>661</v>
      </c>
      <c r="KUG13">
        <f t="shared" ca="1" si="845"/>
        <v>1</v>
      </c>
      <c r="KUH13">
        <f t="shared" ca="1" si="845"/>
        <v>928</v>
      </c>
      <c r="KUI13">
        <f t="shared" ca="1" si="845"/>
        <v>568</v>
      </c>
      <c r="KUJ13">
        <f t="shared" ca="1" si="845"/>
        <v>617</v>
      </c>
      <c r="KUK13">
        <f t="shared" ca="1" si="845"/>
        <v>174</v>
      </c>
      <c r="KUL13">
        <f t="shared" ca="1" si="845"/>
        <v>297</v>
      </c>
      <c r="KUM13">
        <f t="shared" ca="1" si="845"/>
        <v>438</v>
      </c>
      <c r="KUN13">
        <f t="shared" ca="1" si="845"/>
        <v>947</v>
      </c>
      <c r="KUO13">
        <f t="shared" ca="1" si="124"/>
        <v>571</v>
      </c>
      <c r="KUP13">
        <f t="shared" ref="KUP13:KXA17" ca="1" si="974">RANDBETWEEN(1,1000)</f>
        <v>729</v>
      </c>
      <c r="KUQ13">
        <f t="shared" ca="1" si="974"/>
        <v>96</v>
      </c>
      <c r="KUR13">
        <f t="shared" ca="1" si="974"/>
        <v>565</v>
      </c>
      <c r="KUS13">
        <f t="shared" ca="1" si="974"/>
        <v>132</v>
      </c>
      <c r="KUT13">
        <f t="shared" ca="1" si="974"/>
        <v>3</v>
      </c>
      <c r="KUU13">
        <f t="shared" ca="1" si="974"/>
        <v>866</v>
      </c>
      <c r="KUV13">
        <f t="shared" ca="1" si="974"/>
        <v>197</v>
      </c>
      <c r="KUW13">
        <f t="shared" ca="1" si="974"/>
        <v>902</v>
      </c>
      <c r="KUX13">
        <f t="shared" ca="1" si="974"/>
        <v>878</v>
      </c>
      <c r="KUY13">
        <f t="shared" ca="1" si="974"/>
        <v>509</v>
      </c>
      <c r="KUZ13">
        <f t="shared" ca="1" si="974"/>
        <v>764</v>
      </c>
      <c r="KVA13">
        <f t="shared" ca="1" si="974"/>
        <v>870</v>
      </c>
      <c r="KVB13">
        <f t="shared" ca="1" si="974"/>
        <v>888</v>
      </c>
      <c r="KVC13">
        <f t="shared" ca="1" si="974"/>
        <v>460</v>
      </c>
      <c r="KVD13">
        <f t="shared" ca="1" si="974"/>
        <v>776</v>
      </c>
      <c r="KVE13">
        <f t="shared" ca="1" si="974"/>
        <v>336</v>
      </c>
      <c r="KVF13">
        <f t="shared" ca="1" si="974"/>
        <v>658</v>
      </c>
      <c r="KVG13">
        <f t="shared" ca="1" si="974"/>
        <v>833</v>
      </c>
      <c r="KVH13">
        <f t="shared" ca="1" si="974"/>
        <v>433</v>
      </c>
      <c r="KVI13">
        <f t="shared" ca="1" si="974"/>
        <v>392</v>
      </c>
      <c r="KVJ13">
        <f t="shared" ca="1" si="974"/>
        <v>36</v>
      </c>
      <c r="KVK13">
        <f t="shared" ca="1" si="974"/>
        <v>674</v>
      </c>
      <c r="KVL13">
        <f t="shared" ca="1" si="974"/>
        <v>258</v>
      </c>
      <c r="KVM13">
        <f t="shared" ca="1" si="974"/>
        <v>103</v>
      </c>
      <c r="KVN13">
        <f t="shared" ca="1" si="974"/>
        <v>14</v>
      </c>
      <c r="KVO13">
        <f t="shared" ca="1" si="974"/>
        <v>869</v>
      </c>
      <c r="KVP13">
        <f t="shared" ca="1" si="974"/>
        <v>757</v>
      </c>
      <c r="KVQ13">
        <f t="shared" ca="1" si="974"/>
        <v>683</v>
      </c>
      <c r="KVR13">
        <f t="shared" ca="1" si="974"/>
        <v>696</v>
      </c>
      <c r="KVS13">
        <f t="shared" ca="1" si="974"/>
        <v>845</v>
      </c>
      <c r="KVT13">
        <f t="shared" ca="1" si="974"/>
        <v>596</v>
      </c>
      <c r="KVU13">
        <f t="shared" ca="1" si="974"/>
        <v>612</v>
      </c>
      <c r="KVV13">
        <f t="shared" ca="1" si="974"/>
        <v>11</v>
      </c>
      <c r="KVW13">
        <f t="shared" ca="1" si="974"/>
        <v>742</v>
      </c>
      <c r="KVX13">
        <f t="shared" ca="1" si="974"/>
        <v>289</v>
      </c>
      <c r="KVY13">
        <f t="shared" ca="1" si="974"/>
        <v>238</v>
      </c>
      <c r="KVZ13">
        <f t="shared" ca="1" si="974"/>
        <v>502</v>
      </c>
      <c r="KWA13">
        <f t="shared" ca="1" si="974"/>
        <v>180</v>
      </c>
      <c r="KWB13">
        <f t="shared" ca="1" si="974"/>
        <v>358</v>
      </c>
      <c r="KWC13">
        <f t="shared" ca="1" si="974"/>
        <v>624</v>
      </c>
      <c r="KWD13">
        <f t="shared" ca="1" si="974"/>
        <v>529</v>
      </c>
      <c r="KWE13">
        <f t="shared" ca="1" si="974"/>
        <v>105</v>
      </c>
      <c r="KWF13">
        <f t="shared" ca="1" si="974"/>
        <v>180</v>
      </c>
      <c r="KWG13">
        <f t="shared" ca="1" si="974"/>
        <v>607</v>
      </c>
      <c r="KWH13">
        <f t="shared" ca="1" si="974"/>
        <v>865</v>
      </c>
      <c r="KWI13">
        <f t="shared" ca="1" si="974"/>
        <v>76</v>
      </c>
      <c r="KWJ13">
        <f t="shared" ca="1" si="974"/>
        <v>251</v>
      </c>
      <c r="KWK13">
        <f t="shared" ca="1" si="974"/>
        <v>34</v>
      </c>
      <c r="KWL13">
        <f t="shared" ca="1" si="974"/>
        <v>663</v>
      </c>
      <c r="KWM13">
        <f t="shared" ca="1" si="974"/>
        <v>641</v>
      </c>
      <c r="KWN13">
        <f t="shared" ca="1" si="974"/>
        <v>224</v>
      </c>
      <c r="KWO13">
        <f t="shared" ca="1" si="974"/>
        <v>199</v>
      </c>
      <c r="KWP13">
        <f t="shared" ca="1" si="974"/>
        <v>780</v>
      </c>
      <c r="KWQ13">
        <f t="shared" ca="1" si="974"/>
        <v>979</v>
      </c>
      <c r="KWR13">
        <f t="shared" ca="1" si="974"/>
        <v>370</v>
      </c>
      <c r="KWS13">
        <f t="shared" ca="1" si="974"/>
        <v>929</v>
      </c>
      <c r="KWT13">
        <f t="shared" ca="1" si="974"/>
        <v>114</v>
      </c>
      <c r="KWU13">
        <f t="shared" ca="1" si="974"/>
        <v>167</v>
      </c>
      <c r="KWV13">
        <f t="shared" ca="1" si="974"/>
        <v>909</v>
      </c>
      <c r="KWW13">
        <f t="shared" ca="1" si="974"/>
        <v>699</v>
      </c>
      <c r="KWX13">
        <f t="shared" ca="1" si="974"/>
        <v>755</v>
      </c>
      <c r="KWY13">
        <f t="shared" ca="1" si="974"/>
        <v>336</v>
      </c>
      <c r="KWZ13">
        <f t="shared" ca="1" si="974"/>
        <v>110</v>
      </c>
      <c r="KXA13">
        <f t="shared" ca="1" si="974"/>
        <v>224</v>
      </c>
      <c r="KXB13">
        <f t="shared" ca="1" si="846"/>
        <v>421</v>
      </c>
      <c r="KXC13">
        <f t="shared" ca="1" si="846"/>
        <v>115</v>
      </c>
      <c r="KXD13">
        <f t="shared" ca="1" si="846"/>
        <v>628</v>
      </c>
      <c r="KXE13">
        <f t="shared" ca="1" si="846"/>
        <v>581</v>
      </c>
      <c r="KXF13">
        <f t="shared" ca="1" si="846"/>
        <v>241</v>
      </c>
      <c r="KXG13">
        <f t="shared" ca="1" si="846"/>
        <v>863</v>
      </c>
      <c r="KXH13">
        <f t="shared" ca="1" si="846"/>
        <v>621</v>
      </c>
      <c r="KXI13">
        <f t="shared" ca="1" si="846"/>
        <v>133</v>
      </c>
      <c r="KXJ13">
        <f t="shared" ca="1" si="846"/>
        <v>741</v>
      </c>
      <c r="KXK13">
        <f t="shared" ca="1" si="846"/>
        <v>599</v>
      </c>
      <c r="KXL13">
        <f t="shared" ca="1" si="846"/>
        <v>614</v>
      </c>
      <c r="KXM13">
        <f t="shared" ca="1" si="846"/>
        <v>569</v>
      </c>
      <c r="KXN13">
        <f t="shared" ca="1" si="846"/>
        <v>873</v>
      </c>
      <c r="KXO13">
        <f t="shared" ca="1" si="846"/>
        <v>580</v>
      </c>
      <c r="KXP13">
        <f t="shared" ca="1" si="846"/>
        <v>673</v>
      </c>
      <c r="KXQ13">
        <f t="shared" ca="1" si="846"/>
        <v>720</v>
      </c>
      <c r="KXR13">
        <f t="shared" ca="1" si="846"/>
        <v>960</v>
      </c>
      <c r="KXS13">
        <f t="shared" ca="1" si="846"/>
        <v>718</v>
      </c>
      <c r="KXT13">
        <f t="shared" ca="1" si="846"/>
        <v>633</v>
      </c>
      <c r="KXU13">
        <f t="shared" ca="1" si="846"/>
        <v>442</v>
      </c>
      <c r="KXV13">
        <f t="shared" ca="1" si="846"/>
        <v>126</v>
      </c>
      <c r="KXW13">
        <f t="shared" ca="1" si="846"/>
        <v>729</v>
      </c>
      <c r="KXX13">
        <f t="shared" ca="1" si="846"/>
        <v>254</v>
      </c>
      <c r="KXY13">
        <f t="shared" ca="1" si="846"/>
        <v>485</v>
      </c>
      <c r="KXZ13">
        <f t="shared" ca="1" si="846"/>
        <v>776</v>
      </c>
      <c r="KYA13">
        <f t="shared" ca="1" si="846"/>
        <v>779</v>
      </c>
      <c r="KYB13">
        <f t="shared" ca="1" si="846"/>
        <v>59</v>
      </c>
      <c r="KYC13">
        <f t="shared" ca="1" si="846"/>
        <v>36</v>
      </c>
      <c r="KYD13">
        <f t="shared" ca="1" si="846"/>
        <v>171</v>
      </c>
      <c r="KYE13">
        <f t="shared" ca="1" si="846"/>
        <v>988</v>
      </c>
      <c r="KYF13">
        <f t="shared" ca="1" si="846"/>
        <v>225</v>
      </c>
      <c r="KYG13">
        <f t="shared" ca="1" si="846"/>
        <v>517</v>
      </c>
      <c r="KYH13">
        <f t="shared" ca="1" si="846"/>
        <v>620</v>
      </c>
      <c r="KYI13">
        <f t="shared" ca="1" si="846"/>
        <v>757</v>
      </c>
      <c r="KYJ13">
        <f t="shared" ca="1" si="846"/>
        <v>886</v>
      </c>
      <c r="KYK13">
        <f t="shared" ca="1" si="846"/>
        <v>995</v>
      </c>
      <c r="KYL13">
        <f t="shared" ca="1" si="846"/>
        <v>370</v>
      </c>
      <c r="KYM13">
        <f t="shared" ca="1" si="846"/>
        <v>924</v>
      </c>
      <c r="KYN13">
        <f t="shared" ca="1" si="846"/>
        <v>717</v>
      </c>
      <c r="KYO13">
        <f t="shared" ca="1" si="846"/>
        <v>482</v>
      </c>
      <c r="KYP13">
        <f t="shared" ca="1" si="846"/>
        <v>754</v>
      </c>
      <c r="KYQ13">
        <f t="shared" ca="1" si="846"/>
        <v>99</v>
      </c>
      <c r="KYR13">
        <f t="shared" ca="1" si="846"/>
        <v>714</v>
      </c>
      <c r="KYS13">
        <f t="shared" ca="1" si="846"/>
        <v>964</v>
      </c>
      <c r="KYT13">
        <f t="shared" ca="1" si="846"/>
        <v>867</v>
      </c>
      <c r="KYU13">
        <f t="shared" ca="1" si="846"/>
        <v>279</v>
      </c>
      <c r="KYV13">
        <f t="shared" ca="1" si="846"/>
        <v>566</v>
      </c>
      <c r="KYW13">
        <f t="shared" ca="1" si="846"/>
        <v>14</v>
      </c>
      <c r="KYX13">
        <f t="shared" ca="1" si="846"/>
        <v>321</v>
      </c>
      <c r="KYY13">
        <f t="shared" ca="1" si="846"/>
        <v>792</v>
      </c>
      <c r="KYZ13">
        <f t="shared" ca="1" si="846"/>
        <v>655</v>
      </c>
      <c r="KZA13">
        <f t="shared" ca="1" si="846"/>
        <v>549</v>
      </c>
      <c r="KZB13">
        <f t="shared" ca="1" si="846"/>
        <v>95</v>
      </c>
      <c r="KZC13">
        <f t="shared" ca="1" si="846"/>
        <v>849</v>
      </c>
      <c r="KZD13">
        <f t="shared" ca="1" si="846"/>
        <v>608</v>
      </c>
      <c r="KZE13">
        <f t="shared" ca="1" si="846"/>
        <v>423</v>
      </c>
      <c r="KZF13">
        <f t="shared" ca="1" si="846"/>
        <v>586</v>
      </c>
      <c r="KZG13">
        <f t="shared" ca="1" si="846"/>
        <v>845</v>
      </c>
      <c r="KZH13">
        <f t="shared" ca="1" si="846"/>
        <v>204</v>
      </c>
      <c r="KZI13">
        <f t="shared" ca="1" si="846"/>
        <v>66</v>
      </c>
      <c r="KZJ13">
        <f t="shared" ca="1" si="846"/>
        <v>126</v>
      </c>
      <c r="KZK13">
        <f t="shared" ca="1" si="846"/>
        <v>35</v>
      </c>
      <c r="KZL13">
        <f t="shared" ca="1" si="846"/>
        <v>708</v>
      </c>
      <c r="KZM13">
        <f t="shared" ca="1" si="126"/>
        <v>480</v>
      </c>
      <c r="KZN13">
        <f t="shared" ref="KZN13:LBY17" ca="1" si="975">RANDBETWEEN(1,1000)</f>
        <v>433</v>
      </c>
      <c r="KZO13">
        <f t="shared" ca="1" si="975"/>
        <v>434</v>
      </c>
      <c r="KZP13">
        <f t="shared" ca="1" si="975"/>
        <v>149</v>
      </c>
      <c r="KZQ13">
        <f t="shared" ca="1" si="975"/>
        <v>450</v>
      </c>
      <c r="KZR13">
        <f t="shared" ca="1" si="975"/>
        <v>272</v>
      </c>
      <c r="KZS13">
        <f t="shared" ca="1" si="975"/>
        <v>307</v>
      </c>
      <c r="KZT13">
        <f t="shared" ca="1" si="975"/>
        <v>726</v>
      </c>
      <c r="KZU13">
        <f t="shared" ca="1" si="975"/>
        <v>778</v>
      </c>
      <c r="KZV13">
        <f t="shared" ca="1" si="975"/>
        <v>237</v>
      </c>
      <c r="KZW13">
        <f t="shared" ca="1" si="975"/>
        <v>44</v>
      </c>
      <c r="KZX13">
        <f t="shared" ca="1" si="975"/>
        <v>746</v>
      </c>
      <c r="KZY13">
        <f t="shared" ca="1" si="975"/>
        <v>812</v>
      </c>
      <c r="KZZ13">
        <f t="shared" ca="1" si="975"/>
        <v>469</v>
      </c>
      <c r="LAA13">
        <f t="shared" ca="1" si="975"/>
        <v>780</v>
      </c>
      <c r="LAB13">
        <f t="shared" ca="1" si="975"/>
        <v>202</v>
      </c>
      <c r="LAC13">
        <f t="shared" ca="1" si="975"/>
        <v>699</v>
      </c>
      <c r="LAD13">
        <f t="shared" ca="1" si="975"/>
        <v>369</v>
      </c>
      <c r="LAE13">
        <f t="shared" ca="1" si="975"/>
        <v>598</v>
      </c>
      <c r="LAF13">
        <f t="shared" ca="1" si="975"/>
        <v>856</v>
      </c>
      <c r="LAG13">
        <f t="shared" ca="1" si="975"/>
        <v>698</v>
      </c>
      <c r="LAH13">
        <f t="shared" ca="1" si="975"/>
        <v>395</v>
      </c>
      <c r="LAI13">
        <f t="shared" ca="1" si="975"/>
        <v>71</v>
      </c>
      <c r="LAJ13">
        <f t="shared" ca="1" si="975"/>
        <v>624</v>
      </c>
      <c r="LAK13">
        <f t="shared" ca="1" si="975"/>
        <v>784</v>
      </c>
      <c r="LAL13">
        <f t="shared" ca="1" si="975"/>
        <v>552</v>
      </c>
      <c r="LAM13">
        <f t="shared" ca="1" si="975"/>
        <v>362</v>
      </c>
      <c r="LAN13">
        <f t="shared" ca="1" si="975"/>
        <v>841</v>
      </c>
      <c r="LAO13">
        <f t="shared" ca="1" si="975"/>
        <v>837</v>
      </c>
      <c r="LAP13">
        <f t="shared" ca="1" si="975"/>
        <v>1</v>
      </c>
      <c r="LAQ13">
        <f t="shared" ca="1" si="975"/>
        <v>422</v>
      </c>
      <c r="LAR13">
        <f t="shared" ca="1" si="975"/>
        <v>521</v>
      </c>
      <c r="LAS13">
        <f t="shared" ca="1" si="975"/>
        <v>188</v>
      </c>
      <c r="LAT13">
        <f t="shared" ca="1" si="975"/>
        <v>516</v>
      </c>
      <c r="LAU13">
        <f t="shared" ca="1" si="975"/>
        <v>199</v>
      </c>
      <c r="LAV13">
        <f t="shared" ca="1" si="975"/>
        <v>333</v>
      </c>
      <c r="LAW13">
        <f t="shared" ca="1" si="975"/>
        <v>863</v>
      </c>
      <c r="LAX13">
        <f t="shared" ca="1" si="975"/>
        <v>793</v>
      </c>
      <c r="LAY13">
        <f t="shared" ca="1" si="975"/>
        <v>678</v>
      </c>
      <c r="LAZ13">
        <f t="shared" ca="1" si="975"/>
        <v>961</v>
      </c>
      <c r="LBA13">
        <f t="shared" ca="1" si="975"/>
        <v>209</v>
      </c>
      <c r="LBB13">
        <f t="shared" ca="1" si="975"/>
        <v>653</v>
      </c>
      <c r="LBC13">
        <f t="shared" ca="1" si="975"/>
        <v>574</v>
      </c>
      <c r="LBD13">
        <f t="shared" ca="1" si="975"/>
        <v>195</v>
      </c>
      <c r="LBE13">
        <f t="shared" ca="1" si="975"/>
        <v>189</v>
      </c>
      <c r="LBF13">
        <f t="shared" ca="1" si="975"/>
        <v>413</v>
      </c>
      <c r="LBG13">
        <f t="shared" ca="1" si="975"/>
        <v>891</v>
      </c>
      <c r="LBH13">
        <f t="shared" ca="1" si="975"/>
        <v>505</v>
      </c>
      <c r="LBI13">
        <f t="shared" ca="1" si="975"/>
        <v>212</v>
      </c>
      <c r="LBJ13">
        <f t="shared" ca="1" si="975"/>
        <v>247</v>
      </c>
      <c r="LBK13">
        <f t="shared" ca="1" si="975"/>
        <v>297</v>
      </c>
      <c r="LBL13">
        <f t="shared" ca="1" si="975"/>
        <v>302</v>
      </c>
      <c r="LBM13">
        <f t="shared" ca="1" si="975"/>
        <v>334</v>
      </c>
      <c r="LBN13">
        <f t="shared" ca="1" si="975"/>
        <v>665</v>
      </c>
      <c r="LBO13">
        <f t="shared" ca="1" si="975"/>
        <v>772</v>
      </c>
      <c r="LBP13">
        <f t="shared" ca="1" si="975"/>
        <v>575</v>
      </c>
      <c r="LBQ13">
        <f t="shared" ca="1" si="975"/>
        <v>203</v>
      </c>
      <c r="LBR13">
        <f t="shared" ca="1" si="975"/>
        <v>692</v>
      </c>
      <c r="LBS13">
        <f t="shared" ca="1" si="975"/>
        <v>658</v>
      </c>
      <c r="LBT13">
        <f t="shared" ca="1" si="975"/>
        <v>431</v>
      </c>
      <c r="LBU13">
        <f t="shared" ca="1" si="975"/>
        <v>318</v>
      </c>
      <c r="LBV13">
        <f t="shared" ca="1" si="975"/>
        <v>596</v>
      </c>
      <c r="LBW13">
        <f t="shared" ca="1" si="975"/>
        <v>956</v>
      </c>
      <c r="LBX13">
        <f t="shared" ca="1" si="975"/>
        <v>395</v>
      </c>
      <c r="LBY13">
        <f t="shared" ca="1" si="975"/>
        <v>979</v>
      </c>
      <c r="LBZ13">
        <f t="shared" ca="1" si="847"/>
        <v>144</v>
      </c>
      <c r="LCA13">
        <f t="shared" ca="1" si="847"/>
        <v>686</v>
      </c>
      <c r="LCB13">
        <f t="shared" ca="1" si="847"/>
        <v>48</v>
      </c>
      <c r="LCC13">
        <f t="shared" ca="1" si="847"/>
        <v>310</v>
      </c>
      <c r="LCD13">
        <f t="shared" ca="1" si="847"/>
        <v>876</v>
      </c>
      <c r="LCE13">
        <f t="shared" ca="1" si="847"/>
        <v>554</v>
      </c>
      <c r="LCF13">
        <f t="shared" ca="1" si="847"/>
        <v>433</v>
      </c>
      <c r="LCG13">
        <f t="shared" ca="1" si="847"/>
        <v>837</v>
      </c>
      <c r="LCH13">
        <f t="shared" ca="1" si="847"/>
        <v>591</v>
      </c>
      <c r="LCI13">
        <f t="shared" ca="1" si="847"/>
        <v>759</v>
      </c>
      <c r="LCJ13">
        <f t="shared" ca="1" si="847"/>
        <v>610</v>
      </c>
      <c r="LCK13">
        <f t="shared" ca="1" si="847"/>
        <v>699</v>
      </c>
      <c r="LCL13">
        <f t="shared" ca="1" si="847"/>
        <v>198</v>
      </c>
      <c r="LCM13">
        <f t="shared" ca="1" si="847"/>
        <v>858</v>
      </c>
      <c r="LCN13">
        <f t="shared" ca="1" si="847"/>
        <v>616</v>
      </c>
      <c r="LCO13">
        <f t="shared" ca="1" si="847"/>
        <v>416</v>
      </c>
      <c r="LCP13">
        <f t="shared" ca="1" si="847"/>
        <v>118</v>
      </c>
      <c r="LCQ13">
        <f t="shared" ca="1" si="847"/>
        <v>443</v>
      </c>
      <c r="LCR13">
        <f t="shared" ca="1" si="847"/>
        <v>435</v>
      </c>
      <c r="LCS13">
        <f t="shared" ca="1" si="847"/>
        <v>587</v>
      </c>
      <c r="LCT13">
        <f t="shared" ca="1" si="847"/>
        <v>918</v>
      </c>
      <c r="LCU13">
        <f t="shared" ca="1" si="847"/>
        <v>781</v>
      </c>
      <c r="LCV13">
        <f t="shared" ca="1" si="847"/>
        <v>520</v>
      </c>
      <c r="LCW13">
        <f t="shared" ca="1" si="847"/>
        <v>423</v>
      </c>
      <c r="LCX13">
        <f t="shared" ca="1" si="847"/>
        <v>286</v>
      </c>
      <c r="LCY13">
        <f t="shared" ca="1" si="847"/>
        <v>459</v>
      </c>
      <c r="LCZ13">
        <f t="shared" ca="1" si="847"/>
        <v>401</v>
      </c>
      <c r="LDA13">
        <f t="shared" ca="1" si="847"/>
        <v>982</v>
      </c>
      <c r="LDB13">
        <f t="shared" ca="1" si="847"/>
        <v>859</v>
      </c>
      <c r="LDC13">
        <f t="shared" ca="1" si="847"/>
        <v>138</v>
      </c>
      <c r="LDD13">
        <f t="shared" ca="1" si="847"/>
        <v>231</v>
      </c>
      <c r="LDE13">
        <f t="shared" ca="1" si="847"/>
        <v>742</v>
      </c>
      <c r="LDF13">
        <f t="shared" ca="1" si="847"/>
        <v>379</v>
      </c>
      <c r="LDG13">
        <f t="shared" ca="1" si="847"/>
        <v>464</v>
      </c>
      <c r="LDH13">
        <f t="shared" ca="1" si="847"/>
        <v>866</v>
      </c>
      <c r="LDI13">
        <f t="shared" ca="1" si="847"/>
        <v>244</v>
      </c>
      <c r="LDJ13">
        <f t="shared" ca="1" si="847"/>
        <v>637</v>
      </c>
      <c r="LDK13">
        <f t="shared" ca="1" si="847"/>
        <v>815</v>
      </c>
      <c r="LDL13">
        <f t="shared" ca="1" si="847"/>
        <v>39</v>
      </c>
      <c r="LDM13">
        <f t="shared" ca="1" si="847"/>
        <v>122</v>
      </c>
      <c r="LDN13">
        <f t="shared" ca="1" si="847"/>
        <v>252</v>
      </c>
      <c r="LDO13">
        <f t="shared" ca="1" si="847"/>
        <v>531</v>
      </c>
      <c r="LDP13">
        <f t="shared" ca="1" si="847"/>
        <v>888</v>
      </c>
      <c r="LDQ13">
        <f t="shared" ca="1" si="847"/>
        <v>569</v>
      </c>
      <c r="LDR13">
        <f t="shared" ca="1" si="847"/>
        <v>169</v>
      </c>
      <c r="LDS13">
        <f t="shared" ca="1" si="847"/>
        <v>493</v>
      </c>
      <c r="LDT13">
        <f t="shared" ca="1" si="847"/>
        <v>254</v>
      </c>
      <c r="LDU13">
        <f t="shared" ca="1" si="847"/>
        <v>422</v>
      </c>
      <c r="LDV13">
        <f t="shared" ca="1" si="847"/>
        <v>305</v>
      </c>
      <c r="LDW13">
        <f t="shared" ca="1" si="847"/>
        <v>63</v>
      </c>
      <c r="LDX13">
        <f t="shared" ca="1" si="847"/>
        <v>710</v>
      </c>
      <c r="LDY13">
        <f t="shared" ca="1" si="847"/>
        <v>54</v>
      </c>
      <c r="LDZ13">
        <f t="shared" ca="1" si="847"/>
        <v>482</v>
      </c>
      <c r="LEA13">
        <f t="shared" ca="1" si="847"/>
        <v>733</v>
      </c>
      <c r="LEB13">
        <f t="shared" ca="1" si="847"/>
        <v>407</v>
      </c>
      <c r="LEC13">
        <f t="shared" ca="1" si="847"/>
        <v>554</v>
      </c>
      <c r="LED13">
        <f t="shared" ca="1" si="847"/>
        <v>308</v>
      </c>
      <c r="LEE13">
        <f t="shared" ca="1" si="847"/>
        <v>631</v>
      </c>
      <c r="LEF13">
        <f t="shared" ca="1" si="847"/>
        <v>749</v>
      </c>
      <c r="LEG13">
        <f t="shared" ca="1" si="847"/>
        <v>228</v>
      </c>
      <c r="LEH13">
        <f t="shared" ca="1" si="847"/>
        <v>405</v>
      </c>
      <c r="LEI13">
        <f t="shared" ca="1" si="847"/>
        <v>973</v>
      </c>
      <c r="LEJ13">
        <f t="shared" ca="1" si="847"/>
        <v>756</v>
      </c>
      <c r="LEK13">
        <f t="shared" ca="1" si="128"/>
        <v>975</v>
      </c>
      <c r="LEL13">
        <f t="shared" ref="LEL13:LGW17" ca="1" si="976">RANDBETWEEN(1,1000)</f>
        <v>36</v>
      </c>
      <c r="LEM13">
        <f t="shared" ca="1" si="976"/>
        <v>445</v>
      </c>
      <c r="LEN13">
        <f t="shared" ca="1" si="976"/>
        <v>744</v>
      </c>
      <c r="LEO13">
        <f t="shared" ca="1" si="976"/>
        <v>337</v>
      </c>
      <c r="LEP13">
        <f t="shared" ca="1" si="976"/>
        <v>938</v>
      </c>
      <c r="LEQ13">
        <f t="shared" ca="1" si="976"/>
        <v>336</v>
      </c>
      <c r="LER13">
        <f t="shared" ca="1" si="976"/>
        <v>410</v>
      </c>
      <c r="LES13">
        <f t="shared" ca="1" si="976"/>
        <v>971</v>
      </c>
      <c r="LET13">
        <f t="shared" ca="1" si="976"/>
        <v>730</v>
      </c>
      <c r="LEU13">
        <f t="shared" ca="1" si="976"/>
        <v>30</v>
      </c>
      <c r="LEV13">
        <f t="shared" ca="1" si="976"/>
        <v>686</v>
      </c>
      <c r="LEW13">
        <f t="shared" ca="1" si="976"/>
        <v>324</v>
      </c>
      <c r="LEX13">
        <f t="shared" ca="1" si="976"/>
        <v>297</v>
      </c>
      <c r="LEY13">
        <f t="shared" ca="1" si="976"/>
        <v>584</v>
      </c>
      <c r="LEZ13">
        <f t="shared" ca="1" si="976"/>
        <v>30</v>
      </c>
      <c r="LFA13">
        <f t="shared" ca="1" si="976"/>
        <v>683</v>
      </c>
      <c r="LFB13">
        <f t="shared" ca="1" si="976"/>
        <v>671</v>
      </c>
      <c r="LFC13">
        <f t="shared" ca="1" si="976"/>
        <v>117</v>
      </c>
      <c r="LFD13">
        <f t="shared" ca="1" si="976"/>
        <v>758</v>
      </c>
      <c r="LFE13">
        <f t="shared" ca="1" si="976"/>
        <v>481</v>
      </c>
      <c r="LFF13">
        <f t="shared" ca="1" si="976"/>
        <v>460</v>
      </c>
      <c r="LFG13">
        <f t="shared" ca="1" si="976"/>
        <v>505</v>
      </c>
      <c r="LFH13">
        <f t="shared" ca="1" si="976"/>
        <v>536</v>
      </c>
      <c r="LFI13">
        <f t="shared" ca="1" si="976"/>
        <v>244</v>
      </c>
      <c r="LFJ13">
        <f t="shared" ca="1" si="976"/>
        <v>470</v>
      </c>
      <c r="LFK13">
        <f t="shared" ca="1" si="976"/>
        <v>6</v>
      </c>
      <c r="LFL13">
        <f t="shared" ca="1" si="976"/>
        <v>880</v>
      </c>
      <c r="LFM13">
        <f t="shared" ca="1" si="976"/>
        <v>588</v>
      </c>
      <c r="LFN13">
        <f t="shared" ca="1" si="976"/>
        <v>591</v>
      </c>
      <c r="LFO13">
        <f t="shared" ca="1" si="976"/>
        <v>304</v>
      </c>
      <c r="LFP13">
        <f t="shared" ca="1" si="976"/>
        <v>740</v>
      </c>
      <c r="LFQ13">
        <f t="shared" ca="1" si="976"/>
        <v>579</v>
      </c>
      <c r="LFR13">
        <f t="shared" ca="1" si="976"/>
        <v>563</v>
      </c>
      <c r="LFS13">
        <f t="shared" ca="1" si="976"/>
        <v>479</v>
      </c>
      <c r="LFT13">
        <f t="shared" ca="1" si="976"/>
        <v>811</v>
      </c>
      <c r="LFU13">
        <f t="shared" ca="1" si="976"/>
        <v>928</v>
      </c>
      <c r="LFV13">
        <f t="shared" ca="1" si="976"/>
        <v>179</v>
      </c>
      <c r="LFW13">
        <f t="shared" ca="1" si="976"/>
        <v>900</v>
      </c>
      <c r="LFX13">
        <f t="shared" ca="1" si="976"/>
        <v>22</v>
      </c>
      <c r="LFY13">
        <f t="shared" ca="1" si="976"/>
        <v>947</v>
      </c>
      <c r="LFZ13">
        <f t="shared" ca="1" si="976"/>
        <v>565</v>
      </c>
      <c r="LGA13">
        <f t="shared" ca="1" si="976"/>
        <v>987</v>
      </c>
      <c r="LGB13">
        <f t="shared" ca="1" si="976"/>
        <v>46</v>
      </c>
      <c r="LGC13">
        <f t="shared" ca="1" si="976"/>
        <v>12</v>
      </c>
      <c r="LGD13">
        <f t="shared" ca="1" si="976"/>
        <v>234</v>
      </c>
      <c r="LGE13">
        <f t="shared" ca="1" si="976"/>
        <v>867</v>
      </c>
      <c r="LGF13">
        <f t="shared" ca="1" si="976"/>
        <v>754</v>
      </c>
      <c r="LGG13">
        <f t="shared" ca="1" si="976"/>
        <v>203</v>
      </c>
      <c r="LGH13">
        <f t="shared" ca="1" si="976"/>
        <v>610</v>
      </c>
      <c r="LGI13">
        <f t="shared" ca="1" si="976"/>
        <v>166</v>
      </c>
      <c r="LGJ13">
        <f t="shared" ca="1" si="976"/>
        <v>55</v>
      </c>
      <c r="LGK13">
        <f t="shared" ca="1" si="976"/>
        <v>243</v>
      </c>
      <c r="LGL13">
        <f t="shared" ca="1" si="976"/>
        <v>50</v>
      </c>
      <c r="LGM13">
        <f t="shared" ca="1" si="976"/>
        <v>408</v>
      </c>
      <c r="LGN13">
        <f t="shared" ca="1" si="976"/>
        <v>105</v>
      </c>
      <c r="LGO13">
        <f t="shared" ca="1" si="976"/>
        <v>489</v>
      </c>
      <c r="LGP13">
        <f t="shared" ca="1" si="976"/>
        <v>10</v>
      </c>
      <c r="LGQ13">
        <f t="shared" ca="1" si="976"/>
        <v>755</v>
      </c>
      <c r="LGR13">
        <f t="shared" ca="1" si="976"/>
        <v>504</v>
      </c>
      <c r="LGS13">
        <f t="shared" ca="1" si="976"/>
        <v>730</v>
      </c>
      <c r="LGT13">
        <f t="shared" ca="1" si="976"/>
        <v>398</v>
      </c>
      <c r="LGU13">
        <f t="shared" ca="1" si="976"/>
        <v>937</v>
      </c>
      <c r="LGV13">
        <f t="shared" ca="1" si="976"/>
        <v>235</v>
      </c>
      <c r="LGW13">
        <f t="shared" ca="1" si="976"/>
        <v>67</v>
      </c>
      <c r="LGX13">
        <f t="shared" ca="1" si="848"/>
        <v>551</v>
      </c>
      <c r="LGY13">
        <f t="shared" ca="1" si="848"/>
        <v>18</v>
      </c>
      <c r="LGZ13">
        <f t="shared" ca="1" si="848"/>
        <v>178</v>
      </c>
      <c r="LHA13">
        <f t="shared" ca="1" si="848"/>
        <v>642</v>
      </c>
      <c r="LHB13">
        <f t="shared" ca="1" si="848"/>
        <v>83</v>
      </c>
      <c r="LHC13">
        <f t="shared" ca="1" si="848"/>
        <v>651</v>
      </c>
      <c r="LHD13">
        <f t="shared" ca="1" si="848"/>
        <v>138</v>
      </c>
      <c r="LHE13">
        <f t="shared" ca="1" si="848"/>
        <v>975</v>
      </c>
      <c r="LHF13">
        <f t="shared" ca="1" si="848"/>
        <v>95</v>
      </c>
      <c r="LHG13">
        <f t="shared" ca="1" si="848"/>
        <v>979</v>
      </c>
      <c r="LHH13">
        <f t="shared" ca="1" si="848"/>
        <v>763</v>
      </c>
      <c r="LHI13">
        <f t="shared" ca="1" si="848"/>
        <v>824</v>
      </c>
      <c r="LHJ13">
        <f t="shared" ca="1" si="848"/>
        <v>972</v>
      </c>
      <c r="LHK13">
        <f t="shared" ca="1" si="848"/>
        <v>599</v>
      </c>
      <c r="LHL13">
        <f t="shared" ca="1" si="848"/>
        <v>497</v>
      </c>
      <c r="LHM13">
        <f t="shared" ca="1" si="848"/>
        <v>9</v>
      </c>
      <c r="LHN13">
        <f t="shared" ca="1" si="848"/>
        <v>299</v>
      </c>
      <c r="LHO13">
        <f t="shared" ca="1" si="848"/>
        <v>838</v>
      </c>
      <c r="LHP13">
        <f t="shared" ca="1" si="848"/>
        <v>284</v>
      </c>
      <c r="LHQ13">
        <f t="shared" ca="1" si="848"/>
        <v>716</v>
      </c>
      <c r="LHR13">
        <f t="shared" ca="1" si="848"/>
        <v>659</v>
      </c>
      <c r="LHS13">
        <f t="shared" ca="1" si="848"/>
        <v>608</v>
      </c>
      <c r="LHT13">
        <f t="shared" ca="1" si="848"/>
        <v>540</v>
      </c>
      <c r="LHU13">
        <f t="shared" ca="1" si="848"/>
        <v>654</v>
      </c>
      <c r="LHV13">
        <f t="shared" ca="1" si="848"/>
        <v>84</v>
      </c>
      <c r="LHW13">
        <f t="shared" ca="1" si="848"/>
        <v>244</v>
      </c>
      <c r="LHX13">
        <f t="shared" ca="1" si="848"/>
        <v>463</v>
      </c>
      <c r="LHY13">
        <f t="shared" ca="1" si="848"/>
        <v>20</v>
      </c>
      <c r="LHZ13">
        <f t="shared" ca="1" si="848"/>
        <v>163</v>
      </c>
      <c r="LIA13">
        <f t="shared" ca="1" si="848"/>
        <v>680</v>
      </c>
      <c r="LIB13">
        <f t="shared" ca="1" si="848"/>
        <v>565</v>
      </c>
      <c r="LIC13">
        <f t="shared" ca="1" si="848"/>
        <v>877</v>
      </c>
      <c r="LID13">
        <f t="shared" ca="1" si="848"/>
        <v>486</v>
      </c>
      <c r="LIE13">
        <f t="shared" ca="1" si="848"/>
        <v>355</v>
      </c>
      <c r="LIF13">
        <f t="shared" ca="1" si="848"/>
        <v>325</v>
      </c>
      <c r="LIG13">
        <f t="shared" ca="1" si="848"/>
        <v>391</v>
      </c>
      <c r="LIH13">
        <f t="shared" ca="1" si="848"/>
        <v>304</v>
      </c>
      <c r="LII13">
        <f t="shared" ca="1" si="848"/>
        <v>834</v>
      </c>
      <c r="LIJ13">
        <f t="shared" ca="1" si="848"/>
        <v>302</v>
      </c>
      <c r="LIK13">
        <f t="shared" ca="1" si="848"/>
        <v>805</v>
      </c>
      <c r="LIL13">
        <f t="shared" ca="1" si="848"/>
        <v>239</v>
      </c>
      <c r="LIM13">
        <f t="shared" ca="1" si="848"/>
        <v>294</v>
      </c>
      <c r="LIN13">
        <f t="shared" ca="1" si="848"/>
        <v>707</v>
      </c>
      <c r="LIO13">
        <f t="shared" ca="1" si="848"/>
        <v>182</v>
      </c>
      <c r="LIP13">
        <f t="shared" ca="1" si="848"/>
        <v>284</v>
      </c>
      <c r="LIQ13">
        <f t="shared" ca="1" si="848"/>
        <v>304</v>
      </c>
      <c r="LIR13">
        <f t="shared" ca="1" si="848"/>
        <v>251</v>
      </c>
      <c r="LIS13">
        <f t="shared" ca="1" si="848"/>
        <v>997</v>
      </c>
      <c r="LIT13">
        <f t="shared" ca="1" si="848"/>
        <v>332</v>
      </c>
      <c r="LIU13">
        <f t="shared" ca="1" si="848"/>
        <v>191</v>
      </c>
      <c r="LIV13">
        <f t="shared" ca="1" si="848"/>
        <v>619</v>
      </c>
      <c r="LIW13">
        <f t="shared" ca="1" si="848"/>
        <v>728</v>
      </c>
      <c r="LIX13">
        <f t="shared" ca="1" si="848"/>
        <v>300</v>
      </c>
      <c r="LIY13">
        <f t="shared" ca="1" si="848"/>
        <v>774</v>
      </c>
      <c r="LIZ13">
        <f t="shared" ca="1" si="848"/>
        <v>81</v>
      </c>
      <c r="LJA13">
        <f t="shared" ca="1" si="848"/>
        <v>120</v>
      </c>
      <c r="LJB13">
        <f t="shared" ca="1" si="848"/>
        <v>609</v>
      </c>
      <c r="LJC13">
        <f t="shared" ca="1" si="848"/>
        <v>186</v>
      </c>
      <c r="LJD13">
        <f t="shared" ca="1" si="848"/>
        <v>776</v>
      </c>
      <c r="LJE13">
        <f t="shared" ca="1" si="848"/>
        <v>970</v>
      </c>
      <c r="LJF13">
        <f t="shared" ca="1" si="848"/>
        <v>563</v>
      </c>
      <c r="LJG13">
        <f t="shared" ca="1" si="848"/>
        <v>132</v>
      </c>
      <c r="LJH13">
        <f t="shared" ca="1" si="848"/>
        <v>470</v>
      </c>
      <c r="LJI13">
        <f t="shared" ca="1" si="130"/>
        <v>426</v>
      </c>
      <c r="LJJ13">
        <f t="shared" ref="LJJ13:LLU17" ca="1" si="977">RANDBETWEEN(1,1000)</f>
        <v>276</v>
      </c>
      <c r="LJK13">
        <f t="shared" ca="1" si="977"/>
        <v>654</v>
      </c>
      <c r="LJL13">
        <f t="shared" ca="1" si="977"/>
        <v>979</v>
      </c>
      <c r="LJM13">
        <f t="shared" ca="1" si="977"/>
        <v>796</v>
      </c>
      <c r="LJN13">
        <f t="shared" ca="1" si="977"/>
        <v>220</v>
      </c>
      <c r="LJO13">
        <f t="shared" ca="1" si="977"/>
        <v>751</v>
      </c>
      <c r="LJP13">
        <f t="shared" ca="1" si="977"/>
        <v>748</v>
      </c>
      <c r="LJQ13">
        <f t="shared" ca="1" si="977"/>
        <v>406</v>
      </c>
      <c r="LJR13">
        <f t="shared" ca="1" si="977"/>
        <v>698</v>
      </c>
      <c r="LJS13">
        <f t="shared" ca="1" si="977"/>
        <v>851</v>
      </c>
      <c r="LJT13">
        <f t="shared" ca="1" si="977"/>
        <v>978</v>
      </c>
      <c r="LJU13">
        <f t="shared" ca="1" si="977"/>
        <v>130</v>
      </c>
      <c r="LJV13">
        <f t="shared" ca="1" si="977"/>
        <v>531</v>
      </c>
      <c r="LJW13">
        <f t="shared" ca="1" si="977"/>
        <v>527</v>
      </c>
      <c r="LJX13">
        <f t="shared" ca="1" si="977"/>
        <v>321</v>
      </c>
      <c r="LJY13">
        <f t="shared" ca="1" si="977"/>
        <v>371</v>
      </c>
      <c r="LJZ13">
        <f t="shared" ca="1" si="977"/>
        <v>426</v>
      </c>
      <c r="LKA13">
        <f t="shared" ca="1" si="977"/>
        <v>386</v>
      </c>
      <c r="LKB13">
        <f t="shared" ca="1" si="977"/>
        <v>337</v>
      </c>
      <c r="LKC13">
        <f t="shared" ca="1" si="977"/>
        <v>629</v>
      </c>
      <c r="LKD13">
        <f t="shared" ca="1" si="977"/>
        <v>484</v>
      </c>
      <c r="LKE13">
        <f t="shared" ca="1" si="977"/>
        <v>861</v>
      </c>
      <c r="LKF13">
        <f t="shared" ca="1" si="977"/>
        <v>548</v>
      </c>
      <c r="LKG13">
        <f t="shared" ca="1" si="977"/>
        <v>456</v>
      </c>
      <c r="LKH13">
        <f t="shared" ca="1" si="977"/>
        <v>826</v>
      </c>
      <c r="LKI13">
        <f t="shared" ca="1" si="977"/>
        <v>759</v>
      </c>
      <c r="LKJ13">
        <f t="shared" ca="1" si="977"/>
        <v>578</v>
      </c>
      <c r="LKK13">
        <f t="shared" ca="1" si="977"/>
        <v>484</v>
      </c>
      <c r="LKL13">
        <f t="shared" ca="1" si="977"/>
        <v>232</v>
      </c>
      <c r="LKM13">
        <f t="shared" ca="1" si="977"/>
        <v>64</v>
      </c>
      <c r="LKN13">
        <f t="shared" ca="1" si="977"/>
        <v>985</v>
      </c>
      <c r="LKO13">
        <f t="shared" ca="1" si="977"/>
        <v>1</v>
      </c>
      <c r="LKP13">
        <f t="shared" ca="1" si="977"/>
        <v>53</v>
      </c>
      <c r="LKQ13">
        <f t="shared" ca="1" si="977"/>
        <v>211</v>
      </c>
      <c r="LKR13">
        <f t="shared" ca="1" si="977"/>
        <v>650</v>
      </c>
      <c r="LKS13">
        <f t="shared" ca="1" si="977"/>
        <v>538</v>
      </c>
      <c r="LKT13">
        <f t="shared" ca="1" si="977"/>
        <v>439</v>
      </c>
      <c r="LKU13">
        <f t="shared" ca="1" si="977"/>
        <v>622</v>
      </c>
      <c r="LKV13">
        <f t="shared" ca="1" si="977"/>
        <v>915</v>
      </c>
      <c r="LKW13">
        <f t="shared" ca="1" si="977"/>
        <v>798</v>
      </c>
      <c r="LKX13">
        <f t="shared" ca="1" si="977"/>
        <v>62</v>
      </c>
      <c r="LKY13">
        <f t="shared" ca="1" si="977"/>
        <v>765</v>
      </c>
      <c r="LKZ13">
        <f t="shared" ca="1" si="977"/>
        <v>68</v>
      </c>
      <c r="LLA13">
        <f t="shared" ca="1" si="977"/>
        <v>576</v>
      </c>
      <c r="LLB13">
        <f t="shared" ca="1" si="977"/>
        <v>38</v>
      </c>
      <c r="LLC13">
        <f t="shared" ca="1" si="977"/>
        <v>58</v>
      </c>
      <c r="LLD13">
        <f t="shared" ca="1" si="977"/>
        <v>286</v>
      </c>
      <c r="LLE13">
        <f t="shared" ca="1" si="977"/>
        <v>701</v>
      </c>
      <c r="LLF13">
        <f t="shared" ca="1" si="977"/>
        <v>336</v>
      </c>
      <c r="LLG13">
        <f t="shared" ca="1" si="977"/>
        <v>808</v>
      </c>
      <c r="LLH13">
        <f t="shared" ca="1" si="977"/>
        <v>38</v>
      </c>
      <c r="LLI13">
        <f t="shared" ca="1" si="977"/>
        <v>933</v>
      </c>
      <c r="LLJ13">
        <f t="shared" ca="1" si="977"/>
        <v>58</v>
      </c>
      <c r="LLK13">
        <f t="shared" ca="1" si="977"/>
        <v>701</v>
      </c>
      <c r="LLL13">
        <f t="shared" ca="1" si="977"/>
        <v>383</v>
      </c>
      <c r="LLM13">
        <f t="shared" ca="1" si="977"/>
        <v>114</v>
      </c>
      <c r="LLN13">
        <f t="shared" ca="1" si="977"/>
        <v>41</v>
      </c>
      <c r="LLO13">
        <f t="shared" ca="1" si="977"/>
        <v>26</v>
      </c>
      <c r="LLP13">
        <f t="shared" ca="1" si="977"/>
        <v>921</v>
      </c>
      <c r="LLQ13">
        <f t="shared" ca="1" si="977"/>
        <v>301</v>
      </c>
      <c r="LLR13">
        <f t="shared" ca="1" si="977"/>
        <v>841</v>
      </c>
      <c r="LLS13">
        <f t="shared" ca="1" si="977"/>
        <v>690</v>
      </c>
      <c r="LLT13">
        <f t="shared" ca="1" si="977"/>
        <v>258</v>
      </c>
      <c r="LLU13">
        <f t="shared" ca="1" si="977"/>
        <v>155</v>
      </c>
      <c r="LLV13">
        <f t="shared" ca="1" si="849"/>
        <v>429</v>
      </c>
      <c r="LLW13">
        <f t="shared" ca="1" si="849"/>
        <v>588</v>
      </c>
      <c r="LLX13">
        <f t="shared" ca="1" si="849"/>
        <v>231</v>
      </c>
      <c r="LLY13">
        <f t="shared" ca="1" si="849"/>
        <v>934</v>
      </c>
      <c r="LLZ13">
        <f t="shared" ca="1" si="849"/>
        <v>208</v>
      </c>
      <c r="LMA13">
        <f t="shared" ca="1" si="849"/>
        <v>676</v>
      </c>
      <c r="LMB13">
        <f t="shared" ca="1" si="849"/>
        <v>676</v>
      </c>
      <c r="LMC13">
        <f t="shared" ca="1" si="849"/>
        <v>430</v>
      </c>
      <c r="LMD13">
        <f t="shared" ca="1" si="849"/>
        <v>433</v>
      </c>
      <c r="LME13">
        <f t="shared" ca="1" si="849"/>
        <v>136</v>
      </c>
      <c r="LMF13">
        <f t="shared" ca="1" si="849"/>
        <v>897</v>
      </c>
      <c r="LMG13">
        <f t="shared" ca="1" si="849"/>
        <v>360</v>
      </c>
      <c r="LMH13">
        <f t="shared" ca="1" si="849"/>
        <v>616</v>
      </c>
      <c r="LMI13">
        <f t="shared" ca="1" si="849"/>
        <v>218</v>
      </c>
      <c r="LMJ13">
        <f t="shared" ca="1" si="849"/>
        <v>221</v>
      </c>
      <c r="LMK13">
        <f t="shared" ca="1" si="849"/>
        <v>701</v>
      </c>
      <c r="LML13">
        <f t="shared" ca="1" si="849"/>
        <v>31</v>
      </c>
      <c r="LMM13">
        <f t="shared" ca="1" si="849"/>
        <v>230</v>
      </c>
      <c r="LMN13">
        <f t="shared" ca="1" si="849"/>
        <v>751</v>
      </c>
      <c r="LMO13">
        <f t="shared" ca="1" si="849"/>
        <v>444</v>
      </c>
      <c r="LMP13">
        <f t="shared" ca="1" si="849"/>
        <v>453</v>
      </c>
      <c r="LMQ13">
        <f t="shared" ca="1" si="849"/>
        <v>157</v>
      </c>
      <c r="LMR13">
        <f t="shared" ca="1" si="849"/>
        <v>242</v>
      </c>
      <c r="LMS13">
        <f t="shared" ca="1" si="849"/>
        <v>531</v>
      </c>
      <c r="LMT13">
        <f t="shared" ca="1" si="849"/>
        <v>951</v>
      </c>
      <c r="LMU13">
        <f t="shared" ca="1" si="849"/>
        <v>279</v>
      </c>
      <c r="LMV13">
        <f t="shared" ca="1" si="849"/>
        <v>880</v>
      </c>
      <c r="LMW13">
        <f t="shared" ca="1" si="849"/>
        <v>80</v>
      </c>
      <c r="LMX13">
        <f t="shared" ca="1" si="849"/>
        <v>325</v>
      </c>
      <c r="LMY13">
        <f t="shared" ca="1" si="849"/>
        <v>917</v>
      </c>
      <c r="LMZ13">
        <f t="shared" ca="1" si="849"/>
        <v>219</v>
      </c>
      <c r="LNA13">
        <f t="shared" ca="1" si="849"/>
        <v>64</v>
      </c>
      <c r="LNB13">
        <f t="shared" ca="1" si="849"/>
        <v>583</v>
      </c>
      <c r="LNC13">
        <f t="shared" ca="1" si="849"/>
        <v>373</v>
      </c>
      <c r="LND13">
        <f t="shared" ca="1" si="849"/>
        <v>314</v>
      </c>
      <c r="LNE13">
        <f t="shared" ca="1" si="849"/>
        <v>659</v>
      </c>
      <c r="LNF13">
        <f t="shared" ca="1" si="849"/>
        <v>199</v>
      </c>
      <c r="LNG13">
        <f t="shared" ca="1" si="849"/>
        <v>462</v>
      </c>
      <c r="LNH13">
        <f t="shared" ca="1" si="849"/>
        <v>602</v>
      </c>
      <c r="LNI13">
        <f t="shared" ca="1" si="849"/>
        <v>675</v>
      </c>
      <c r="LNJ13">
        <f t="shared" ca="1" si="849"/>
        <v>686</v>
      </c>
      <c r="LNK13">
        <f t="shared" ca="1" si="849"/>
        <v>803</v>
      </c>
      <c r="LNL13">
        <f t="shared" ca="1" si="849"/>
        <v>986</v>
      </c>
      <c r="LNM13">
        <f t="shared" ca="1" si="849"/>
        <v>859</v>
      </c>
      <c r="LNN13">
        <f t="shared" ca="1" si="849"/>
        <v>321</v>
      </c>
      <c r="LNO13">
        <f t="shared" ca="1" si="849"/>
        <v>716</v>
      </c>
      <c r="LNP13">
        <f t="shared" ca="1" si="849"/>
        <v>506</v>
      </c>
      <c r="LNQ13">
        <f t="shared" ca="1" si="849"/>
        <v>668</v>
      </c>
      <c r="LNR13">
        <f t="shared" ca="1" si="849"/>
        <v>757</v>
      </c>
      <c r="LNS13">
        <f t="shared" ca="1" si="849"/>
        <v>243</v>
      </c>
      <c r="LNT13">
        <f t="shared" ca="1" si="849"/>
        <v>167</v>
      </c>
      <c r="LNU13">
        <f t="shared" ca="1" si="849"/>
        <v>494</v>
      </c>
      <c r="LNV13">
        <f t="shared" ca="1" si="849"/>
        <v>929</v>
      </c>
      <c r="LNW13">
        <f t="shared" ca="1" si="849"/>
        <v>88</v>
      </c>
      <c r="LNX13">
        <f t="shared" ca="1" si="849"/>
        <v>68</v>
      </c>
      <c r="LNY13">
        <f t="shared" ca="1" si="849"/>
        <v>694</v>
      </c>
      <c r="LNZ13">
        <f t="shared" ca="1" si="849"/>
        <v>781</v>
      </c>
      <c r="LOA13">
        <f t="shared" ca="1" si="849"/>
        <v>7</v>
      </c>
      <c r="LOB13">
        <f t="shared" ca="1" si="849"/>
        <v>149</v>
      </c>
      <c r="LOC13">
        <f t="shared" ca="1" si="849"/>
        <v>88</v>
      </c>
      <c r="LOD13">
        <f t="shared" ca="1" si="849"/>
        <v>40</v>
      </c>
      <c r="LOE13">
        <f t="shared" ca="1" si="849"/>
        <v>370</v>
      </c>
      <c r="LOF13">
        <f t="shared" ca="1" si="849"/>
        <v>868</v>
      </c>
      <c r="LOG13">
        <f t="shared" ca="1" si="132"/>
        <v>829</v>
      </c>
      <c r="LOH13">
        <f t="shared" ref="LOH13:LQS17" ca="1" si="978">RANDBETWEEN(1,1000)</f>
        <v>691</v>
      </c>
      <c r="LOI13">
        <f t="shared" ca="1" si="978"/>
        <v>308</v>
      </c>
      <c r="LOJ13">
        <f t="shared" ca="1" si="978"/>
        <v>654</v>
      </c>
      <c r="LOK13">
        <f t="shared" ca="1" si="978"/>
        <v>182</v>
      </c>
      <c r="LOL13">
        <f t="shared" ca="1" si="978"/>
        <v>482</v>
      </c>
      <c r="LOM13">
        <f t="shared" ca="1" si="978"/>
        <v>763</v>
      </c>
      <c r="LON13">
        <f t="shared" ca="1" si="978"/>
        <v>772</v>
      </c>
      <c r="LOO13">
        <f t="shared" ca="1" si="978"/>
        <v>412</v>
      </c>
      <c r="LOP13">
        <f t="shared" ca="1" si="978"/>
        <v>553</v>
      </c>
      <c r="LOQ13">
        <f t="shared" ca="1" si="978"/>
        <v>337</v>
      </c>
      <c r="LOR13">
        <f t="shared" ca="1" si="978"/>
        <v>542</v>
      </c>
      <c r="LOS13">
        <f t="shared" ca="1" si="978"/>
        <v>483</v>
      </c>
      <c r="LOT13">
        <f t="shared" ca="1" si="978"/>
        <v>794</v>
      </c>
      <c r="LOU13">
        <f t="shared" ca="1" si="978"/>
        <v>611</v>
      </c>
      <c r="LOV13">
        <f t="shared" ca="1" si="978"/>
        <v>629</v>
      </c>
      <c r="LOW13">
        <f t="shared" ca="1" si="978"/>
        <v>288</v>
      </c>
      <c r="LOX13">
        <f t="shared" ca="1" si="978"/>
        <v>289</v>
      </c>
      <c r="LOY13">
        <f t="shared" ca="1" si="978"/>
        <v>821</v>
      </c>
      <c r="LOZ13">
        <f t="shared" ca="1" si="978"/>
        <v>115</v>
      </c>
      <c r="LPA13">
        <f t="shared" ca="1" si="978"/>
        <v>303</v>
      </c>
      <c r="LPB13">
        <f t="shared" ca="1" si="978"/>
        <v>634</v>
      </c>
      <c r="LPC13">
        <f t="shared" ca="1" si="978"/>
        <v>315</v>
      </c>
      <c r="LPD13">
        <f t="shared" ca="1" si="978"/>
        <v>982</v>
      </c>
      <c r="LPE13">
        <f t="shared" ca="1" si="978"/>
        <v>357</v>
      </c>
      <c r="LPF13">
        <f t="shared" ca="1" si="978"/>
        <v>923</v>
      </c>
      <c r="LPG13">
        <f t="shared" ca="1" si="978"/>
        <v>674</v>
      </c>
      <c r="LPH13">
        <f t="shared" ca="1" si="978"/>
        <v>491</v>
      </c>
      <c r="LPI13">
        <f t="shared" ca="1" si="978"/>
        <v>21</v>
      </c>
      <c r="LPJ13">
        <f t="shared" ca="1" si="978"/>
        <v>529</v>
      </c>
      <c r="LPK13">
        <f t="shared" ca="1" si="978"/>
        <v>226</v>
      </c>
      <c r="LPL13">
        <f t="shared" ca="1" si="978"/>
        <v>914</v>
      </c>
      <c r="LPM13">
        <f t="shared" ca="1" si="978"/>
        <v>68</v>
      </c>
      <c r="LPN13">
        <f t="shared" ca="1" si="978"/>
        <v>235</v>
      </c>
      <c r="LPO13">
        <f t="shared" ca="1" si="978"/>
        <v>321</v>
      </c>
      <c r="LPP13">
        <f t="shared" ca="1" si="978"/>
        <v>719</v>
      </c>
      <c r="LPQ13">
        <f t="shared" ca="1" si="978"/>
        <v>604</v>
      </c>
      <c r="LPR13">
        <f t="shared" ca="1" si="978"/>
        <v>602</v>
      </c>
      <c r="LPS13">
        <f t="shared" ca="1" si="978"/>
        <v>732</v>
      </c>
      <c r="LPT13">
        <f t="shared" ca="1" si="978"/>
        <v>28</v>
      </c>
      <c r="LPU13">
        <f t="shared" ca="1" si="978"/>
        <v>817</v>
      </c>
      <c r="LPV13">
        <f t="shared" ca="1" si="978"/>
        <v>786</v>
      </c>
      <c r="LPW13">
        <f t="shared" ca="1" si="978"/>
        <v>934</v>
      </c>
      <c r="LPX13">
        <f t="shared" ca="1" si="978"/>
        <v>530</v>
      </c>
      <c r="LPY13">
        <f t="shared" ca="1" si="978"/>
        <v>627</v>
      </c>
      <c r="LPZ13">
        <f t="shared" ca="1" si="978"/>
        <v>772</v>
      </c>
      <c r="LQA13">
        <f t="shared" ca="1" si="978"/>
        <v>110</v>
      </c>
      <c r="LQB13">
        <f t="shared" ca="1" si="978"/>
        <v>73</v>
      </c>
      <c r="LQC13">
        <f t="shared" ca="1" si="978"/>
        <v>45</v>
      </c>
      <c r="LQD13">
        <f t="shared" ca="1" si="978"/>
        <v>573</v>
      </c>
      <c r="LQE13">
        <f t="shared" ca="1" si="978"/>
        <v>821</v>
      </c>
      <c r="LQF13">
        <f t="shared" ca="1" si="978"/>
        <v>916</v>
      </c>
      <c r="LQG13">
        <f t="shared" ca="1" si="978"/>
        <v>742</v>
      </c>
      <c r="LQH13">
        <f t="shared" ca="1" si="978"/>
        <v>559</v>
      </c>
      <c r="LQI13">
        <f t="shared" ca="1" si="978"/>
        <v>613</v>
      </c>
      <c r="LQJ13">
        <f t="shared" ca="1" si="978"/>
        <v>187</v>
      </c>
      <c r="LQK13">
        <f t="shared" ca="1" si="978"/>
        <v>495</v>
      </c>
      <c r="LQL13">
        <f t="shared" ca="1" si="978"/>
        <v>997</v>
      </c>
      <c r="LQM13">
        <f t="shared" ca="1" si="978"/>
        <v>874</v>
      </c>
      <c r="LQN13">
        <f t="shared" ca="1" si="978"/>
        <v>459</v>
      </c>
      <c r="LQO13">
        <f t="shared" ca="1" si="978"/>
        <v>532</v>
      </c>
      <c r="LQP13">
        <f t="shared" ca="1" si="978"/>
        <v>479</v>
      </c>
      <c r="LQQ13">
        <f t="shared" ca="1" si="978"/>
        <v>412</v>
      </c>
      <c r="LQR13">
        <f t="shared" ca="1" si="978"/>
        <v>248</v>
      </c>
      <c r="LQS13">
        <f t="shared" ca="1" si="978"/>
        <v>926</v>
      </c>
      <c r="LQT13">
        <f t="shared" ca="1" si="850"/>
        <v>416</v>
      </c>
      <c r="LQU13">
        <f t="shared" ca="1" si="850"/>
        <v>997</v>
      </c>
      <c r="LQV13">
        <f t="shared" ca="1" si="850"/>
        <v>548</v>
      </c>
      <c r="LQW13">
        <f t="shared" ca="1" si="850"/>
        <v>357</v>
      </c>
      <c r="LQX13">
        <f t="shared" ca="1" si="850"/>
        <v>20</v>
      </c>
      <c r="LQY13">
        <f t="shared" ca="1" si="850"/>
        <v>926</v>
      </c>
      <c r="LQZ13">
        <f t="shared" ca="1" si="850"/>
        <v>143</v>
      </c>
      <c r="LRA13">
        <f t="shared" ca="1" si="850"/>
        <v>706</v>
      </c>
      <c r="LRB13">
        <f t="shared" ca="1" si="850"/>
        <v>889</v>
      </c>
      <c r="LRC13">
        <f t="shared" ca="1" si="850"/>
        <v>219</v>
      </c>
      <c r="LRD13">
        <f t="shared" ca="1" si="850"/>
        <v>551</v>
      </c>
      <c r="LRE13">
        <f t="shared" ca="1" si="850"/>
        <v>27</v>
      </c>
      <c r="LRF13">
        <f t="shared" ca="1" si="850"/>
        <v>572</v>
      </c>
      <c r="LRG13">
        <f t="shared" ca="1" si="850"/>
        <v>493</v>
      </c>
      <c r="LRH13">
        <f t="shared" ca="1" si="850"/>
        <v>775</v>
      </c>
      <c r="LRI13">
        <f t="shared" ca="1" si="850"/>
        <v>8</v>
      </c>
      <c r="LRJ13">
        <f t="shared" ca="1" si="850"/>
        <v>310</v>
      </c>
      <c r="LRK13">
        <f t="shared" ca="1" si="850"/>
        <v>893</v>
      </c>
      <c r="LRL13">
        <f t="shared" ca="1" si="850"/>
        <v>322</v>
      </c>
      <c r="LRM13">
        <f t="shared" ca="1" si="850"/>
        <v>874</v>
      </c>
      <c r="LRN13">
        <f t="shared" ca="1" si="850"/>
        <v>54</v>
      </c>
      <c r="LRO13">
        <f t="shared" ca="1" si="850"/>
        <v>72</v>
      </c>
      <c r="LRP13">
        <f t="shared" ca="1" si="850"/>
        <v>247</v>
      </c>
      <c r="LRQ13">
        <f t="shared" ca="1" si="850"/>
        <v>466</v>
      </c>
      <c r="LRR13">
        <f t="shared" ca="1" si="850"/>
        <v>695</v>
      </c>
      <c r="LRS13">
        <f t="shared" ca="1" si="850"/>
        <v>16</v>
      </c>
      <c r="LRT13">
        <f t="shared" ca="1" si="850"/>
        <v>396</v>
      </c>
      <c r="LRU13">
        <f t="shared" ca="1" si="850"/>
        <v>366</v>
      </c>
      <c r="LRV13">
        <f t="shared" ca="1" si="850"/>
        <v>590</v>
      </c>
      <c r="LRW13">
        <f t="shared" ca="1" si="850"/>
        <v>522</v>
      </c>
      <c r="LRX13">
        <f t="shared" ca="1" si="850"/>
        <v>983</v>
      </c>
      <c r="LRY13">
        <f t="shared" ca="1" si="850"/>
        <v>711</v>
      </c>
      <c r="LRZ13">
        <f t="shared" ca="1" si="850"/>
        <v>282</v>
      </c>
      <c r="LSA13">
        <f t="shared" ca="1" si="850"/>
        <v>289</v>
      </c>
      <c r="LSB13">
        <f t="shared" ca="1" si="850"/>
        <v>171</v>
      </c>
      <c r="LSC13">
        <f t="shared" ca="1" si="850"/>
        <v>732</v>
      </c>
      <c r="LSD13">
        <f t="shared" ca="1" si="850"/>
        <v>13</v>
      </c>
      <c r="LSE13">
        <f t="shared" ca="1" si="850"/>
        <v>322</v>
      </c>
      <c r="LSF13">
        <f t="shared" ca="1" si="850"/>
        <v>605</v>
      </c>
      <c r="LSG13">
        <f t="shared" ca="1" si="850"/>
        <v>58</v>
      </c>
      <c r="LSH13">
        <f t="shared" ca="1" si="850"/>
        <v>469</v>
      </c>
      <c r="LSI13">
        <f t="shared" ca="1" si="850"/>
        <v>865</v>
      </c>
      <c r="LSJ13">
        <f t="shared" ca="1" si="850"/>
        <v>283</v>
      </c>
      <c r="LSK13">
        <f t="shared" ca="1" si="850"/>
        <v>528</v>
      </c>
      <c r="LSL13">
        <f t="shared" ca="1" si="850"/>
        <v>753</v>
      </c>
      <c r="LSM13">
        <f t="shared" ca="1" si="850"/>
        <v>617</v>
      </c>
      <c r="LSN13">
        <f t="shared" ca="1" si="850"/>
        <v>975</v>
      </c>
      <c r="LSO13">
        <f t="shared" ca="1" si="850"/>
        <v>115</v>
      </c>
      <c r="LSP13">
        <f t="shared" ca="1" si="850"/>
        <v>37</v>
      </c>
      <c r="LSQ13">
        <f t="shared" ca="1" si="850"/>
        <v>578</v>
      </c>
      <c r="LSR13">
        <f t="shared" ca="1" si="850"/>
        <v>528</v>
      </c>
      <c r="LSS13">
        <f t="shared" ca="1" si="850"/>
        <v>407</v>
      </c>
      <c r="LST13">
        <f t="shared" ca="1" si="850"/>
        <v>900</v>
      </c>
      <c r="LSU13">
        <f t="shared" ca="1" si="850"/>
        <v>341</v>
      </c>
      <c r="LSV13">
        <f t="shared" ca="1" si="850"/>
        <v>322</v>
      </c>
      <c r="LSW13">
        <f t="shared" ca="1" si="850"/>
        <v>254</v>
      </c>
      <c r="LSX13">
        <f t="shared" ca="1" si="850"/>
        <v>121</v>
      </c>
      <c r="LSY13">
        <f t="shared" ca="1" si="850"/>
        <v>464</v>
      </c>
      <c r="LSZ13">
        <f t="shared" ca="1" si="850"/>
        <v>571</v>
      </c>
      <c r="LTA13">
        <f t="shared" ca="1" si="850"/>
        <v>190</v>
      </c>
      <c r="LTB13">
        <f t="shared" ca="1" si="850"/>
        <v>5</v>
      </c>
      <c r="LTC13">
        <f t="shared" ca="1" si="850"/>
        <v>563</v>
      </c>
      <c r="LTD13">
        <f t="shared" ca="1" si="850"/>
        <v>244</v>
      </c>
      <c r="LTE13">
        <f t="shared" ca="1" si="134"/>
        <v>292</v>
      </c>
      <c r="LTF13">
        <f t="shared" ref="LTF13:LVQ17" ca="1" si="979">RANDBETWEEN(1,1000)</f>
        <v>6</v>
      </c>
      <c r="LTG13">
        <f t="shared" ca="1" si="979"/>
        <v>731</v>
      </c>
      <c r="LTH13">
        <f t="shared" ca="1" si="979"/>
        <v>171</v>
      </c>
      <c r="LTI13">
        <f t="shared" ca="1" si="979"/>
        <v>509</v>
      </c>
      <c r="LTJ13">
        <f t="shared" ca="1" si="979"/>
        <v>416</v>
      </c>
      <c r="LTK13">
        <f t="shared" ca="1" si="979"/>
        <v>955</v>
      </c>
      <c r="LTL13">
        <f t="shared" ca="1" si="979"/>
        <v>771</v>
      </c>
      <c r="LTM13">
        <f t="shared" ca="1" si="979"/>
        <v>158</v>
      </c>
      <c r="LTN13">
        <f t="shared" ca="1" si="979"/>
        <v>331</v>
      </c>
      <c r="LTO13">
        <f t="shared" ca="1" si="979"/>
        <v>168</v>
      </c>
      <c r="LTP13">
        <f t="shared" ca="1" si="979"/>
        <v>876</v>
      </c>
      <c r="LTQ13">
        <f t="shared" ca="1" si="979"/>
        <v>610</v>
      </c>
      <c r="LTR13">
        <f t="shared" ca="1" si="979"/>
        <v>739</v>
      </c>
      <c r="LTS13">
        <f t="shared" ca="1" si="979"/>
        <v>277</v>
      </c>
      <c r="LTT13">
        <f t="shared" ca="1" si="979"/>
        <v>134</v>
      </c>
      <c r="LTU13">
        <f t="shared" ca="1" si="979"/>
        <v>692</v>
      </c>
      <c r="LTV13">
        <f t="shared" ca="1" si="979"/>
        <v>801</v>
      </c>
      <c r="LTW13">
        <f t="shared" ca="1" si="979"/>
        <v>401</v>
      </c>
      <c r="LTX13">
        <f t="shared" ca="1" si="979"/>
        <v>36</v>
      </c>
      <c r="LTY13">
        <f t="shared" ca="1" si="979"/>
        <v>416</v>
      </c>
      <c r="LTZ13">
        <f t="shared" ca="1" si="979"/>
        <v>83</v>
      </c>
      <c r="LUA13">
        <f t="shared" ca="1" si="979"/>
        <v>180</v>
      </c>
      <c r="LUB13">
        <f t="shared" ca="1" si="979"/>
        <v>61</v>
      </c>
      <c r="LUC13">
        <f t="shared" ca="1" si="979"/>
        <v>916</v>
      </c>
      <c r="LUD13">
        <f t="shared" ca="1" si="979"/>
        <v>607</v>
      </c>
      <c r="LUE13">
        <f t="shared" ca="1" si="979"/>
        <v>382</v>
      </c>
      <c r="LUF13">
        <f t="shared" ca="1" si="979"/>
        <v>878</v>
      </c>
      <c r="LUG13">
        <f t="shared" ca="1" si="979"/>
        <v>976</v>
      </c>
      <c r="LUH13">
        <f t="shared" ca="1" si="979"/>
        <v>148</v>
      </c>
      <c r="LUI13">
        <f t="shared" ca="1" si="979"/>
        <v>791</v>
      </c>
      <c r="LUJ13">
        <f t="shared" ca="1" si="979"/>
        <v>942</v>
      </c>
      <c r="LUK13">
        <f t="shared" ca="1" si="979"/>
        <v>788</v>
      </c>
      <c r="LUL13">
        <f t="shared" ca="1" si="979"/>
        <v>927</v>
      </c>
      <c r="LUM13">
        <f t="shared" ca="1" si="979"/>
        <v>858</v>
      </c>
      <c r="LUN13">
        <f t="shared" ca="1" si="979"/>
        <v>327</v>
      </c>
      <c r="LUO13">
        <f t="shared" ca="1" si="979"/>
        <v>240</v>
      </c>
      <c r="LUP13">
        <f t="shared" ca="1" si="979"/>
        <v>347</v>
      </c>
      <c r="LUQ13">
        <f t="shared" ca="1" si="979"/>
        <v>557</v>
      </c>
      <c r="LUR13">
        <f t="shared" ca="1" si="979"/>
        <v>302</v>
      </c>
      <c r="LUS13">
        <f t="shared" ca="1" si="979"/>
        <v>902</v>
      </c>
      <c r="LUT13">
        <f t="shared" ca="1" si="979"/>
        <v>754</v>
      </c>
      <c r="LUU13">
        <f t="shared" ca="1" si="979"/>
        <v>526</v>
      </c>
      <c r="LUV13">
        <f t="shared" ca="1" si="979"/>
        <v>139</v>
      </c>
      <c r="LUW13">
        <f t="shared" ca="1" si="979"/>
        <v>865</v>
      </c>
      <c r="LUX13">
        <f t="shared" ca="1" si="979"/>
        <v>998</v>
      </c>
      <c r="LUY13">
        <f t="shared" ca="1" si="979"/>
        <v>375</v>
      </c>
      <c r="LUZ13">
        <f t="shared" ca="1" si="979"/>
        <v>863</v>
      </c>
      <c r="LVA13">
        <f t="shared" ca="1" si="979"/>
        <v>546</v>
      </c>
      <c r="LVB13">
        <f t="shared" ca="1" si="979"/>
        <v>540</v>
      </c>
      <c r="LVC13">
        <f t="shared" ca="1" si="979"/>
        <v>771</v>
      </c>
      <c r="LVD13">
        <f t="shared" ca="1" si="979"/>
        <v>93</v>
      </c>
      <c r="LVE13">
        <f t="shared" ca="1" si="979"/>
        <v>955</v>
      </c>
      <c r="LVF13">
        <f t="shared" ca="1" si="979"/>
        <v>560</v>
      </c>
      <c r="LVG13">
        <f t="shared" ca="1" si="979"/>
        <v>605</v>
      </c>
      <c r="LVH13">
        <f t="shared" ca="1" si="979"/>
        <v>371</v>
      </c>
      <c r="LVI13">
        <f t="shared" ca="1" si="979"/>
        <v>579</v>
      </c>
      <c r="LVJ13">
        <f t="shared" ca="1" si="979"/>
        <v>943</v>
      </c>
      <c r="LVK13">
        <f t="shared" ca="1" si="979"/>
        <v>266</v>
      </c>
      <c r="LVL13">
        <f t="shared" ca="1" si="979"/>
        <v>644</v>
      </c>
      <c r="LVM13">
        <f t="shared" ca="1" si="979"/>
        <v>843</v>
      </c>
      <c r="LVN13">
        <f t="shared" ca="1" si="979"/>
        <v>355</v>
      </c>
      <c r="LVO13">
        <f t="shared" ca="1" si="979"/>
        <v>35</v>
      </c>
      <c r="LVP13">
        <f t="shared" ca="1" si="979"/>
        <v>967</v>
      </c>
      <c r="LVQ13">
        <f t="shared" ca="1" si="979"/>
        <v>266</v>
      </c>
      <c r="LVR13">
        <f t="shared" ca="1" si="851"/>
        <v>405</v>
      </c>
      <c r="LVS13">
        <f t="shared" ca="1" si="851"/>
        <v>108</v>
      </c>
      <c r="LVT13">
        <f t="shared" ca="1" si="851"/>
        <v>500</v>
      </c>
      <c r="LVU13">
        <f t="shared" ca="1" si="851"/>
        <v>669</v>
      </c>
      <c r="LVV13">
        <f t="shared" ca="1" si="851"/>
        <v>380</v>
      </c>
      <c r="LVW13">
        <f t="shared" ca="1" si="851"/>
        <v>356</v>
      </c>
      <c r="LVX13">
        <f t="shared" ca="1" si="851"/>
        <v>244</v>
      </c>
      <c r="LVY13">
        <f t="shared" ca="1" si="851"/>
        <v>721</v>
      </c>
      <c r="LVZ13">
        <f t="shared" ca="1" si="851"/>
        <v>478</v>
      </c>
      <c r="LWA13">
        <f t="shared" ca="1" si="851"/>
        <v>469</v>
      </c>
      <c r="LWB13">
        <f t="shared" ca="1" si="851"/>
        <v>486</v>
      </c>
      <c r="LWC13">
        <f t="shared" ca="1" si="851"/>
        <v>163</v>
      </c>
      <c r="LWD13">
        <f t="shared" ca="1" si="851"/>
        <v>550</v>
      </c>
      <c r="LWE13">
        <f t="shared" ca="1" si="851"/>
        <v>331</v>
      </c>
      <c r="LWF13">
        <f t="shared" ca="1" si="851"/>
        <v>464</v>
      </c>
      <c r="LWG13">
        <f t="shared" ca="1" si="851"/>
        <v>338</v>
      </c>
      <c r="LWH13">
        <f t="shared" ca="1" si="851"/>
        <v>831</v>
      </c>
      <c r="LWI13">
        <f t="shared" ca="1" si="851"/>
        <v>914</v>
      </c>
      <c r="LWJ13">
        <f t="shared" ca="1" si="851"/>
        <v>391</v>
      </c>
      <c r="LWK13">
        <f t="shared" ca="1" si="851"/>
        <v>355</v>
      </c>
      <c r="LWL13">
        <f t="shared" ca="1" si="851"/>
        <v>895</v>
      </c>
      <c r="LWM13">
        <f t="shared" ca="1" si="851"/>
        <v>643</v>
      </c>
      <c r="LWN13">
        <f t="shared" ca="1" si="851"/>
        <v>751</v>
      </c>
      <c r="LWO13">
        <f t="shared" ca="1" si="851"/>
        <v>899</v>
      </c>
      <c r="LWP13">
        <f t="shared" ca="1" si="851"/>
        <v>871</v>
      </c>
      <c r="LWQ13">
        <f t="shared" ca="1" si="851"/>
        <v>720</v>
      </c>
      <c r="LWR13">
        <f t="shared" ca="1" si="851"/>
        <v>936</v>
      </c>
      <c r="LWS13">
        <f t="shared" ca="1" si="851"/>
        <v>824</v>
      </c>
      <c r="LWT13">
        <f t="shared" ca="1" si="851"/>
        <v>731</v>
      </c>
      <c r="LWU13">
        <f t="shared" ca="1" si="851"/>
        <v>584</v>
      </c>
      <c r="LWV13">
        <f t="shared" ca="1" si="851"/>
        <v>447</v>
      </c>
      <c r="LWW13">
        <f t="shared" ca="1" si="851"/>
        <v>755</v>
      </c>
      <c r="LWX13">
        <f t="shared" ca="1" si="851"/>
        <v>386</v>
      </c>
      <c r="LWY13">
        <f t="shared" ca="1" si="851"/>
        <v>460</v>
      </c>
      <c r="LWZ13">
        <f t="shared" ca="1" si="851"/>
        <v>427</v>
      </c>
      <c r="LXA13">
        <f t="shared" ca="1" si="851"/>
        <v>244</v>
      </c>
      <c r="LXB13">
        <f t="shared" ca="1" si="851"/>
        <v>506</v>
      </c>
      <c r="LXC13">
        <f t="shared" ca="1" si="851"/>
        <v>698</v>
      </c>
      <c r="LXD13">
        <f t="shared" ca="1" si="851"/>
        <v>183</v>
      </c>
      <c r="LXE13">
        <f t="shared" ca="1" si="851"/>
        <v>326</v>
      </c>
      <c r="LXF13">
        <f t="shared" ca="1" si="851"/>
        <v>537</v>
      </c>
      <c r="LXG13">
        <f t="shared" ca="1" si="851"/>
        <v>297</v>
      </c>
      <c r="LXH13">
        <f t="shared" ca="1" si="851"/>
        <v>655</v>
      </c>
      <c r="LXI13">
        <f t="shared" ca="1" si="851"/>
        <v>890</v>
      </c>
      <c r="LXJ13">
        <f t="shared" ca="1" si="851"/>
        <v>612</v>
      </c>
      <c r="LXK13">
        <f t="shared" ca="1" si="851"/>
        <v>5</v>
      </c>
      <c r="LXL13">
        <f t="shared" ca="1" si="851"/>
        <v>237</v>
      </c>
      <c r="LXM13">
        <f t="shared" ca="1" si="851"/>
        <v>612</v>
      </c>
      <c r="LXN13">
        <f t="shared" ca="1" si="851"/>
        <v>427</v>
      </c>
      <c r="LXO13">
        <f t="shared" ca="1" si="851"/>
        <v>222</v>
      </c>
      <c r="LXP13">
        <f t="shared" ca="1" si="851"/>
        <v>99</v>
      </c>
      <c r="LXQ13">
        <f t="shared" ca="1" si="851"/>
        <v>255</v>
      </c>
      <c r="LXR13">
        <f t="shared" ca="1" si="851"/>
        <v>831</v>
      </c>
      <c r="LXS13">
        <f t="shared" ca="1" si="851"/>
        <v>158</v>
      </c>
      <c r="LXT13">
        <f t="shared" ca="1" si="851"/>
        <v>978</v>
      </c>
      <c r="LXU13">
        <f t="shared" ca="1" si="851"/>
        <v>444</v>
      </c>
      <c r="LXV13">
        <f t="shared" ca="1" si="851"/>
        <v>878</v>
      </c>
      <c r="LXW13">
        <f t="shared" ca="1" si="851"/>
        <v>453</v>
      </c>
      <c r="LXX13">
        <f t="shared" ca="1" si="851"/>
        <v>26</v>
      </c>
      <c r="LXY13">
        <f t="shared" ca="1" si="851"/>
        <v>626</v>
      </c>
      <c r="LXZ13">
        <f t="shared" ca="1" si="851"/>
        <v>631</v>
      </c>
      <c r="LYA13">
        <f t="shared" ca="1" si="851"/>
        <v>328</v>
      </c>
      <c r="LYB13">
        <f t="shared" ca="1" si="851"/>
        <v>592</v>
      </c>
      <c r="LYC13">
        <f t="shared" ca="1" si="136"/>
        <v>542</v>
      </c>
      <c r="LYD13">
        <f t="shared" ref="LYD13:MAO17" ca="1" si="980">RANDBETWEEN(1,1000)</f>
        <v>634</v>
      </c>
      <c r="LYE13">
        <f t="shared" ca="1" si="980"/>
        <v>573</v>
      </c>
      <c r="LYF13">
        <f t="shared" ca="1" si="980"/>
        <v>199</v>
      </c>
      <c r="LYG13">
        <f t="shared" ca="1" si="980"/>
        <v>431</v>
      </c>
      <c r="LYH13">
        <f t="shared" ca="1" si="980"/>
        <v>959</v>
      </c>
      <c r="LYI13">
        <f t="shared" ca="1" si="980"/>
        <v>339</v>
      </c>
      <c r="LYJ13">
        <f t="shared" ca="1" si="980"/>
        <v>77</v>
      </c>
      <c r="LYK13">
        <f t="shared" ca="1" si="980"/>
        <v>722</v>
      </c>
      <c r="LYL13">
        <f t="shared" ca="1" si="980"/>
        <v>542</v>
      </c>
      <c r="LYM13">
        <f t="shared" ca="1" si="980"/>
        <v>512</v>
      </c>
      <c r="LYN13">
        <f t="shared" ca="1" si="980"/>
        <v>250</v>
      </c>
      <c r="LYO13">
        <f t="shared" ca="1" si="980"/>
        <v>874</v>
      </c>
      <c r="LYP13">
        <f t="shared" ca="1" si="980"/>
        <v>212</v>
      </c>
      <c r="LYQ13">
        <f t="shared" ca="1" si="980"/>
        <v>754</v>
      </c>
      <c r="LYR13">
        <f t="shared" ca="1" si="980"/>
        <v>494</v>
      </c>
      <c r="LYS13">
        <f t="shared" ca="1" si="980"/>
        <v>632</v>
      </c>
      <c r="LYT13">
        <f t="shared" ca="1" si="980"/>
        <v>568</v>
      </c>
      <c r="LYU13">
        <f t="shared" ca="1" si="980"/>
        <v>833</v>
      </c>
      <c r="LYV13">
        <f t="shared" ca="1" si="980"/>
        <v>361</v>
      </c>
      <c r="LYW13">
        <f t="shared" ca="1" si="980"/>
        <v>845</v>
      </c>
      <c r="LYX13">
        <f t="shared" ca="1" si="980"/>
        <v>914</v>
      </c>
      <c r="LYY13">
        <f t="shared" ca="1" si="980"/>
        <v>32</v>
      </c>
      <c r="LYZ13">
        <f t="shared" ca="1" si="980"/>
        <v>879</v>
      </c>
      <c r="LZA13">
        <f t="shared" ca="1" si="980"/>
        <v>74</v>
      </c>
      <c r="LZB13">
        <f t="shared" ca="1" si="980"/>
        <v>157</v>
      </c>
      <c r="LZC13">
        <f t="shared" ca="1" si="980"/>
        <v>366</v>
      </c>
      <c r="LZD13">
        <f t="shared" ca="1" si="980"/>
        <v>652</v>
      </c>
      <c r="LZE13">
        <f t="shared" ca="1" si="980"/>
        <v>123</v>
      </c>
      <c r="LZF13">
        <f t="shared" ca="1" si="980"/>
        <v>300</v>
      </c>
      <c r="LZG13">
        <f t="shared" ca="1" si="980"/>
        <v>606</v>
      </c>
      <c r="LZH13">
        <f t="shared" ca="1" si="980"/>
        <v>234</v>
      </c>
      <c r="LZI13">
        <f t="shared" ca="1" si="980"/>
        <v>711</v>
      </c>
      <c r="LZJ13">
        <f t="shared" ca="1" si="980"/>
        <v>39</v>
      </c>
      <c r="LZK13">
        <f t="shared" ca="1" si="980"/>
        <v>106</v>
      </c>
      <c r="LZL13">
        <f t="shared" ca="1" si="980"/>
        <v>678</v>
      </c>
      <c r="LZM13">
        <f t="shared" ca="1" si="980"/>
        <v>498</v>
      </c>
      <c r="LZN13">
        <f t="shared" ca="1" si="980"/>
        <v>136</v>
      </c>
      <c r="LZO13">
        <f t="shared" ca="1" si="980"/>
        <v>916</v>
      </c>
      <c r="LZP13">
        <f t="shared" ca="1" si="980"/>
        <v>958</v>
      </c>
      <c r="LZQ13">
        <f t="shared" ca="1" si="980"/>
        <v>696</v>
      </c>
      <c r="LZR13">
        <f t="shared" ca="1" si="980"/>
        <v>55</v>
      </c>
      <c r="LZS13">
        <f t="shared" ca="1" si="980"/>
        <v>651</v>
      </c>
      <c r="LZT13">
        <f t="shared" ca="1" si="980"/>
        <v>90</v>
      </c>
      <c r="LZU13">
        <f t="shared" ca="1" si="980"/>
        <v>507</v>
      </c>
      <c r="LZV13">
        <f t="shared" ca="1" si="980"/>
        <v>456</v>
      </c>
      <c r="LZW13">
        <f t="shared" ca="1" si="980"/>
        <v>327</v>
      </c>
      <c r="LZX13">
        <f t="shared" ca="1" si="980"/>
        <v>717</v>
      </c>
      <c r="LZY13">
        <f t="shared" ca="1" si="980"/>
        <v>429</v>
      </c>
      <c r="LZZ13">
        <f t="shared" ca="1" si="980"/>
        <v>220</v>
      </c>
      <c r="MAA13">
        <f t="shared" ca="1" si="980"/>
        <v>148</v>
      </c>
      <c r="MAB13">
        <f t="shared" ca="1" si="980"/>
        <v>596</v>
      </c>
      <c r="MAC13">
        <f t="shared" ca="1" si="980"/>
        <v>903</v>
      </c>
      <c r="MAD13">
        <f t="shared" ca="1" si="980"/>
        <v>99</v>
      </c>
      <c r="MAE13">
        <f t="shared" ca="1" si="980"/>
        <v>361</v>
      </c>
      <c r="MAF13">
        <f t="shared" ca="1" si="980"/>
        <v>376</v>
      </c>
      <c r="MAG13">
        <f t="shared" ca="1" si="980"/>
        <v>873</v>
      </c>
      <c r="MAH13">
        <f t="shared" ca="1" si="980"/>
        <v>655</v>
      </c>
      <c r="MAI13">
        <f t="shared" ca="1" si="980"/>
        <v>397</v>
      </c>
      <c r="MAJ13">
        <f t="shared" ca="1" si="980"/>
        <v>173</v>
      </c>
      <c r="MAK13">
        <f t="shared" ca="1" si="980"/>
        <v>372</v>
      </c>
      <c r="MAL13">
        <f t="shared" ca="1" si="980"/>
        <v>5</v>
      </c>
      <c r="MAM13">
        <f t="shared" ca="1" si="980"/>
        <v>755</v>
      </c>
      <c r="MAN13">
        <f t="shared" ca="1" si="980"/>
        <v>643</v>
      </c>
      <c r="MAO13">
        <f t="shared" ca="1" si="980"/>
        <v>93</v>
      </c>
      <c r="MAP13">
        <f t="shared" ca="1" si="852"/>
        <v>938</v>
      </c>
      <c r="MAQ13">
        <f t="shared" ca="1" si="852"/>
        <v>39</v>
      </c>
      <c r="MAR13">
        <f t="shared" ca="1" si="852"/>
        <v>760</v>
      </c>
      <c r="MAS13">
        <f t="shared" ca="1" si="852"/>
        <v>971</v>
      </c>
      <c r="MAT13">
        <f t="shared" ca="1" si="852"/>
        <v>89</v>
      </c>
      <c r="MAU13">
        <f t="shared" ca="1" si="852"/>
        <v>310</v>
      </c>
      <c r="MAV13">
        <f t="shared" ca="1" si="852"/>
        <v>553</v>
      </c>
      <c r="MAW13">
        <f t="shared" ca="1" si="852"/>
        <v>596</v>
      </c>
      <c r="MAX13">
        <f t="shared" ca="1" si="852"/>
        <v>250</v>
      </c>
      <c r="MAY13">
        <f t="shared" ca="1" si="852"/>
        <v>409</v>
      </c>
      <c r="MAZ13">
        <f t="shared" ca="1" si="852"/>
        <v>620</v>
      </c>
      <c r="MBA13">
        <f t="shared" ca="1" si="852"/>
        <v>196</v>
      </c>
      <c r="MBB13">
        <f t="shared" ca="1" si="852"/>
        <v>138</v>
      </c>
      <c r="MBC13">
        <f t="shared" ca="1" si="852"/>
        <v>46</v>
      </c>
      <c r="MBD13">
        <f t="shared" ca="1" si="852"/>
        <v>9</v>
      </c>
      <c r="MBE13">
        <f t="shared" ca="1" si="852"/>
        <v>937</v>
      </c>
      <c r="MBF13">
        <f t="shared" ca="1" si="852"/>
        <v>320</v>
      </c>
      <c r="MBG13">
        <f t="shared" ca="1" si="852"/>
        <v>744</v>
      </c>
      <c r="MBH13">
        <f t="shared" ca="1" si="852"/>
        <v>18</v>
      </c>
      <c r="MBI13">
        <f t="shared" ca="1" si="852"/>
        <v>416</v>
      </c>
      <c r="MBJ13">
        <f t="shared" ca="1" si="852"/>
        <v>823</v>
      </c>
      <c r="MBK13">
        <f t="shared" ca="1" si="852"/>
        <v>210</v>
      </c>
      <c r="MBL13">
        <f t="shared" ca="1" si="852"/>
        <v>343</v>
      </c>
      <c r="MBM13">
        <f t="shared" ca="1" si="852"/>
        <v>4</v>
      </c>
      <c r="MBN13">
        <f t="shared" ca="1" si="852"/>
        <v>71</v>
      </c>
      <c r="MBO13">
        <f t="shared" ca="1" si="852"/>
        <v>146</v>
      </c>
      <c r="MBP13">
        <f t="shared" ca="1" si="852"/>
        <v>646</v>
      </c>
      <c r="MBQ13">
        <f t="shared" ca="1" si="852"/>
        <v>228</v>
      </c>
      <c r="MBR13">
        <f t="shared" ca="1" si="852"/>
        <v>806</v>
      </c>
      <c r="MBS13">
        <f t="shared" ca="1" si="852"/>
        <v>518</v>
      </c>
      <c r="MBT13">
        <f t="shared" ca="1" si="852"/>
        <v>841</v>
      </c>
      <c r="MBU13">
        <f t="shared" ca="1" si="852"/>
        <v>53</v>
      </c>
      <c r="MBV13">
        <f t="shared" ca="1" si="852"/>
        <v>491</v>
      </c>
      <c r="MBW13">
        <f t="shared" ca="1" si="852"/>
        <v>139</v>
      </c>
      <c r="MBX13">
        <f t="shared" ca="1" si="852"/>
        <v>560</v>
      </c>
      <c r="MBY13">
        <f t="shared" ca="1" si="852"/>
        <v>31</v>
      </c>
      <c r="MBZ13">
        <f t="shared" ca="1" si="852"/>
        <v>830</v>
      </c>
      <c r="MCA13">
        <f t="shared" ca="1" si="852"/>
        <v>895</v>
      </c>
      <c r="MCB13">
        <f t="shared" ca="1" si="852"/>
        <v>439</v>
      </c>
      <c r="MCC13">
        <f t="shared" ca="1" si="852"/>
        <v>384</v>
      </c>
      <c r="MCD13">
        <f t="shared" ca="1" si="852"/>
        <v>941</v>
      </c>
      <c r="MCE13">
        <f t="shared" ca="1" si="852"/>
        <v>299</v>
      </c>
      <c r="MCF13">
        <f t="shared" ca="1" si="852"/>
        <v>652</v>
      </c>
      <c r="MCG13">
        <f t="shared" ca="1" si="852"/>
        <v>64</v>
      </c>
      <c r="MCH13">
        <f t="shared" ca="1" si="852"/>
        <v>252</v>
      </c>
      <c r="MCI13">
        <f t="shared" ca="1" si="852"/>
        <v>207</v>
      </c>
      <c r="MCJ13">
        <f t="shared" ca="1" si="852"/>
        <v>789</v>
      </c>
      <c r="MCK13">
        <f t="shared" ca="1" si="852"/>
        <v>952</v>
      </c>
      <c r="MCL13">
        <f t="shared" ca="1" si="852"/>
        <v>276</v>
      </c>
      <c r="MCM13">
        <f t="shared" ca="1" si="852"/>
        <v>646</v>
      </c>
      <c r="MCN13">
        <f t="shared" ca="1" si="852"/>
        <v>205</v>
      </c>
      <c r="MCO13">
        <f t="shared" ca="1" si="852"/>
        <v>895</v>
      </c>
      <c r="MCP13">
        <f t="shared" ca="1" si="852"/>
        <v>250</v>
      </c>
      <c r="MCQ13">
        <f t="shared" ca="1" si="852"/>
        <v>531</v>
      </c>
      <c r="MCR13">
        <f t="shared" ca="1" si="852"/>
        <v>162</v>
      </c>
      <c r="MCS13">
        <f t="shared" ca="1" si="852"/>
        <v>502</v>
      </c>
      <c r="MCT13">
        <f t="shared" ca="1" si="852"/>
        <v>434</v>
      </c>
      <c r="MCU13">
        <f t="shared" ca="1" si="852"/>
        <v>942</v>
      </c>
      <c r="MCV13">
        <f t="shared" ca="1" si="852"/>
        <v>323</v>
      </c>
      <c r="MCW13">
        <f t="shared" ca="1" si="852"/>
        <v>381</v>
      </c>
      <c r="MCX13">
        <f t="shared" ca="1" si="852"/>
        <v>654</v>
      </c>
      <c r="MCY13">
        <f t="shared" ca="1" si="852"/>
        <v>518</v>
      </c>
      <c r="MCZ13">
        <f t="shared" ca="1" si="852"/>
        <v>65</v>
      </c>
      <c r="MDA13">
        <f t="shared" ca="1" si="138"/>
        <v>767</v>
      </c>
      <c r="MDB13">
        <f t="shared" ref="MDB13:MFM17" ca="1" si="981">RANDBETWEEN(1,1000)</f>
        <v>280</v>
      </c>
      <c r="MDC13">
        <f t="shared" ca="1" si="981"/>
        <v>919</v>
      </c>
      <c r="MDD13">
        <f t="shared" ca="1" si="981"/>
        <v>429</v>
      </c>
      <c r="MDE13">
        <f t="shared" ca="1" si="981"/>
        <v>917</v>
      </c>
      <c r="MDF13">
        <f t="shared" ca="1" si="981"/>
        <v>103</v>
      </c>
      <c r="MDG13">
        <f t="shared" ca="1" si="981"/>
        <v>310</v>
      </c>
      <c r="MDH13">
        <f t="shared" ca="1" si="981"/>
        <v>535</v>
      </c>
      <c r="MDI13">
        <f t="shared" ca="1" si="981"/>
        <v>695</v>
      </c>
      <c r="MDJ13">
        <f t="shared" ca="1" si="981"/>
        <v>570</v>
      </c>
      <c r="MDK13">
        <f t="shared" ca="1" si="981"/>
        <v>443</v>
      </c>
      <c r="MDL13">
        <f t="shared" ca="1" si="981"/>
        <v>359</v>
      </c>
      <c r="MDM13">
        <f t="shared" ca="1" si="981"/>
        <v>338</v>
      </c>
      <c r="MDN13">
        <f t="shared" ca="1" si="981"/>
        <v>890</v>
      </c>
      <c r="MDO13">
        <f t="shared" ca="1" si="981"/>
        <v>480</v>
      </c>
      <c r="MDP13">
        <f t="shared" ca="1" si="981"/>
        <v>125</v>
      </c>
      <c r="MDQ13">
        <f t="shared" ca="1" si="981"/>
        <v>941</v>
      </c>
      <c r="MDR13">
        <f t="shared" ca="1" si="981"/>
        <v>346</v>
      </c>
      <c r="MDS13">
        <f t="shared" ca="1" si="981"/>
        <v>929</v>
      </c>
      <c r="MDT13">
        <f t="shared" ca="1" si="981"/>
        <v>613</v>
      </c>
      <c r="MDU13">
        <f t="shared" ca="1" si="981"/>
        <v>785</v>
      </c>
      <c r="MDV13">
        <f t="shared" ca="1" si="981"/>
        <v>763</v>
      </c>
      <c r="MDW13">
        <f t="shared" ca="1" si="981"/>
        <v>328</v>
      </c>
      <c r="MDX13">
        <f t="shared" ca="1" si="981"/>
        <v>461</v>
      </c>
      <c r="MDY13">
        <f t="shared" ca="1" si="981"/>
        <v>736</v>
      </c>
      <c r="MDZ13">
        <f t="shared" ca="1" si="981"/>
        <v>474</v>
      </c>
      <c r="MEA13">
        <f t="shared" ca="1" si="981"/>
        <v>795</v>
      </c>
      <c r="MEB13">
        <f t="shared" ca="1" si="981"/>
        <v>316</v>
      </c>
      <c r="MEC13">
        <f t="shared" ca="1" si="981"/>
        <v>175</v>
      </c>
      <c r="MED13">
        <f t="shared" ca="1" si="981"/>
        <v>61</v>
      </c>
      <c r="MEE13">
        <f t="shared" ca="1" si="981"/>
        <v>220</v>
      </c>
      <c r="MEF13">
        <f t="shared" ca="1" si="981"/>
        <v>47</v>
      </c>
      <c r="MEG13">
        <f t="shared" ca="1" si="981"/>
        <v>286</v>
      </c>
      <c r="MEH13">
        <f t="shared" ca="1" si="981"/>
        <v>684</v>
      </c>
      <c r="MEI13">
        <f t="shared" ca="1" si="981"/>
        <v>401</v>
      </c>
      <c r="MEJ13">
        <f t="shared" ca="1" si="981"/>
        <v>247</v>
      </c>
      <c r="MEK13">
        <f t="shared" ca="1" si="981"/>
        <v>502</v>
      </c>
      <c r="MEL13">
        <f t="shared" ca="1" si="981"/>
        <v>947</v>
      </c>
      <c r="MEM13">
        <f t="shared" ca="1" si="981"/>
        <v>557</v>
      </c>
      <c r="MEN13">
        <f t="shared" ca="1" si="981"/>
        <v>817</v>
      </c>
      <c r="MEO13">
        <f t="shared" ca="1" si="981"/>
        <v>526</v>
      </c>
      <c r="MEP13">
        <f t="shared" ca="1" si="981"/>
        <v>776</v>
      </c>
      <c r="MEQ13">
        <f t="shared" ca="1" si="981"/>
        <v>641</v>
      </c>
      <c r="MER13">
        <f t="shared" ca="1" si="981"/>
        <v>661</v>
      </c>
      <c r="MES13">
        <f t="shared" ca="1" si="981"/>
        <v>688</v>
      </c>
      <c r="MET13">
        <f t="shared" ca="1" si="981"/>
        <v>503</v>
      </c>
      <c r="MEU13">
        <f t="shared" ca="1" si="981"/>
        <v>608</v>
      </c>
      <c r="MEV13">
        <f t="shared" ca="1" si="981"/>
        <v>50</v>
      </c>
      <c r="MEW13">
        <f t="shared" ca="1" si="981"/>
        <v>486</v>
      </c>
      <c r="MEX13">
        <f t="shared" ca="1" si="981"/>
        <v>455</v>
      </c>
      <c r="MEY13">
        <f t="shared" ca="1" si="981"/>
        <v>779</v>
      </c>
      <c r="MEZ13">
        <f t="shared" ca="1" si="981"/>
        <v>405</v>
      </c>
      <c r="MFA13">
        <f t="shared" ca="1" si="981"/>
        <v>34</v>
      </c>
      <c r="MFB13">
        <f t="shared" ca="1" si="981"/>
        <v>603</v>
      </c>
      <c r="MFC13">
        <f t="shared" ca="1" si="981"/>
        <v>99</v>
      </c>
      <c r="MFD13">
        <f t="shared" ca="1" si="981"/>
        <v>436</v>
      </c>
      <c r="MFE13">
        <f t="shared" ca="1" si="981"/>
        <v>563</v>
      </c>
      <c r="MFF13">
        <f t="shared" ca="1" si="981"/>
        <v>823</v>
      </c>
      <c r="MFG13">
        <f t="shared" ca="1" si="981"/>
        <v>523</v>
      </c>
      <c r="MFH13">
        <f t="shared" ca="1" si="981"/>
        <v>431</v>
      </c>
      <c r="MFI13">
        <f t="shared" ca="1" si="981"/>
        <v>214</v>
      </c>
      <c r="MFJ13">
        <f t="shared" ca="1" si="981"/>
        <v>818</v>
      </c>
      <c r="MFK13">
        <f t="shared" ca="1" si="981"/>
        <v>164</v>
      </c>
      <c r="MFL13">
        <f t="shared" ca="1" si="981"/>
        <v>925</v>
      </c>
      <c r="MFM13">
        <f t="shared" ca="1" si="981"/>
        <v>137</v>
      </c>
      <c r="MFN13">
        <f t="shared" ca="1" si="853"/>
        <v>30</v>
      </c>
      <c r="MFO13">
        <f t="shared" ca="1" si="853"/>
        <v>330</v>
      </c>
      <c r="MFP13">
        <f t="shared" ca="1" si="853"/>
        <v>71</v>
      </c>
      <c r="MFQ13">
        <f t="shared" ca="1" si="853"/>
        <v>960</v>
      </c>
      <c r="MFR13">
        <f t="shared" ca="1" si="853"/>
        <v>928</v>
      </c>
      <c r="MFS13">
        <f t="shared" ca="1" si="853"/>
        <v>386</v>
      </c>
      <c r="MFT13">
        <f t="shared" ca="1" si="853"/>
        <v>212</v>
      </c>
      <c r="MFU13">
        <f t="shared" ca="1" si="853"/>
        <v>288</v>
      </c>
      <c r="MFV13">
        <f t="shared" ca="1" si="853"/>
        <v>641</v>
      </c>
      <c r="MFW13">
        <f t="shared" ca="1" si="853"/>
        <v>838</v>
      </c>
      <c r="MFX13">
        <f t="shared" ca="1" si="853"/>
        <v>795</v>
      </c>
      <c r="MFY13">
        <f t="shared" ca="1" si="853"/>
        <v>737</v>
      </c>
      <c r="MFZ13">
        <f t="shared" ca="1" si="853"/>
        <v>276</v>
      </c>
      <c r="MGA13">
        <f t="shared" ca="1" si="853"/>
        <v>72</v>
      </c>
      <c r="MGB13">
        <f t="shared" ca="1" si="853"/>
        <v>996</v>
      </c>
      <c r="MGC13">
        <f t="shared" ca="1" si="853"/>
        <v>499</v>
      </c>
      <c r="MGD13">
        <f t="shared" ca="1" si="853"/>
        <v>528</v>
      </c>
      <c r="MGE13">
        <f t="shared" ca="1" si="853"/>
        <v>729</v>
      </c>
      <c r="MGF13">
        <f t="shared" ca="1" si="853"/>
        <v>63</v>
      </c>
      <c r="MGG13">
        <f t="shared" ca="1" si="853"/>
        <v>376</v>
      </c>
      <c r="MGH13">
        <f t="shared" ca="1" si="853"/>
        <v>763</v>
      </c>
      <c r="MGI13">
        <f t="shared" ca="1" si="853"/>
        <v>545</v>
      </c>
      <c r="MGJ13">
        <f t="shared" ca="1" si="853"/>
        <v>283</v>
      </c>
      <c r="MGK13">
        <f t="shared" ca="1" si="853"/>
        <v>463</v>
      </c>
      <c r="MGL13">
        <f t="shared" ca="1" si="853"/>
        <v>858</v>
      </c>
      <c r="MGM13">
        <f t="shared" ca="1" si="853"/>
        <v>199</v>
      </c>
      <c r="MGN13">
        <f t="shared" ca="1" si="853"/>
        <v>267</v>
      </c>
      <c r="MGO13">
        <f t="shared" ca="1" si="853"/>
        <v>626</v>
      </c>
      <c r="MGP13">
        <f t="shared" ca="1" si="853"/>
        <v>815</v>
      </c>
      <c r="MGQ13">
        <f t="shared" ca="1" si="853"/>
        <v>797</v>
      </c>
      <c r="MGR13">
        <f t="shared" ca="1" si="853"/>
        <v>288</v>
      </c>
      <c r="MGS13">
        <f t="shared" ca="1" si="853"/>
        <v>873</v>
      </c>
      <c r="MGT13">
        <f t="shared" ca="1" si="853"/>
        <v>692</v>
      </c>
      <c r="MGU13">
        <f t="shared" ca="1" si="853"/>
        <v>467</v>
      </c>
      <c r="MGV13">
        <f t="shared" ca="1" si="853"/>
        <v>960</v>
      </c>
      <c r="MGW13">
        <f t="shared" ca="1" si="853"/>
        <v>770</v>
      </c>
      <c r="MGX13">
        <f t="shared" ca="1" si="853"/>
        <v>386</v>
      </c>
      <c r="MGY13">
        <f t="shared" ca="1" si="853"/>
        <v>747</v>
      </c>
      <c r="MGZ13">
        <f t="shared" ca="1" si="853"/>
        <v>715</v>
      </c>
      <c r="MHA13">
        <f t="shared" ca="1" si="853"/>
        <v>618</v>
      </c>
      <c r="MHB13">
        <f t="shared" ca="1" si="853"/>
        <v>131</v>
      </c>
      <c r="MHC13">
        <f t="shared" ca="1" si="853"/>
        <v>892</v>
      </c>
      <c r="MHD13">
        <f t="shared" ca="1" si="853"/>
        <v>558</v>
      </c>
      <c r="MHE13">
        <f t="shared" ca="1" si="853"/>
        <v>946</v>
      </c>
      <c r="MHF13">
        <f t="shared" ca="1" si="853"/>
        <v>218</v>
      </c>
      <c r="MHG13">
        <f t="shared" ca="1" si="853"/>
        <v>982</v>
      </c>
      <c r="MHH13">
        <f t="shared" ca="1" si="853"/>
        <v>690</v>
      </c>
      <c r="MHI13">
        <f t="shared" ca="1" si="853"/>
        <v>194</v>
      </c>
      <c r="MHJ13">
        <f t="shared" ca="1" si="853"/>
        <v>461</v>
      </c>
      <c r="MHK13">
        <f t="shared" ca="1" si="853"/>
        <v>293</v>
      </c>
      <c r="MHL13">
        <f t="shared" ca="1" si="853"/>
        <v>796</v>
      </c>
      <c r="MHM13">
        <f t="shared" ca="1" si="853"/>
        <v>833</v>
      </c>
      <c r="MHN13">
        <f t="shared" ca="1" si="853"/>
        <v>822</v>
      </c>
      <c r="MHO13">
        <f t="shared" ca="1" si="853"/>
        <v>272</v>
      </c>
      <c r="MHP13">
        <f t="shared" ca="1" si="853"/>
        <v>122</v>
      </c>
      <c r="MHQ13">
        <f t="shared" ca="1" si="853"/>
        <v>833</v>
      </c>
      <c r="MHR13">
        <f t="shared" ca="1" si="853"/>
        <v>868</v>
      </c>
      <c r="MHS13">
        <f t="shared" ca="1" si="853"/>
        <v>468</v>
      </c>
      <c r="MHT13">
        <f t="shared" ca="1" si="853"/>
        <v>190</v>
      </c>
      <c r="MHU13">
        <f t="shared" ca="1" si="853"/>
        <v>783</v>
      </c>
      <c r="MHV13">
        <f t="shared" ca="1" si="853"/>
        <v>174</v>
      </c>
      <c r="MHW13">
        <f t="shared" ca="1" si="853"/>
        <v>921</v>
      </c>
      <c r="MHX13">
        <f t="shared" ca="1" si="853"/>
        <v>480</v>
      </c>
      <c r="MHY13">
        <f t="shared" ca="1" si="140"/>
        <v>982</v>
      </c>
      <c r="MHZ13">
        <f t="shared" ref="MHZ13:MKK17" ca="1" si="982">RANDBETWEEN(1,1000)</f>
        <v>479</v>
      </c>
      <c r="MIA13">
        <f t="shared" ca="1" si="982"/>
        <v>993</v>
      </c>
      <c r="MIB13">
        <f t="shared" ca="1" si="982"/>
        <v>850</v>
      </c>
      <c r="MIC13">
        <f t="shared" ca="1" si="982"/>
        <v>882</v>
      </c>
      <c r="MID13">
        <f t="shared" ca="1" si="982"/>
        <v>203</v>
      </c>
      <c r="MIE13">
        <f t="shared" ca="1" si="982"/>
        <v>161</v>
      </c>
      <c r="MIF13">
        <f t="shared" ca="1" si="982"/>
        <v>925</v>
      </c>
      <c r="MIG13">
        <f t="shared" ca="1" si="982"/>
        <v>479</v>
      </c>
      <c r="MIH13">
        <f t="shared" ca="1" si="982"/>
        <v>469</v>
      </c>
      <c r="MII13">
        <f t="shared" ca="1" si="982"/>
        <v>413</v>
      </c>
      <c r="MIJ13">
        <f t="shared" ca="1" si="982"/>
        <v>677</v>
      </c>
      <c r="MIK13">
        <f t="shared" ca="1" si="982"/>
        <v>177</v>
      </c>
      <c r="MIL13">
        <f t="shared" ca="1" si="982"/>
        <v>847</v>
      </c>
      <c r="MIM13">
        <f t="shared" ca="1" si="982"/>
        <v>44</v>
      </c>
      <c r="MIN13">
        <f t="shared" ca="1" si="982"/>
        <v>589</v>
      </c>
      <c r="MIO13">
        <f t="shared" ca="1" si="982"/>
        <v>770</v>
      </c>
      <c r="MIP13">
        <f t="shared" ca="1" si="982"/>
        <v>943</v>
      </c>
      <c r="MIQ13">
        <f t="shared" ca="1" si="982"/>
        <v>414</v>
      </c>
      <c r="MIR13">
        <f t="shared" ca="1" si="982"/>
        <v>585</v>
      </c>
      <c r="MIS13">
        <f t="shared" ca="1" si="982"/>
        <v>435</v>
      </c>
      <c r="MIT13">
        <f t="shared" ca="1" si="982"/>
        <v>561</v>
      </c>
      <c r="MIU13">
        <f t="shared" ca="1" si="982"/>
        <v>29</v>
      </c>
      <c r="MIV13">
        <f t="shared" ca="1" si="982"/>
        <v>582</v>
      </c>
      <c r="MIW13">
        <f t="shared" ca="1" si="982"/>
        <v>674</v>
      </c>
      <c r="MIX13">
        <f t="shared" ca="1" si="982"/>
        <v>249</v>
      </c>
      <c r="MIY13">
        <f t="shared" ca="1" si="982"/>
        <v>667</v>
      </c>
      <c r="MIZ13">
        <f t="shared" ca="1" si="982"/>
        <v>671</v>
      </c>
      <c r="MJA13">
        <f t="shared" ca="1" si="982"/>
        <v>683</v>
      </c>
      <c r="MJB13">
        <f t="shared" ca="1" si="982"/>
        <v>604</v>
      </c>
      <c r="MJC13">
        <f t="shared" ca="1" si="982"/>
        <v>101</v>
      </c>
      <c r="MJD13">
        <f t="shared" ca="1" si="982"/>
        <v>941</v>
      </c>
      <c r="MJE13">
        <f t="shared" ca="1" si="982"/>
        <v>522</v>
      </c>
      <c r="MJF13">
        <f t="shared" ca="1" si="982"/>
        <v>567</v>
      </c>
      <c r="MJG13">
        <f t="shared" ca="1" si="982"/>
        <v>817</v>
      </c>
      <c r="MJH13">
        <f t="shared" ca="1" si="982"/>
        <v>152</v>
      </c>
      <c r="MJI13">
        <f t="shared" ca="1" si="982"/>
        <v>846</v>
      </c>
      <c r="MJJ13">
        <f t="shared" ca="1" si="982"/>
        <v>961</v>
      </c>
      <c r="MJK13">
        <f t="shared" ca="1" si="982"/>
        <v>976</v>
      </c>
      <c r="MJL13">
        <f t="shared" ca="1" si="982"/>
        <v>980</v>
      </c>
      <c r="MJM13">
        <f t="shared" ca="1" si="982"/>
        <v>373</v>
      </c>
      <c r="MJN13">
        <f t="shared" ca="1" si="982"/>
        <v>224</v>
      </c>
      <c r="MJO13">
        <f t="shared" ca="1" si="982"/>
        <v>609</v>
      </c>
      <c r="MJP13">
        <f t="shared" ca="1" si="982"/>
        <v>880</v>
      </c>
      <c r="MJQ13">
        <f t="shared" ca="1" si="982"/>
        <v>270</v>
      </c>
      <c r="MJR13">
        <f t="shared" ca="1" si="982"/>
        <v>742</v>
      </c>
      <c r="MJS13">
        <f t="shared" ca="1" si="982"/>
        <v>408</v>
      </c>
      <c r="MJT13">
        <f t="shared" ca="1" si="982"/>
        <v>849</v>
      </c>
      <c r="MJU13">
        <f t="shared" ca="1" si="982"/>
        <v>725</v>
      </c>
      <c r="MJV13">
        <f t="shared" ca="1" si="982"/>
        <v>857</v>
      </c>
      <c r="MJW13">
        <f t="shared" ca="1" si="982"/>
        <v>285</v>
      </c>
      <c r="MJX13">
        <f t="shared" ca="1" si="982"/>
        <v>866</v>
      </c>
      <c r="MJY13">
        <f t="shared" ca="1" si="982"/>
        <v>704</v>
      </c>
      <c r="MJZ13">
        <f t="shared" ca="1" si="982"/>
        <v>818</v>
      </c>
      <c r="MKA13">
        <f t="shared" ca="1" si="982"/>
        <v>700</v>
      </c>
      <c r="MKB13">
        <f t="shared" ca="1" si="982"/>
        <v>11</v>
      </c>
      <c r="MKC13">
        <f t="shared" ca="1" si="982"/>
        <v>937</v>
      </c>
      <c r="MKD13">
        <f t="shared" ca="1" si="982"/>
        <v>277</v>
      </c>
      <c r="MKE13">
        <f t="shared" ca="1" si="982"/>
        <v>996</v>
      </c>
      <c r="MKF13">
        <f t="shared" ca="1" si="982"/>
        <v>123</v>
      </c>
      <c r="MKG13">
        <f t="shared" ca="1" si="982"/>
        <v>939</v>
      </c>
      <c r="MKH13">
        <f t="shared" ca="1" si="982"/>
        <v>350</v>
      </c>
      <c r="MKI13">
        <f t="shared" ca="1" si="982"/>
        <v>711</v>
      </c>
      <c r="MKJ13">
        <f t="shared" ca="1" si="982"/>
        <v>993</v>
      </c>
      <c r="MKK13">
        <f t="shared" ca="1" si="982"/>
        <v>67</v>
      </c>
      <c r="MKL13">
        <f t="shared" ca="1" si="854"/>
        <v>479</v>
      </c>
      <c r="MKM13">
        <f t="shared" ca="1" si="854"/>
        <v>747</v>
      </c>
      <c r="MKN13">
        <f t="shared" ca="1" si="854"/>
        <v>427</v>
      </c>
      <c r="MKO13">
        <f t="shared" ca="1" si="854"/>
        <v>710</v>
      </c>
      <c r="MKP13">
        <f t="shared" ca="1" si="854"/>
        <v>666</v>
      </c>
      <c r="MKQ13">
        <f t="shared" ca="1" si="854"/>
        <v>518</v>
      </c>
      <c r="MKR13">
        <f t="shared" ca="1" si="854"/>
        <v>968</v>
      </c>
      <c r="MKS13">
        <f t="shared" ca="1" si="854"/>
        <v>928</v>
      </c>
      <c r="MKT13">
        <f t="shared" ca="1" si="854"/>
        <v>387</v>
      </c>
      <c r="MKU13">
        <f t="shared" ca="1" si="854"/>
        <v>306</v>
      </c>
      <c r="MKV13">
        <f t="shared" ca="1" si="854"/>
        <v>259</v>
      </c>
      <c r="MKW13">
        <f t="shared" ca="1" si="854"/>
        <v>168</v>
      </c>
      <c r="MKX13">
        <f t="shared" ca="1" si="854"/>
        <v>855</v>
      </c>
      <c r="MKY13">
        <f t="shared" ca="1" si="854"/>
        <v>967</v>
      </c>
      <c r="MKZ13">
        <f t="shared" ca="1" si="854"/>
        <v>949</v>
      </c>
      <c r="MLA13">
        <f t="shared" ca="1" si="854"/>
        <v>767</v>
      </c>
      <c r="MLB13">
        <f t="shared" ca="1" si="854"/>
        <v>548</v>
      </c>
      <c r="MLC13">
        <f t="shared" ca="1" si="854"/>
        <v>474</v>
      </c>
      <c r="MLD13">
        <f t="shared" ca="1" si="854"/>
        <v>337</v>
      </c>
      <c r="MLE13">
        <f t="shared" ca="1" si="854"/>
        <v>366</v>
      </c>
      <c r="MLF13">
        <f t="shared" ca="1" si="854"/>
        <v>706</v>
      </c>
      <c r="MLG13">
        <f t="shared" ca="1" si="854"/>
        <v>634</v>
      </c>
      <c r="MLH13">
        <f t="shared" ca="1" si="854"/>
        <v>6</v>
      </c>
      <c r="MLI13">
        <f t="shared" ca="1" si="854"/>
        <v>199</v>
      </c>
      <c r="MLJ13">
        <f t="shared" ca="1" si="854"/>
        <v>99</v>
      </c>
      <c r="MLK13">
        <f t="shared" ca="1" si="854"/>
        <v>105</v>
      </c>
      <c r="MLL13">
        <f t="shared" ca="1" si="854"/>
        <v>43</v>
      </c>
      <c r="MLM13">
        <f t="shared" ca="1" si="854"/>
        <v>875</v>
      </c>
      <c r="MLN13">
        <f t="shared" ca="1" si="854"/>
        <v>121</v>
      </c>
      <c r="MLO13">
        <f t="shared" ca="1" si="854"/>
        <v>626</v>
      </c>
      <c r="MLP13">
        <f t="shared" ca="1" si="854"/>
        <v>997</v>
      </c>
      <c r="MLQ13">
        <f t="shared" ca="1" si="854"/>
        <v>783</v>
      </c>
      <c r="MLR13">
        <f t="shared" ca="1" si="854"/>
        <v>35</v>
      </c>
      <c r="MLS13">
        <f t="shared" ca="1" si="854"/>
        <v>360</v>
      </c>
      <c r="MLT13">
        <f t="shared" ca="1" si="854"/>
        <v>9</v>
      </c>
      <c r="MLU13">
        <f t="shared" ca="1" si="854"/>
        <v>349</v>
      </c>
      <c r="MLV13">
        <f t="shared" ca="1" si="854"/>
        <v>537</v>
      </c>
      <c r="MLW13">
        <f t="shared" ca="1" si="854"/>
        <v>681</v>
      </c>
      <c r="MLX13">
        <f t="shared" ca="1" si="854"/>
        <v>139</v>
      </c>
      <c r="MLY13">
        <f t="shared" ca="1" si="854"/>
        <v>724</v>
      </c>
      <c r="MLZ13">
        <f t="shared" ca="1" si="854"/>
        <v>424</v>
      </c>
      <c r="MMA13">
        <f t="shared" ca="1" si="854"/>
        <v>329</v>
      </c>
      <c r="MMB13">
        <f t="shared" ca="1" si="854"/>
        <v>378</v>
      </c>
      <c r="MMC13">
        <f t="shared" ca="1" si="854"/>
        <v>912</v>
      </c>
      <c r="MMD13">
        <f t="shared" ca="1" si="854"/>
        <v>867</v>
      </c>
      <c r="MME13">
        <f t="shared" ca="1" si="854"/>
        <v>211</v>
      </c>
      <c r="MMF13">
        <f t="shared" ca="1" si="854"/>
        <v>292</v>
      </c>
      <c r="MMG13">
        <f t="shared" ca="1" si="854"/>
        <v>91</v>
      </c>
      <c r="MMH13">
        <f t="shared" ca="1" si="854"/>
        <v>617</v>
      </c>
      <c r="MMI13">
        <f t="shared" ca="1" si="854"/>
        <v>944</v>
      </c>
      <c r="MMJ13">
        <f t="shared" ca="1" si="854"/>
        <v>460</v>
      </c>
      <c r="MMK13">
        <f t="shared" ca="1" si="854"/>
        <v>283</v>
      </c>
      <c r="MML13">
        <f t="shared" ca="1" si="854"/>
        <v>193</v>
      </c>
      <c r="MMM13">
        <f t="shared" ca="1" si="854"/>
        <v>123</v>
      </c>
      <c r="MMN13">
        <f t="shared" ca="1" si="854"/>
        <v>684</v>
      </c>
      <c r="MMO13">
        <f t="shared" ca="1" si="854"/>
        <v>797</v>
      </c>
      <c r="MMP13">
        <f t="shared" ca="1" si="854"/>
        <v>177</v>
      </c>
      <c r="MMQ13">
        <f t="shared" ca="1" si="854"/>
        <v>628</v>
      </c>
      <c r="MMR13">
        <f t="shared" ca="1" si="854"/>
        <v>228</v>
      </c>
      <c r="MMS13">
        <f t="shared" ca="1" si="854"/>
        <v>533</v>
      </c>
      <c r="MMT13">
        <f t="shared" ca="1" si="854"/>
        <v>538</v>
      </c>
      <c r="MMU13">
        <f t="shared" ca="1" si="854"/>
        <v>758</v>
      </c>
      <c r="MMV13">
        <f t="shared" ca="1" si="854"/>
        <v>12</v>
      </c>
      <c r="MMW13">
        <f t="shared" ca="1" si="142"/>
        <v>594</v>
      </c>
      <c r="MMX13">
        <f t="shared" ref="MMX13:MPI17" ca="1" si="983">RANDBETWEEN(1,1000)</f>
        <v>438</v>
      </c>
      <c r="MMY13">
        <f t="shared" ca="1" si="983"/>
        <v>86</v>
      </c>
      <c r="MMZ13">
        <f t="shared" ca="1" si="983"/>
        <v>59</v>
      </c>
      <c r="MNA13">
        <f t="shared" ca="1" si="983"/>
        <v>403</v>
      </c>
      <c r="MNB13">
        <f t="shared" ca="1" si="983"/>
        <v>198</v>
      </c>
      <c r="MNC13">
        <f t="shared" ca="1" si="983"/>
        <v>343</v>
      </c>
      <c r="MND13">
        <f t="shared" ca="1" si="983"/>
        <v>555</v>
      </c>
      <c r="MNE13">
        <f t="shared" ca="1" si="983"/>
        <v>556</v>
      </c>
      <c r="MNF13">
        <f t="shared" ca="1" si="983"/>
        <v>758</v>
      </c>
      <c r="MNG13">
        <f t="shared" ca="1" si="983"/>
        <v>58</v>
      </c>
      <c r="MNH13">
        <f t="shared" ca="1" si="983"/>
        <v>823</v>
      </c>
      <c r="MNI13">
        <f t="shared" ca="1" si="983"/>
        <v>652</v>
      </c>
      <c r="MNJ13">
        <f t="shared" ca="1" si="983"/>
        <v>38</v>
      </c>
      <c r="MNK13">
        <f t="shared" ca="1" si="983"/>
        <v>359</v>
      </c>
      <c r="MNL13">
        <f t="shared" ca="1" si="983"/>
        <v>626</v>
      </c>
      <c r="MNM13">
        <f t="shared" ca="1" si="983"/>
        <v>224</v>
      </c>
      <c r="MNN13">
        <f t="shared" ca="1" si="983"/>
        <v>625</v>
      </c>
      <c r="MNO13">
        <f t="shared" ca="1" si="983"/>
        <v>349</v>
      </c>
      <c r="MNP13">
        <f t="shared" ca="1" si="983"/>
        <v>797</v>
      </c>
      <c r="MNQ13">
        <f t="shared" ca="1" si="983"/>
        <v>690</v>
      </c>
      <c r="MNR13">
        <f t="shared" ca="1" si="983"/>
        <v>111</v>
      </c>
      <c r="MNS13">
        <f t="shared" ca="1" si="983"/>
        <v>52</v>
      </c>
      <c r="MNT13">
        <f t="shared" ca="1" si="983"/>
        <v>447</v>
      </c>
      <c r="MNU13">
        <f t="shared" ca="1" si="983"/>
        <v>725</v>
      </c>
      <c r="MNV13">
        <f t="shared" ca="1" si="983"/>
        <v>139</v>
      </c>
      <c r="MNW13">
        <f t="shared" ca="1" si="983"/>
        <v>719</v>
      </c>
      <c r="MNX13">
        <f t="shared" ca="1" si="983"/>
        <v>302</v>
      </c>
      <c r="MNY13">
        <f t="shared" ca="1" si="983"/>
        <v>327</v>
      </c>
      <c r="MNZ13">
        <f t="shared" ca="1" si="983"/>
        <v>488</v>
      </c>
      <c r="MOA13">
        <f t="shared" ca="1" si="983"/>
        <v>769</v>
      </c>
      <c r="MOB13">
        <f t="shared" ca="1" si="983"/>
        <v>137</v>
      </c>
      <c r="MOC13">
        <f t="shared" ca="1" si="983"/>
        <v>13</v>
      </c>
      <c r="MOD13">
        <f t="shared" ca="1" si="983"/>
        <v>689</v>
      </c>
      <c r="MOE13">
        <f t="shared" ca="1" si="983"/>
        <v>546</v>
      </c>
      <c r="MOF13">
        <f t="shared" ca="1" si="983"/>
        <v>564</v>
      </c>
      <c r="MOG13">
        <f t="shared" ca="1" si="983"/>
        <v>372</v>
      </c>
      <c r="MOH13">
        <f t="shared" ca="1" si="983"/>
        <v>209</v>
      </c>
      <c r="MOI13">
        <f t="shared" ca="1" si="983"/>
        <v>733</v>
      </c>
      <c r="MOJ13">
        <f t="shared" ca="1" si="983"/>
        <v>157</v>
      </c>
      <c r="MOK13">
        <f t="shared" ca="1" si="983"/>
        <v>630</v>
      </c>
      <c r="MOL13">
        <f t="shared" ca="1" si="983"/>
        <v>530</v>
      </c>
      <c r="MOM13">
        <f t="shared" ca="1" si="983"/>
        <v>481</v>
      </c>
      <c r="MON13">
        <f t="shared" ca="1" si="983"/>
        <v>570</v>
      </c>
      <c r="MOO13">
        <f t="shared" ca="1" si="983"/>
        <v>706</v>
      </c>
      <c r="MOP13">
        <f t="shared" ca="1" si="983"/>
        <v>424</v>
      </c>
      <c r="MOQ13">
        <f t="shared" ca="1" si="983"/>
        <v>447</v>
      </c>
      <c r="MOR13">
        <f t="shared" ca="1" si="983"/>
        <v>991</v>
      </c>
      <c r="MOS13">
        <f t="shared" ca="1" si="983"/>
        <v>610</v>
      </c>
      <c r="MOT13">
        <f t="shared" ca="1" si="983"/>
        <v>141</v>
      </c>
      <c r="MOU13">
        <f t="shared" ca="1" si="983"/>
        <v>607</v>
      </c>
      <c r="MOV13">
        <f t="shared" ca="1" si="983"/>
        <v>780</v>
      </c>
      <c r="MOW13">
        <f t="shared" ca="1" si="983"/>
        <v>79</v>
      </c>
      <c r="MOX13">
        <f t="shared" ca="1" si="983"/>
        <v>617</v>
      </c>
      <c r="MOY13">
        <f t="shared" ca="1" si="983"/>
        <v>289</v>
      </c>
      <c r="MOZ13">
        <f t="shared" ca="1" si="983"/>
        <v>295</v>
      </c>
      <c r="MPA13">
        <f t="shared" ca="1" si="983"/>
        <v>792</v>
      </c>
      <c r="MPB13">
        <f t="shared" ca="1" si="983"/>
        <v>251</v>
      </c>
      <c r="MPC13">
        <f t="shared" ca="1" si="983"/>
        <v>674</v>
      </c>
      <c r="MPD13">
        <f t="shared" ca="1" si="983"/>
        <v>261</v>
      </c>
      <c r="MPE13">
        <f t="shared" ca="1" si="983"/>
        <v>306</v>
      </c>
      <c r="MPF13">
        <f t="shared" ca="1" si="983"/>
        <v>525</v>
      </c>
      <c r="MPG13">
        <f t="shared" ca="1" si="983"/>
        <v>682</v>
      </c>
      <c r="MPH13">
        <f t="shared" ca="1" si="983"/>
        <v>547</v>
      </c>
      <c r="MPI13">
        <f t="shared" ca="1" si="983"/>
        <v>611</v>
      </c>
      <c r="MPJ13">
        <f t="shared" ca="1" si="855"/>
        <v>221</v>
      </c>
      <c r="MPK13">
        <f t="shared" ca="1" si="855"/>
        <v>990</v>
      </c>
      <c r="MPL13">
        <f t="shared" ca="1" si="855"/>
        <v>582</v>
      </c>
      <c r="MPM13">
        <f t="shared" ca="1" si="855"/>
        <v>356</v>
      </c>
      <c r="MPN13">
        <f t="shared" ca="1" si="855"/>
        <v>757</v>
      </c>
      <c r="MPO13">
        <f t="shared" ca="1" si="855"/>
        <v>489</v>
      </c>
      <c r="MPP13">
        <f t="shared" ca="1" si="855"/>
        <v>781</v>
      </c>
      <c r="MPQ13">
        <f t="shared" ca="1" si="855"/>
        <v>189</v>
      </c>
      <c r="MPR13">
        <f t="shared" ca="1" si="855"/>
        <v>429</v>
      </c>
      <c r="MPS13">
        <f t="shared" ca="1" si="855"/>
        <v>79</v>
      </c>
      <c r="MPT13">
        <f t="shared" ca="1" si="855"/>
        <v>550</v>
      </c>
      <c r="MPU13">
        <f t="shared" ca="1" si="855"/>
        <v>486</v>
      </c>
      <c r="MPV13">
        <f t="shared" ca="1" si="855"/>
        <v>964</v>
      </c>
      <c r="MPW13">
        <f t="shared" ca="1" si="855"/>
        <v>975</v>
      </c>
      <c r="MPX13">
        <f t="shared" ca="1" si="855"/>
        <v>216</v>
      </c>
      <c r="MPY13">
        <f t="shared" ca="1" si="855"/>
        <v>939</v>
      </c>
      <c r="MPZ13">
        <f t="shared" ca="1" si="855"/>
        <v>828</v>
      </c>
      <c r="MQA13">
        <f t="shared" ca="1" si="855"/>
        <v>66</v>
      </c>
      <c r="MQB13">
        <f t="shared" ca="1" si="855"/>
        <v>26</v>
      </c>
      <c r="MQC13">
        <f t="shared" ca="1" si="855"/>
        <v>945</v>
      </c>
      <c r="MQD13">
        <f t="shared" ca="1" si="855"/>
        <v>355</v>
      </c>
      <c r="MQE13">
        <f t="shared" ca="1" si="855"/>
        <v>941</v>
      </c>
      <c r="MQF13">
        <f t="shared" ca="1" si="855"/>
        <v>210</v>
      </c>
      <c r="MQG13">
        <f t="shared" ca="1" si="855"/>
        <v>558</v>
      </c>
      <c r="MQH13">
        <f t="shared" ca="1" si="855"/>
        <v>131</v>
      </c>
      <c r="MQI13">
        <f t="shared" ca="1" si="855"/>
        <v>848</v>
      </c>
      <c r="MQJ13">
        <f t="shared" ca="1" si="855"/>
        <v>397</v>
      </c>
      <c r="MQK13">
        <f t="shared" ca="1" si="855"/>
        <v>533</v>
      </c>
      <c r="MQL13">
        <f t="shared" ca="1" si="855"/>
        <v>589</v>
      </c>
      <c r="MQM13">
        <f t="shared" ca="1" si="855"/>
        <v>661</v>
      </c>
      <c r="MQN13">
        <f t="shared" ca="1" si="855"/>
        <v>862</v>
      </c>
      <c r="MQO13">
        <f t="shared" ca="1" si="855"/>
        <v>398</v>
      </c>
      <c r="MQP13">
        <f t="shared" ca="1" si="855"/>
        <v>813</v>
      </c>
      <c r="MQQ13">
        <f t="shared" ca="1" si="855"/>
        <v>460</v>
      </c>
      <c r="MQR13">
        <f t="shared" ca="1" si="855"/>
        <v>636</v>
      </c>
      <c r="MQS13">
        <f t="shared" ca="1" si="855"/>
        <v>619</v>
      </c>
      <c r="MQT13">
        <f t="shared" ca="1" si="855"/>
        <v>572</v>
      </c>
      <c r="MQU13">
        <f t="shared" ca="1" si="855"/>
        <v>907</v>
      </c>
      <c r="MQV13">
        <f t="shared" ca="1" si="855"/>
        <v>877</v>
      </c>
      <c r="MQW13">
        <f t="shared" ca="1" si="855"/>
        <v>178</v>
      </c>
      <c r="MQX13">
        <f t="shared" ca="1" si="855"/>
        <v>257</v>
      </c>
      <c r="MQY13">
        <f t="shared" ca="1" si="855"/>
        <v>338</v>
      </c>
      <c r="MQZ13">
        <f t="shared" ca="1" si="855"/>
        <v>72</v>
      </c>
      <c r="MRA13">
        <f t="shared" ca="1" si="855"/>
        <v>575</v>
      </c>
      <c r="MRB13">
        <f t="shared" ca="1" si="855"/>
        <v>789</v>
      </c>
      <c r="MRC13">
        <f t="shared" ca="1" si="855"/>
        <v>559</v>
      </c>
      <c r="MRD13">
        <f t="shared" ca="1" si="855"/>
        <v>954</v>
      </c>
      <c r="MRE13">
        <f t="shared" ca="1" si="855"/>
        <v>502</v>
      </c>
      <c r="MRF13">
        <f t="shared" ca="1" si="855"/>
        <v>867</v>
      </c>
      <c r="MRG13">
        <f t="shared" ca="1" si="855"/>
        <v>31</v>
      </c>
      <c r="MRH13">
        <f t="shared" ca="1" si="855"/>
        <v>841</v>
      </c>
      <c r="MRI13">
        <f t="shared" ca="1" si="855"/>
        <v>698</v>
      </c>
      <c r="MRJ13">
        <f t="shared" ca="1" si="855"/>
        <v>983</v>
      </c>
      <c r="MRK13">
        <f t="shared" ca="1" si="855"/>
        <v>515</v>
      </c>
      <c r="MRL13">
        <f t="shared" ca="1" si="855"/>
        <v>893</v>
      </c>
      <c r="MRM13">
        <f t="shared" ca="1" si="855"/>
        <v>981</v>
      </c>
      <c r="MRN13">
        <f t="shared" ca="1" si="855"/>
        <v>451</v>
      </c>
      <c r="MRO13">
        <f t="shared" ca="1" si="855"/>
        <v>242</v>
      </c>
      <c r="MRP13">
        <f t="shared" ca="1" si="855"/>
        <v>748</v>
      </c>
      <c r="MRQ13">
        <f t="shared" ca="1" si="855"/>
        <v>991</v>
      </c>
      <c r="MRR13">
        <f t="shared" ca="1" si="855"/>
        <v>303</v>
      </c>
      <c r="MRS13">
        <f t="shared" ca="1" si="855"/>
        <v>243</v>
      </c>
      <c r="MRT13">
        <f t="shared" ca="1" si="855"/>
        <v>373</v>
      </c>
      <c r="MRU13">
        <f t="shared" ca="1" si="144"/>
        <v>559</v>
      </c>
      <c r="MRV13">
        <f t="shared" ref="MRV13:MUG17" ca="1" si="984">RANDBETWEEN(1,1000)</f>
        <v>9</v>
      </c>
      <c r="MRW13">
        <f t="shared" ca="1" si="984"/>
        <v>414</v>
      </c>
      <c r="MRX13">
        <f t="shared" ca="1" si="984"/>
        <v>415</v>
      </c>
      <c r="MRY13">
        <f t="shared" ca="1" si="984"/>
        <v>443</v>
      </c>
      <c r="MRZ13">
        <f t="shared" ca="1" si="984"/>
        <v>338</v>
      </c>
      <c r="MSA13">
        <f t="shared" ca="1" si="984"/>
        <v>446</v>
      </c>
      <c r="MSB13">
        <f t="shared" ca="1" si="984"/>
        <v>364</v>
      </c>
      <c r="MSC13">
        <f t="shared" ca="1" si="984"/>
        <v>923</v>
      </c>
      <c r="MSD13">
        <f t="shared" ca="1" si="984"/>
        <v>970</v>
      </c>
      <c r="MSE13">
        <f t="shared" ca="1" si="984"/>
        <v>241</v>
      </c>
      <c r="MSF13">
        <f t="shared" ca="1" si="984"/>
        <v>868</v>
      </c>
      <c r="MSG13">
        <f t="shared" ca="1" si="984"/>
        <v>274</v>
      </c>
      <c r="MSH13">
        <f t="shared" ca="1" si="984"/>
        <v>851</v>
      </c>
      <c r="MSI13">
        <f t="shared" ca="1" si="984"/>
        <v>241</v>
      </c>
      <c r="MSJ13">
        <f t="shared" ca="1" si="984"/>
        <v>554</v>
      </c>
      <c r="MSK13">
        <f t="shared" ca="1" si="984"/>
        <v>108</v>
      </c>
      <c r="MSL13">
        <f t="shared" ca="1" si="984"/>
        <v>769</v>
      </c>
      <c r="MSM13">
        <f t="shared" ca="1" si="984"/>
        <v>439</v>
      </c>
      <c r="MSN13">
        <f t="shared" ca="1" si="984"/>
        <v>597</v>
      </c>
      <c r="MSO13">
        <f t="shared" ca="1" si="984"/>
        <v>828</v>
      </c>
      <c r="MSP13">
        <f t="shared" ca="1" si="984"/>
        <v>979</v>
      </c>
      <c r="MSQ13">
        <f t="shared" ca="1" si="984"/>
        <v>552</v>
      </c>
      <c r="MSR13">
        <f t="shared" ca="1" si="984"/>
        <v>709</v>
      </c>
      <c r="MSS13">
        <f t="shared" ca="1" si="984"/>
        <v>925</v>
      </c>
      <c r="MST13">
        <f t="shared" ca="1" si="984"/>
        <v>563</v>
      </c>
      <c r="MSU13">
        <f t="shared" ca="1" si="984"/>
        <v>205</v>
      </c>
      <c r="MSV13">
        <f t="shared" ca="1" si="984"/>
        <v>675</v>
      </c>
      <c r="MSW13">
        <f t="shared" ca="1" si="984"/>
        <v>139</v>
      </c>
      <c r="MSX13">
        <f t="shared" ca="1" si="984"/>
        <v>122</v>
      </c>
      <c r="MSY13">
        <f t="shared" ca="1" si="984"/>
        <v>138</v>
      </c>
      <c r="MSZ13">
        <f t="shared" ca="1" si="984"/>
        <v>662</v>
      </c>
      <c r="MTA13">
        <f t="shared" ca="1" si="984"/>
        <v>623</v>
      </c>
      <c r="MTB13">
        <f t="shared" ca="1" si="984"/>
        <v>906</v>
      </c>
      <c r="MTC13">
        <f t="shared" ca="1" si="984"/>
        <v>235</v>
      </c>
      <c r="MTD13">
        <f t="shared" ca="1" si="984"/>
        <v>385</v>
      </c>
      <c r="MTE13">
        <f t="shared" ca="1" si="984"/>
        <v>708</v>
      </c>
      <c r="MTF13">
        <f t="shared" ca="1" si="984"/>
        <v>287</v>
      </c>
      <c r="MTG13">
        <f t="shared" ca="1" si="984"/>
        <v>259</v>
      </c>
      <c r="MTH13">
        <f t="shared" ca="1" si="984"/>
        <v>156</v>
      </c>
      <c r="MTI13">
        <f t="shared" ca="1" si="984"/>
        <v>370</v>
      </c>
      <c r="MTJ13">
        <f t="shared" ca="1" si="984"/>
        <v>663</v>
      </c>
      <c r="MTK13">
        <f t="shared" ca="1" si="984"/>
        <v>916</v>
      </c>
      <c r="MTL13">
        <f t="shared" ca="1" si="984"/>
        <v>37</v>
      </c>
      <c r="MTM13">
        <f t="shared" ca="1" si="984"/>
        <v>193</v>
      </c>
      <c r="MTN13">
        <f t="shared" ca="1" si="984"/>
        <v>842</v>
      </c>
      <c r="MTO13">
        <f t="shared" ca="1" si="984"/>
        <v>612</v>
      </c>
      <c r="MTP13">
        <f t="shared" ca="1" si="984"/>
        <v>329</v>
      </c>
      <c r="MTQ13">
        <f t="shared" ca="1" si="984"/>
        <v>555</v>
      </c>
      <c r="MTR13">
        <f t="shared" ca="1" si="984"/>
        <v>409</v>
      </c>
      <c r="MTS13">
        <f t="shared" ca="1" si="984"/>
        <v>745</v>
      </c>
      <c r="MTT13">
        <f t="shared" ca="1" si="984"/>
        <v>704</v>
      </c>
      <c r="MTU13">
        <f t="shared" ca="1" si="984"/>
        <v>761</v>
      </c>
      <c r="MTV13">
        <f t="shared" ca="1" si="984"/>
        <v>458</v>
      </c>
      <c r="MTW13">
        <f t="shared" ca="1" si="984"/>
        <v>732</v>
      </c>
      <c r="MTX13">
        <f t="shared" ca="1" si="984"/>
        <v>241</v>
      </c>
      <c r="MTY13">
        <f t="shared" ca="1" si="984"/>
        <v>7</v>
      </c>
      <c r="MTZ13">
        <f t="shared" ca="1" si="984"/>
        <v>83</v>
      </c>
      <c r="MUA13">
        <f t="shared" ca="1" si="984"/>
        <v>235</v>
      </c>
      <c r="MUB13">
        <f t="shared" ca="1" si="984"/>
        <v>668</v>
      </c>
      <c r="MUC13">
        <f t="shared" ca="1" si="984"/>
        <v>525</v>
      </c>
      <c r="MUD13">
        <f t="shared" ca="1" si="984"/>
        <v>823</v>
      </c>
      <c r="MUE13">
        <f t="shared" ca="1" si="984"/>
        <v>600</v>
      </c>
      <c r="MUF13">
        <f t="shared" ca="1" si="984"/>
        <v>572</v>
      </c>
      <c r="MUG13">
        <f t="shared" ca="1" si="984"/>
        <v>396</v>
      </c>
      <c r="MUH13">
        <f t="shared" ca="1" si="856"/>
        <v>660</v>
      </c>
      <c r="MUI13">
        <f t="shared" ca="1" si="856"/>
        <v>34</v>
      </c>
      <c r="MUJ13">
        <f t="shared" ca="1" si="856"/>
        <v>179</v>
      </c>
      <c r="MUK13">
        <f t="shared" ca="1" si="856"/>
        <v>263</v>
      </c>
      <c r="MUL13">
        <f t="shared" ca="1" si="856"/>
        <v>533</v>
      </c>
      <c r="MUM13">
        <f t="shared" ca="1" si="856"/>
        <v>103</v>
      </c>
      <c r="MUN13">
        <f t="shared" ca="1" si="856"/>
        <v>622</v>
      </c>
      <c r="MUO13">
        <f t="shared" ca="1" si="856"/>
        <v>56</v>
      </c>
      <c r="MUP13">
        <f t="shared" ca="1" si="856"/>
        <v>800</v>
      </c>
      <c r="MUQ13">
        <f t="shared" ca="1" si="856"/>
        <v>740</v>
      </c>
      <c r="MUR13">
        <f t="shared" ca="1" si="856"/>
        <v>694</v>
      </c>
      <c r="MUS13">
        <f t="shared" ca="1" si="856"/>
        <v>785</v>
      </c>
      <c r="MUT13">
        <f t="shared" ca="1" si="856"/>
        <v>381</v>
      </c>
      <c r="MUU13">
        <f t="shared" ca="1" si="856"/>
        <v>192</v>
      </c>
      <c r="MUV13">
        <f t="shared" ca="1" si="856"/>
        <v>513</v>
      </c>
      <c r="MUW13">
        <f t="shared" ca="1" si="856"/>
        <v>92</v>
      </c>
      <c r="MUX13">
        <f t="shared" ca="1" si="856"/>
        <v>432</v>
      </c>
      <c r="MUY13">
        <f t="shared" ca="1" si="856"/>
        <v>949</v>
      </c>
      <c r="MUZ13">
        <f t="shared" ca="1" si="856"/>
        <v>13</v>
      </c>
      <c r="MVA13">
        <f t="shared" ca="1" si="856"/>
        <v>533</v>
      </c>
      <c r="MVB13">
        <f t="shared" ca="1" si="856"/>
        <v>113</v>
      </c>
      <c r="MVC13">
        <f t="shared" ca="1" si="856"/>
        <v>172</v>
      </c>
      <c r="MVD13">
        <f t="shared" ca="1" si="856"/>
        <v>537</v>
      </c>
      <c r="MVE13">
        <f t="shared" ca="1" si="856"/>
        <v>910</v>
      </c>
      <c r="MVF13">
        <f t="shared" ca="1" si="856"/>
        <v>391</v>
      </c>
      <c r="MVG13">
        <f t="shared" ca="1" si="856"/>
        <v>79</v>
      </c>
      <c r="MVH13">
        <f t="shared" ca="1" si="856"/>
        <v>506</v>
      </c>
      <c r="MVI13">
        <f t="shared" ca="1" si="856"/>
        <v>164</v>
      </c>
      <c r="MVJ13">
        <f t="shared" ca="1" si="856"/>
        <v>64</v>
      </c>
      <c r="MVK13">
        <f t="shared" ca="1" si="856"/>
        <v>19</v>
      </c>
      <c r="MVL13">
        <f t="shared" ca="1" si="856"/>
        <v>998</v>
      </c>
      <c r="MVM13">
        <f t="shared" ca="1" si="856"/>
        <v>583</v>
      </c>
      <c r="MVN13">
        <f t="shared" ca="1" si="856"/>
        <v>517</v>
      </c>
      <c r="MVO13">
        <f t="shared" ca="1" si="856"/>
        <v>908</v>
      </c>
      <c r="MVP13">
        <f t="shared" ca="1" si="856"/>
        <v>713</v>
      </c>
      <c r="MVQ13">
        <f t="shared" ca="1" si="856"/>
        <v>447</v>
      </c>
      <c r="MVR13">
        <f t="shared" ca="1" si="856"/>
        <v>149</v>
      </c>
      <c r="MVS13">
        <f t="shared" ca="1" si="856"/>
        <v>224</v>
      </c>
      <c r="MVT13">
        <f t="shared" ca="1" si="856"/>
        <v>8</v>
      </c>
      <c r="MVU13">
        <f t="shared" ca="1" si="856"/>
        <v>8</v>
      </c>
      <c r="MVV13">
        <f t="shared" ca="1" si="856"/>
        <v>175</v>
      </c>
      <c r="MVW13">
        <f t="shared" ca="1" si="856"/>
        <v>934</v>
      </c>
      <c r="MVX13">
        <f t="shared" ca="1" si="856"/>
        <v>136</v>
      </c>
      <c r="MVY13">
        <f t="shared" ca="1" si="856"/>
        <v>620</v>
      </c>
      <c r="MVZ13">
        <f t="shared" ca="1" si="856"/>
        <v>423</v>
      </c>
      <c r="MWA13">
        <f t="shared" ca="1" si="856"/>
        <v>244</v>
      </c>
      <c r="MWB13">
        <f t="shared" ca="1" si="856"/>
        <v>949</v>
      </c>
      <c r="MWC13">
        <f t="shared" ca="1" si="856"/>
        <v>817</v>
      </c>
      <c r="MWD13">
        <f t="shared" ca="1" si="856"/>
        <v>366</v>
      </c>
      <c r="MWE13">
        <f t="shared" ca="1" si="856"/>
        <v>656</v>
      </c>
      <c r="MWF13">
        <f t="shared" ca="1" si="856"/>
        <v>374</v>
      </c>
      <c r="MWG13">
        <f t="shared" ca="1" si="856"/>
        <v>52</v>
      </c>
      <c r="MWH13">
        <f t="shared" ca="1" si="856"/>
        <v>108</v>
      </c>
      <c r="MWI13">
        <f t="shared" ca="1" si="856"/>
        <v>531</v>
      </c>
      <c r="MWJ13">
        <f t="shared" ca="1" si="856"/>
        <v>454</v>
      </c>
      <c r="MWK13">
        <f t="shared" ca="1" si="856"/>
        <v>364</v>
      </c>
      <c r="MWL13">
        <f t="shared" ca="1" si="856"/>
        <v>832</v>
      </c>
      <c r="MWM13">
        <f t="shared" ca="1" si="856"/>
        <v>896</v>
      </c>
      <c r="MWN13">
        <f t="shared" ca="1" si="856"/>
        <v>971</v>
      </c>
      <c r="MWO13">
        <f t="shared" ca="1" si="856"/>
        <v>504</v>
      </c>
      <c r="MWP13">
        <f t="shared" ca="1" si="856"/>
        <v>328</v>
      </c>
      <c r="MWQ13">
        <f t="shared" ca="1" si="856"/>
        <v>420</v>
      </c>
      <c r="MWR13">
        <f t="shared" ca="1" si="856"/>
        <v>753</v>
      </c>
      <c r="MWS13">
        <f t="shared" ca="1" si="146"/>
        <v>143</v>
      </c>
      <c r="MWT13">
        <f t="shared" ref="MWT13:MZE17" ca="1" si="985">RANDBETWEEN(1,1000)</f>
        <v>833</v>
      </c>
      <c r="MWU13">
        <f t="shared" ca="1" si="985"/>
        <v>955</v>
      </c>
      <c r="MWV13">
        <f t="shared" ca="1" si="985"/>
        <v>363</v>
      </c>
      <c r="MWW13">
        <f t="shared" ca="1" si="985"/>
        <v>610</v>
      </c>
      <c r="MWX13">
        <f t="shared" ca="1" si="985"/>
        <v>943</v>
      </c>
      <c r="MWY13">
        <f t="shared" ca="1" si="985"/>
        <v>702</v>
      </c>
      <c r="MWZ13">
        <f t="shared" ca="1" si="985"/>
        <v>544</v>
      </c>
      <c r="MXA13">
        <f t="shared" ca="1" si="985"/>
        <v>665</v>
      </c>
      <c r="MXB13">
        <f t="shared" ca="1" si="985"/>
        <v>503</v>
      </c>
      <c r="MXC13">
        <f t="shared" ca="1" si="985"/>
        <v>311</v>
      </c>
      <c r="MXD13">
        <f t="shared" ca="1" si="985"/>
        <v>276</v>
      </c>
      <c r="MXE13">
        <f t="shared" ca="1" si="985"/>
        <v>457</v>
      </c>
      <c r="MXF13">
        <f t="shared" ca="1" si="985"/>
        <v>858</v>
      </c>
      <c r="MXG13">
        <f t="shared" ca="1" si="985"/>
        <v>568</v>
      </c>
      <c r="MXH13">
        <f t="shared" ca="1" si="985"/>
        <v>571</v>
      </c>
      <c r="MXI13">
        <f t="shared" ca="1" si="985"/>
        <v>295</v>
      </c>
      <c r="MXJ13">
        <f t="shared" ca="1" si="985"/>
        <v>291</v>
      </c>
      <c r="MXK13">
        <f t="shared" ca="1" si="985"/>
        <v>655</v>
      </c>
      <c r="MXL13">
        <f t="shared" ca="1" si="985"/>
        <v>443</v>
      </c>
      <c r="MXM13">
        <f t="shared" ca="1" si="985"/>
        <v>959</v>
      </c>
      <c r="MXN13">
        <f t="shared" ca="1" si="985"/>
        <v>628</v>
      </c>
      <c r="MXO13">
        <f t="shared" ca="1" si="985"/>
        <v>356</v>
      </c>
      <c r="MXP13">
        <f t="shared" ca="1" si="985"/>
        <v>643</v>
      </c>
      <c r="MXQ13">
        <f t="shared" ca="1" si="985"/>
        <v>65</v>
      </c>
      <c r="MXR13">
        <f t="shared" ca="1" si="985"/>
        <v>711</v>
      </c>
      <c r="MXS13">
        <f t="shared" ca="1" si="985"/>
        <v>532</v>
      </c>
      <c r="MXT13">
        <f t="shared" ca="1" si="985"/>
        <v>153</v>
      </c>
      <c r="MXU13">
        <f t="shared" ca="1" si="985"/>
        <v>226</v>
      </c>
      <c r="MXV13">
        <f t="shared" ca="1" si="985"/>
        <v>319</v>
      </c>
      <c r="MXW13">
        <f t="shared" ca="1" si="985"/>
        <v>210</v>
      </c>
      <c r="MXX13">
        <f t="shared" ca="1" si="985"/>
        <v>681</v>
      </c>
      <c r="MXY13">
        <f t="shared" ca="1" si="985"/>
        <v>942</v>
      </c>
      <c r="MXZ13">
        <f t="shared" ca="1" si="985"/>
        <v>931</v>
      </c>
      <c r="MYA13">
        <f t="shared" ca="1" si="985"/>
        <v>154</v>
      </c>
      <c r="MYB13">
        <f t="shared" ca="1" si="985"/>
        <v>706</v>
      </c>
      <c r="MYC13">
        <f t="shared" ca="1" si="985"/>
        <v>720</v>
      </c>
      <c r="MYD13">
        <f t="shared" ca="1" si="985"/>
        <v>457</v>
      </c>
      <c r="MYE13">
        <f t="shared" ca="1" si="985"/>
        <v>274</v>
      </c>
      <c r="MYF13">
        <f t="shared" ca="1" si="985"/>
        <v>216</v>
      </c>
      <c r="MYG13">
        <f t="shared" ca="1" si="985"/>
        <v>610</v>
      </c>
      <c r="MYH13">
        <f t="shared" ca="1" si="985"/>
        <v>691</v>
      </c>
      <c r="MYI13">
        <f t="shared" ca="1" si="985"/>
        <v>996</v>
      </c>
      <c r="MYJ13">
        <f t="shared" ca="1" si="985"/>
        <v>993</v>
      </c>
      <c r="MYK13">
        <f t="shared" ca="1" si="985"/>
        <v>851</v>
      </c>
      <c r="MYL13">
        <f t="shared" ca="1" si="985"/>
        <v>40</v>
      </c>
      <c r="MYM13">
        <f t="shared" ca="1" si="985"/>
        <v>546</v>
      </c>
      <c r="MYN13">
        <f t="shared" ca="1" si="985"/>
        <v>458</v>
      </c>
      <c r="MYO13">
        <f t="shared" ca="1" si="985"/>
        <v>202</v>
      </c>
      <c r="MYP13">
        <f t="shared" ca="1" si="985"/>
        <v>731</v>
      </c>
      <c r="MYQ13">
        <f t="shared" ca="1" si="985"/>
        <v>124</v>
      </c>
      <c r="MYR13">
        <f t="shared" ca="1" si="985"/>
        <v>541</v>
      </c>
      <c r="MYS13">
        <f t="shared" ca="1" si="985"/>
        <v>303</v>
      </c>
      <c r="MYT13">
        <f t="shared" ca="1" si="985"/>
        <v>904</v>
      </c>
      <c r="MYU13">
        <f t="shared" ca="1" si="985"/>
        <v>789</v>
      </c>
      <c r="MYV13">
        <f t="shared" ca="1" si="985"/>
        <v>745</v>
      </c>
      <c r="MYW13">
        <f t="shared" ca="1" si="985"/>
        <v>652</v>
      </c>
      <c r="MYX13">
        <f t="shared" ca="1" si="985"/>
        <v>909</v>
      </c>
      <c r="MYY13">
        <f t="shared" ca="1" si="985"/>
        <v>449</v>
      </c>
      <c r="MYZ13">
        <f t="shared" ca="1" si="985"/>
        <v>647</v>
      </c>
      <c r="MZA13">
        <f t="shared" ca="1" si="985"/>
        <v>816</v>
      </c>
      <c r="MZB13">
        <f t="shared" ca="1" si="985"/>
        <v>135</v>
      </c>
      <c r="MZC13">
        <f t="shared" ca="1" si="985"/>
        <v>151</v>
      </c>
      <c r="MZD13">
        <f t="shared" ca="1" si="985"/>
        <v>587</v>
      </c>
      <c r="MZE13">
        <f t="shared" ca="1" si="985"/>
        <v>517</v>
      </c>
      <c r="MZF13">
        <f t="shared" ca="1" si="857"/>
        <v>917</v>
      </c>
      <c r="MZG13">
        <f t="shared" ca="1" si="857"/>
        <v>306</v>
      </c>
      <c r="MZH13">
        <f t="shared" ca="1" si="857"/>
        <v>254</v>
      </c>
      <c r="MZI13">
        <f t="shared" ca="1" si="857"/>
        <v>385</v>
      </c>
      <c r="MZJ13">
        <f t="shared" ca="1" si="857"/>
        <v>879</v>
      </c>
      <c r="MZK13">
        <f t="shared" ca="1" si="857"/>
        <v>634</v>
      </c>
      <c r="MZL13">
        <f t="shared" ca="1" si="857"/>
        <v>798</v>
      </c>
      <c r="MZM13">
        <f t="shared" ca="1" si="857"/>
        <v>371</v>
      </c>
      <c r="MZN13">
        <f t="shared" ca="1" si="857"/>
        <v>743</v>
      </c>
      <c r="MZO13">
        <f t="shared" ca="1" si="857"/>
        <v>348</v>
      </c>
      <c r="MZP13">
        <f t="shared" ca="1" si="857"/>
        <v>690</v>
      </c>
      <c r="MZQ13">
        <f t="shared" ca="1" si="857"/>
        <v>911</v>
      </c>
      <c r="MZR13">
        <f t="shared" ca="1" si="857"/>
        <v>604</v>
      </c>
      <c r="MZS13">
        <f t="shared" ca="1" si="857"/>
        <v>1</v>
      </c>
      <c r="MZT13">
        <f t="shared" ca="1" si="857"/>
        <v>129</v>
      </c>
      <c r="MZU13">
        <f t="shared" ca="1" si="857"/>
        <v>39</v>
      </c>
      <c r="MZV13">
        <f t="shared" ca="1" si="857"/>
        <v>638</v>
      </c>
      <c r="MZW13">
        <f t="shared" ca="1" si="857"/>
        <v>615</v>
      </c>
      <c r="MZX13">
        <f t="shared" ca="1" si="857"/>
        <v>195</v>
      </c>
      <c r="MZY13">
        <f t="shared" ca="1" si="857"/>
        <v>22</v>
      </c>
      <c r="MZZ13">
        <f t="shared" ca="1" si="857"/>
        <v>59</v>
      </c>
      <c r="NAA13">
        <f t="shared" ca="1" si="857"/>
        <v>931</v>
      </c>
      <c r="NAB13">
        <f t="shared" ca="1" si="857"/>
        <v>973</v>
      </c>
      <c r="NAC13">
        <f t="shared" ca="1" si="857"/>
        <v>718</v>
      </c>
      <c r="NAD13">
        <f t="shared" ca="1" si="857"/>
        <v>784</v>
      </c>
      <c r="NAE13">
        <f t="shared" ca="1" si="857"/>
        <v>377</v>
      </c>
      <c r="NAF13">
        <f t="shared" ca="1" si="857"/>
        <v>49</v>
      </c>
      <c r="NAG13">
        <f t="shared" ca="1" si="857"/>
        <v>567</v>
      </c>
      <c r="NAH13">
        <f t="shared" ca="1" si="857"/>
        <v>801</v>
      </c>
      <c r="NAI13">
        <f t="shared" ca="1" si="857"/>
        <v>337</v>
      </c>
      <c r="NAJ13">
        <f t="shared" ca="1" si="857"/>
        <v>797</v>
      </c>
      <c r="NAK13">
        <f t="shared" ca="1" si="857"/>
        <v>307</v>
      </c>
      <c r="NAL13">
        <f t="shared" ca="1" si="857"/>
        <v>585</v>
      </c>
      <c r="NAM13">
        <f t="shared" ca="1" si="857"/>
        <v>681</v>
      </c>
      <c r="NAN13">
        <f t="shared" ca="1" si="857"/>
        <v>730</v>
      </c>
      <c r="NAO13">
        <f t="shared" ca="1" si="857"/>
        <v>586</v>
      </c>
      <c r="NAP13">
        <f t="shared" ca="1" si="857"/>
        <v>796</v>
      </c>
      <c r="NAQ13">
        <f t="shared" ca="1" si="857"/>
        <v>950</v>
      </c>
      <c r="NAR13">
        <f t="shared" ca="1" si="857"/>
        <v>144</v>
      </c>
      <c r="NAS13">
        <f t="shared" ca="1" si="857"/>
        <v>554</v>
      </c>
      <c r="NAT13">
        <f t="shared" ca="1" si="857"/>
        <v>78</v>
      </c>
      <c r="NAU13">
        <f t="shared" ca="1" si="857"/>
        <v>396</v>
      </c>
      <c r="NAV13">
        <f t="shared" ca="1" si="857"/>
        <v>630</v>
      </c>
      <c r="NAW13">
        <f t="shared" ca="1" si="857"/>
        <v>670</v>
      </c>
      <c r="NAX13">
        <f t="shared" ca="1" si="857"/>
        <v>821</v>
      </c>
      <c r="NAY13">
        <f t="shared" ca="1" si="857"/>
        <v>602</v>
      </c>
      <c r="NAZ13">
        <f t="shared" ca="1" si="857"/>
        <v>262</v>
      </c>
      <c r="NBA13">
        <f t="shared" ca="1" si="857"/>
        <v>840</v>
      </c>
      <c r="NBB13">
        <f t="shared" ca="1" si="857"/>
        <v>874</v>
      </c>
      <c r="NBC13">
        <f t="shared" ca="1" si="857"/>
        <v>684</v>
      </c>
      <c r="NBD13">
        <f t="shared" ca="1" si="857"/>
        <v>793</v>
      </c>
      <c r="NBE13">
        <f t="shared" ca="1" si="857"/>
        <v>345</v>
      </c>
      <c r="NBF13">
        <f t="shared" ca="1" si="857"/>
        <v>54</v>
      </c>
      <c r="NBG13">
        <f t="shared" ca="1" si="857"/>
        <v>214</v>
      </c>
      <c r="NBH13">
        <f t="shared" ca="1" si="857"/>
        <v>802</v>
      </c>
      <c r="NBI13">
        <f t="shared" ca="1" si="857"/>
        <v>197</v>
      </c>
      <c r="NBJ13">
        <f t="shared" ca="1" si="857"/>
        <v>238</v>
      </c>
      <c r="NBK13">
        <f t="shared" ca="1" si="857"/>
        <v>312</v>
      </c>
      <c r="NBL13">
        <f t="shared" ca="1" si="857"/>
        <v>541</v>
      </c>
      <c r="NBM13">
        <f t="shared" ca="1" si="857"/>
        <v>269</v>
      </c>
      <c r="NBN13">
        <f t="shared" ca="1" si="857"/>
        <v>214</v>
      </c>
      <c r="NBO13">
        <f t="shared" ca="1" si="857"/>
        <v>250</v>
      </c>
      <c r="NBP13">
        <f t="shared" ca="1" si="857"/>
        <v>674</v>
      </c>
      <c r="NBQ13">
        <f t="shared" ca="1" si="148"/>
        <v>117</v>
      </c>
      <c r="NBR13">
        <f t="shared" ref="NBR13:NEC17" ca="1" si="986">RANDBETWEEN(1,1000)</f>
        <v>469</v>
      </c>
      <c r="NBS13">
        <f t="shared" ca="1" si="986"/>
        <v>136</v>
      </c>
      <c r="NBT13">
        <f t="shared" ca="1" si="986"/>
        <v>35</v>
      </c>
      <c r="NBU13">
        <f t="shared" ca="1" si="986"/>
        <v>504</v>
      </c>
      <c r="NBV13">
        <f t="shared" ca="1" si="986"/>
        <v>509</v>
      </c>
      <c r="NBW13">
        <f t="shared" ca="1" si="986"/>
        <v>836</v>
      </c>
      <c r="NBX13">
        <f t="shared" ca="1" si="986"/>
        <v>399</v>
      </c>
      <c r="NBY13">
        <f t="shared" ca="1" si="986"/>
        <v>276</v>
      </c>
      <c r="NBZ13">
        <f t="shared" ca="1" si="986"/>
        <v>468</v>
      </c>
      <c r="NCA13">
        <f t="shared" ca="1" si="986"/>
        <v>222</v>
      </c>
      <c r="NCB13">
        <f t="shared" ca="1" si="986"/>
        <v>202</v>
      </c>
      <c r="NCC13">
        <f t="shared" ca="1" si="986"/>
        <v>330</v>
      </c>
      <c r="NCD13">
        <f t="shared" ca="1" si="986"/>
        <v>318</v>
      </c>
      <c r="NCE13">
        <f t="shared" ca="1" si="986"/>
        <v>435</v>
      </c>
      <c r="NCF13">
        <f t="shared" ca="1" si="986"/>
        <v>479</v>
      </c>
      <c r="NCG13">
        <f t="shared" ca="1" si="986"/>
        <v>488</v>
      </c>
      <c r="NCH13">
        <f t="shared" ca="1" si="986"/>
        <v>8</v>
      </c>
      <c r="NCI13">
        <f t="shared" ca="1" si="986"/>
        <v>539</v>
      </c>
      <c r="NCJ13">
        <f t="shared" ca="1" si="986"/>
        <v>844</v>
      </c>
      <c r="NCK13">
        <f t="shared" ca="1" si="986"/>
        <v>39</v>
      </c>
      <c r="NCL13">
        <f t="shared" ca="1" si="986"/>
        <v>677</v>
      </c>
      <c r="NCM13">
        <f t="shared" ca="1" si="986"/>
        <v>424</v>
      </c>
      <c r="NCN13">
        <f t="shared" ca="1" si="986"/>
        <v>369</v>
      </c>
      <c r="NCO13">
        <f t="shared" ca="1" si="986"/>
        <v>561</v>
      </c>
      <c r="NCP13">
        <f t="shared" ca="1" si="986"/>
        <v>734</v>
      </c>
      <c r="NCQ13">
        <f t="shared" ca="1" si="986"/>
        <v>210</v>
      </c>
      <c r="NCR13">
        <f t="shared" ca="1" si="986"/>
        <v>126</v>
      </c>
      <c r="NCS13">
        <f t="shared" ca="1" si="986"/>
        <v>895</v>
      </c>
      <c r="NCT13">
        <f t="shared" ca="1" si="986"/>
        <v>704</v>
      </c>
      <c r="NCU13">
        <f t="shared" ca="1" si="986"/>
        <v>247</v>
      </c>
      <c r="NCV13">
        <f t="shared" ca="1" si="986"/>
        <v>350</v>
      </c>
      <c r="NCW13">
        <f t="shared" ca="1" si="986"/>
        <v>111</v>
      </c>
      <c r="NCX13">
        <f t="shared" ca="1" si="986"/>
        <v>134</v>
      </c>
      <c r="NCY13">
        <f t="shared" ca="1" si="986"/>
        <v>980</v>
      </c>
      <c r="NCZ13">
        <f t="shared" ca="1" si="986"/>
        <v>57</v>
      </c>
      <c r="NDA13">
        <f t="shared" ca="1" si="986"/>
        <v>152</v>
      </c>
      <c r="NDB13">
        <f t="shared" ca="1" si="986"/>
        <v>907</v>
      </c>
      <c r="NDC13">
        <f t="shared" ca="1" si="986"/>
        <v>15</v>
      </c>
      <c r="NDD13">
        <f t="shared" ca="1" si="986"/>
        <v>818</v>
      </c>
      <c r="NDE13">
        <f t="shared" ca="1" si="986"/>
        <v>606</v>
      </c>
      <c r="NDF13">
        <f t="shared" ca="1" si="986"/>
        <v>252</v>
      </c>
      <c r="NDG13">
        <f t="shared" ca="1" si="986"/>
        <v>45</v>
      </c>
      <c r="NDH13">
        <f t="shared" ca="1" si="986"/>
        <v>982</v>
      </c>
      <c r="NDI13">
        <f t="shared" ca="1" si="986"/>
        <v>853</v>
      </c>
      <c r="NDJ13">
        <f t="shared" ca="1" si="986"/>
        <v>219</v>
      </c>
      <c r="NDK13">
        <f t="shared" ca="1" si="986"/>
        <v>339</v>
      </c>
      <c r="NDL13">
        <f t="shared" ca="1" si="986"/>
        <v>229</v>
      </c>
      <c r="NDM13">
        <f t="shared" ca="1" si="986"/>
        <v>927</v>
      </c>
      <c r="NDN13">
        <f t="shared" ca="1" si="986"/>
        <v>74</v>
      </c>
      <c r="NDO13">
        <f t="shared" ca="1" si="986"/>
        <v>745</v>
      </c>
      <c r="NDP13">
        <f t="shared" ca="1" si="986"/>
        <v>936</v>
      </c>
      <c r="NDQ13">
        <f t="shared" ca="1" si="986"/>
        <v>702</v>
      </c>
      <c r="NDR13">
        <f t="shared" ca="1" si="986"/>
        <v>91</v>
      </c>
      <c r="NDS13">
        <f t="shared" ca="1" si="986"/>
        <v>582</v>
      </c>
      <c r="NDT13">
        <f t="shared" ca="1" si="986"/>
        <v>685</v>
      </c>
      <c r="NDU13">
        <f t="shared" ca="1" si="986"/>
        <v>255</v>
      </c>
      <c r="NDV13">
        <f t="shared" ca="1" si="986"/>
        <v>222</v>
      </c>
      <c r="NDW13">
        <f t="shared" ca="1" si="986"/>
        <v>700</v>
      </c>
      <c r="NDX13">
        <f t="shared" ca="1" si="986"/>
        <v>322</v>
      </c>
      <c r="NDY13">
        <f t="shared" ca="1" si="986"/>
        <v>170</v>
      </c>
      <c r="NDZ13">
        <f t="shared" ca="1" si="986"/>
        <v>588</v>
      </c>
      <c r="NEA13">
        <f t="shared" ca="1" si="986"/>
        <v>384</v>
      </c>
      <c r="NEB13">
        <f t="shared" ca="1" si="986"/>
        <v>125</v>
      </c>
      <c r="NEC13">
        <f t="shared" ca="1" si="986"/>
        <v>168</v>
      </c>
      <c r="NED13">
        <f t="shared" ca="1" si="858"/>
        <v>107</v>
      </c>
      <c r="NEE13">
        <f t="shared" ca="1" si="858"/>
        <v>15</v>
      </c>
      <c r="NEF13">
        <f t="shared" ca="1" si="858"/>
        <v>841</v>
      </c>
      <c r="NEG13">
        <f t="shared" ca="1" si="858"/>
        <v>447</v>
      </c>
      <c r="NEH13">
        <f t="shared" ca="1" si="858"/>
        <v>749</v>
      </c>
      <c r="NEI13">
        <f t="shared" ca="1" si="858"/>
        <v>905</v>
      </c>
      <c r="NEJ13">
        <f t="shared" ca="1" si="858"/>
        <v>301</v>
      </c>
      <c r="NEK13">
        <f t="shared" ca="1" si="858"/>
        <v>248</v>
      </c>
      <c r="NEL13">
        <f t="shared" ca="1" si="858"/>
        <v>863</v>
      </c>
      <c r="NEM13">
        <f t="shared" ca="1" si="858"/>
        <v>23</v>
      </c>
      <c r="NEN13">
        <f t="shared" ca="1" si="858"/>
        <v>436</v>
      </c>
      <c r="NEO13">
        <f t="shared" ca="1" si="858"/>
        <v>521</v>
      </c>
      <c r="NEP13">
        <f t="shared" ca="1" si="858"/>
        <v>597</v>
      </c>
      <c r="NEQ13">
        <f t="shared" ca="1" si="858"/>
        <v>941</v>
      </c>
      <c r="NER13">
        <f t="shared" ca="1" si="858"/>
        <v>932</v>
      </c>
      <c r="NES13">
        <f t="shared" ca="1" si="858"/>
        <v>31</v>
      </c>
      <c r="NET13">
        <f t="shared" ca="1" si="858"/>
        <v>250</v>
      </c>
      <c r="NEU13">
        <f t="shared" ca="1" si="858"/>
        <v>282</v>
      </c>
      <c r="NEV13">
        <f t="shared" ca="1" si="858"/>
        <v>9</v>
      </c>
      <c r="NEW13">
        <f t="shared" ca="1" si="858"/>
        <v>466</v>
      </c>
      <c r="NEX13">
        <f t="shared" ca="1" si="858"/>
        <v>381</v>
      </c>
      <c r="NEY13">
        <f t="shared" ca="1" si="858"/>
        <v>825</v>
      </c>
      <c r="NEZ13">
        <f t="shared" ca="1" si="858"/>
        <v>42</v>
      </c>
      <c r="NFA13">
        <f t="shared" ca="1" si="858"/>
        <v>26</v>
      </c>
      <c r="NFB13">
        <f t="shared" ca="1" si="858"/>
        <v>449</v>
      </c>
      <c r="NFC13">
        <f t="shared" ca="1" si="858"/>
        <v>747</v>
      </c>
      <c r="NFD13">
        <f t="shared" ca="1" si="858"/>
        <v>626</v>
      </c>
      <c r="NFE13">
        <f t="shared" ca="1" si="858"/>
        <v>805</v>
      </c>
      <c r="NFF13">
        <f t="shared" ca="1" si="858"/>
        <v>384</v>
      </c>
      <c r="NFG13">
        <f t="shared" ca="1" si="858"/>
        <v>370</v>
      </c>
      <c r="NFH13">
        <f t="shared" ca="1" si="858"/>
        <v>253</v>
      </c>
      <c r="NFI13">
        <f t="shared" ca="1" si="858"/>
        <v>802</v>
      </c>
      <c r="NFJ13">
        <f t="shared" ca="1" si="858"/>
        <v>102</v>
      </c>
      <c r="NFK13">
        <f t="shared" ca="1" si="858"/>
        <v>634</v>
      </c>
      <c r="NFL13">
        <f t="shared" ca="1" si="858"/>
        <v>227</v>
      </c>
      <c r="NFM13">
        <f t="shared" ca="1" si="858"/>
        <v>624</v>
      </c>
      <c r="NFN13">
        <f t="shared" ca="1" si="858"/>
        <v>849</v>
      </c>
      <c r="NFO13">
        <f t="shared" ca="1" si="858"/>
        <v>400</v>
      </c>
      <c r="NFP13">
        <f t="shared" ca="1" si="858"/>
        <v>776</v>
      </c>
      <c r="NFQ13">
        <f t="shared" ca="1" si="858"/>
        <v>945</v>
      </c>
      <c r="NFR13">
        <f t="shared" ca="1" si="858"/>
        <v>973</v>
      </c>
      <c r="NFS13">
        <f t="shared" ca="1" si="858"/>
        <v>315</v>
      </c>
      <c r="NFT13">
        <f t="shared" ca="1" si="858"/>
        <v>47</v>
      </c>
      <c r="NFU13">
        <f t="shared" ca="1" si="858"/>
        <v>595</v>
      </c>
      <c r="NFV13">
        <f t="shared" ca="1" si="858"/>
        <v>970</v>
      </c>
      <c r="NFW13">
        <f t="shared" ca="1" si="858"/>
        <v>850</v>
      </c>
      <c r="NFX13">
        <f t="shared" ca="1" si="858"/>
        <v>428</v>
      </c>
      <c r="NFY13">
        <f t="shared" ca="1" si="858"/>
        <v>374</v>
      </c>
      <c r="NFZ13">
        <f t="shared" ca="1" si="858"/>
        <v>398</v>
      </c>
      <c r="NGA13">
        <f t="shared" ca="1" si="858"/>
        <v>725</v>
      </c>
      <c r="NGB13">
        <f t="shared" ca="1" si="858"/>
        <v>274</v>
      </c>
      <c r="NGC13">
        <f t="shared" ca="1" si="858"/>
        <v>936</v>
      </c>
      <c r="NGD13">
        <f t="shared" ca="1" si="858"/>
        <v>747</v>
      </c>
      <c r="NGE13">
        <f t="shared" ca="1" si="858"/>
        <v>859</v>
      </c>
      <c r="NGF13">
        <f t="shared" ca="1" si="858"/>
        <v>754</v>
      </c>
      <c r="NGG13">
        <f t="shared" ca="1" si="858"/>
        <v>320</v>
      </c>
      <c r="NGH13">
        <f t="shared" ca="1" si="858"/>
        <v>951</v>
      </c>
      <c r="NGI13">
        <f t="shared" ca="1" si="858"/>
        <v>660</v>
      </c>
      <c r="NGJ13">
        <f t="shared" ca="1" si="858"/>
        <v>655</v>
      </c>
      <c r="NGK13">
        <f t="shared" ca="1" si="858"/>
        <v>869</v>
      </c>
      <c r="NGL13">
        <f t="shared" ca="1" si="858"/>
        <v>677</v>
      </c>
      <c r="NGM13">
        <f t="shared" ca="1" si="858"/>
        <v>954</v>
      </c>
      <c r="NGN13">
        <f t="shared" ca="1" si="858"/>
        <v>768</v>
      </c>
      <c r="NGO13">
        <f t="shared" ca="1" si="150"/>
        <v>92</v>
      </c>
      <c r="NGP13">
        <f t="shared" ref="NGP13:NJA17" ca="1" si="987">RANDBETWEEN(1,1000)</f>
        <v>424</v>
      </c>
      <c r="NGQ13">
        <f t="shared" ca="1" si="987"/>
        <v>734</v>
      </c>
      <c r="NGR13">
        <f t="shared" ca="1" si="987"/>
        <v>255</v>
      </c>
      <c r="NGS13">
        <f t="shared" ca="1" si="987"/>
        <v>970</v>
      </c>
      <c r="NGT13">
        <f t="shared" ca="1" si="987"/>
        <v>576</v>
      </c>
      <c r="NGU13">
        <f t="shared" ca="1" si="987"/>
        <v>259</v>
      </c>
      <c r="NGV13">
        <f t="shared" ca="1" si="987"/>
        <v>827</v>
      </c>
      <c r="NGW13">
        <f t="shared" ca="1" si="987"/>
        <v>426</v>
      </c>
      <c r="NGX13">
        <f t="shared" ca="1" si="987"/>
        <v>775</v>
      </c>
      <c r="NGY13">
        <f t="shared" ca="1" si="987"/>
        <v>411</v>
      </c>
      <c r="NGZ13">
        <f t="shared" ca="1" si="987"/>
        <v>293</v>
      </c>
      <c r="NHA13">
        <f t="shared" ca="1" si="987"/>
        <v>967</v>
      </c>
      <c r="NHB13">
        <f t="shared" ca="1" si="987"/>
        <v>574</v>
      </c>
      <c r="NHC13">
        <f t="shared" ca="1" si="987"/>
        <v>817</v>
      </c>
      <c r="NHD13">
        <f t="shared" ca="1" si="987"/>
        <v>808</v>
      </c>
      <c r="NHE13">
        <f t="shared" ca="1" si="987"/>
        <v>345</v>
      </c>
      <c r="NHF13">
        <f t="shared" ca="1" si="987"/>
        <v>701</v>
      </c>
      <c r="NHG13">
        <f t="shared" ca="1" si="987"/>
        <v>971</v>
      </c>
      <c r="NHH13">
        <f t="shared" ca="1" si="987"/>
        <v>519</v>
      </c>
      <c r="NHI13">
        <f t="shared" ca="1" si="987"/>
        <v>701</v>
      </c>
      <c r="NHJ13">
        <f t="shared" ca="1" si="987"/>
        <v>941</v>
      </c>
      <c r="NHK13">
        <f t="shared" ca="1" si="987"/>
        <v>743</v>
      </c>
      <c r="NHL13">
        <f t="shared" ca="1" si="987"/>
        <v>606</v>
      </c>
      <c r="NHM13">
        <f t="shared" ca="1" si="987"/>
        <v>898</v>
      </c>
      <c r="NHN13">
        <f t="shared" ca="1" si="987"/>
        <v>625</v>
      </c>
      <c r="NHO13">
        <f t="shared" ca="1" si="987"/>
        <v>978</v>
      </c>
      <c r="NHP13">
        <f t="shared" ca="1" si="987"/>
        <v>442</v>
      </c>
      <c r="NHQ13">
        <f t="shared" ca="1" si="987"/>
        <v>876</v>
      </c>
      <c r="NHR13">
        <f t="shared" ca="1" si="987"/>
        <v>211</v>
      </c>
      <c r="NHS13">
        <f t="shared" ca="1" si="987"/>
        <v>467</v>
      </c>
      <c r="NHT13">
        <f t="shared" ca="1" si="987"/>
        <v>567</v>
      </c>
      <c r="NHU13">
        <f t="shared" ca="1" si="987"/>
        <v>210</v>
      </c>
      <c r="NHV13">
        <f t="shared" ca="1" si="987"/>
        <v>296</v>
      </c>
      <c r="NHW13">
        <f t="shared" ca="1" si="987"/>
        <v>898</v>
      </c>
      <c r="NHX13">
        <f t="shared" ca="1" si="987"/>
        <v>741</v>
      </c>
      <c r="NHY13">
        <f t="shared" ca="1" si="987"/>
        <v>100</v>
      </c>
      <c r="NHZ13">
        <f t="shared" ca="1" si="987"/>
        <v>907</v>
      </c>
      <c r="NIA13">
        <f t="shared" ca="1" si="987"/>
        <v>298</v>
      </c>
      <c r="NIB13">
        <f t="shared" ca="1" si="987"/>
        <v>154</v>
      </c>
      <c r="NIC13">
        <f t="shared" ca="1" si="987"/>
        <v>346</v>
      </c>
      <c r="NID13">
        <f t="shared" ca="1" si="987"/>
        <v>419</v>
      </c>
      <c r="NIE13">
        <f t="shared" ca="1" si="987"/>
        <v>11</v>
      </c>
      <c r="NIF13">
        <f t="shared" ca="1" si="987"/>
        <v>973</v>
      </c>
      <c r="NIG13">
        <f t="shared" ca="1" si="987"/>
        <v>991</v>
      </c>
      <c r="NIH13">
        <f t="shared" ca="1" si="987"/>
        <v>200</v>
      </c>
      <c r="NII13">
        <f t="shared" ca="1" si="987"/>
        <v>506</v>
      </c>
      <c r="NIJ13">
        <f t="shared" ca="1" si="987"/>
        <v>776</v>
      </c>
      <c r="NIK13">
        <f t="shared" ca="1" si="987"/>
        <v>409</v>
      </c>
      <c r="NIL13">
        <f t="shared" ca="1" si="987"/>
        <v>926</v>
      </c>
      <c r="NIM13">
        <f t="shared" ca="1" si="987"/>
        <v>232</v>
      </c>
      <c r="NIN13">
        <f t="shared" ca="1" si="987"/>
        <v>512</v>
      </c>
      <c r="NIO13">
        <f t="shared" ca="1" si="987"/>
        <v>527</v>
      </c>
      <c r="NIP13">
        <f t="shared" ca="1" si="987"/>
        <v>246</v>
      </c>
      <c r="NIQ13">
        <f t="shared" ca="1" si="987"/>
        <v>150</v>
      </c>
      <c r="NIR13">
        <f t="shared" ca="1" si="987"/>
        <v>418</v>
      </c>
      <c r="NIS13">
        <f t="shared" ca="1" si="987"/>
        <v>62</v>
      </c>
      <c r="NIT13">
        <f t="shared" ca="1" si="987"/>
        <v>219</v>
      </c>
      <c r="NIU13">
        <f t="shared" ca="1" si="987"/>
        <v>732</v>
      </c>
      <c r="NIV13">
        <f t="shared" ca="1" si="987"/>
        <v>830</v>
      </c>
      <c r="NIW13">
        <f t="shared" ca="1" si="987"/>
        <v>917</v>
      </c>
      <c r="NIX13">
        <f t="shared" ca="1" si="987"/>
        <v>35</v>
      </c>
      <c r="NIY13">
        <f t="shared" ca="1" si="987"/>
        <v>87</v>
      </c>
      <c r="NIZ13">
        <f t="shared" ca="1" si="987"/>
        <v>216</v>
      </c>
      <c r="NJA13">
        <f t="shared" ca="1" si="987"/>
        <v>682</v>
      </c>
      <c r="NJB13">
        <f t="shared" ca="1" si="859"/>
        <v>779</v>
      </c>
      <c r="NJC13">
        <f t="shared" ca="1" si="859"/>
        <v>396</v>
      </c>
      <c r="NJD13">
        <f t="shared" ca="1" si="859"/>
        <v>596</v>
      </c>
      <c r="NJE13">
        <f t="shared" ca="1" si="859"/>
        <v>785</v>
      </c>
      <c r="NJF13">
        <f t="shared" ca="1" si="859"/>
        <v>268</v>
      </c>
      <c r="NJG13">
        <f t="shared" ca="1" si="859"/>
        <v>538</v>
      </c>
      <c r="NJH13">
        <f t="shared" ca="1" si="859"/>
        <v>592</v>
      </c>
      <c r="NJI13">
        <f t="shared" ca="1" si="859"/>
        <v>137</v>
      </c>
      <c r="NJJ13">
        <f t="shared" ca="1" si="859"/>
        <v>817</v>
      </c>
      <c r="NJK13">
        <f t="shared" ca="1" si="859"/>
        <v>416</v>
      </c>
      <c r="NJL13">
        <f t="shared" ca="1" si="859"/>
        <v>501</v>
      </c>
      <c r="NJM13">
        <f t="shared" ca="1" si="859"/>
        <v>809</v>
      </c>
      <c r="NJN13">
        <f t="shared" ca="1" si="859"/>
        <v>913</v>
      </c>
      <c r="NJO13">
        <f t="shared" ca="1" si="859"/>
        <v>893</v>
      </c>
      <c r="NJP13">
        <f t="shared" ca="1" si="859"/>
        <v>490</v>
      </c>
      <c r="NJQ13">
        <f t="shared" ca="1" si="859"/>
        <v>803</v>
      </c>
      <c r="NJR13">
        <f t="shared" ca="1" si="859"/>
        <v>122</v>
      </c>
      <c r="NJS13">
        <f t="shared" ca="1" si="859"/>
        <v>78</v>
      </c>
      <c r="NJT13">
        <f t="shared" ca="1" si="859"/>
        <v>691</v>
      </c>
      <c r="NJU13">
        <f t="shared" ca="1" si="859"/>
        <v>227</v>
      </c>
      <c r="NJV13">
        <f t="shared" ca="1" si="859"/>
        <v>339</v>
      </c>
      <c r="NJW13">
        <f t="shared" ca="1" si="859"/>
        <v>816</v>
      </c>
      <c r="NJX13">
        <f t="shared" ca="1" si="859"/>
        <v>251</v>
      </c>
      <c r="NJY13">
        <f t="shared" ca="1" si="859"/>
        <v>561</v>
      </c>
      <c r="NJZ13">
        <f t="shared" ca="1" si="859"/>
        <v>36</v>
      </c>
      <c r="NKA13">
        <f t="shared" ca="1" si="859"/>
        <v>560</v>
      </c>
      <c r="NKB13">
        <f t="shared" ca="1" si="859"/>
        <v>703</v>
      </c>
      <c r="NKC13">
        <f t="shared" ca="1" si="859"/>
        <v>870</v>
      </c>
      <c r="NKD13">
        <f t="shared" ca="1" si="859"/>
        <v>939</v>
      </c>
      <c r="NKE13">
        <f t="shared" ca="1" si="859"/>
        <v>231</v>
      </c>
      <c r="NKF13">
        <f t="shared" ca="1" si="859"/>
        <v>635</v>
      </c>
      <c r="NKG13">
        <f t="shared" ca="1" si="859"/>
        <v>611</v>
      </c>
      <c r="NKH13">
        <f t="shared" ca="1" si="859"/>
        <v>308</v>
      </c>
      <c r="NKI13">
        <f t="shared" ca="1" si="859"/>
        <v>866</v>
      </c>
      <c r="NKJ13">
        <f t="shared" ca="1" si="859"/>
        <v>110</v>
      </c>
      <c r="NKK13">
        <f t="shared" ca="1" si="859"/>
        <v>196</v>
      </c>
      <c r="NKL13">
        <f t="shared" ca="1" si="859"/>
        <v>41</v>
      </c>
      <c r="NKM13">
        <f t="shared" ca="1" si="859"/>
        <v>568</v>
      </c>
      <c r="NKN13">
        <f t="shared" ca="1" si="859"/>
        <v>216</v>
      </c>
      <c r="NKO13">
        <f t="shared" ca="1" si="859"/>
        <v>155</v>
      </c>
      <c r="NKP13">
        <f t="shared" ca="1" si="859"/>
        <v>105</v>
      </c>
      <c r="NKQ13">
        <f t="shared" ca="1" si="859"/>
        <v>600</v>
      </c>
      <c r="NKR13">
        <f t="shared" ca="1" si="859"/>
        <v>661</v>
      </c>
      <c r="NKS13">
        <f t="shared" ca="1" si="859"/>
        <v>580</v>
      </c>
      <c r="NKT13">
        <f t="shared" ca="1" si="859"/>
        <v>236</v>
      </c>
      <c r="NKU13">
        <f t="shared" ca="1" si="859"/>
        <v>407</v>
      </c>
      <c r="NKV13">
        <f t="shared" ca="1" si="859"/>
        <v>842</v>
      </c>
      <c r="NKW13">
        <f t="shared" ca="1" si="859"/>
        <v>319</v>
      </c>
      <c r="NKX13">
        <f t="shared" ca="1" si="859"/>
        <v>377</v>
      </c>
      <c r="NKY13">
        <f t="shared" ca="1" si="859"/>
        <v>126</v>
      </c>
      <c r="NKZ13">
        <f t="shared" ca="1" si="859"/>
        <v>339</v>
      </c>
      <c r="NLA13">
        <f t="shared" ca="1" si="859"/>
        <v>823</v>
      </c>
      <c r="NLB13">
        <f t="shared" ca="1" si="859"/>
        <v>613</v>
      </c>
      <c r="NLC13">
        <f t="shared" ca="1" si="859"/>
        <v>456</v>
      </c>
      <c r="NLD13">
        <f t="shared" ca="1" si="859"/>
        <v>615</v>
      </c>
      <c r="NLE13">
        <f t="shared" ca="1" si="859"/>
        <v>780</v>
      </c>
      <c r="NLF13">
        <f t="shared" ca="1" si="859"/>
        <v>799</v>
      </c>
      <c r="NLG13">
        <f t="shared" ca="1" si="859"/>
        <v>887</v>
      </c>
      <c r="NLH13">
        <f t="shared" ca="1" si="859"/>
        <v>598</v>
      </c>
      <c r="NLI13">
        <f t="shared" ca="1" si="859"/>
        <v>437</v>
      </c>
      <c r="NLJ13">
        <f t="shared" ca="1" si="859"/>
        <v>724</v>
      </c>
      <c r="NLK13">
        <f t="shared" ca="1" si="859"/>
        <v>381</v>
      </c>
      <c r="NLL13">
        <f t="shared" ca="1" si="859"/>
        <v>942</v>
      </c>
      <c r="NLM13">
        <f t="shared" ca="1" si="152"/>
        <v>209</v>
      </c>
      <c r="NLN13">
        <f t="shared" ref="NLN13:NNY17" ca="1" si="988">RANDBETWEEN(1,1000)</f>
        <v>797</v>
      </c>
      <c r="NLO13">
        <f t="shared" ca="1" si="988"/>
        <v>211</v>
      </c>
      <c r="NLP13">
        <f t="shared" ca="1" si="988"/>
        <v>423</v>
      </c>
      <c r="NLQ13">
        <f t="shared" ca="1" si="988"/>
        <v>729</v>
      </c>
      <c r="NLR13">
        <f t="shared" ca="1" si="988"/>
        <v>228</v>
      </c>
      <c r="NLS13">
        <f t="shared" ca="1" si="988"/>
        <v>162</v>
      </c>
      <c r="NLT13">
        <f t="shared" ca="1" si="988"/>
        <v>339</v>
      </c>
      <c r="NLU13">
        <f t="shared" ca="1" si="988"/>
        <v>805</v>
      </c>
      <c r="NLV13">
        <f t="shared" ca="1" si="988"/>
        <v>565</v>
      </c>
      <c r="NLW13">
        <f t="shared" ca="1" si="988"/>
        <v>124</v>
      </c>
      <c r="NLX13">
        <f t="shared" ca="1" si="988"/>
        <v>863</v>
      </c>
      <c r="NLY13">
        <f t="shared" ca="1" si="988"/>
        <v>722</v>
      </c>
      <c r="NLZ13">
        <f t="shared" ca="1" si="988"/>
        <v>607</v>
      </c>
      <c r="NMA13">
        <f t="shared" ca="1" si="988"/>
        <v>980</v>
      </c>
      <c r="NMB13">
        <f t="shared" ca="1" si="988"/>
        <v>988</v>
      </c>
      <c r="NMC13">
        <f t="shared" ca="1" si="988"/>
        <v>503</v>
      </c>
      <c r="NMD13">
        <f t="shared" ca="1" si="988"/>
        <v>622</v>
      </c>
      <c r="NME13">
        <f t="shared" ca="1" si="988"/>
        <v>457</v>
      </c>
      <c r="NMF13">
        <f t="shared" ca="1" si="988"/>
        <v>441</v>
      </c>
      <c r="NMG13">
        <f t="shared" ca="1" si="988"/>
        <v>11</v>
      </c>
      <c r="NMH13">
        <f t="shared" ca="1" si="988"/>
        <v>544</v>
      </c>
      <c r="NMI13">
        <f t="shared" ca="1" si="988"/>
        <v>51</v>
      </c>
      <c r="NMJ13">
        <f t="shared" ca="1" si="988"/>
        <v>2</v>
      </c>
      <c r="NMK13">
        <f t="shared" ca="1" si="988"/>
        <v>177</v>
      </c>
      <c r="NML13">
        <f t="shared" ca="1" si="988"/>
        <v>564</v>
      </c>
      <c r="NMM13">
        <f t="shared" ca="1" si="988"/>
        <v>638</v>
      </c>
      <c r="NMN13">
        <f t="shared" ca="1" si="988"/>
        <v>706</v>
      </c>
      <c r="NMO13">
        <f t="shared" ca="1" si="988"/>
        <v>687</v>
      </c>
      <c r="NMP13">
        <f t="shared" ca="1" si="988"/>
        <v>674</v>
      </c>
      <c r="NMQ13">
        <f t="shared" ca="1" si="988"/>
        <v>673</v>
      </c>
      <c r="NMR13">
        <f t="shared" ca="1" si="988"/>
        <v>207</v>
      </c>
      <c r="NMS13">
        <f t="shared" ca="1" si="988"/>
        <v>366</v>
      </c>
      <c r="NMT13">
        <f t="shared" ca="1" si="988"/>
        <v>946</v>
      </c>
      <c r="NMU13">
        <f t="shared" ca="1" si="988"/>
        <v>789</v>
      </c>
      <c r="NMV13">
        <f t="shared" ca="1" si="988"/>
        <v>46</v>
      </c>
      <c r="NMW13">
        <f t="shared" ca="1" si="988"/>
        <v>555</v>
      </c>
      <c r="NMX13">
        <f t="shared" ca="1" si="988"/>
        <v>784</v>
      </c>
      <c r="NMY13">
        <f t="shared" ca="1" si="988"/>
        <v>981</v>
      </c>
      <c r="NMZ13">
        <f t="shared" ca="1" si="988"/>
        <v>378</v>
      </c>
      <c r="NNA13">
        <f t="shared" ca="1" si="988"/>
        <v>267</v>
      </c>
      <c r="NNB13">
        <f t="shared" ca="1" si="988"/>
        <v>891</v>
      </c>
      <c r="NNC13">
        <f t="shared" ca="1" si="988"/>
        <v>610</v>
      </c>
      <c r="NND13">
        <f t="shared" ca="1" si="988"/>
        <v>882</v>
      </c>
      <c r="NNE13">
        <f t="shared" ca="1" si="988"/>
        <v>888</v>
      </c>
      <c r="NNF13">
        <f t="shared" ca="1" si="988"/>
        <v>857</v>
      </c>
      <c r="NNG13">
        <f t="shared" ca="1" si="988"/>
        <v>524</v>
      </c>
      <c r="NNH13">
        <f t="shared" ca="1" si="988"/>
        <v>100</v>
      </c>
      <c r="NNI13">
        <f t="shared" ca="1" si="988"/>
        <v>259</v>
      </c>
      <c r="NNJ13">
        <f t="shared" ca="1" si="988"/>
        <v>530</v>
      </c>
      <c r="NNK13">
        <f t="shared" ca="1" si="988"/>
        <v>123</v>
      </c>
      <c r="NNL13">
        <f t="shared" ca="1" si="988"/>
        <v>277</v>
      </c>
      <c r="NNM13">
        <f t="shared" ca="1" si="988"/>
        <v>513</v>
      </c>
      <c r="NNN13">
        <f t="shared" ca="1" si="988"/>
        <v>830</v>
      </c>
      <c r="NNO13">
        <f t="shared" ca="1" si="988"/>
        <v>632</v>
      </c>
      <c r="NNP13">
        <f t="shared" ca="1" si="988"/>
        <v>841</v>
      </c>
      <c r="NNQ13">
        <f t="shared" ca="1" si="988"/>
        <v>717</v>
      </c>
      <c r="NNR13">
        <f t="shared" ca="1" si="988"/>
        <v>457</v>
      </c>
      <c r="NNS13">
        <f t="shared" ca="1" si="988"/>
        <v>379</v>
      </c>
      <c r="NNT13">
        <f t="shared" ca="1" si="988"/>
        <v>560</v>
      </c>
      <c r="NNU13">
        <f t="shared" ca="1" si="988"/>
        <v>531</v>
      </c>
      <c r="NNV13">
        <f t="shared" ca="1" si="988"/>
        <v>373</v>
      </c>
      <c r="NNW13">
        <f t="shared" ca="1" si="988"/>
        <v>681</v>
      </c>
      <c r="NNX13">
        <f t="shared" ca="1" si="988"/>
        <v>559</v>
      </c>
      <c r="NNY13">
        <f t="shared" ca="1" si="988"/>
        <v>164</v>
      </c>
      <c r="NNZ13">
        <f t="shared" ca="1" si="860"/>
        <v>671</v>
      </c>
      <c r="NOA13">
        <f t="shared" ca="1" si="860"/>
        <v>49</v>
      </c>
      <c r="NOB13">
        <f t="shared" ca="1" si="860"/>
        <v>697</v>
      </c>
      <c r="NOC13">
        <f t="shared" ca="1" si="860"/>
        <v>294</v>
      </c>
      <c r="NOD13">
        <f t="shared" ca="1" si="860"/>
        <v>775</v>
      </c>
      <c r="NOE13">
        <f t="shared" ca="1" si="860"/>
        <v>53</v>
      </c>
      <c r="NOF13">
        <f t="shared" ca="1" si="860"/>
        <v>70</v>
      </c>
      <c r="NOG13">
        <f t="shared" ca="1" si="860"/>
        <v>956</v>
      </c>
      <c r="NOH13">
        <f t="shared" ca="1" si="860"/>
        <v>527</v>
      </c>
      <c r="NOI13">
        <f t="shared" ca="1" si="860"/>
        <v>506</v>
      </c>
      <c r="NOJ13">
        <f t="shared" ca="1" si="860"/>
        <v>845</v>
      </c>
      <c r="NOK13">
        <f t="shared" ca="1" si="860"/>
        <v>824</v>
      </c>
      <c r="NOL13">
        <f t="shared" ca="1" si="860"/>
        <v>762</v>
      </c>
      <c r="NOM13">
        <f t="shared" ca="1" si="860"/>
        <v>533</v>
      </c>
      <c r="NON13">
        <f t="shared" ca="1" si="860"/>
        <v>652</v>
      </c>
      <c r="NOO13">
        <f t="shared" ca="1" si="860"/>
        <v>510</v>
      </c>
      <c r="NOP13">
        <f t="shared" ca="1" si="860"/>
        <v>342</v>
      </c>
      <c r="NOQ13">
        <f t="shared" ca="1" si="860"/>
        <v>403</v>
      </c>
      <c r="NOR13">
        <f t="shared" ca="1" si="860"/>
        <v>825</v>
      </c>
      <c r="NOS13">
        <f t="shared" ca="1" si="860"/>
        <v>733</v>
      </c>
      <c r="NOT13">
        <f t="shared" ca="1" si="860"/>
        <v>606</v>
      </c>
      <c r="NOU13">
        <f t="shared" ca="1" si="860"/>
        <v>544</v>
      </c>
      <c r="NOV13">
        <f t="shared" ca="1" si="860"/>
        <v>184</v>
      </c>
      <c r="NOW13">
        <f t="shared" ca="1" si="860"/>
        <v>481</v>
      </c>
      <c r="NOX13">
        <f t="shared" ca="1" si="860"/>
        <v>624</v>
      </c>
      <c r="NOY13">
        <f t="shared" ca="1" si="860"/>
        <v>617</v>
      </c>
      <c r="NOZ13">
        <f t="shared" ca="1" si="860"/>
        <v>490</v>
      </c>
      <c r="NPA13">
        <f t="shared" ca="1" si="860"/>
        <v>460</v>
      </c>
      <c r="NPB13">
        <f t="shared" ca="1" si="860"/>
        <v>750</v>
      </c>
      <c r="NPC13">
        <f t="shared" ca="1" si="860"/>
        <v>980</v>
      </c>
      <c r="NPD13">
        <f t="shared" ca="1" si="860"/>
        <v>76</v>
      </c>
      <c r="NPE13">
        <f t="shared" ca="1" si="860"/>
        <v>22</v>
      </c>
      <c r="NPF13">
        <f t="shared" ca="1" si="860"/>
        <v>310</v>
      </c>
      <c r="NPG13">
        <f t="shared" ca="1" si="860"/>
        <v>444</v>
      </c>
      <c r="NPH13">
        <f t="shared" ca="1" si="860"/>
        <v>668</v>
      </c>
      <c r="NPI13">
        <f t="shared" ca="1" si="860"/>
        <v>933</v>
      </c>
      <c r="NPJ13">
        <f t="shared" ca="1" si="860"/>
        <v>665</v>
      </c>
      <c r="NPK13">
        <f t="shared" ca="1" si="860"/>
        <v>770</v>
      </c>
      <c r="NPL13">
        <f t="shared" ca="1" si="860"/>
        <v>955</v>
      </c>
      <c r="NPM13">
        <f t="shared" ca="1" si="860"/>
        <v>53</v>
      </c>
      <c r="NPN13">
        <f t="shared" ca="1" si="860"/>
        <v>818</v>
      </c>
      <c r="NPO13">
        <f t="shared" ca="1" si="860"/>
        <v>201</v>
      </c>
      <c r="NPP13">
        <f t="shared" ca="1" si="860"/>
        <v>221</v>
      </c>
      <c r="NPQ13">
        <f t="shared" ca="1" si="860"/>
        <v>424</v>
      </c>
      <c r="NPR13">
        <f t="shared" ca="1" si="860"/>
        <v>49</v>
      </c>
      <c r="NPS13">
        <f t="shared" ca="1" si="860"/>
        <v>201</v>
      </c>
      <c r="NPT13">
        <f t="shared" ca="1" si="860"/>
        <v>751</v>
      </c>
      <c r="NPU13">
        <f t="shared" ca="1" si="860"/>
        <v>907</v>
      </c>
      <c r="NPV13">
        <f t="shared" ca="1" si="860"/>
        <v>349</v>
      </c>
      <c r="NPW13">
        <f t="shared" ca="1" si="860"/>
        <v>860</v>
      </c>
      <c r="NPX13">
        <f t="shared" ca="1" si="860"/>
        <v>354</v>
      </c>
      <c r="NPY13">
        <f t="shared" ca="1" si="860"/>
        <v>784</v>
      </c>
      <c r="NPZ13">
        <f t="shared" ca="1" si="860"/>
        <v>136</v>
      </c>
      <c r="NQA13">
        <f t="shared" ca="1" si="860"/>
        <v>206</v>
      </c>
      <c r="NQB13">
        <f t="shared" ca="1" si="860"/>
        <v>658</v>
      </c>
      <c r="NQC13">
        <f t="shared" ca="1" si="860"/>
        <v>718</v>
      </c>
      <c r="NQD13">
        <f t="shared" ca="1" si="860"/>
        <v>190</v>
      </c>
      <c r="NQE13">
        <f t="shared" ca="1" si="860"/>
        <v>377</v>
      </c>
      <c r="NQF13">
        <f t="shared" ca="1" si="860"/>
        <v>940</v>
      </c>
      <c r="NQG13">
        <f t="shared" ca="1" si="860"/>
        <v>184</v>
      </c>
      <c r="NQH13">
        <f t="shared" ca="1" si="860"/>
        <v>87</v>
      </c>
      <c r="NQI13">
        <f t="shared" ca="1" si="860"/>
        <v>587</v>
      </c>
      <c r="NQJ13">
        <f t="shared" ca="1" si="860"/>
        <v>61</v>
      </c>
      <c r="NQK13">
        <f t="shared" ca="1" si="154"/>
        <v>233</v>
      </c>
      <c r="NQL13">
        <f t="shared" ref="NQL13:NSW17" ca="1" si="989">RANDBETWEEN(1,1000)</f>
        <v>370</v>
      </c>
      <c r="NQM13">
        <f t="shared" ca="1" si="989"/>
        <v>411</v>
      </c>
      <c r="NQN13">
        <f t="shared" ca="1" si="989"/>
        <v>908</v>
      </c>
      <c r="NQO13">
        <f t="shared" ca="1" si="989"/>
        <v>222</v>
      </c>
      <c r="NQP13">
        <f t="shared" ca="1" si="989"/>
        <v>588</v>
      </c>
      <c r="NQQ13">
        <f t="shared" ca="1" si="989"/>
        <v>92</v>
      </c>
      <c r="NQR13">
        <f t="shared" ca="1" si="989"/>
        <v>63</v>
      </c>
      <c r="NQS13">
        <f t="shared" ca="1" si="989"/>
        <v>328</v>
      </c>
      <c r="NQT13">
        <f t="shared" ca="1" si="989"/>
        <v>708</v>
      </c>
      <c r="NQU13">
        <f t="shared" ca="1" si="989"/>
        <v>263</v>
      </c>
      <c r="NQV13">
        <f t="shared" ca="1" si="989"/>
        <v>151</v>
      </c>
      <c r="NQW13">
        <f t="shared" ca="1" si="989"/>
        <v>439</v>
      </c>
      <c r="NQX13">
        <f t="shared" ca="1" si="989"/>
        <v>818</v>
      </c>
      <c r="NQY13">
        <f t="shared" ca="1" si="989"/>
        <v>454</v>
      </c>
      <c r="NQZ13">
        <f t="shared" ca="1" si="989"/>
        <v>113</v>
      </c>
      <c r="NRA13">
        <f t="shared" ca="1" si="989"/>
        <v>473</v>
      </c>
      <c r="NRB13">
        <f t="shared" ca="1" si="989"/>
        <v>840</v>
      </c>
      <c r="NRC13">
        <f t="shared" ca="1" si="989"/>
        <v>491</v>
      </c>
      <c r="NRD13">
        <f t="shared" ca="1" si="989"/>
        <v>692</v>
      </c>
      <c r="NRE13">
        <f t="shared" ca="1" si="989"/>
        <v>442</v>
      </c>
      <c r="NRF13">
        <f t="shared" ca="1" si="989"/>
        <v>303</v>
      </c>
      <c r="NRG13">
        <f t="shared" ca="1" si="989"/>
        <v>169</v>
      </c>
      <c r="NRH13">
        <f t="shared" ca="1" si="989"/>
        <v>616</v>
      </c>
      <c r="NRI13">
        <f t="shared" ca="1" si="989"/>
        <v>371</v>
      </c>
      <c r="NRJ13">
        <f t="shared" ca="1" si="989"/>
        <v>297</v>
      </c>
      <c r="NRK13">
        <f t="shared" ca="1" si="989"/>
        <v>930</v>
      </c>
      <c r="NRL13">
        <f t="shared" ca="1" si="989"/>
        <v>971</v>
      </c>
      <c r="NRM13">
        <f t="shared" ca="1" si="989"/>
        <v>35</v>
      </c>
      <c r="NRN13">
        <f t="shared" ca="1" si="989"/>
        <v>148</v>
      </c>
      <c r="NRO13">
        <f t="shared" ca="1" si="989"/>
        <v>547</v>
      </c>
      <c r="NRP13">
        <f t="shared" ca="1" si="989"/>
        <v>397</v>
      </c>
      <c r="NRQ13">
        <f t="shared" ca="1" si="989"/>
        <v>533</v>
      </c>
      <c r="NRR13">
        <f t="shared" ca="1" si="989"/>
        <v>933</v>
      </c>
      <c r="NRS13">
        <f t="shared" ca="1" si="989"/>
        <v>760</v>
      </c>
      <c r="NRT13">
        <f t="shared" ca="1" si="989"/>
        <v>465</v>
      </c>
      <c r="NRU13">
        <f t="shared" ca="1" si="989"/>
        <v>628</v>
      </c>
      <c r="NRV13">
        <f t="shared" ca="1" si="989"/>
        <v>600</v>
      </c>
      <c r="NRW13">
        <f t="shared" ca="1" si="989"/>
        <v>538</v>
      </c>
      <c r="NRX13">
        <f t="shared" ca="1" si="989"/>
        <v>159</v>
      </c>
      <c r="NRY13">
        <f t="shared" ca="1" si="989"/>
        <v>824</v>
      </c>
      <c r="NRZ13">
        <f t="shared" ca="1" si="989"/>
        <v>278</v>
      </c>
      <c r="NSA13">
        <f t="shared" ca="1" si="989"/>
        <v>987</v>
      </c>
      <c r="NSB13">
        <f t="shared" ca="1" si="989"/>
        <v>719</v>
      </c>
      <c r="NSC13">
        <f t="shared" ca="1" si="989"/>
        <v>870</v>
      </c>
      <c r="NSD13">
        <f t="shared" ca="1" si="989"/>
        <v>349</v>
      </c>
      <c r="NSE13">
        <f t="shared" ca="1" si="989"/>
        <v>398</v>
      </c>
      <c r="NSF13">
        <f t="shared" ca="1" si="989"/>
        <v>210</v>
      </c>
      <c r="NSG13">
        <f t="shared" ca="1" si="989"/>
        <v>491</v>
      </c>
      <c r="NSH13">
        <f t="shared" ca="1" si="989"/>
        <v>65</v>
      </c>
      <c r="NSI13">
        <f t="shared" ca="1" si="989"/>
        <v>622</v>
      </c>
      <c r="NSJ13">
        <f t="shared" ca="1" si="989"/>
        <v>647</v>
      </c>
      <c r="NSK13">
        <f t="shared" ca="1" si="989"/>
        <v>616</v>
      </c>
      <c r="NSL13">
        <f t="shared" ca="1" si="989"/>
        <v>794</v>
      </c>
      <c r="NSM13">
        <f t="shared" ca="1" si="989"/>
        <v>722</v>
      </c>
      <c r="NSN13">
        <f t="shared" ca="1" si="989"/>
        <v>431</v>
      </c>
      <c r="NSO13">
        <f t="shared" ca="1" si="989"/>
        <v>483</v>
      </c>
      <c r="NSP13">
        <f t="shared" ca="1" si="989"/>
        <v>162</v>
      </c>
      <c r="NSQ13">
        <f t="shared" ca="1" si="989"/>
        <v>932</v>
      </c>
      <c r="NSR13">
        <f t="shared" ca="1" si="989"/>
        <v>895</v>
      </c>
      <c r="NSS13">
        <f t="shared" ca="1" si="989"/>
        <v>95</v>
      </c>
      <c r="NST13">
        <f t="shared" ca="1" si="989"/>
        <v>761</v>
      </c>
      <c r="NSU13">
        <f t="shared" ca="1" si="989"/>
        <v>883</v>
      </c>
      <c r="NSV13">
        <f t="shared" ca="1" si="989"/>
        <v>403</v>
      </c>
      <c r="NSW13">
        <f t="shared" ca="1" si="989"/>
        <v>649</v>
      </c>
      <c r="NSX13">
        <f t="shared" ca="1" si="861"/>
        <v>78</v>
      </c>
      <c r="NSY13">
        <f t="shared" ca="1" si="861"/>
        <v>457</v>
      </c>
      <c r="NSZ13">
        <f t="shared" ca="1" si="861"/>
        <v>591</v>
      </c>
      <c r="NTA13">
        <f t="shared" ca="1" si="861"/>
        <v>888</v>
      </c>
      <c r="NTB13">
        <f t="shared" ca="1" si="861"/>
        <v>597</v>
      </c>
      <c r="NTC13">
        <f t="shared" ca="1" si="861"/>
        <v>46</v>
      </c>
      <c r="NTD13">
        <f t="shared" ca="1" si="861"/>
        <v>847</v>
      </c>
      <c r="NTE13">
        <f t="shared" ca="1" si="861"/>
        <v>19</v>
      </c>
      <c r="NTF13">
        <f t="shared" ca="1" si="861"/>
        <v>727</v>
      </c>
      <c r="NTG13">
        <f t="shared" ca="1" si="861"/>
        <v>507</v>
      </c>
      <c r="NTH13">
        <f t="shared" ca="1" si="861"/>
        <v>36</v>
      </c>
      <c r="NTI13">
        <f t="shared" ca="1" si="861"/>
        <v>868</v>
      </c>
      <c r="NTJ13">
        <f t="shared" ca="1" si="861"/>
        <v>508</v>
      </c>
      <c r="NTK13">
        <f t="shared" ca="1" si="861"/>
        <v>297</v>
      </c>
      <c r="NTL13">
        <f t="shared" ca="1" si="861"/>
        <v>844</v>
      </c>
      <c r="NTM13">
        <f t="shared" ca="1" si="861"/>
        <v>288</v>
      </c>
      <c r="NTN13">
        <f t="shared" ca="1" si="861"/>
        <v>547</v>
      </c>
      <c r="NTO13">
        <f t="shared" ca="1" si="861"/>
        <v>415</v>
      </c>
      <c r="NTP13">
        <f t="shared" ca="1" si="861"/>
        <v>122</v>
      </c>
      <c r="NTQ13">
        <f t="shared" ca="1" si="861"/>
        <v>45</v>
      </c>
      <c r="NTR13">
        <f t="shared" ca="1" si="861"/>
        <v>239</v>
      </c>
      <c r="NTS13">
        <f t="shared" ca="1" si="861"/>
        <v>322</v>
      </c>
      <c r="NTT13">
        <f t="shared" ca="1" si="861"/>
        <v>463</v>
      </c>
      <c r="NTU13">
        <f t="shared" ca="1" si="861"/>
        <v>599</v>
      </c>
      <c r="NTV13">
        <f t="shared" ca="1" si="861"/>
        <v>762</v>
      </c>
      <c r="NTW13">
        <f t="shared" ca="1" si="861"/>
        <v>209</v>
      </c>
      <c r="NTX13">
        <f t="shared" ca="1" si="861"/>
        <v>696</v>
      </c>
      <c r="NTY13">
        <f t="shared" ca="1" si="861"/>
        <v>19</v>
      </c>
      <c r="NTZ13">
        <f t="shared" ca="1" si="861"/>
        <v>805</v>
      </c>
      <c r="NUA13">
        <f t="shared" ca="1" si="861"/>
        <v>197</v>
      </c>
      <c r="NUB13">
        <f t="shared" ca="1" si="861"/>
        <v>494</v>
      </c>
      <c r="NUC13">
        <f t="shared" ca="1" si="861"/>
        <v>456</v>
      </c>
      <c r="NUD13">
        <f t="shared" ca="1" si="861"/>
        <v>282</v>
      </c>
      <c r="NUE13">
        <f t="shared" ca="1" si="861"/>
        <v>732</v>
      </c>
      <c r="NUF13">
        <f t="shared" ca="1" si="861"/>
        <v>385</v>
      </c>
      <c r="NUG13">
        <f t="shared" ca="1" si="861"/>
        <v>224</v>
      </c>
      <c r="NUH13">
        <f t="shared" ca="1" si="861"/>
        <v>237</v>
      </c>
      <c r="NUI13">
        <f t="shared" ca="1" si="861"/>
        <v>816</v>
      </c>
      <c r="NUJ13">
        <f t="shared" ca="1" si="861"/>
        <v>820</v>
      </c>
      <c r="NUK13">
        <f t="shared" ca="1" si="861"/>
        <v>488</v>
      </c>
      <c r="NUL13">
        <f t="shared" ca="1" si="861"/>
        <v>134</v>
      </c>
      <c r="NUM13">
        <f t="shared" ca="1" si="861"/>
        <v>788</v>
      </c>
      <c r="NUN13">
        <f t="shared" ca="1" si="861"/>
        <v>156</v>
      </c>
      <c r="NUO13">
        <f t="shared" ca="1" si="861"/>
        <v>879</v>
      </c>
      <c r="NUP13">
        <f t="shared" ca="1" si="861"/>
        <v>73</v>
      </c>
      <c r="NUQ13">
        <f t="shared" ca="1" si="861"/>
        <v>328</v>
      </c>
      <c r="NUR13">
        <f t="shared" ca="1" si="861"/>
        <v>218</v>
      </c>
      <c r="NUS13">
        <f t="shared" ca="1" si="861"/>
        <v>775</v>
      </c>
      <c r="NUT13">
        <f t="shared" ca="1" si="861"/>
        <v>59</v>
      </c>
      <c r="NUU13">
        <f t="shared" ca="1" si="861"/>
        <v>465</v>
      </c>
      <c r="NUV13">
        <f t="shared" ca="1" si="861"/>
        <v>857</v>
      </c>
      <c r="NUW13">
        <f t="shared" ca="1" si="861"/>
        <v>404</v>
      </c>
      <c r="NUX13">
        <f t="shared" ca="1" si="861"/>
        <v>701</v>
      </c>
      <c r="NUY13">
        <f t="shared" ca="1" si="861"/>
        <v>713</v>
      </c>
      <c r="NUZ13">
        <f t="shared" ca="1" si="861"/>
        <v>354</v>
      </c>
      <c r="NVA13">
        <f t="shared" ca="1" si="861"/>
        <v>773</v>
      </c>
      <c r="NVB13">
        <f t="shared" ca="1" si="861"/>
        <v>516</v>
      </c>
      <c r="NVC13">
        <f t="shared" ca="1" si="861"/>
        <v>127</v>
      </c>
      <c r="NVD13">
        <f t="shared" ca="1" si="861"/>
        <v>344</v>
      </c>
      <c r="NVE13">
        <f t="shared" ca="1" si="861"/>
        <v>125</v>
      </c>
      <c r="NVF13">
        <f t="shared" ca="1" si="861"/>
        <v>548</v>
      </c>
      <c r="NVG13">
        <f t="shared" ca="1" si="861"/>
        <v>823</v>
      </c>
      <c r="NVH13">
        <f t="shared" ca="1" si="861"/>
        <v>637</v>
      </c>
      <c r="NVI13">
        <f t="shared" ca="1" si="156"/>
        <v>809</v>
      </c>
      <c r="NVJ13">
        <f t="shared" ref="NVJ13:NXU17" ca="1" si="990">RANDBETWEEN(1,1000)</f>
        <v>816</v>
      </c>
      <c r="NVK13">
        <f t="shared" ca="1" si="990"/>
        <v>321</v>
      </c>
      <c r="NVL13">
        <f t="shared" ca="1" si="990"/>
        <v>474</v>
      </c>
      <c r="NVM13">
        <f t="shared" ca="1" si="990"/>
        <v>662</v>
      </c>
      <c r="NVN13">
        <f t="shared" ca="1" si="990"/>
        <v>91</v>
      </c>
      <c r="NVO13">
        <f t="shared" ca="1" si="990"/>
        <v>798</v>
      </c>
      <c r="NVP13">
        <f t="shared" ca="1" si="990"/>
        <v>799</v>
      </c>
      <c r="NVQ13">
        <f t="shared" ca="1" si="990"/>
        <v>814</v>
      </c>
      <c r="NVR13">
        <f t="shared" ca="1" si="990"/>
        <v>708</v>
      </c>
      <c r="NVS13">
        <f t="shared" ca="1" si="990"/>
        <v>249</v>
      </c>
      <c r="NVT13">
        <f t="shared" ca="1" si="990"/>
        <v>112</v>
      </c>
      <c r="NVU13">
        <f t="shared" ca="1" si="990"/>
        <v>547</v>
      </c>
      <c r="NVV13">
        <f t="shared" ca="1" si="990"/>
        <v>898</v>
      </c>
      <c r="NVW13">
        <f t="shared" ca="1" si="990"/>
        <v>110</v>
      </c>
      <c r="NVX13">
        <f t="shared" ca="1" si="990"/>
        <v>37</v>
      </c>
      <c r="NVY13">
        <f t="shared" ca="1" si="990"/>
        <v>215</v>
      </c>
      <c r="NVZ13">
        <f t="shared" ca="1" si="990"/>
        <v>213</v>
      </c>
      <c r="NWA13">
        <f t="shared" ca="1" si="990"/>
        <v>536</v>
      </c>
      <c r="NWB13">
        <f t="shared" ca="1" si="990"/>
        <v>816</v>
      </c>
      <c r="NWC13">
        <f t="shared" ca="1" si="990"/>
        <v>185</v>
      </c>
      <c r="NWD13">
        <f t="shared" ca="1" si="990"/>
        <v>762</v>
      </c>
      <c r="NWE13">
        <f t="shared" ca="1" si="990"/>
        <v>254</v>
      </c>
      <c r="NWF13">
        <f t="shared" ca="1" si="990"/>
        <v>105</v>
      </c>
      <c r="NWG13">
        <f t="shared" ca="1" si="990"/>
        <v>183</v>
      </c>
      <c r="NWH13">
        <f t="shared" ca="1" si="990"/>
        <v>525</v>
      </c>
      <c r="NWI13">
        <f t="shared" ca="1" si="990"/>
        <v>692</v>
      </c>
      <c r="NWJ13">
        <f t="shared" ca="1" si="990"/>
        <v>511</v>
      </c>
      <c r="NWK13">
        <f t="shared" ca="1" si="990"/>
        <v>962</v>
      </c>
      <c r="NWL13">
        <f t="shared" ca="1" si="990"/>
        <v>667</v>
      </c>
      <c r="NWM13">
        <f t="shared" ca="1" si="990"/>
        <v>377</v>
      </c>
      <c r="NWN13">
        <f t="shared" ca="1" si="990"/>
        <v>399</v>
      </c>
      <c r="NWO13">
        <f t="shared" ca="1" si="990"/>
        <v>431</v>
      </c>
      <c r="NWP13">
        <f t="shared" ca="1" si="990"/>
        <v>466</v>
      </c>
      <c r="NWQ13">
        <f t="shared" ca="1" si="990"/>
        <v>708</v>
      </c>
      <c r="NWR13">
        <f t="shared" ca="1" si="990"/>
        <v>803</v>
      </c>
      <c r="NWS13">
        <f t="shared" ca="1" si="990"/>
        <v>183</v>
      </c>
      <c r="NWT13">
        <f t="shared" ca="1" si="990"/>
        <v>1000</v>
      </c>
      <c r="NWU13">
        <f t="shared" ca="1" si="990"/>
        <v>905</v>
      </c>
      <c r="NWV13">
        <f t="shared" ca="1" si="990"/>
        <v>891</v>
      </c>
      <c r="NWW13">
        <f t="shared" ca="1" si="990"/>
        <v>433</v>
      </c>
      <c r="NWX13">
        <f t="shared" ca="1" si="990"/>
        <v>602</v>
      </c>
      <c r="NWY13">
        <f t="shared" ca="1" si="990"/>
        <v>549</v>
      </c>
      <c r="NWZ13">
        <f t="shared" ca="1" si="990"/>
        <v>621</v>
      </c>
      <c r="NXA13">
        <f t="shared" ca="1" si="990"/>
        <v>398</v>
      </c>
      <c r="NXB13">
        <f t="shared" ca="1" si="990"/>
        <v>522</v>
      </c>
      <c r="NXC13">
        <f t="shared" ca="1" si="990"/>
        <v>825</v>
      </c>
      <c r="NXD13">
        <f t="shared" ca="1" si="990"/>
        <v>350</v>
      </c>
      <c r="NXE13">
        <f t="shared" ca="1" si="990"/>
        <v>114</v>
      </c>
      <c r="NXF13">
        <f t="shared" ca="1" si="990"/>
        <v>778</v>
      </c>
      <c r="NXG13">
        <f t="shared" ca="1" si="990"/>
        <v>287</v>
      </c>
      <c r="NXH13">
        <f t="shared" ca="1" si="990"/>
        <v>208</v>
      </c>
      <c r="NXI13">
        <f t="shared" ca="1" si="990"/>
        <v>447</v>
      </c>
      <c r="NXJ13">
        <f t="shared" ca="1" si="990"/>
        <v>301</v>
      </c>
      <c r="NXK13">
        <f t="shared" ca="1" si="990"/>
        <v>738</v>
      </c>
      <c r="NXL13">
        <f t="shared" ca="1" si="990"/>
        <v>867</v>
      </c>
      <c r="NXM13">
        <f t="shared" ca="1" si="990"/>
        <v>763</v>
      </c>
      <c r="NXN13">
        <f t="shared" ca="1" si="990"/>
        <v>331</v>
      </c>
      <c r="NXO13">
        <f t="shared" ca="1" si="990"/>
        <v>467</v>
      </c>
      <c r="NXP13">
        <f t="shared" ca="1" si="990"/>
        <v>258</v>
      </c>
      <c r="NXQ13">
        <f t="shared" ca="1" si="990"/>
        <v>525</v>
      </c>
      <c r="NXR13">
        <f t="shared" ca="1" si="990"/>
        <v>423</v>
      </c>
      <c r="NXS13">
        <f t="shared" ca="1" si="990"/>
        <v>87</v>
      </c>
      <c r="NXT13">
        <f t="shared" ca="1" si="990"/>
        <v>738</v>
      </c>
      <c r="NXU13">
        <f t="shared" ca="1" si="990"/>
        <v>340</v>
      </c>
      <c r="NXV13">
        <f t="shared" ca="1" si="862"/>
        <v>676</v>
      </c>
      <c r="NXW13">
        <f t="shared" ca="1" si="862"/>
        <v>623</v>
      </c>
      <c r="NXX13">
        <f t="shared" ca="1" si="862"/>
        <v>928</v>
      </c>
      <c r="NXY13">
        <f t="shared" ca="1" si="862"/>
        <v>389</v>
      </c>
      <c r="NXZ13">
        <f t="shared" ca="1" si="862"/>
        <v>117</v>
      </c>
      <c r="NYA13">
        <f t="shared" ca="1" si="862"/>
        <v>473</v>
      </c>
      <c r="NYB13">
        <f t="shared" ca="1" si="862"/>
        <v>352</v>
      </c>
      <c r="NYC13">
        <f t="shared" ca="1" si="862"/>
        <v>491</v>
      </c>
      <c r="NYD13">
        <f t="shared" ca="1" si="862"/>
        <v>873</v>
      </c>
      <c r="NYE13">
        <f t="shared" ca="1" si="862"/>
        <v>129</v>
      </c>
      <c r="NYF13">
        <f t="shared" ca="1" si="862"/>
        <v>410</v>
      </c>
      <c r="NYG13">
        <f t="shared" ca="1" si="862"/>
        <v>489</v>
      </c>
      <c r="NYH13">
        <f t="shared" ca="1" si="862"/>
        <v>412</v>
      </c>
      <c r="NYI13">
        <f t="shared" ca="1" si="862"/>
        <v>365</v>
      </c>
      <c r="NYJ13">
        <f t="shared" ca="1" si="862"/>
        <v>17</v>
      </c>
      <c r="NYK13">
        <f t="shared" ca="1" si="862"/>
        <v>886</v>
      </c>
      <c r="NYL13">
        <f t="shared" ca="1" si="862"/>
        <v>788</v>
      </c>
      <c r="NYM13">
        <f t="shared" ca="1" si="862"/>
        <v>139</v>
      </c>
      <c r="NYN13">
        <f t="shared" ca="1" si="862"/>
        <v>697</v>
      </c>
      <c r="NYO13">
        <f t="shared" ca="1" si="862"/>
        <v>638</v>
      </c>
      <c r="NYP13">
        <f t="shared" ca="1" si="862"/>
        <v>642</v>
      </c>
      <c r="NYQ13">
        <f t="shared" ca="1" si="862"/>
        <v>185</v>
      </c>
      <c r="NYR13">
        <f t="shared" ca="1" si="862"/>
        <v>689</v>
      </c>
      <c r="NYS13">
        <f t="shared" ca="1" si="862"/>
        <v>418</v>
      </c>
      <c r="NYT13">
        <f t="shared" ca="1" si="862"/>
        <v>469</v>
      </c>
      <c r="NYU13">
        <f t="shared" ca="1" si="862"/>
        <v>974</v>
      </c>
      <c r="NYV13">
        <f t="shared" ca="1" si="862"/>
        <v>541</v>
      </c>
      <c r="NYW13">
        <f t="shared" ca="1" si="862"/>
        <v>675</v>
      </c>
      <c r="NYX13">
        <f t="shared" ca="1" si="862"/>
        <v>409</v>
      </c>
      <c r="NYY13">
        <f t="shared" ca="1" si="862"/>
        <v>145</v>
      </c>
      <c r="NYZ13">
        <f t="shared" ca="1" si="862"/>
        <v>215</v>
      </c>
      <c r="NZA13">
        <f t="shared" ca="1" si="862"/>
        <v>721</v>
      </c>
      <c r="NZB13">
        <f t="shared" ca="1" si="862"/>
        <v>296</v>
      </c>
      <c r="NZC13">
        <f t="shared" ca="1" si="862"/>
        <v>947</v>
      </c>
      <c r="NZD13">
        <f t="shared" ca="1" si="862"/>
        <v>82</v>
      </c>
      <c r="NZE13">
        <f t="shared" ca="1" si="862"/>
        <v>269</v>
      </c>
      <c r="NZF13">
        <f t="shared" ca="1" si="862"/>
        <v>63</v>
      </c>
      <c r="NZG13">
        <f t="shared" ca="1" si="862"/>
        <v>469</v>
      </c>
      <c r="NZH13">
        <f t="shared" ca="1" si="862"/>
        <v>936</v>
      </c>
      <c r="NZI13">
        <f t="shared" ca="1" si="862"/>
        <v>8</v>
      </c>
      <c r="NZJ13">
        <f t="shared" ca="1" si="862"/>
        <v>6</v>
      </c>
      <c r="NZK13">
        <f t="shared" ca="1" si="862"/>
        <v>963</v>
      </c>
      <c r="NZL13">
        <f t="shared" ca="1" si="862"/>
        <v>951</v>
      </c>
      <c r="NZM13">
        <f t="shared" ca="1" si="862"/>
        <v>673</v>
      </c>
      <c r="NZN13">
        <f t="shared" ca="1" si="862"/>
        <v>762</v>
      </c>
      <c r="NZO13">
        <f t="shared" ca="1" si="862"/>
        <v>118</v>
      </c>
      <c r="NZP13">
        <f t="shared" ca="1" si="862"/>
        <v>321</v>
      </c>
      <c r="NZQ13">
        <f t="shared" ca="1" si="862"/>
        <v>582</v>
      </c>
      <c r="NZR13">
        <f t="shared" ca="1" si="862"/>
        <v>593</v>
      </c>
      <c r="NZS13">
        <f t="shared" ca="1" si="862"/>
        <v>383</v>
      </c>
      <c r="NZT13">
        <f t="shared" ca="1" si="862"/>
        <v>697</v>
      </c>
      <c r="NZU13">
        <f t="shared" ca="1" si="862"/>
        <v>416</v>
      </c>
      <c r="NZV13">
        <f t="shared" ca="1" si="862"/>
        <v>510</v>
      </c>
      <c r="NZW13">
        <f t="shared" ca="1" si="862"/>
        <v>836</v>
      </c>
      <c r="NZX13">
        <f t="shared" ca="1" si="862"/>
        <v>82</v>
      </c>
      <c r="NZY13">
        <f t="shared" ca="1" si="862"/>
        <v>303</v>
      </c>
      <c r="NZZ13">
        <f t="shared" ca="1" si="862"/>
        <v>136</v>
      </c>
      <c r="OAA13">
        <f t="shared" ca="1" si="862"/>
        <v>654</v>
      </c>
      <c r="OAB13">
        <f t="shared" ca="1" si="862"/>
        <v>874</v>
      </c>
      <c r="OAC13">
        <f t="shared" ca="1" si="862"/>
        <v>141</v>
      </c>
      <c r="OAD13">
        <f t="shared" ca="1" si="862"/>
        <v>730</v>
      </c>
      <c r="OAE13">
        <f t="shared" ca="1" si="862"/>
        <v>874</v>
      </c>
      <c r="OAF13">
        <f t="shared" ca="1" si="862"/>
        <v>323</v>
      </c>
      <c r="OAG13">
        <f t="shared" ca="1" si="158"/>
        <v>987</v>
      </c>
      <c r="OAH13">
        <f t="shared" ref="OAH13:OCS17" ca="1" si="991">RANDBETWEEN(1,1000)</f>
        <v>248</v>
      </c>
      <c r="OAI13">
        <f t="shared" ca="1" si="991"/>
        <v>169</v>
      </c>
      <c r="OAJ13">
        <f t="shared" ca="1" si="991"/>
        <v>144</v>
      </c>
      <c r="OAK13">
        <f t="shared" ca="1" si="991"/>
        <v>494</v>
      </c>
      <c r="OAL13">
        <f t="shared" ca="1" si="991"/>
        <v>968</v>
      </c>
      <c r="OAM13">
        <f t="shared" ca="1" si="991"/>
        <v>270</v>
      </c>
      <c r="OAN13">
        <f t="shared" ca="1" si="991"/>
        <v>714</v>
      </c>
      <c r="OAO13">
        <f t="shared" ca="1" si="991"/>
        <v>588</v>
      </c>
      <c r="OAP13">
        <f t="shared" ca="1" si="991"/>
        <v>284</v>
      </c>
      <c r="OAQ13">
        <f t="shared" ca="1" si="991"/>
        <v>890</v>
      </c>
      <c r="OAR13">
        <f t="shared" ca="1" si="991"/>
        <v>134</v>
      </c>
      <c r="OAS13">
        <f t="shared" ca="1" si="991"/>
        <v>532</v>
      </c>
      <c r="OAT13">
        <f t="shared" ca="1" si="991"/>
        <v>884</v>
      </c>
      <c r="OAU13">
        <f t="shared" ca="1" si="991"/>
        <v>559</v>
      </c>
      <c r="OAV13">
        <f t="shared" ca="1" si="991"/>
        <v>872</v>
      </c>
      <c r="OAW13">
        <f t="shared" ca="1" si="991"/>
        <v>688</v>
      </c>
      <c r="OAX13">
        <f t="shared" ca="1" si="991"/>
        <v>445</v>
      </c>
      <c r="OAY13">
        <f t="shared" ca="1" si="991"/>
        <v>632</v>
      </c>
      <c r="OAZ13">
        <f t="shared" ca="1" si="991"/>
        <v>762</v>
      </c>
      <c r="OBA13">
        <f t="shared" ca="1" si="991"/>
        <v>508</v>
      </c>
      <c r="OBB13">
        <f t="shared" ca="1" si="991"/>
        <v>346</v>
      </c>
      <c r="OBC13">
        <f t="shared" ca="1" si="991"/>
        <v>989</v>
      </c>
      <c r="OBD13">
        <f t="shared" ca="1" si="991"/>
        <v>198</v>
      </c>
      <c r="OBE13">
        <f t="shared" ca="1" si="991"/>
        <v>228</v>
      </c>
      <c r="OBF13">
        <f t="shared" ca="1" si="991"/>
        <v>137</v>
      </c>
      <c r="OBG13">
        <f t="shared" ca="1" si="991"/>
        <v>511</v>
      </c>
      <c r="OBH13">
        <f t="shared" ca="1" si="991"/>
        <v>144</v>
      </c>
      <c r="OBI13">
        <f t="shared" ca="1" si="991"/>
        <v>819</v>
      </c>
      <c r="OBJ13">
        <f t="shared" ca="1" si="991"/>
        <v>624</v>
      </c>
      <c r="OBK13">
        <f t="shared" ca="1" si="991"/>
        <v>716</v>
      </c>
      <c r="OBL13">
        <f t="shared" ca="1" si="991"/>
        <v>222</v>
      </c>
      <c r="OBM13">
        <f t="shared" ca="1" si="991"/>
        <v>811</v>
      </c>
      <c r="OBN13">
        <f t="shared" ca="1" si="991"/>
        <v>543</v>
      </c>
      <c r="OBO13">
        <f t="shared" ca="1" si="991"/>
        <v>570</v>
      </c>
      <c r="OBP13">
        <f t="shared" ca="1" si="991"/>
        <v>195</v>
      </c>
      <c r="OBQ13">
        <f t="shared" ca="1" si="991"/>
        <v>64</v>
      </c>
      <c r="OBR13">
        <f t="shared" ca="1" si="991"/>
        <v>316</v>
      </c>
      <c r="OBS13">
        <f t="shared" ca="1" si="991"/>
        <v>890</v>
      </c>
      <c r="OBT13">
        <f t="shared" ca="1" si="991"/>
        <v>956</v>
      </c>
      <c r="OBU13">
        <f t="shared" ca="1" si="991"/>
        <v>806</v>
      </c>
      <c r="OBV13">
        <f t="shared" ca="1" si="991"/>
        <v>457</v>
      </c>
      <c r="OBW13">
        <f t="shared" ca="1" si="991"/>
        <v>362</v>
      </c>
      <c r="OBX13">
        <f t="shared" ca="1" si="991"/>
        <v>182</v>
      </c>
      <c r="OBY13">
        <f t="shared" ca="1" si="991"/>
        <v>685</v>
      </c>
      <c r="OBZ13">
        <f t="shared" ca="1" si="991"/>
        <v>232</v>
      </c>
      <c r="OCA13">
        <f t="shared" ca="1" si="991"/>
        <v>85</v>
      </c>
      <c r="OCB13">
        <f t="shared" ca="1" si="991"/>
        <v>225</v>
      </c>
      <c r="OCC13">
        <f t="shared" ca="1" si="991"/>
        <v>51</v>
      </c>
      <c r="OCD13">
        <f t="shared" ca="1" si="991"/>
        <v>937</v>
      </c>
      <c r="OCE13">
        <f t="shared" ca="1" si="991"/>
        <v>517</v>
      </c>
      <c r="OCF13">
        <f t="shared" ca="1" si="991"/>
        <v>317</v>
      </c>
      <c r="OCG13">
        <f t="shared" ca="1" si="991"/>
        <v>185</v>
      </c>
      <c r="OCH13">
        <f t="shared" ca="1" si="991"/>
        <v>278</v>
      </c>
      <c r="OCI13">
        <f t="shared" ca="1" si="991"/>
        <v>76</v>
      </c>
      <c r="OCJ13">
        <f t="shared" ca="1" si="991"/>
        <v>574</v>
      </c>
      <c r="OCK13">
        <f t="shared" ca="1" si="991"/>
        <v>989</v>
      </c>
      <c r="OCL13">
        <f t="shared" ca="1" si="991"/>
        <v>712</v>
      </c>
      <c r="OCM13">
        <f t="shared" ca="1" si="991"/>
        <v>124</v>
      </c>
      <c r="OCN13">
        <f t="shared" ca="1" si="991"/>
        <v>451</v>
      </c>
      <c r="OCO13">
        <f t="shared" ca="1" si="991"/>
        <v>9</v>
      </c>
      <c r="OCP13">
        <f t="shared" ca="1" si="991"/>
        <v>411</v>
      </c>
      <c r="OCQ13">
        <f t="shared" ca="1" si="991"/>
        <v>214</v>
      </c>
      <c r="OCR13">
        <f t="shared" ca="1" si="991"/>
        <v>590</v>
      </c>
      <c r="OCS13">
        <f t="shared" ca="1" si="991"/>
        <v>971</v>
      </c>
      <c r="OCT13">
        <f t="shared" ca="1" si="863"/>
        <v>319</v>
      </c>
      <c r="OCU13">
        <f t="shared" ca="1" si="863"/>
        <v>798</v>
      </c>
      <c r="OCV13">
        <f t="shared" ca="1" si="863"/>
        <v>798</v>
      </c>
      <c r="OCW13">
        <f t="shared" ca="1" si="863"/>
        <v>490</v>
      </c>
      <c r="OCX13">
        <f t="shared" ca="1" si="863"/>
        <v>645</v>
      </c>
      <c r="OCY13">
        <f t="shared" ca="1" si="863"/>
        <v>939</v>
      </c>
      <c r="OCZ13">
        <f t="shared" ca="1" si="863"/>
        <v>275</v>
      </c>
      <c r="ODA13">
        <f t="shared" ca="1" si="863"/>
        <v>718</v>
      </c>
      <c r="ODB13">
        <f t="shared" ca="1" si="863"/>
        <v>713</v>
      </c>
      <c r="ODC13">
        <f t="shared" ca="1" si="863"/>
        <v>635</v>
      </c>
      <c r="ODD13">
        <f t="shared" ca="1" si="863"/>
        <v>45</v>
      </c>
      <c r="ODE13">
        <f t="shared" ca="1" si="863"/>
        <v>182</v>
      </c>
      <c r="ODF13">
        <f t="shared" ca="1" si="863"/>
        <v>914</v>
      </c>
      <c r="ODG13">
        <f t="shared" ca="1" si="863"/>
        <v>495</v>
      </c>
      <c r="ODH13">
        <f t="shared" ca="1" si="863"/>
        <v>688</v>
      </c>
      <c r="ODI13">
        <f t="shared" ca="1" si="863"/>
        <v>254</v>
      </c>
      <c r="ODJ13">
        <f t="shared" ca="1" si="863"/>
        <v>609</v>
      </c>
      <c r="ODK13">
        <f t="shared" ca="1" si="863"/>
        <v>261</v>
      </c>
      <c r="ODL13">
        <f t="shared" ca="1" si="863"/>
        <v>490</v>
      </c>
      <c r="ODM13">
        <f t="shared" ca="1" si="863"/>
        <v>477</v>
      </c>
      <c r="ODN13">
        <f t="shared" ca="1" si="863"/>
        <v>669</v>
      </c>
      <c r="ODO13">
        <f t="shared" ca="1" si="863"/>
        <v>800</v>
      </c>
      <c r="ODP13">
        <f t="shared" ca="1" si="863"/>
        <v>546</v>
      </c>
      <c r="ODQ13">
        <f t="shared" ca="1" si="863"/>
        <v>986</v>
      </c>
      <c r="ODR13">
        <f t="shared" ca="1" si="863"/>
        <v>830</v>
      </c>
      <c r="ODS13">
        <f t="shared" ca="1" si="863"/>
        <v>123</v>
      </c>
      <c r="ODT13">
        <f t="shared" ca="1" si="863"/>
        <v>757</v>
      </c>
      <c r="ODU13">
        <f t="shared" ca="1" si="863"/>
        <v>785</v>
      </c>
      <c r="ODV13">
        <f t="shared" ca="1" si="863"/>
        <v>746</v>
      </c>
      <c r="ODW13">
        <f t="shared" ca="1" si="863"/>
        <v>925</v>
      </c>
      <c r="ODX13">
        <f t="shared" ca="1" si="863"/>
        <v>914</v>
      </c>
      <c r="ODY13">
        <f t="shared" ca="1" si="863"/>
        <v>662</v>
      </c>
      <c r="ODZ13">
        <f t="shared" ca="1" si="863"/>
        <v>510</v>
      </c>
      <c r="OEA13">
        <f t="shared" ca="1" si="863"/>
        <v>446</v>
      </c>
      <c r="OEB13">
        <f t="shared" ca="1" si="863"/>
        <v>941</v>
      </c>
      <c r="OEC13">
        <f t="shared" ca="1" si="863"/>
        <v>696</v>
      </c>
      <c r="OED13">
        <f t="shared" ca="1" si="863"/>
        <v>954</v>
      </c>
      <c r="OEE13">
        <f t="shared" ca="1" si="863"/>
        <v>185</v>
      </c>
      <c r="OEF13">
        <f t="shared" ca="1" si="863"/>
        <v>113</v>
      </c>
      <c r="OEG13">
        <f t="shared" ca="1" si="863"/>
        <v>476</v>
      </c>
      <c r="OEH13">
        <f t="shared" ca="1" si="863"/>
        <v>917</v>
      </c>
      <c r="OEI13">
        <f t="shared" ca="1" si="863"/>
        <v>180</v>
      </c>
      <c r="OEJ13">
        <f t="shared" ca="1" si="863"/>
        <v>185</v>
      </c>
      <c r="OEK13">
        <f t="shared" ca="1" si="863"/>
        <v>317</v>
      </c>
      <c r="OEL13">
        <f t="shared" ca="1" si="863"/>
        <v>519</v>
      </c>
      <c r="OEM13">
        <f t="shared" ca="1" si="863"/>
        <v>810</v>
      </c>
      <c r="OEN13">
        <f t="shared" ca="1" si="863"/>
        <v>893</v>
      </c>
      <c r="OEO13">
        <f t="shared" ca="1" si="863"/>
        <v>736</v>
      </c>
      <c r="OEP13">
        <f t="shared" ca="1" si="863"/>
        <v>467</v>
      </c>
      <c r="OEQ13">
        <f t="shared" ca="1" si="863"/>
        <v>255</v>
      </c>
      <c r="OER13">
        <f t="shared" ca="1" si="863"/>
        <v>536</v>
      </c>
      <c r="OES13">
        <f t="shared" ca="1" si="863"/>
        <v>275</v>
      </c>
      <c r="OET13">
        <f t="shared" ca="1" si="863"/>
        <v>707</v>
      </c>
      <c r="OEU13">
        <f t="shared" ca="1" si="863"/>
        <v>686</v>
      </c>
      <c r="OEV13">
        <f t="shared" ca="1" si="863"/>
        <v>800</v>
      </c>
      <c r="OEW13">
        <f t="shared" ca="1" si="863"/>
        <v>34</v>
      </c>
      <c r="OEX13">
        <f t="shared" ca="1" si="863"/>
        <v>145</v>
      </c>
      <c r="OEY13">
        <f t="shared" ca="1" si="863"/>
        <v>634</v>
      </c>
      <c r="OEZ13">
        <f t="shared" ca="1" si="863"/>
        <v>126</v>
      </c>
      <c r="OFA13">
        <f t="shared" ca="1" si="863"/>
        <v>333</v>
      </c>
      <c r="OFB13">
        <f t="shared" ca="1" si="863"/>
        <v>580</v>
      </c>
      <c r="OFC13">
        <f t="shared" ca="1" si="863"/>
        <v>471</v>
      </c>
      <c r="OFD13">
        <f t="shared" ca="1" si="863"/>
        <v>901</v>
      </c>
      <c r="OFE13">
        <f t="shared" ca="1" si="160"/>
        <v>544</v>
      </c>
      <c r="OFF13">
        <f t="shared" ref="OFF13:OHQ17" ca="1" si="992">RANDBETWEEN(1,1000)</f>
        <v>385</v>
      </c>
      <c r="OFG13">
        <f t="shared" ca="1" si="992"/>
        <v>288</v>
      </c>
      <c r="OFH13">
        <f t="shared" ca="1" si="992"/>
        <v>616</v>
      </c>
      <c r="OFI13">
        <f t="shared" ca="1" si="992"/>
        <v>175</v>
      </c>
      <c r="OFJ13">
        <f t="shared" ca="1" si="992"/>
        <v>403</v>
      </c>
      <c r="OFK13">
        <f t="shared" ca="1" si="992"/>
        <v>46</v>
      </c>
      <c r="OFL13">
        <f t="shared" ca="1" si="992"/>
        <v>176</v>
      </c>
      <c r="OFM13">
        <f t="shared" ca="1" si="992"/>
        <v>456</v>
      </c>
      <c r="OFN13">
        <f t="shared" ca="1" si="992"/>
        <v>29</v>
      </c>
      <c r="OFO13">
        <f t="shared" ca="1" si="992"/>
        <v>1</v>
      </c>
      <c r="OFP13">
        <f t="shared" ca="1" si="992"/>
        <v>354</v>
      </c>
      <c r="OFQ13">
        <f t="shared" ca="1" si="992"/>
        <v>199</v>
      </c>
      <c r="OFR13">
        <f t="shared" ca="1" si="992"/>
        <v>316</v>
      </c>
      <c r="OFS13">
        <f t="shared" ca="1" si="992"/>
        <v>283</v>
      </c>
      <c r="OFT13">
        <f t="shared" ca="1" si="992"/>
        <v>337</v>
      </c>
      <c r="OFU13">
        <f t="shared" ca="1" si="992"/>
        <v>877</v>
      </c>
      <c r="OFV13">
        <f t="shared" ca="1" si="992"/>
        <v>622</v>
      </c>
      <c r="OFW13">
        <f t="shared" ca="1" si="992"/>
        <v>783</v>
      </c>
      <c r="OFX13">
        <f t="shared" ca="1" si="992"/>
        <v>850</v>
      </c>
      <c r="OFY13">
        <f t="shared" ca="1" si="992"/>
        <v>758</v>
      </c>
      <c r="OFZ13">
        <f t="shared" ca="1" si="992"/>
        <v>105</v>
      </c>
      <c r="OGA13">
        <f t="shared" ca="1" si="992"/>
        <v>280</v>
      </c>
      <c r="OGB13">
        <f t="shared" ca="1" si="992"/>
        <v>845</v>
      </c>
      <c r="OGC13">
        <f t="shared" ca="1" si="992"/>
        <v>917</v>
      </c>
      <c r="OGD13">
        <f t="shared" ca="1" si="992"/>
        <v>238</v>
      </c>
      <c r="OGE13">
        <f t="shared" ca="1" si="992"/>
        <v>742</v>
      </c>
      <c r="OGF13">
        <f t="shared" ca="1" si="992"/>
        <v>967</v>
      </c>
      <c r="OGG13">
        <f t="shared" ca="1" si="992"/>
        <v>698</v>
      </c>
      <c r="OGH13">
        <f t="shared" ca="1" si="992"/>
        <v>422</v>
      </c>
      <c r="OGI13">
        <f t="shared" ca="1" si="992"/>
        <v>836</v>
      </c>
      <c r="OGJ13">
        <f t="shared" ca="1" si="992"/>
        <v>959</v>
      </c>
      <c r="OGK13">
        <f t="shared" ca="1" si="992"/>
        <v>622</v>
      </c>
      <c r="OGL13">
        <f t="shared" ca="1" si="992"/>
        <v>689</v>
      </c>
      <c r="OGM13">
        <f t="shared" ca="1" si="992"/>
        <v>72</v>
      </c>
      <c r="OGN13">
        <f t="shared" ca="1" si="992"/>
        <v>416</v>
      </c>
      <c r="OGO13">
        <f t="shared" ca="1" si="992"/>
        <v>109</v>
      </c>
      <c r="OGP13">
        <f t="shared" ca="1" si="992"/>
        <v>88</v>
      </c>
      <c r="OGQ13">
        <f t="shared" ca="1" si="992"/>
        <v>1000</v>
      </c>
      <c r="OGR13">
        <f t="shared" ca="1" si="992"/>
        <v>885</v>
      </c>
      <c r="OGS13">
        <f t="shared" ca="1" si="992"/>
        <v>548</v>
      </c>
      <c r="OGT13">
        <f t="shared" ca="1" si="992"/>
        <v>761</v>
      </c>
      <c r="OGU13">
        <f t="shared" ca="1" si="992"/>
        <v>499</v>
      </c>
      <c r="OGV13">
        <f t="shared" ca="1" si="992"/>
        <v>523</v>
      </c>
      <c r="OGW13">
        <f t="shared" ca="1" si="992"/>
        <v>159</v>
      </c>
      <c r="OGX13">
        <f t="shared" ca="1" si="992"/>
        <v>113</v>
      </c>
      <c r="OGY13">
        <f t="shared" ca="1" si="992"/>
        <v>358</v>
      </c>
      <c r="OGZ13">
        <f t="shared" ca="1" si="992"/>
        <v>168</v>
      </c>
      <c r="OHA13">
        <f t="shared" ca="1" si="992"/>
        <v>358</v>
      </c>
      <c r="OHB13">
        <f t="shared" ca="1" si="992"/>
        <v>326</v>
      </c>
      <c r="OHC13">
        <f t="shared" ca="1" si="992"/>
        <v>134</v>
      </c>
      <c r="OHD13">
        <f t="shared" ca="1" si="992"/>
        <v>723</v>
      </c>
      <c r="OHE13">
        <f t="shared" ca="1" si="992"/>
        <v>571</v>
      </c>
      <c r="OHF13">
        <f t="shared" ca="1" si="992"/>
        <v>22</v>
      </c>
      <c r="OHG13">
        <f t="shared" ca="1" si="992"/>
        <v>11</v>
      </c>
      <c r="OHH13">
        <f t="shared" ca="1" si="992"/>
        <v>764</v>
      </c>
      <c r="OHI13">
        <f t="shared" ca="1" si="992"/>
        <v>214</v>
      </c>
      <c r="OHJ13">
        <f t="shared" ca="1" si="992"/>
        <v>573</v>
      </c>
      <c r="OHK13">
        <f t="shared" ca="1" si="992"/>
        <v>783</v>
      </c>
      <c r="OHL13">
        <f t="shared" ca="1" si="992"/>
        <v>927</v>
      </c>
      <c r="OHM13">
        <f t="shared" ca="1" si="992"/>
        <v>285</v>
      </c>
      <c r="OHN13">
        <f t="shared" ca="1" si="992"/>
        <v>280</v>
      </c>
      <c r="OHO13">
        <f t="shared" ca="1" si="992"/>
        <v>905</v>
      </c>
      <c r="OHP13">
        <f t="shared" ca="1" si="992"/>
        <v>541</v>
      </c>
      <c r="OHQ13">
        <f t="shared" ca="1" si="992"/>
        <v>608</v>
      </c>
      <c r="OHR13">
        <f t="shared" ca="1" si="864"/>
        <v>1</v>
      </c>
      <c r="OHS13">
        <f t="shared" ca="1" si="864"/>
        <v>508</v>
      </c>
      <c r="OHT13">
        <f t="shared" ca="1" si="864"/>
        <v>626</v>
      </c>
      <c r="OHU13">
        <f t="shared" ca="1" si="864"/>
        <v>807</v>
      </c>
      <c r="OHV13">
        <f t="shared" ca="1" si="864"/>
        <v>501</v>
      </c>
      <c r="OHW13">
        <f t="shared" ca="1" si="864"/>
        <v>49</v>
      </c>
      <c r="OHX13">
        <f t="shared" ca="1" si="864"/>
        <v>640</v>
      </c>
      <c r="OHY13">
        <f t="shared" ca="1" si="864"/>
        <v>168</v>
      </c>
      <c r="OHZ13">
        <f t="shared" ca="1" si="864"/>
        <v>4</v>
      </c>
      <c r="OIA13">
        <f t="shared" ca="1" si="864"/>
        <v>811</v>
      </c>
      <c r="OIB13">
        <f t="shared" ca="1" si="864"/>
        <v>127</v>
      </c>
      <c r="OIC13">
        <f t="shared" ca="1" si="864"/>
        <v>658</v>
      </c>
      <c r="OID13">
        <f t="shared" ca="1" si="864"/>
        <v>568</v>
      </c>
      <c r="OIE13">
        <f t="shared" ca="1" si="864"/>
        <v>518</v>
      </c>
      <c r="OIF13">
        <f t="shared" ca="1" si="864"/>
        <v>62</v>
      </c>
      <c r="OIG13">
        <f t="shared" ca="1" si="864"/>
        <v>551</v>
      </c>
      <c r="OIH13">
        <f t="shared" ca="1" si="864"/>
        <v>254</v>
      </c>
      <c r="OII13">
        <f t="shared" ca="1" si="864"/>
        <v>607</v>
      </c>
      <c r="OIJ13">
        <f t="shared" ca="1" si="864"/>
        <v>997</v>
      </c>
      <c r="OIK13">
        <f t="shared" ca="1" si="864"/>
        <v>144</v>
      </c>
      <c r="OIL13">
        <f t="shared" ca="1" si="864"/>
        <v>176</v>
      </c>
      <c r="OIM13">
        <f t="shared" ca="1" si="864"/>
        <v>335</v>
      </c>
      <c r="OIN13">
        <f t="shared" ca="1" si="864"/>
        <v>960</v>
      </c>
      <c r="OIO13">
        <f t="shared" ca="1" si="864"/>
        <v>284</v>
      </c>
      <c r="OIP13">
        <f t="shared" ca="1" si="864"/>
        <v>438</v>
      </c>
      <c r="OIQ13">
        <f t="shared" ca="1" si="864"/>
        <v>945</v>
      </c>
      <c r="OIR13">
        <f t="shared" ca="1" si="864"/>
        <v>720</v>
      </c>
      <c r="OIS13">
        <f t="shared" ca="1" si="864"/>
        <v>527</v>
      </c>
      <c r="OIT13">
        <f t="shared" ca="1" si="864"/>
        <v>449</v>
      </c>
      <c r="OIU13">
        <f t="shared" ca="1" si="864"/>
        <v>958</v>
      </c>
      <c r="OIV13">
        <f t="shared" ca="1" si="864"/>
        <v>685</v>
      </c>
      <c r="OIW13">
        <f t="shared" ca="1" si="864"/>
        <v>584</v>
      </c>
      <c r="OIX13">
        <f t="shared" ca="1" si="864"/>
        <v>373</v>
      </c>
      <c r="OIY13">
        <f t="shared" ca="1" si="864"/>
        <v>747</v>
      </c>
      <c r="OIZ13">
        <f t="shared" ca="1" si="864"/>
        <v>736</v>
      </c>
      <c r="OJA13">
        <f t="shared" ca="1" si="864"/>
        <v>675</v>
      </c>
      <c r="OJB13">
        <f t="shared" ca="1" si="864"/>
        <v>800</v>
      </c>
      <c r="OJC13">
        <f t="shared" ca="1" si="864"/>
        <v>518</v>
      </c>
      <c r="OJD13">
        <f t="shared" ca="1" si="864"/>
        <v>407</v>
      </c>
      <c r="OJE13">
        <f t="shared" ca="1" si="864"/>
        <v>196</v>
      </c>
      <c r="OJF13">
        <f t="shared" ca="1" si="864"/>
        <v>872</v>
      </c>
      <c r="OJG13">
        <f t="shared" ca="1" si="864"/>
        <v>397</v>
      </c>
      <c r="OJH13">
        <f t="shared" ca="1" si="864"/>
        <v>130</v>
      </c>
      <c r="OJI13">
        <f t="shared" ca="1" si="864"/>
        <v>140</v>
      </c>
      <c r="OJJ13">
        <f t="shared" ca="1" si="864"/>
        <v>62</v>
      </c>
      <c r="OJK13">
        <f t="shared" ca="1" si="864"/>
        <v>366</v>
      </c>
      <c r="OJL13">
        <f t="shared" ca="1" si="864"/>
        <v>289</v>
      </c>
      <c r="OJM13">
        <f t="shared" ca="1" si="864"/>
        <v>257</v>
      </c>
      <c r="OJN13">
        <f t="shared" ca="1" si="864"/>
        <v>107</v>
      </c>
      <c r="OJO13">
        <f t="shared" ca="1" si="864"/>
        <v>670</v>
      </c>
      <c r="OJP13">
        <f t="shared" ca="1" si="864"/>
        <v>821</v>
      </c>
      <c r="OJQ13">
        <f t="shared" ca="1" si="864"/>
        <v>105</v>
      </c>
      <c r="OJR13">
        <f t="shared" ca="1" si="864"/>
        <v>498</v>
      </c>
      <c r="OJS13">
        <f t="shared" ca="1" si="864"/>
        <v>794</v>
      </c>
      <c r="OJT13">
        <f t="shared" ca="1" si="864"/>
        <v>250</v>
      </c>
      <c r="OJU13">
        <f t="shared" ca="1" si="864"/>
        <v>580</v>
      </c>
      <c r="OJV13">
        <f t="shared" ca="1" si="864"/>
        <v>428</v>
      </c>
      <c r="OJW13">
        <f t="shared" ca="1" si="864"/>
        <v>653</v>
      </c>
      <c r="OJX13">
        <f t="shared" ca="1" si="864"/>
        <v>618</v>
      </c>
      <c r="OJY13">
        <f t="shared" ca="1" si="864"/>
        <v>102</v>
      </c>
      <c r="OJZ13">
        <f t="shared" ca="1" si="864"/>
        <v>476</v>
      </c>
      <c r="OKA13">
        <f t="shared" ca="1" si="864"/>
        <v>207</v>
      </c>
      <c r="OKB13">
        <f t="shared" ca="1" si="864"/>
        <v>526</v>
      </c>
      <c r="OKC13">
        <f t="shared" ca="1" si="162"/>
        <v>300</v>
      </c>
      <c r="OKD13">
        <f t="shared" ref="OKD13:OMO17" ca="1" si="993">RANDBETWEEN(1,1000)</f>
        <v>933</v>
      </c>
      <c r="OKE13">
        <f t="shared" ca="1" si="993"/>
        <v>716</v>
      </c>
      <c r="OKF13">
        <f t="shared" ca="1" si="993"/>
        <v>118</v>
      </c>
      <c r="OKG13">
        <f t="shared" ca="1" si="993"/>
        <v>577</v>
      </c>
      <c r="OKH13">
        <f t="shared" ca="1" si="993"/>
        <v>557</v>
      </c>
      <c r="OKI13">
        <f t="shared" ca="1" si="993"/>
        <v>564</v>
      </c>
      <c r="OKJ13">
        <f t="shared" ca="1" si="993"/>
        <v>359</v>
      </c>
      <c r="OKK13">
        <f t="shared" ca="1" si="993"/>
        <v>524</v>
      </c>
      <c r="OKL13">
        <f t="shared" ca="1" si="993"/>
        <v>198</v>
      </c>
      <c r="OKM13">
        <f t="shared" ca="1" si="993"/>
        <v>368</v>
      </c>
      <c r="OKN13">
        <f t="shared" ca="1" si="993"/>
        <v>998</v>
      </c>
      <c r="OKO13">
        <f t="shared" ca="1" si="993"/>
        <v>418</v>
      </c>
      <c r="OKP13">
        <f t="shared" ca="1" si="993"/>
        <v>404</v>
      </c>
      <c r="OKQ13">
        <f t="shared" ca="1" si="993"/>
        <v>915</v>
      </c>
      <c r="OKR13">
        <f t="shared" ca="1" si="993"/>
        <v>394</v>
      </c>
      <c r="OKS13">
        <f t="shared" ca="1" si="993"/>
        <v>218</v>
      </c>
      <c r="OKT13">
        <f t="shared" ca="1" si="993"/>
        <v>22</v>
      </c>
      <c r="OKU13">
        <f t="shared" ca="1" si="993"/>
        <v>551</v>
      </c>
      <c r="OKV13">
        <f t="shared" ca="1" si="993"/>
        <v>97</v>
      </c>
      <c r="OKW13">
        <f t="shared" ca="1" si="993"/>
        <v>906</v>
      </c>
      <c r="OKX13">
        <f t="shared" ca="1" si="993"/>
        <v>568</v>
      </c>
      <c r="OKY13">
        <f t="shared" ca="1" si="993"/>
        <v>103</v>
      </c>
      <c r="OKZ13">
        <f t="shared" ca="1" si="993"/>
        <v>36</v>
      </c>
      <c r="OLA13">
        <f t="shared" ca="1" si="993"/>
        <v>649</v>
      </c>
      <c r="OLB13">
        <f t="shared" ca="1" si="993"/>
        <v>728</v>
      </c>
      <c r="OLC13">
        <f t="shared" ca="1" si="993"/>
        <v>560</v>
      </c>
      <c r="OLD13">
        <f t="shared" ca="1" si="993"/>
        <v>115</v>
      </c>
      <c r="OLE13">
        <f t="shared" ca="1" si="993"/>
        <v>638</v>
      </c>
      <c r="OLF13">
        <f t="shared" ca="1" si="993"/>
        <v>815</v>
      </c>
      <c r="OLG13">
        <f t="shared" ca="1" si="993"/>
        <v>477</v>
      </c>
      <c r="OLH13">
        <f t="shared" ca="1" si="993"/>
        <v>203</v>
      </c>
      <c r="OLI13">
        <f t="shared" ca="1" si="993"/>
        <v>463</v>
      </c>
      <c r="OLJ13">
        <f t="shared" ca="1" si="993"/>
        <v>220</v>
      </c>
      <c r="OLK13">
        <f t="shared" ca="1" si="993"/>
        <v>808</v>
      </c>
      <c r="OLL13">
        <f t="shared" ca="1" si="993"/>
        <v>453</v>
      </c>
      <c r="OLM13">
        <f t="shared" ca="1" si="993"/>
        <v>358</v>
      </c>
      <c r="OLN13">
        <f t="shared" ca="1" si="993"/>
        <v>968</v>
      </c>
      <c r="OLO13">
        <f t="shared" ca="1" si="993"/>
        <v>215</v>
      </c>
      <c r="OLP13">
        <f t="shared" ca="1" si="993"/>
        <v>878</v>
      </c>
      <c r="OLQ13">
        <f t="shared" ca="1" si="993"/>
        <v>748</v>
      </c>
      <c r="OLR13">
        <f t="shared" ca="1" si="993"/>
        <v>88</v>
      </c>
      <c r="OLS13">
        <f t="shared" ca="1" si="993"/>
        <v>905</v>
      </c>
      <c r="OLT13">
        <f t="shared" ca="1" si="993"/>
        <v>902</v>
      </c>
      <c r="OLU13">
        <f t="shared" ca="1" si="993"/>
        <v>230</v>
      </c>
      <c r="OLV13">
        <f t="shared" ca="1" si="993"/>
        <v>744</v>
      </c>
      <c r="OLW13">
        <f t="shared" ca="1" si="993"/>
        <v>200</v>
      </c>
      <c r="OLX13">
        <f t="shared" ca="1" si="993"/>
        <v>436</v>
      </c>
      <c r="OLY13">
        <f t="shared" ca="1" si="993"/>
        <v>224</v>
      </c>
      <c r="OLZ13">
        <f t="shared" ca="1" si="993"/>
        <v>513</v>
      </c>
      <c r="OMA13">
        <f t="shared" ca="1" si="993"/>
        <v>543</v>
      </c>
      <c r="OMB13">
        <f t="shared" ca="1" si="993"/>
        <v>195</v>
      </c>
      <c r="OMC13">
        <f t="shared" ca="1" si="993"/>
        <v>202</v>
      </c>
      <c r="OMD13">
        <f t="shared" ca="1" si="993"/>
        <v>119</v>
      </c>
      <c r="OME13">
        <f t="shared" ca="1" si="993"/>
        <v>697</v>
      </c>
      <c r="OMF13">
        <f t="shared" ca="1" si="993"/>
        <v>763</v>
      </c>
      <c r="OMG13">
        <f t="shared" ca="1" si="993"/>
        <v>193</v>
      </c>
      <c r="OMH13">
        <f t="shared" ca="1" si="993"/>
        <v>121</v>
      </c>
      <c r="OMI13">
        <f t="shared" ca="1" si="993"/>
        <v>585</v>
      </c>
      <c r="OMJ13">
        <f t="shared" ca="1" si="993"/>
        <v>469</v>
      </c>
      <c r="OMK13">
        <f t="shared" ca="1" si="993"/>
        <v>459</v>
      </c>
      <c r="OML13">
        <f t="shared" ca="1" si="993"/>
        <v>758</v>
      </c>
      <c r="OMM13">
        <f t="shared" ca="1" si="993"/>
        <v>993</v>
      </c>
      <c r="OMN13">
        <f t="shared" ca="1" si="993"/>
        <v>775</v>
      </c>
      <c r="OMO13">
        <f t="shared" ca="1" si="993"/>
        <v>838</v>
      </c>
      <c r="OMP13">
        <f t="shared" ca="1" si="865"/>
        <v>548</v>
      </c>
      <c r="OMQ13">
        <f t="shared" ca="1" si="865"/>
        <v>425</v>
      </c>
      <c r="OMR13">
        <f t="shared" ca="1" si="865"/>
        <v>124</v>
      </c>
      <c r="OMS13">
        <f t="shared" ca="1" si="865"/>
        <v>831</v>
      </c>
      <c r="OMT13">
        <f t="shared" ca="1" si="865"/>
        <v>392</v>
      </c>
      <c r="OMU13">
        <f t="shared" ca="1" si="865"/>
        <v>278</v>
      </c>
      <c r="OMV13">
        <f t="shared" ca="1" si="865"/>
        <v>28</v>
      </c>
      <c r="OMW13">
        <f t="shared" ca="1" si="865"/>
        <v>697</v>
      </c>
      <c r="OMX13">
        <f t="shared" ca="1" si="865"/>
        <v>677</v>
      </c>
      <c r="OMY13">
        <f t="shared" ca="1" si="865"/>
        <v>371</v>
      </c>
      <c r="OMZ13">
        <f t="shared" ca="1" si="865"/>
        <v>803</v>
      </c>
      <c r="ONA13">
        <f t="shared" ca="1" si="865"/>
        <v>15</v>
      </c>
      <c r="ONB13">
        <f t="shared" ca="1" si="865"/>
        <v>543</v>
      </c>
      <c r="ONC13">
        <f t="shared" ca="1" si="865"/>
        <v>205</v>
      </c>
      <c r="OND13">
        <f t="shared" ca="1" si="865"/>
        <v>574</v>
      </c>
      <c r="ONE13">
        <f t="shared" ca="1" si="865"/>
        <v>401</v>
      </c>
      <c r="ONF13">
        <f t="shared" ca="1" si="865"/>
        <v>208</v>
      </c>
      <c r="ONG13">
        <f t="shared" ca="1" si="865"/>
        <v>265</v>
      </c>
      <c r="ONH13">
        <f t="shared" ca="1" si="865"/>
        <v>928</v>
      </c>
      <c r="ONI13">
        <f t="shared" ca="1" si="865"/>
        <v>284</v>
      </c>
      <c r="ONJ13">
        <f t="shared" ca="1" si="865"/>
        <v>482</v>
      </c>
      <c r="ONK13">
        <f t="shared" ca="1" si="865"/>
        <v>130</v>
      </c>
      <c r="ONL13">
        <f t="shared" ca="1" si="865"/>
        <v>694</v>
      </c>
      <c r="ONM13">
        <f t="shared" ca="1" si="865"/>
        <v>859</v>
      </c>
      <c r="ONN13">
        <f t="shared" ca="1" si="865"/>
        <v>194</v>
      </c>
      <c r="ONO13">
        <f t="shared" ca="1" si="865"/>
        <v>290</v>
      </c>
      <c r="ONP13">
        <f t="shared" ca="1" si="865"/>
        <v>644</v>
      </c>
      <c r="ONQ13">
        <f t="shared" ca="1" si="865"/>
        <v>156</v>
      </c>
      <c r="ONR13">
        <f t="shared" ca="1" si="865"/>
        <v>625</v>
      </c>
      <c r="ONS13">
        <f t="shared" ca="1" si="865"/>
        <v>51</v>
      </c>
      <c r="ONT13">
        <f t="shared" ca="1" si="865"/>
        <v>278</v>
      </c>
      <c r="ONU13">
        <f t="shared" ca="1" si="865"/>
        <v>160</v>
      </c>
      <c r="ONV13">
        <f t="shared" ca="1" si="865"/>
        <v>290</v>
      </c>
      <c r="ONW13">
        <f t="shared" ca="1" si="865"/>
        <v>569</v>
      </c>
      <c r="ONX13">
        <f t="shared" ca="1" si="865"/>
        <v>357</v>
      </c>
      <c r="ONY13">
        <f t="shared" ca="1" si="865"/>
        <v>584</v>
      </c>
      <c r="ONZ13">
        <f t="shared" ca="1" si="865"/>
        <v>926</v>
      </c>
      <c r="OOA13">
        <f t="shared" ca="1" si="865"/>
        <v>476</v>
      </c>
      <c r="OOB13">
        <f t="shared" ca="1" si="865"/>
        <v>684</v>
      </c>
      <c r="OOC13">
        <f t="shared" ca="1" si="865"/>
        <v>859</v>
      </c>
      <c r="OOD13">
        <f t="shared" ca="1" si="865"/>
        <v>524</v>
      </c>
      <c r="OOE13">
        <f t="shared" ca="1" si="865"/>
        <v>471</v>
      </c>
      <c r="OOF13">
        <f t="shared" ca="1" si="865"/>
        <v>798</v>
      </c>
      <c r="OOG13">
        <f t="shared" ca="1" si="865"/>
        <v>546</v>
      </c>
      <c r="OOH13">
        <f t="shared" ca="1" si="865"/>
        <v>218</v>
      </c>
      <c r="OOI13">
        <f t="shared" ca="1" si="865"/>
        <v>315</v>
      </c>
      <c r="OOJ13">
        <f t="shared" ca="1" si="865"/>
        <v>290</v>
      </c>
      <c r="OOK13">
        <f t="shared" ca="1" si="865"/>
        <v>547</v>
      </c>
      <c r="OOL13">
        <f t="shared" ca="1" si="865"/>
        <v>159</v>
      </c>
      <c r="OOM13">
        <f t="shared" ca="1" si="865"/>
        <v>161</v>
      </c>
      <c r="OON13">
        <f t="shared" ca="1" si="865"/>
        <v>917</v>
      </c>
      <c r="OOO13">
        <f t="shared" ca="1" si="865"/>
        <v>532</v>
      </c>
      <c r="OOP13">
        <f t="shared" ca="1" si="865"/>
        <v>881</v>
      </c>
      <c r="OOQ13">
        <f t="shared" ca="1" si="865"/>
        <v>434</v>
      </c>
      <c r="OOR13">
        <f t="shared" ca="1" si="865"/>
        <v>456</v>
      </c>
      <c r="OOS13">
        <f t="shared" ca="1" si="865"/>
        <v>129</v>
      </c>
      <c r="OOT13">
        <f t="shared" ca="1" si="865"/>
        <v>631</v>
      </c>
      <c r="OOU13">
        <f t="shared" ca="1" si="865"/>
        <v>98</v>
      </c>
      <c r="OOV13">
        <f t="shared" ca="1" si="865"/>
        <v>102</v>
      </c>
      <c r="OOW13">
        <f t="shared" ca="1" si="865"/>
        <v>725</v>
      </c>
      <c r="OOX13">
        <f t="shared" ca="1" si="865"/>
        <v>545</v>
      </c>
      <c r="OOY13">
        <f t="shared" ca="1" si="865"/>
        <v>259</v>
      </c>
      <c r="OOZ13">
        <f t="shared" ca="1" si="865"/>
        <v>680</v>
      </c>
      <c r="OPA13">
        <f t="shared" ca="1" si="164"/>
        <v>658</v>
      </c>
      <c r="OPB13">
        <f t="shared" ref="OPB13:ORM17" ca="1" si="994">RANDBETWEEN(1,1000)</f>
        <v>939</v>
      </c>
      <c r="OPC13">
        <f t="shared" ca="1" si="994"/>
        <v>149</v>
      </c>
      <c r="OPD13">
        <f t="shared" ca="1" si="994"/>
        <v>425</v>
      </c>
      <c r="OPE13">
        <f t="shared" ca="1" si="994"/>
        <v>246</v>
      </c>
      <c r="OPF13">
        <f t="shared" ca="1" si="994"/>
        <v>332</v>
      </c>
      <c r="OPG13">
        <f t="shared" ca="1" si="994"/>
        <v>747</v>
      </c>
      <c r="OPH13">
        <f t="shared" ca="1" si="994"/>
        <v>437</v>
      </c>
      <c r="OPI13">
        <f t="shared" ca="1" si="994"/>
        <v>67</v>
      </c>
      <c r="OPJ13">
        <f t="shared" ca="1" si="994"/>
        <v>720</v>
      </c>
      <c r="OPK13">
        <f t="shared" ca="1" si="994"/>
        <v>292</v>
      </c>
      <c r="OPL13">
        <f t="shared" ca="1" si="994"/>
        <v>112</v>
      </c>
      <c r="OPM13">
        <f t="shared" ca="1" si="994"/>
        <v>816</v>
      </c>
      <c r="OPN13">
        <f t="shared" ca="1" si="994"/>
        <v>526</v>
      </c>
      <c r="OPO13">
        <f t="shared" ca="1" si="994"/>
        <v>586</v>
      </c>
      <c r="OPP13">
        <f t="shared" ca="1" si="994"/>
        <v>802</v>
      </c>
      <c r="OPQ13">
        <f t="shared" ca="1" si="994"/>
        <v>654</v>
      </c>
      <c r="OPR13">
        <f t="shared" ca="1" si="994"/>
        <v>834</v>
      </c>
      <c r="OPS13">
        <f t="shared" ca="1" si="994"/>
        <v>186</v>
      </c>
      <c r="OPT13">
        <f t="shared" ca="1" si="994"/>
        <v>919</v>
      </c>
      <c r="OPU13">
        <f t="shared" ca="1" si="994"/>
        <v>894</v>
      </c>
      <c r="OPV13">
        <f t="shared" ca="1" si="994"/>
        <v>140</v>
      </c>
      <c r="OPW13">
        <f t="shared" ca="1" si="994"/>
        <v>352</v>
      </c>
      <c r="OPX13">
        <f t="shared" ca="1" si="994"/>
        <v>183</v>
      </c>
      <c r="OPY13">
        <f t="shared" ca="1" si="994"/>
        <v>972</v>
      </c>
      <c r="OPZ13">
        <f t="shared" ca="1" si="994"/>
        <v>365</v>
      </c>
      <c r="OQA13">
        <f t="shared" ca="1" si="994"/>
        <v>499</v>
      </c>
      <c r="OQB13">
        <f t="shared" ca="1" si="994"/>
        <v>857</v>
      </c>
      <c r="OQC13">
        <f t="shared" ca="1" si="994"/>
        <v>678</v>
      </c>
      <c r="OQD13">
        <f t="shared" ca="1" si="994"/>
        <v>893</v>
      </c>
      <c r="OQE13">
        <f t="shared" ca="1" si="994"/>
        <v>974</v>
      </c>
      <c r="OQF13">
        <f t="shared" ca="1" si="994"/>
        <v>801</v>
      </c>
      <c r="OQG13">
        <f t="shared" ca="1" si="994"/>
        <v>322</v>
      </c>
      <c r="OQH13">
        <f t="shared" ca="1" si="994"/>
        <v>67</v>
      </c>
      <c r="OQI13">
        <f t="shared" ca="1" si="994"/>
        <v>604</v>
      </c>
      <c r="OQJ13">
        <f t="shared" ca="1" si="994"/>
        <v>821</v>
      </c>
      <c r="OQK13">
        <f t="shared" ca="1" si="994"/>
        <v>891</v>
      </c>
      <c r="OQL13">
        <f t="shared" ca="1" si="994"/>
        <v>757</v>
      </c>
      <c r="OQM13">
        <f t="shared" ca="1" si="994"/>
        <v>113</v>
      </c>
      <c r="OQN13">
        <f t="shared" ca="1" si="994"/>
        <v>308</v>
      </c>
      <c r="OQO13">
        <f t="shared" ca="1" si="994"/>
        <v>768</v>
      </c>
      <c r="OQP13">
        <f t="shared" ca="1" si="994"/>
        <v>51</v>
      </c>
      <c r="OQQ13">
        <f t="shared" ca="1" si="994"/>
        <v>327</v>
      </c>
      <c r="OQR13">
        <f t="shared" ca="1" si="994"/>
        <v>753</v>
      </c>
      <c r="OQS13">
        <f t="shared" ca="1" si="994"/>
        <v>286</v>
      </c>
      <c r="OQT13">
        <f t="shared" ca="1" si="994"/>
        <v>284</v>
      </c>
      <c r="OQU13">
        <f t="shared" ca="1" si="994"/>
        <v>648</v>
      </c>
      <c r="OQV13">
        <f t="shared" ca="1" si="994"/>
        <v>529</v>
      </c>
      <c r="OQW13">
        <f t="shared" ca="1" si="994"/>
        <v>733</v>
      </c>
      <c r="OQX13">
        <f t="shared" ca="1" si="994"/>
        <v>513</v>
      </c>
      <c r="OQY13">
        <f t="shared" ca="1" si="994"/>
        <v>296</v>
      </c>
      <c r="OQZ13">
        <f t="shared" ca="1" si="994"/>
        <v>110</v>
      </c>
      <c r="ORA13">
        <f t="shared" ca="1" si="994"/>
        <v>586</v>
      </c>
      <c r="ORB13">
        <f t="shared" ca="1" si="994"/>
        <v>696</v>
      </c>
      <c r="ORC13">
        <f t="shared" ca="1" si="994"/>
        <v>740</v>
      </c>
      <c r="ORD13">
        <f t="shared" ca="1" si="994"/>
        <v>982</v>
      </c>
      <c r="ORE13">
        <f t="shared" ca="1" si="994"/>
        <v>167</v>
      </c>
      <c r="ORF13">
        <f t="shared" ca="1" si="994"/>
        <v>502</v>
      </c>
      <c r="ORG13">
        <f t="shared" ca="1" si="994"/>
        <v>626</v>
      </c>
      <c r="ORH13">
        <f t="shared" ca="1" si="994"/>
        <v>74</v>
      </c>
      <c r="ORI13">
        <f t="shared" ca="1" si="994"/>
        <v>545</v>
      </c>
      <c r="ORJ13">
        <f t="shared" ca="1" si="994"/>
        <v>267</v>
      </c>
      <c r="ORK13">
        <f t="shared" ca="1" si="994"/>
        <v>381</v>
      </c>
      <c r="ORL13">
        <f t="shared" ca="1" si="994"/>
        <v>998</v>
      </c>
      <c r="ORM13">
        <f t="shared" ca="1" si="994"/>
        <v>290</v>
      </c>
      <c r="ORN13">
        <f t="shared" ca="1" si="866"/>
        <v>122</v>
      </c>
      <c r="ORO13">
        <f t="shared" ca="1" si="866"/>
        <v>203</v>
      </c>
      <c r="ORP13">
        <f t="shared" ca="1" si="866"/>
        <v>224</v>
      </c>
      <c r="ORQ13">
        <f t="shared" ca="1" si="866"/>
        <v>641</v>
      </c>
      <c r="ORR13">
        <f t="shared" ca="1" si="866"/>
        <v>123</v>
      </c>
      <c r="ORS13">
        <f t="shared" ca="1" si="866"/>
        <v>597</v>
      </c>
      <c r="ORT13">
        <f t="shared" ca="1" si="866"/>
        <v>847</v>
      </c>
      <c r="ORU13">
        <f t="shared" ca="1" si="866"/>
        <v>529</v>
      </c>
      <c r="ORV13">
        <f t="shared" ca="1" si="866"/>
        <v>708</v>
      </c>
      <c r="ORW13">
        <f t="shared" ca="1" si="866"/>
        <v>50</v>
      </c>
      <c r="ORX13">
        <f t="shared" ca="1" si="866"/>
        <v>793</v>
      </c>
      <c r="ORY13">
        <f t="shared" ca="1" si="866"/>
        <v>693</v>
      </c>
      <c r="ORZ13">
        <f t="shared" ca="1" si="866"/>
        <v>930</v>
      </c>
      <c r="OSA13">
        <f t="shared" ca="1" si="866"/>
        <v>384</v>
      </c>
      <c r="OSB13">
        <f t="shared" ca="1" si="866"/>
        <v>906</v>
      </c>
      <c r="OSC13">
        <f t="shared" ca="1" si="866"/>
        <v>955</v>
      </c>
      <c r="OSD13">
        <f t="shared" ca="1" si="866"/>
        <v>398</v>
      </c>
      <c r="OSE13">
        <f t="shared" ca="1" si="866"/>
        <v>910</v>
      </c>
      <c r="OSF13">
        <f t="shared" ca="1" si="866"/>
        <v>791</v>
      </c>
      <c r="OSG13">
        <f t="shared" ca="1" si="866"/>
        <v>207</v>
      </c>
      <c r="OSH13">
        <f t="shared" ca="1" si="866"/>
        <v>461</v>
      </c>
      <c r="OSI13">
        <f t="shared" ca="1" si="866"/>
        <v>781</v>
      </c>
      <c r="OSJ13">
        <f t="shared" ca="1" si="866"/>
        <v>686</v>
      </c>
      <c r="OSK13">
        <f t="shared" ca="1" si="866"/>
        <v>121</v>
      </c>
      <c r="OSL13">
        <f t="shared" ca="1" si="866"/>
        <v>356</v>
      </c>
      <c r="OSM13">
        <f t="shared" ca="1" si="866"/>
        <v>235</v>
      </c>
      <c r="OSN13">
        <f t="shared" ca="1" si="866"/>
        <v>159</v>
      </c>
      <c r="OSO13">
        <f t="shared" ca="1" si="866"/>
        <v>429</v>
      </c>
      <c r="OSP13">
        <f t="shared" ca="1" si="866"/>
        <v>773</v>
      </c>
      <c r="OSQ13">
        <f t="shared" ca="1" si="866"/>
        <v>411</v>
      </c>
      <c r="OSR13">
        <f t="shared" ca="1" si="866"/>
        <v>416</v>
      </c>
      <c r="OSS13">
        <f t="shared" ca="1" si="866"/>
        <v>772</v>
      </c>
      <c r="OST13">
        <f t="shared" ca="1" si="866"/>
        <v>170</v>
      </c>
      <c r="OSU13">
        <f t="shared" ca="1" si="866"/>
        <v>901</v>
      </c>
      <c r="OSV13">
        <f t="shared" ca="1" si="866"/>
        <v>915</v>
      </c>
      <c r="OSW13">
        <f t="shared" ca="1" si="866"/>
        <v>948</v>
      </c>
      <c r="OSX13">
        <f t="shared" ca="1" si="866"/>
        <v>359</v>
      </c>
      <c r="OSY13">
        <f t="shared" ca="1" si="866"/>
        <v>232</v>
      </c>
      <c r="OSZ13">
        <f t="shared" ca="1" si="866"/>
        <v>613</v>
      </c>
      <c r="OTA13">
        <f t="shared" ca="1" si="866"/>
        <v>568</v>
      </c>
      <c r="OTB13">
        <f t="shared" ca="1" si="866"/>
        <v>664</v>
      </c>
      <c r="OTC13">
        <f t="shared" ca="1" si="866"/>
        <v>664</v>
      </c>
      <c r="OTD13">
        <f t="shared" ca="1" si="866"/>
        <v>968</v>
      </c>
      <c r="OTE13">
        <f t="shared" ca="1" si="866"/>
        <v>559</v>
      </c>
      <c r="OTF13">
        <f t="shared" ca="1" si="866"/>
        <v>756</v>
      </c>
      <c r="OTG13">
        <f t="shared" ca="1" si="866"/>
        <v>528</v>
      </c>
      <c r="OTH13">
        <f t="shared" ca="1" si="866"/>
        <v>443</v>
      </c>
      <c r="OTI13">
        <f t="shared" ca="1" si="866"/>
        <v>330</v>
      </c>
      <c r="OTJ13">
        <f t="shared" ca="1" si="866"/>
        <v>304</v>
      </c>
      <c r="OTK13">
        <f t="shared" ca="1" si="866"/>
        <v>125</v>
      </c>
      <c r="OTL13">
        <f t="shared" ca="1" si="866"/>
        <v>614</v>
      </c>
      <c r="OTM13">
        <f t="shared" ca="1" si="866"/>
        <v>802</v>
      </c>
      <c r="OTN13">
        <f t="shared" ca="1" si="866"/>
        <v>134</v>
      </c>
      <c r="OTO13">
        <f t="shared" ca="1" si="866"/>
        <v>142</v>
      </c>
      <c r="OTP13">
        <f t="shared" ca="1" si="866"/>
        <v>963</v>
      </c>
      <c r="OTQ13">
        <f t="shared" ca="1" si="866"/>
        <v>792</v>
      </c>
      <c r="OTR13">
        <f t="shared" ca="1" si="866"/>
        <v>427</v>
      </c>
      <c r="OTS13">
        <f t="shared" ca="1" si="866"/>
        <v>388</v>
      </c>
      <c r="OTT13">
        <f t="shared" ca="1" si="866"/>
        <v>871</v>
      </c>
      <c r="OTU13">
        <f t="shared" ca="1" si="866"/>
        <v>205</v>
      </c>
      <c r="OTV13">
        <f t="shared" ca="1" si="866"/>
        <v>149</v>
      </c>
      <c r="OTW13">
        <f t="shared" ca="1" si="866"/>
        <v>59</v>
      </c>
      <c r="OTX13">
        <f t="shared" ca="1" si="866"/>
        <v>737</v>
      </c>
      <c r="OTY13">
        <f t="shared" ca="1" si="166"/>
        <v>224</v>
      </c>
      <c r="OTZ13">
        <f t="shared" ref="OTZ13:OWK17" ca="1" si="995">RANDBETWEEN(1,1000)</f>
        <v>354</v>
      </c>
      <c r="OUA13">
        <f t="shared" ca="1" si="995"/>
        <v>620</v>
      </c>
      <c r="OUB13">
        <f t="shared" ca="1" si="995"/>
        <v>463</v>
      </c>
      <c r="OUC13">
        <f t="shared" ca="1" si="995"/>
        <v>787</v>
      </c>
      <c r="OUD13">
        <f t="shared" ca="1" si="995"/>
        <v>58</v>
      </c>
      <c r="OUE13">
        <f t="shared" ca="1" si="995"/>
        <v>623</v>
      </c>
      <c r="OUF13">
        <f t="shared" ca="1" si="995"/>
        <v>339</v>
      </c>
      <c r="OUG13">
        <f t="shared" ca="1" si="995"/>
        <v>179</v>
      </c>
      <c r="OUH13">
        <f t="shared" ca="1" si="995"/>
        <v>398</v>
      </c>
      <c r="OUI13">
        <f t="shared" ca="1" si="995"/>
        <v>397</v>
      </c>
      <c r="OUJ13">
        <f t="shared" ca="1" si="995"/>
        <v>132</v>
      </c>
      <c r="OUK13">
        <f t="shared" ca="1" si="995"/>
        <v>670</v>
      </c>
      <c r="OUL13">
        <f t="shared" ca="1" si="995"/>
        <v>361</v>
      </c>
      <c r="OUM13">
        <f t="shared" ca="1" si="995"/>
        <v>14</v>
      </c>
      <c r="OUN13">
        <f t="shared" ca="1" si="995"/>
        <v>514</v>
      </c>
      <c r="OUO13">
        <f t="shared" ca="1" si="995"/>
        <v>879</v>
      </c>
      <c r="OUP13">
        <f t="shared" ca="1" si="995"/>
        <v>752</v>
      </c>
      <c r="OUQ13">
        <f t="shared" ca="1" si="995"/>
        <v>153</v>
      </c>
      <c r="OUR13">
        <f t="shared" ca="1" si="995"/>
        <v>7</v>
      </c>
      <c r="OUS13">
        <f t="shared" ca="1" si="995"/>
        <v>670</v>
      </c>
      <c r="OUT13">
        <f t="shared" ca="1" si="995"/>
        <v>938</v>
      </c>
      <c r="OUU13">
        <f t="shared" ca="1" si="995"/>
        <v>211</v>
      </c>
      <c r="OUV13">
        <f t="shared" ca="1" si="995"/>
        <v>735</v>
      </c>
      <c r="OUW13">
        <f t="shared" ca="1" si="995"/>
        <v>13</v>
      </c>
      <c r="OUX13">
        <f t="shared" ca="1" si="995"/>
        <v>158</v>
      </c>
      <c r="OUY13">
        <f t="shared" ca="1" si="995"/>
        <v>335</v>
      </c>
      <c r="OUZ13">
        <f t="shared" ca="1" si="995"/>
        <v>592</v>
      </c>
      <c r="OVA13">
        <f t="shared" ca="1" si="995"/>
        <v>349</v>
      </c>
      <c r="OVB13">
        <f t="shared" ca="1" si="995"/>
        <v>695</v>
      </c>
      <c r="OVC13">
        <f t="shared" ca="1" si="995"/>
        <v>941</v>
      </c>
      <c r="OVD13">
        <f t="shared" ca="1" si="995"/>
        <v>798</v>
      </c>
      <c r="OVE13">
        <f t="shared" ca="1" si="995"/>
        <v>88</v>
      </c>
      <c r="OVF13">
        <f t="shared" ca="1" si="995"/>
        <v>611</v>
      </c>
      <c r="OVG13">
        <f t="shared" ca="1" si="995"/>
        <v>107</v>
      </c>
      <c r="OVH13">
        <f t="shared" ca="1" si="995"/>
        <v>561</v>
      </c>
      <c r="OVI13">
        <f t="shared" ca="1" si="995"/>
        <v>32</v>
      </c>
      <c r="OVJ13">
        <f t="shared" ca="1" si="995"/>
        <v>836</v>
      </c>
      <c r="OVK13">
        <f t="shared" ca="1" si="995"/>
        <v>943</v>
      </c>
      <c r="OVL13">
        <f t="shared" ca="1" si="995"/>
        <v>361</v>
      </c>
      <c r="OVM13">
        <f t="shared" ca="1" si="995"/>
        <v>581</v>
      </c>
      <c r="OVN13">
        <f t="shared" ca="1" si="995"/>
        <v>575</v>
      </c>
      <c r="OVO13">
        <f t="shared" ca="1" si="995"/>
        <v>555</v>
      </c>
      <c r="OVP13">
        <f t="shared" ca="1" si="995"/>
        <v>929</v>
      </c>
      <c r="OVQ13">
        <f t="shared" ca="1" si="995"/>
        <v>923</v>
      </c>
      <c r="OVR13">
        <f t="shared" ca="1" si="995"/>
        <v>512</v>
      </c>
      <c r="OVS13">
        <f t="shared" ca="1" si="995"/>
        <v>297</v>
      </c>
      <c r="OVT13">
        <f t="shared" ca="1" si="995"/>
        <v>568</v>
      </c>
      <c r="OVU13">
        <f t="shared" ca="1" si="995"/>
        <v>993</v>
      </c>
      <c r="OVV13">
        <f t="shared" ca="1" si="995"/>
        <v>771</v>
      </c>
      <c r="OVW13">
        <f t="shared" ca="1" si="995"/>
        <v>936</v>
      </c>
      <c r="OVX13">
        <f t="shared" ca="1" si="995"/>
        <v>17</v>
      </c>
      <c r="OVY13">
        <f t="shared" ca="1" si="995"/>
        <v>238</v>
      </c>
      <c r="OVZ13">
        <f t="shared" ca="1" si="995"/>
        <v>268</v>
      </c>
      <c r="OWA13">
        <f t="shared" ca="1" si="995"/>
        <v>124</v>
      </c>
      <c r="OWB13">
        <f t="shared" ca="1" si="995"/>
        <v>986</v>
      </c>
      <c r="OWC13">
        <f t="shared" ca="1" si="995"/>
        <v>822</v>
      </c>
      <c r="OWD13">
        <f t="shared" ca="1" si="995"/>
        <v>73</v>
      </c>
      <c r="OWE13">
        <f t="shared" ca="1" si="995"/>
        <v>179</v>
      </c>
      <c r="OWF13">
        <f t="shared" ca="1" si="995"/>
        <v>42</v>
      </c>
      <c r="OWG13">
        <f t="shared" ca="1" si="995"/>
        <v>72</v>
      </c>
      <c r="OWH13">
        <f t="shared" ca="1" si="995"/>
        <v>593</v>
      </c>
      <c r="OWI13">
        <f t="shared" ca="1" si="995"/>
        <v>626</v>
      </c>
      <c r="OWJ13">
        <f t="shared" ca="1" si="995"/>
        <v>588</v>
      </c>
      <c r="OWK13">
        <f t="shared" ca="1" si="995"/>
        <v>389</v>
      </c>
      <c r="OWL13">
        <f t="shared" ca="1" si="867"/>
        <v>609</v>
      </c>
      <c r="OWM13">
        <f t="shared" ca="1" si="867"/>
        <v>589</v>
      </c>
      <c r="OWN13">
        <f t="shared" ca="1" si="867"/>
        <v>35</v>
      </c>
      <c r="OWO13">
        <f t="shared" ca="1" si="867"/>
        <v>57</v>
      </c>
      <c r="OWP13">
        <f t="shared" ca="1" si="867"/>
        <v>327</v>
      </c>
      <c r="OWQ13">
        <f t="shared" ca="1" si="867"/>
        <v>447</v>
      </c>
      <c r="OWR13">
        <f t="shared" ca="1" si="867"/>
        <v>950</v>
      </c>
      <c r="OWS13">
        <f t="shared" ca="1" si="867"/>
        <v>682</v>
      </c>
      <c r="OWT13">
        <f t="shared" ca="1" si="867"/>
        <v>905</v>
      </c>
      <c r="OWU13">
        <f t="shared" ca="1" si="867"/>
        <v>186</v>
      </c>
      <c r="OWV13">
        <f t="shared" ca="1" si="867"/>
        <v>828</v>
      </c>
      <c r="OWW13">
        <f t="shared" ca="1" si="867"/>
        <v>655</v>
      </c>
      <c r="OWX13">
        <f t="shared" ca="1" si="867"/>
        <v>678</v>
      </c>
      <c r="OWY13">
        <f t="shared" ca="1" si="867"/>
        <v>281</v>
      </c>
      <c r="OWZ13">
        <f t="shared" ca="1" si="867"/>
        <v>426</v>
      </c>
      <c r="OXA13">
        <f t="shared" ca="1" si="867"/>
        <v>312</v>
      </c>
      <c r="OXB13">
        <f t="shared" ca="1" si="867"/>
        <v>626</v>
      </c>
      <c r="OXC13">
        <f t="shared" ca="1" si="867"/>
        <v>325</v>
      </c>
      <c r="OXD13">
        <f t="shared" ca="1" si="867"/>
        <v>320</v>
      </c>
      <c r="OXE13">
        <f t="shared" ca="1" si="867"/>
        <v>103</v>
      </c>
      <c r="OXF13">
        <f t="shared" ca="1" si="867"/>
        <v>563</v>
      </c>
      <c r="OXG13">
        <f t="shared" ca="1" si="867"/>
        <v>754</v>
      </c>
      <c r="OXH13">
        <f t="shared" ca="1" si="867"/>
        <v>114</v>
      </c>
      <c r="OXI13">
        <f t="shared" ca="1" si="867"/>
        <v>402</v>
      </c>
      <c r="OXJ13">
        <f t="shared" ca="1" si="867"/>
        <v>725</v>
      </c>
      <c r="OXK13">
        <f t="shared" ca="1" si="867"/>
        <v>621</v>
      </c>
      <c r="OXL13">
        <f t="shared" ca="1" si="867"/>
        <v>266</v>
      </c>
      <c r="OXM13">
        <f t="shared" ca="1" si="867"/>
        <v>862</v>
      </c>
      <c r="OXN13">
        <f t="shared" ca="1" si="867"/>
        <v>646</v>
      </c>
      <c r="OXO13">
        <f t="shared" ca="1" si="867"/>
        <v>776</v>
      </c>
      <c r="OXP13">
        <f t="shared" ca="1" si="867"/>
        <v>563</v>
      </c>
      <c r="OXQ13">
        <f t="shared" ca="1" si="867"/>
        <v>744</v>
      </c>
      <c r="OXR13">
        <f t="shared" ca="1" si="867"/>
        <v>44</v>
      </c>
      <c r="OXS13">
        <f t="shared" ca="1" si="867"/>
        <v>41</v>
      </c>
      <c r="OXT13">
        <f t="shared" ca="1" si="867"/>
        <v>987</v>
      </c>
      <c r="OXU13">
        <f t="shared" ca="1" si="867"/>
        <v>773</v>
      </c>
      <c r="OXV13">
        <f t="shared" ca="1" si="867"/>
        <v>706</v>
      </c>
      <c r="OXW13">
        <f t="shared" ca="1" si="867"/>
        <v>83</v>
      </c>
      <c r="OXX13">
        <f t="shared" ca="1" si="867"/>
        <v>381</v>
      </c>
      <c r="OXY13">
        <f t="shared" ca="1" si="867"/>
        <v>576</v>
      </c>
      <c r="OXZ13">
        <f t="shared" ca="1" si="867"/>
        <v>596</v>
      </c>
      <c r="OYA13">
        <f t="shared" ca="1" si="867"/>
        <v>854</v>
      </c>
      <c r="OYB13">
        <f t="shared" ca="1" si="867"/>
        <v>879</v>
      </c>
      <c r="OYC13">
        <f t="shared" ca="1" si="867"/>
        <v>964</v>
      </c>
      <c r="OYD13">
        <f t="shared" ca="1" si="867"/>
        <v>230</v>
      </c>
      <c r="OYE13">
        <f t="shared" ca="1" si="867"/>
        <v>4</v>
      </c>
      <c r="OYF13">
        <f t="shared" ca="1" si="867"/>
        <v>675</v>
      </c>
      <c r="OYG13">
        <f t="shared" ca="1" si="867"/>
        <v>31</v>
      </c>
      <c r="OYH13">
        <f t="shared" ca="1" si="867"/>
        <v>689</v>
      </c>
      <c r="OYI13">
        <f t="shared" ca="1" si="867"/>
        <v>920</v>
      </c>
      <c r="OYJ13">
        <f t="shared" ca="1" si="867"/>
        <v>421</v>
      </c>
      <c r="OYK13">
        <f t="shared" ca="1" si="867"/>
        <v>42</v>
      </c>
      <c r="OYL13">
        <f t="shared" ca="1" si="867"/>
        <v>837</v>
      </c>
      <c r="OYM13">
        <f t="shared" ca="1" si="867"/>
        <v>259</v>
      </c>
      <c r="OYN13">
        <f t="shared" ca="1" si="867"/>
        <v>779</v>
      </c>
      <c r="OYO13">
        <f t="shared" ca="1" si="867"/>
        <v>672</v>
      </c>
      <c r="OYP13">
        <f t="shared" ca="1" si="867"/>
        <v>908</v>
      </c>
      <c r="OYQ13">
        <f t="shared" ca="1" si="867"/>
        <v>873</v>
      </c>
      <c r="OYR13">
        <f t="shared" ca="1" si="867"/>
        <v>872</v>
      </c>
      <c r="OYS13">
        <f t="shared" ca="1" si="867"/>
        <v>696</v>
      </c>
      <c r="OYT13">
        <f t="shared" ca="1" si="867"/>
        <v>120</v>
      </c>
      <c r="OYU13">
        <f t="shared" ca="1" si="867"/>
        <v>440</v>
      </c>
      <c r="OYV13">
        <f t="shared" ca="1" si="867"/>
        <v>598</v>
      </c>
      <c r="OYW13">
        <f t="shared" ca="1" si="168"/>
        <v>97</v>
      </c>
      <c r="OYX13">
        <f t="shared" ref="OYX13:PBI17" ca="1" si="996">RANDBETWEEN(1,1000)</f>
        <v>613</v>
      </c>
      <c r="OYY13">
        <f t="shared" ca="1" si="996"/>
        <v>812</v>
      </c>
      <c r="OYZ13">
        <f t="shared" ca="1" si="996"/>
        <v>620</v>
      </c>
      <c r="OZA13">
        <f t="shared" ca="1" si="996"/>
        <v>432</v>
      </c>
      <c r="OZB13">
        <f t="shared" ca="1" si="996"/>
        <v>328</v>
      </c>
      <c r="OZC13">
        <f t="shared" ca="1" si="996"/>
        <v>172</v>
      </c>
      <c r="OZD13">
        <f t="shared" ca="1" si="996"/>
        <v>325</v>
      </c>
      <c r="OZE13">
        <f t="shared" ca="1" si="996"/>
        <v>234</v>
      </c>
      <c r="OZF13">
        <f t="shared" ca="1" si="996"/>
        <v>736</v>
      </c>
      <c r="OZG13">
        <f t="shared" ca="1" si="996"/>
        <v>171</v>
      </c>
      <c r="OZH13">
        <f t="shared" ca="1" si="996"/>
        <v>867</v>
      </c>
      <c r="OZI13">
        <f t="shared" ca="1" si="996"/>
        <v>308</v>
      </c>
      <c r="OZJ13">
        <f t="shared" ca="1" si="996"/>
        <v>825</v>
      </c>
      <c r="OZK13">
        <f t="shared" ca="1" si="996"/>
        <v>581</v>
      </c>
      <c r="OZL13">
        <f t="shared" ca="1" si="996"/>
        <v>206</v>
      </c>
      <c r="OZM13">
        <f t="shared" ca="1" si="996"/>
        <v>897</v>
      </c>
      <c r="OZN13">
        <f t="shared" ca="1" si="996"/>
        <v>331</v>
      </c>
      <c r="OZO13">
        <f t="shared" ca="1" si="996"/>
        <v>287</v>
      </c>
      <c r="OZP13">
        <f t="shared" ca="1" si="996"/>
        <v>126</v>
      </c>
      <c r="OZQ13">
        <f t="shared" ca="1" si="996"/>
        <v>626</v>
      </c>
      <c r="OZR13">
        <f t="shared" ca="1" si="996"/>
        <v>805</v>
      </c>
      <c r="OZS13">
        <f t="shared" ca="1" si="996"/>
        <v>458</v>
      </c>
      <c r="OZT13">
        <f t="shared" ca="1" si="996"/>
        <v>75</v>
      </c>
      <c r="OZU13">
        <f t="shared" ca="1" si="996"/>
        <v>5</v>
      </c>
      <c r="OZV13">
        <f t="shared" ca="1" si="996"/>
        <v>355</v>
      </c>
      <c r="OZW13">
        <f t="shared" ca="1" si="996"/>
        <v>754</v>
      </c>
      <c r="OZX13">
        <f t="shared" ca="1" si="996"/>
        <v>590</v>
      </c>
      <c r="OZY13">
        <f t="shared" ca="1" si="996"/>
        <v>633</v>
      </c>
      <c r="OZZ13">
        <f t="shared" ca="1" si="996"/>
        <v>306</v>
      </c>
      <c r="PAA13">
        <f t="shared" ca="1" si="996"/>
        <v>747</v>
      </c>
      <c r="PAB13">
        <f t="shared" ca="1" si="996"/>
        <v>500</v>
      </c>
      <c r="PAC13">
        <f t="shared" ca="1" si="996"/>
        <v>69</v>
      </c>
      <c r="PAD13">
        <f t="shared" ca="1" si="996"/>
        <v>820</v>
      </c>
      <c r="PAE13">
        <f t="shared" ca="1" si="996"/>
        <v>57</v>
      </c>
      <c r="PAF13">
        <f t="shared" ca="1" si="996"/>
        <v>77</v>
      </c>
      <c r="PAG13">
        <f t="shared" ca="1" si="996"/>
        <v>310</v>
      </c>
      <c r="PAH13">
        <f t="shared" ca="1" si="996"/>
        <v>742</v>
      </c>
      <c r="PAI13">
        <f t="shared" ca="1" si="996"/>
        <v>52</v>
      </c>
      <c r="PAJ13">
        <f t="shared" ca="1" si="996"/>
        <v>91</v>
      </c>
      <c r="PAK13">
        <f t="shared" ca="1" si="996"/>
        <v>28</v>
      </c>
      <c r="PAL13">
        <f t="shared" ca="1" si="996"/>
        <v>557</v>
      </c>
      <c r="PAM13">
        <f t="shared" ca="1" si="996"/>
        <v>8</v>
      </c>
      <c r="PAN13">
        <f t="shared" ca="1" si="996"/>
        <v>761</v>
      </c>
      <c r="PAO13">
        <f t="shared" ca="1" si="996"/>
        <v>140</v>
      </c>
      <c r="PAP13">
        <f t="shared" ca="1" si="996"/>
        <v>869</v>
      </c>
      <c r="PAQ13">
        <f t="shared" ca="1" si="996"/>
        <v>166</v>
      </c>
      <c r="PAR13">
        <f t="shared" ca="1" si="996"/>
        <v>177</v>
      </c>
      <c r="PAS13">
        <f t="shared" ca="1" si="996"/>
        <v>648</v>
      </c>
      <c r="PAT13">
        <f t="shared" ca="1" si="996"/>
        <v>47</v>
      </c>
      <c r="PAU13">
        <f t="shared" ca="1" si="996"/>
        <v>934</v>
      </c>
      <c r="PAV13">
        <f t="shared" ca="1" si="996"/>
        <v>292</v>
      </c>
      <c r="PAW13">
        <f t="shared" ca="1" si="996"/>
        <v>675</v>
      </c>
      <c r="PAX13">
        <f t="shared" ca="1" si="996"/>
        <v>360</v>
      </c>
      <c r="PAY13">
        <f t="shared" ca="1" si="996"/>
        <v>850</v>
      </c>
      <c r="PAZ13">
        <f t="shared" ca="1" si="996"/>
        <v>300</v>
      </c>
      <c r="PBA13">
        <f t="shared" ca="1" si="996"/>
        <v>400</v>
      </c>
      <c r="PBB13">
        <f t="shared" ca="1" si="996"/>
        <v>514</v>
      </c>
      <c r="PBC13">
        <f t="shared" ca="1" si="996"/>
        <v>889</v>
      </c>
      <c r="PBD13">
        <f t="shared" ca="1" si="996"/>
        <v>277</v>
      </c>
      <c r="PBE13">
        <f t="shared" ca="1" si="996"/>
        <v>5</v>
      </c>
      <c r="PBF13">
        <f t="shared" ca="1" si="996"/>
        <v>396</v>
      </c>
      <c r="PBG13">
        <f t="shared" ca="1" si="996"/>
        <v>664</v>
      </c>
      <c r="PBH13">
        <f t="shared" ca="1" si="996"/>
        <v>951</v>
      </c>
      <c r="PBI13">
        <f t="shared" ca="1" si="996"/>
        <v>628</v>
      </c>
      <c r="PBJ13">
        <f t="shared" ca="1" si="868"/>
        <v>650</v>
      </c>
      <c r="PBK13">
        <f t="shared" ca="1" si="868"/>
        <v>523</v>
      </c>
      <c r="PBL13">
        <f t="shared" ca="1" si="868"/>
        <v>788</v>
      </c>
      <c r="PBM13">
        <f t="shared" ca="1" si="868"/>
        <v>414</v>
      </c>
      <c r="PBN13">
        <f t="shared" ca="1" si="868"/>
        <v>1000</v>
      </c>
      <c r="PBO13">
        <f t="shared" ca="1" si="868"/>
        <v>380</v>
      </c>
      <c r="PBP13">
        <f t="shared" ca="1" si="868"/>
        <v>814</v>
      </c>
      <c r="PBQ13">
        <f t="shared" ca="1" si="868"/>
        <v>876</v>
      </c>
      <c r="PBR13">
        <f t="shared" ca="1" si="868"/>
        <v>783</v>
      </c>
      <c r="PBS13">
        <f t="shared" ca="1" si="868"/>
        <v>82</v>
      </c>
      <c r="PBT13">
        <f t="shared" ca="1" si="868"/>
        <v>919</v>
      </c>
      <c r="PBU13">
        <f t="shared" ca="1" si="868"/>
        <v>845</v>
      </c>
      <c r="PBV13">
        <f t="shared" ca="1" si="868"/>
        <v>866</v>
      </c>
      <c r="PBW13">
        <f t="shared" ca="1" si="868"/>
        <v>195</v>
      </c>
      <c r="PBX13">
        <f t="shared" ca="1" si="868"/>
        <v>204</v>
      </c>
      <c r="PBY13">
        <f t="shared" ca="1" si="868"/>
        <v>517</v>
      </c>
      <c r="PBZ13">
        <f t="shared" ca="1" si="868"/>
        <v>526</v>
      </c>
      <c r="PCA13">
        <f t="shared" ca="1" si="868"/>
        <v>392</v>
      </c>
      <c r="PCB13">
        <f t="shared" ca="1" si="868"/>
        <v>778</v>
      </c>
      <c r="PCC13">
        <f t="shared" ca="1" si="868"/>
        <v>406</v>
      </c>
      <c r="PCD13">
        <f t="shared" ca="1" si="868"/>
        <v>864</v>
      </c>
      <c r="PCE13">
        <f t="shared" ca="1" si="868"/>
        <v>684</v>
      </c>
      <c r="PCF13">
        <f t="shared" ca="1" si="868"/>
        <v>845</v>
      </c>
      <c r="PCG13">
        <f t="shared" ca="1" si="868"/>
        <v>353</v>
      </c>
      <c r="PCH13">
        <f t="shared" ca="1" si="868"/>
        <v>328</v>
      </c>
      <c r="PCI13">
        <f t="shared" ca="1" si="868"/>
        <v>709</v>
      </c>
      <c r="PCJ13">
        <f t="shared" ca="1" si="868"/>
        <v>372</v>
      </c>
      <c r="PCK13">
        <f t="shared" ca="1" si="868"/>
        <v>530</v>
      </c>
      <c r="PCL13">
        <f t="shared" ca="1" si="868"/>
        <v>980</v>
      </c>
      <c r="PCM13">
        <f t="shared" ca="1" si="868"/>
        <v>226</v>
      </c>
      <c r="PCN13">
        <f t="shared" ca="1" si="868"/>
        <v>806</v>
      </c>
      <c r="PCO13">
        <f t="shared" ca="1" si="868"/>
        <v>353</v>
      </c>
      <c r="PCP13">
        <f t="shared" ca="1" si="868"/>
        <v>955</v>
      </c>
      <c r="PCQ13">
        <f t="shared" ca="1" si="868"/>
        <v>396</v>
      </c>
      <c r="PCR13">
        <f t="shared" ca="1" si="868"/>
        <v>206</v>
      </c>
      <c r="PCS13">
        <f t="shared" ca="1" si="868"/>
        <v>121</v>
      </c>
      <c r="PCT13">
        <f t="shared" ca="1" si="868"/>
        <v>824</v>
      </c>
      <c r="PCU13">
        <f t="shared" ca="1" si="868"/>
        <v>622</v>
      </c>
      <c r="PCV13">
        <f t="shared" ca="1" si="868"/>
        <v>926</v>
      </c>
      <c r="PCW13">
        <f t="shared" ca="1" si="868"/>
        <v>455</v>
      </c>
      <c r="PCX13">
        <f t="shared" ca="1" si="868"/>
        <v>145</v>
      </c>
      <c r="PCY13">
        <f t="shared" ca="1" si="868"/>
        <v>309</v>
      </c>
      <c r="PCZ13">
        <f t="shared" ca="1" si="868"/>
        <v>944</v>
      </c>
      <c r="PDA13">
        <f t="shared" ca="1" si="868"/>
        <v>300</v>
      </c>
      <c r="PDB13">
        <f t="shared" ca="1" si="868"/>
        <v>797</v>
      </c>
      <c r="PDC13">
        <f t="shared" ca="1" si="868"/>
        <v>367</v>
      </c>
      <c r="PDD13">
        <f t="shared" ca="1" si="868"/>
        <v>453</v>
      </c>
      <c r="PDE13">
        <f t="shared" ca="1" si="868"/>
        <v>820</v>
      </c>
      <c r="PDF13">
        <f t="shared" ca="1" si="868"/>
        <v>617</v>
      </c>
      <c r="PDG13">
        <f t="shared" ca="1" si="868"/>
        <v>806</v>
      </c>
      <c r="PDH13">
        <f t="shared" ca="1" si="868"/>
        <v>352</v>
      </c>
      <c r="PDI13">
        <f t="shared" ca="1" si="868"/>
        <v>400</v>
      </c>
      <c r="PDJ13">
        <f t="shared" ca="1" si="868"/>
        <v>134</v>
      </c>
      <c r="PDK13">
        <f t="shared" ca="1" si="868"/>
        <v>917</v>
      </c>
      <c r="PDL13">
        <f t="shared" ca="1" si="868"/>
        <v>1000</v>
      </c>
      <c r="PDM13">
        <f t="shared" ca="1" si="868"/>
        <v>868</v>
      </c>
      <c r="PDN13">
        <f t="shared" ca="1" si="868"/>
        <v>980</v>
      </c>
      <c r="PDO13">
        <f t="shared" ca="1" si="868"/>
        <v>260</v>
      </c>
      <c r="PDP13">
        <f t="shared" ca="1" si="868"/>
        <v>978</v>
      </c>
      <c r="PDQ13">
        <f t="shared" ca="1" si="868"/>
        <v>881</v>
      </c>
      <c r="PDR13">
        <f t="shared" ca="1" si="868"/>
        <v>106</v>
      </c>
      <c r="PDS13">
        <f t="shared" ca="1" si="868"/>
        <v>862</v>
      </c>
      <c r="PDT13">
        <f t="shared" ca="1" si="868"/>
        <v>443</v>
      </c>
      <c r="PDU13">
        <f t="shared" ca="1" si="170"/>
        <v>571</v>
      </c>
      <c r="PDV13">
        <f t="shared" ref="PDV13:PGG17" ca="1" si="997">RANDBETWEEN(1,1000)</f>
        <v>129</v>
      </c>
      <c r="PDW13">
        <f t="shared" ca="1" si="997"/>
        <v>477</v>
      </c>
      <c r="PDX13">
        <f t="shared" ca="1" si="997"/>
        <v>450</v>
      </c>
      <c r="PDY13">
        <f t="shared" ca="1" si="997"/>
        <v>89</v>
      </c>
      <c r="PDZ13">
        <f t="shared" ca="1" si="997"/>
        <v>846</v>
      </c>
      <c r="PEA13">
        <f t="shared" ca="1" si="997"/>
        <v>856</v>
      </c>
      <c r="PEB13">
        <f t="shared" ca="1" si="997"/>
        <v>348</v>
      </c>
      <c r="PEC13">
        <f t="shared" ca="1" si="997"/>
        <v>187</v>
      </c>
      <c r="PED13">
        <f t="shared" ca="1" si="997"/>
        <v>923</v>
      </c>
      <c r="PEE13">
        <f t="shared" ca="1" si="997"/>
        <v>655</v>
      </c>
      <c r="PEF13">
        <f t="shared" ca="1" si="997"/>
        <v>133</v>
      </c>
      <c r="PEG13">
        <f t="shared" ca="1" si="997"/>
        <v>544</v>
      </c>
      <c r="PEH13">
        <f t="shared" ca="1" si="997"/>
        <v>397</v>
      </c>
      <c r="PEI13">
        <f t="shared" ca="1" si="997"/>
        <v>800</v>
      </c>
      <c r="PEJ13">
        <f t="shared" ca="1" si="997"/>
        <v>450</v>
      </c>
      <c r="PEK13">
        <f t="shared" ca="1" si="997"/>
        <v>562</v>
      </c>
      <c r="PEL13">
        <f t="shared" ca="1" si="997"/>
        <v>391</v>
      </c>
      <c r="PEM13">
        <f t="shared" ca="1" si="997"/>
        <v>701</v>
      </c>
      <c r="PEN13">
        <f t="shared" ca="1" si="997"/>
        <v>945</v>
      </c>
      <c r="PEO13">
        <f t="shared" ca="1" si="997"/>
        <v>145</v>
      </c>
      <c r="PEP13">
        <f t="shared" ca="1" si="997"/>
        <v>130</v>
      </c>
      <c r="PEQ13">
        <f t="shared" ca="1" si="997"/>
        <v>950</v>
      </c>
      <c r="PER13">
        <f t="shared" ca="1" si="997"/>
        <v>929</v>
      </c>
      <c r="PES13">
        <f t="shared" ca="1" si="997"/>
        <v>435</v>
      </c>
      <c r="PET13">
        <f t="shared" ca="1" si="997"/>
        <v>694</v>
      </c>
      <c r="PEU13">
        <f t="shared" ca="1" si="997"/>
        <v>858</v>
      </c>
      <c r="PEV13">
        <f t="shared" ca="1" si="997"/>
        <v>905</v>
      </c>
      <c r="PEW13">
        <f t="shared" ca="1" si="997"/>
        <v>824</v>
      </c>
      <c r="PEX13">
        <f t="shared" ca="1" si="997"/>
        <v>646</v>
      </c>
      <c r="PEY13">
        <f t="shared" ca="1" si="997"/>
        <v>440</v>
      </c>
      <c r="PEZ13">
        <f t="shared" ca="1" si="997"/>
        <v>917</v>
      </c>
      <c r="PFA13">
        <f t="shared" ca="1" si="997"/>
        <v>369</v>
      </c>
      <c r="PFB13">
        <f t="shared" ca="1" si="997"/>
        <v>533</v>
      </c>
      <c r="PFC13">
        <f t="shared" ca="1" si="997"/>
        <v>448</v>
      </c>
      <c r="PFD13">
        <f t="shared" ca="1" si="997"/>
        <v>834</v>
      </c>
      <c r="PFE13">
        <f t="shared" ca="1" si="997"/>
        <v>822</v>
      </c>
      <c r="PFF13">
        <f t="shared" ca="1" si="997"/>
        <v>459</v>
      </c>
      <c r="PFG13">
        <f t="shared" ca="1" si="997"/>
        <v>229</v>
      </c>
      <c r="PFH13">
        <f t="shared" ca="1" si="997"/>
        <v>603</v>
      </c>
      <c r="PFI13">
        <f t="shared" ca="1" si="997"/>
        <v>198</v>
      </c>
      <c r="PFJ13">
        <f t="shared" ca="1" si="997"/>
        <v>194</v>
      </c>
      <c r="PFK13">
        <f t="shared" ca="1" si="997"/>
        <v>654</v>
      </c>
      <c r="PFL13">
        <f t="shared" ca="1" si="997"/>
        <v>963</v>
      </c>
      <c r="PFM13">
        <f t="shared" ca="1" si="997"/>
        <v>120</v>
      </c>
      <c r="PFN13">
        <f t="shared" ca="1" si="997"/>
        <v>122</v>
      </c>
      <c r="PFO13">
        <f t="shared" ca="1" si="997"/>
        <v>496</v>
      </c>
      <c r="PFP13">
        <f t="shared" ca="1" si="997"/>
        <v>503</v>
      </c>
      <c r="PFQ13">
        <f t="shared" ca="1" si="997"/>
        <v>429</v>
      </c>
      <c r="PFR13">
        <f t="shared" ca="1" si="997"/>
        <v>617</v>
      </c>
      <c r="PFS13">
        <f t="shared" ca="1" si="997"/>
        <v>427</v>
      </c>
      <c r="PFT13">
        <f t="shared" ca="1" si="997"/>
        <v>47</v>
      </c>
      <c r="PFU13">
        <f t="shared" ca="1" si="997"/>
        <v>718</v>
      </c>
      <c r="PFV13">
        <f t="shared" ca="1" si="997"/>
        <v>276</v>
      </c>
      <c r="PFW13">
        <f t="shared" ca="1" si="997"/>
        <v>865</v>
      </c>
      <c r="PFX13">
        <f t="shared" ca="1" si="997"/>
        <v>349</v>
      </c>
      <c r="PFY13">
        <f t="shared" ca="1" si="997"/>
        <v>506</v>
      </c>
      <c r="PFZ13">
        <f t="shared" ca="1" si="997"/>
        <v>783</v>
      </c>
      <c r="PGA13">
        <f t="shared" ca="1" si="997"/>
        <v>449</v>
      </c>
      <c r="PGB13">
        <f t="shared" ca="1" si="997"/>
        <v>598</v>
      </c>
      <c r="PGC13">
        <f t="shared" ca="1" si="997"/>
        <v>109</v>
      </c>
      <c r="PGD13">
        <f t="shared" ca="1" si="997"/>
        <v>829</v>
      </c>
      <c r="PGE13">
        <f t="shared" ca="1" si="997"/>
        <v>669</v>
      </c>
      <c r="PGF13">
        <f t="shared" ca="1" si="997"/>
        <v>602</v>
      </c>
      <c r="PGG13">
        <f t="shared" ca="1" si="997"/>
        <v>931</v>
      </c>
      <c r="PGH13">
        <f t="shared" ca="1" si="869"/>
        <v>586</v>
      </c>
      <c r="PGI13">
        <f t="shared" ca="1" si="869"/>
        <v>588</v>
      </c>
      <c r="PGJ13">
        <f t="shared" ca="1" si="869"/>
        <v>799</v>
      </c>
      <c r="PGK13">
        <f t="shared" ca="1" si="869"/>
        <v>985</v>
      </c>
      <c r="PGL13">
        <f t="shared" ca="1" si="869"/>
        <v>819</v>
      </c>
      <c r="PGM13">
        <f t="shared" ca="1" si="869"/>
        <v>446</v>
      </c>
      <c r="PGN13">
        <f t="shared" ca="1" si="869"/>
        <v>760</v>
      </c>
      <c r="PGO13">
        <f t="shared" ca="1" si="869"/>
        <v>227</v>
      </c>
      <c r="PGP13">
        <f t="shared" ca="1" si="869"/>
        <v>987</v>
      </c>
      <c r="PGQ13">
        <f t="shared" ca="1" si="869"/>
        <v>486</v>
      </c>
      <c r="PGR13">
        <f t="shared" ca="1" si="869"/>
        <v>889</v>
      </c>
      <c r="PGS13">
        <f t="shared" ca="1" si="869"/>
        <v>481</v>
      </c>
      <c r="PGT13">
        <f t="shared" ca="1" si="869"/>
        <v>821</v>
      </c>
      <c r="PGU13">
        <f t="shared" ca="1" si="869"/>
        <v>794</v>
      </c>
      <c r="PGV13">
        <f t="shared" ca="1" si="869"/>
        <v>47</v>
      </c>
      <c r="PGW13">
        <f t="shared" ca="1" si="869"/>
        <v>750</v>
      </c>
      <c r="PGX13">
        <f t="shared" ca="1" si="869"/>
        <v>128</v>
      </c>
      <c r="PGY13">
        <f t="shared" ca="1" si="869"/>
        <v>428</v>
      </c>
      <c r="PGZ13">
        <f t="shared" ca="1" si="869"/>
        <v>268</v>
      </c>
      <c r="PHA13">
        <f t="shared" ca="1" si="869"/>
        <v>252</v>
      </c>
      <c r="PHB13">
        <f t="shared" ca="1" si="869"/>
        <v>326</v>
      </c>
      <c r="PHC13">
        <f t="shared" ca="1" si="869"/>
        <v>1000</v>
      </c>
      <c r="PHD13">
        <f t="shared" ca="1" si="869"/>
        <v>81</v>
      </c>
      <c r="PHE13">
        <f t="shared" ca="1" si="869"/>
        <v>1000</v>
      </c>
      <c r="PHF13">
        <f t="shared" ca="1" si="869"/>
        <v>562</v>
      </c>
      <c r="PHG13">
        <f t="shared" ca="1" si="869"/>
        <v>667</v>
      </c>
      <c r="PHH13">
        <f t="shared" ca="1" si="869"/>
        <v>788</v>
      </c>
      <c r="PHI13">
        <f t="shared" ca="1" si="869"/>
        <v>981</v>
      </c>
      <c r="PHJ13">
        <f t="shared" ca="1" si="869"/>
        <v>939</v>
      </c>
      <c r="PHK13">
        <f t="shared" ca="1" si="869"/>
        <v>577</v>
      </c>
      <c r="PHL13">
        <f t="shared" ca="1" si="869"/>
        <v>715</v>
      </c>
      <c r="PHM13">
        <f t="shared" ca="1" si="869"/>
        <v>653</v>
      </c>
      <c r="PHN13">
        <f t="shared" ca="1" si="869"/>
        <v>240</v>
      </c>
      <c r="PHO13">
        <f t="shared" ca="1" si="869"/>
        <v>40</v>
      </c>
      <c r="PHP13">
        <f t="shared" ca="1" si="869"/>
        <v>236</v>
      </c>
      <c r="PHQ13">
        <f t="shared" ca="1" si="869"/>
        <v>735</v>
      </c>
      <c r="PHR13">
        <f t="shared" ca="1" si="869"/>
        <v>16</v>
      </c>
      <c r="PHS13">
        <f t="shared" ca="1" si="869"/>
        <v>788</v>
      </c>
      <c r="PHT13">
        <f t="shared" ca="1" si="869"/>
        <v>275</v>
      </c>
      <c r="PHU13">
        <f t="shared" ca="1" si="869"/>
        <v>41</v>
      </c>
      <c r="PHV13">
        <f t="shared" ca="1" si="869"/>
        <v>901</v>
      </c>
      <c r="PHW13">
        <f t="shared" ca="1" si="869"/>
        <v>138</v>
      </c>
      <c r="PHX13">
        <f t="shared" ca="1" si="869"/>
        <v>979</v>
      </c>
      <c r="PHY13">
        <f t="shared" ca="1" si="869"/>
        <v>177</v>
      </c>
      <c r="PHZ13">
        <f t="shared" ca="1" si="869"/>
        <v>237</v>
      </c>
      <c r="PIA13">
        <f t="shared" ca="1" si="869"/>
        <v>433</v>
      </c>
      <c r="PIB13">
        <f t="shared" ca="1" si="869"/>
        <v>164</v>
      </c>
      <c r="PIC13">
        <f t="shared" ca="1" si="869"/>
        <v>175</v>
      </c>
      <c r="PID13">
        <f t="shared" ca="1" si="869"/>
        <v>216</v>
      </c>
      <c r="PIE13">
        <f t="shared" ca="1" si="869"/>
        <v>798</v>
      </c>
      <c r="PIF13">
        <f t="shared" ca="1" si="869"/>
        <v>745</v>
      </c>
      <c r="PIG13">
        <f t="shared" ca="1" si="869"/>
        <v>519</v>
      </c>
      <c r="PIH13">
        <f t="shared" ca="1" si="869"/>
        <v>653</v>
      </c>
      <c r="PII13">
        <f t="shared" ca="1" si="869"/>
        <v>696</v>
      </c>
      <c r="PIJ13">
        <f t="shared" ca="1" si="869"/>
        <v>204</v>
      </c>
      <c r="PIK13">
        <f t="shared" ca="1" si="869"/>
        <v>580</v>
      </c>
      <c r="PIL13">
        <f t="shared" ca="1" si="869"/>
        <v>499</v>
      </c>
      <c r="PIM13">
        <f t="shared" ca="1" si="869"/>
        <v>451</v>
      </c>
      <c r="PIN13">
        <f t="shared" ca="1" si="869"/>
        <v>535</v>
      </c>
      <c r="PIO13">
        <f t="shared" ca="1" si="869"/>
        <v>927</v>
      </c>
      <c r="PIP13">
        <f t="shared" ca="1" si="869"/>
        <v>173</v>
      </c>
      <c r="PIQ13">
        <f t="shared" ca="1" si="869"/>
        <v>878</v>
      </c>
      <c r="PIR13">
        <f t="shared" ca="1" si="869"/>
        <v>864</v>
      </c>
      <c r="PIS13">
        <f t="shared" ca="1" si="172"/>
        <v>411</v>
      </c>
      <c r="PIT13">
        <f t="shared" ref="PIT13:PLE17" ca="1" si="998">RANDBETWEEN(1,1000)</f>
        <v>856</v>
      </c>
      <c r="PIU13">
        <f t="shared" ca="1" si="998"/>
        <v>997</v>
      </c>
      <c r="PIV13">
        <f t="shared" ca="1" si="998"/>
        <v>869</v>
      </c>
      <c r="PIW13">
        <f t="shared" ca="1" si="998"/>
        <v>757</v>
      </c>
      <c r="PIX13">
        <f t="shared" ca="1" si="998"/>
        <v>687</v>
      </c>
      <c r="PIY13">
        <f t="shared" ca="1" si="998"/>
        <v>464</v>
      </c>
      <c r="PIZ13">
        <f t="shared" ca="1" si="998"/>
        <v>543</v>
      </c>
      <c r="PJA13">
        <f t="shared" ca="1" si="998"/>
        <v>34</v>
      </c>
      <c r="PJB13">
        <f t="shared" ca="1" si="998"/>
        <v>123</v>
      </c>
      <c r="PJC13">
        <f t="shared" ca="1" si="998"/>
        <v>984</v>
      </c>
      <c r="PJD13">
        <f t="shared" ca="1" si="998"/>
        <v>913</v>
      </c>
      <c r="PJE13">
        <f t="shared" ca="1" si="998"/>
        <v>842</v>
      </c>
      <c r="PJF13">
        <f t="shared" ca="1" si="998"/>
        <v>39</v>
      </c>
      <c r="PJG13">
        <f t="shared" ca="1" si="998"/>
        <v>770</v>
      </c>
      <c r="PJH13">
        <f t="shared" ca="1" si="998"/>
        <v>897</v>
      </c>
      <c r="PJI13">
        <f t="shared" ca="1" si="998"/>
        <v>159</v>
      </c>
      <c r="PJJ13">
        <f t="shared" ca="1" si="998"/>
        <v>445</v>
      </c>
      <c r="PJK13">
        <f t="shared" ca="1" si="998"/>
        <v>822</v>
      </c>
      <c r="PJL13">
        <f t="shared" ca="1" si="998"/>
        <v>348</v>
      </c>
      <c r="PJM13">
        <f t="shared" ca="1" si="998"/>
        <v>605</v>
      </c>
      <c r="PJN13">
        <f t="shared" ca="1" si="998"/>
        <v>355</v>
      </c>
      <c r="PJO13">
        <f t="shared" ca="1" si="998"/>
        <v>451</v>
      </c>
      <c r="PJP13">
        <f t="shared" ca="1" si="998"/>
        <v>368</v>
      </c>
      <c r="PJQ13">
        <f t="shared" ca="1" si="998"/>
        <v>944</v>
      </c>
      <c r="PJR13">
        <f t="shared" ca="1" si="998"/>
        <v>660</v>
      </c>
      <c r="PJS13">
        <f t="shared" ca="1" si="998"/>
        <v>881</v>
      </c>
      <c r="PJT13">
        <f t="shared" ca="1" si="998"/>
        <v>762</v>
      </c>
      <c r="PJU13">
        <f t="shared" ca="1" si="998"/>
        <v>291</v>
      </c>
      <c r="PJV13">
        <f t="shared" ca="1" si="998"/>
        <v>571</v>
      </c>
      <c r="PJW13">
        <f t="shared" ca="1" si="998"/>
        <v>277</v>
      </c>
      <c r="PJX13">
        <f t="shared" ca="1" si="998"/>
        <v>860</v>
      </c>
      <c r="PJY13">
        <f t="shared" ca="1" si="998"/>
        <v>712</v>
      </c>
      <c r="PJZ13">
        <f t="shared" ca="1" si="998"/>
        <v>277</v>
      </c>
      <c r="PKA13">
        <f t="shared" ca="1" si="998"/>
        <v>611</v>
      </c>
      <c r="PKB13">
        <f t="shared" ca="1" si="998"/>
        <v>646</v>
      </c>
      <c r="PKC13">
        <f t="shared" ca="1" si="998"/>
        <v>53</v>
      </c>
      <c r="PKD13">
        <f t="shared" ca="1" si="998"/>
        <v>921</v>
      </c>
      <c r="PKE13">
        <f t="shared" ca="1" si="998"/>
        <v>907</v>
      </c>
      <c r="PKF13">
        <f t="shared" ca="1" si="998"/>
        <v>1000</v>
      </c>
      <c r="PKG13">
        <f t="shared" ca="1" si="998"/>
        <v>58</v>
      </c>
      <c r="PKH13">
        <f t="shared" ca="1" si="998"/>
        <v>592</v>
      </c>
      <c r="PKI13">
        <f t="shared" ca="1" si="998"/>
        <v>678</v>
      </c>
      <c r="PKJ13">
        <f t="shared" ca="1" si="998"/>
        <v>41</v>
      </c>
      <c r="PKK13">
        <f t="shared" ca="1" si="998"/>
        <v>408</v>
      </c>
      <c r="PKL13">
        <f t="shared" ca="1" si="998"/>
        <v>151</v>
      </c>
      <c r="PKM13">
        <f t="shared" ca="1" si="998"/>
        <v>112</v>
      </c>
      <c r="PKN13">
        <f t="shared" ca="1" si="998"/>
        <v>981</v>
      </c>
      <c r="PKO13">
        <f t="shared" ca="1" si="998"/>
        <v>57</v>
      </c>
      <c r="PKP13">
        <f t="shared" ca="1" si="998"/>
        <v>979</v>
      </c>
      <c r="PKQ13">
        <f t="shared" ca="1" si="998"/>
        <v>302</v>
      </c>
      <c r="PKR13">
        <f t="shared" ca="1" si="998"/>
        <v>852</v>
      </c>
      <c r="PKS13">
        <f t="shared" ca="1" si="998"/>
        <v>616</v>
      </c>
      <c r="PKT13">
        <f t="shared" ca="1" si="998"/>
        <v>831</v>
      </c>
      <c r="PKU13">
        <f t="shared" ca="1" si="998"/>
        <v>931</v>
      </c>
      <c r="PKV13">
        <f t="shared" ca="1" si="998"/>
        <v>912</v>
      </c>
      <c r="PKW13">
        <f t="shared" ca="1" si="998"/>
        <v>272</v>
      </c>
      <c r="PKX13">
        <f t="shared" ca="1" si="998"/>
        <v>802</v>
      </c>
      <c r="PKY13">
        <f t="shared" ca="1" si="998"/>
        <v>834</v>
      </c>
      <c r="PKZ13">
        <f t="shared" ca="1" si="998"/>
        <v>309</v>
      </c>
      <c r="PLA13">
        <f t="shared" ca="1" si="998"/>
        <v>993</v>
      </c>
      <c r="PLB13">
        <f t="shared" ca="1" si="998"/>
        <v>960</v>
      </c>
      <c r="PLC13">
        <f t="shared" ca="1" si="998"/>
        <v>241</v>
      </c>
      <c r="PLD13">
        <f t="shared" ca="1" si="998"/>
        <v>726</v>
      </c>
      <c r="PLE13">
        <f t="shared" ca="1" si="998"/>
        <v>698</v>
      </c>
      <c r="PLF13">
        <f t="shared" ca="1" si="870"/>
        <v>35</v>
      </c>
      <c r="PLG13">
        <f t="shared" ca="1" si="870"/>
        <v>294</v>
      </c>
      <c r="PLH13">
        <f t="shared" ca="1" si="870"/>
        <v>535</v>
      </c>
      <c r="PLI13">
        <f t="shared" ca="1" si="870"/>
        <v>338</v>
      </c>
      <c r="PLJ13">
        <f t="shared" ca="1" si="870"/>
        <v>608</v>
      </c>
      <c r="PLK13">
        <f t="shared" ca="1" si="870"/>
        <v>844</v>
      </c>
      <c r="PLL13">
        <f t="shared" ca="1" si="870"/>
        <v>664</v>
      </c>
      <c r="PLM13">
        <f t="shared" ca="1" si="870"/>
        <v>960</v>
      </c>
      <c r="PLN13">
        <f t="shared" ca="1" si="870"/>
        <v>407</v>
      </c>
      <c r="PLO13">
        <f t="shared" ca="1" si="870"/>
        <v>760</v>
      </c>
      <c r="PLP13">
        <f t="shared" ca="1" si="870"/>
        <v>52</v>
      </c>
      <c r="PLQ13">
        <f t="shared" ca="1" si="870"/>
        <v>391</v>
      </c>
      <c r="PLR13">
        <f t="shared" ca="1" si="870"/>
        <v>752</v>
      </c>
      <c r="PLS13">
        <f t="shared" ca="1" si="870"/>
        <v>733</v>
      </c>
      <c r="PLT13">
        <f t="shared" ca="1" si="870"/>
        <v>789</v>
      </c>
      <c r="PLU13">
        <f t="shared" ca="1" si="870"/>
        <v>107</v>
      </c>
      <c r="PLV13">
        <f t="shared" ca="1" si="870"/>
        <v>962</v>
      </c>
      <c r="PLW13">
        <f t="shared" ca="1" si="870"/>
        <v>224</v>
      </c>
      <c r="PLX13">
        <f t="shared" ca="1" si="870"/>
        <v>38</v>
      </c>
      <c r="PLY13">
        <f t="shared" ca="1" si="870"/>
        <v>414</v>
      </c>
      <c r="PLZ13">
        <f t="shared" ca="1" si="870"/>
        <v>371</v>
      </c>
      <c r="PMA13">
        <f t="shared" ca="1" si="870"/>
        <v>961</v>
      </c>
      <c r="PMB13">
        <f t="shared" ca="1" si="870"/>
        <v>825</v>
      </c>
      <c r="PMC13">
        <f t="shared" ca="1" si="870"/>
        <v>145</v>
      </c>
      <c r="PMD13">
        <f t="shared" ca="1" si="870"/>
        <v>662</v>
      </c>
      <c r="PME13">
        <f t="shared" ca="1" si="870"/>
        <v>157</v>
      </c>
      <c r="PMF13">
        <f t="shared" ca="1" si="870"/>
        <v>487</v>
      </c>
      <c r="PMG13">
        <f t="shared" ca="1" si="870"/>
        <v>808</v>
      </c>
      <c r="PMH13">
        <f t="shared" ca="1" si="870"/>
        <v>339</v>
      </c>
      <c r="PMI13">
        <f t="shared" ca="1" si="870"/>
        <v>221</v>
      </c>
      <c r="PMJ13">
        <f t="shared" ca="1" si="870"/>
        <v>822</v>
      </c>
      <c r="PMK13">
        <f t="shared" ca="1" si="870"/>
        <v>681</v>
      </c>
      <c r="PML13">
        <f t="shared" ca="1" si="870"/>
        <v>592</v>
      </c>
      <c r="PMM13">
        <f t="shared" ca="1" si="870"/>
        <v>880</v>
      </c>
      <c r="PMN13">
        <f t="shared" ca="1" si="870"/>
        <v>955</v>
      </c>
      <c r="PMO13">
        <f t="shared" ca="1" si="870"/>
        <v>542</v>
      </c>
      <c r="PMP13">
        <f t="shared" ca="1" si="870"/>
        <v>741</v>
      </c>
      <c r="PMQ13">
        <f t="shared" ca="1" si="870"/>
        <v>47</v>
      </c>
      <c r="PMR13">
        <f t="shared" ca="1" si="870"/>
        <v>139</v>
      </c>
      <c r="PMS13">
        <f t="shared" ca="1" si="870"/>
        <v>611</v>
      </c>
      <c r="PMT13">
        <f t="shared" ca="1" si="870"/>
        <v>326</v>
      </c>
      <c r="PMU13">
        <f t="shared" ca="1" si="870"/>
        <v>304</v>
      </c>
      <c r="PMV13">
        <f t="shared" ca="1" si="870"/>
        <v>895</v>
      </c>
      <c r="PMW13">
        <f t="shared" ca="1" si="870"/>
        <v>778</v>
      </c>
      <c r="PMX13">
        <f t="shared" ca="1" si="870"/>
        <v>164</v>
      </c>
      <c r="PMY13">
        <f t="shared" ca="1" si="870"/>
        <v>379</v>
      </c>
      <c r="PMZ13">
        <f t="shared" ca="1" si="870"/>
        <v>101</v>
      </c>
      <c r="PNA13">
        <f t="shared" ca="1" si="870"/>
        <v>468</v>
      </c>
      <c r="PNB13">
        <f t="shared" ca="1" si="870"/>
        <v>326</v>
      </c>
      <c r="PNC13">
        <f t="shared" ca="1" si="870"/>
        <v>768</v>
      </c>
      <c r="PND13">
        <f t="shared" ca="1" si="870"/>
        <v>261</v>
      </c>
      <c r="PNE13">
        <f t="shared" ca="1" si="870"/>
        <v>478</v>
      </c>
      <c r="PNF13">
        <f t="shared" ca="1" si="870"/>
        <v>903</v>
      </c>
      <c r="PNG13">
        <f t="shared" ca="1" si="870"/>
        <v>156</v>
      </c>
      <c r="PNH13">
        <f t="shared" ca="1" si="870"/>
        <v>668</v>
      </c>
      <c r="PNI13">
        <f t="shared" ca="1" si="870"/>
        <v>751</v>
      </c>
      <c r="PNJ13">
        <f t="shared" ca="1" si="870"/>
        <v>531</v>
      </c>
      <c r="PNK13">
        <f t="shared" ca="1" si="870"/>
        <v>673</v>
      </c>
      <c r="PNL13">
        <f t="shared" ca="1" si="870"/>
        <v>314</v>
      </c>
      <c r="PNM13">
        <f t="shared" ca="1" si="870"/>
        <v>144</v>
      </c>
      <c r="PNN13">
        <f t="shared" ca="1" si="870"/>
        <v>9</v>
      </c>
      <c r="PNO13">
        <f t="shared" ca="1" si="870"/>
        <v>566</v>
      </c>
      <c r="PNP13">
        <f t="shared" ca="1" si="870"/>
        <v>309</v>
      </c>
      <c r="PNQ13">
        <f t="shared" ca="1" si="174"/>
        <v>574</v>
      </c>
      <c r="PNR13">
        <f t="shared" ref="PNR13:PQC17" ca="1" si="999">RANDBETWEEN(1,1000)</f>
        <v>859</v>
      </c>
      <c r="PNS13">
        <f t="shared" ca="1" si="999"/>
        <v>599</v>
      </c>
      <c r="PNT13">
        <f t="shared" ca="1" si="999"/>
        <v>842</v>
      </c>
      <c r="PNU13">
        <f t="shared" ca="1" si="999"/>
        <v>717</v>
      </c>
      <c r="PNV13">
        <f t="shared" ca="1" si="999"/>
        <v>765</v>
      </c>
      <c r="PNW13">
        <f t="shared" ca="1" si="999"/>
        <v>894</v>
      </c>
      <c r="PNX13">
        <f t="shared" ca="1" si="999"/>
        <v>486</v>
      </c>
      <c r="PNY13">
        <f t="shared" ca="1" si="999"/>
        <v>925</v>
      </c>
      <c r="PNZ13">
        <f t="shared" ca="1" si="999"/>
        <v>879</v>
      </c>
      <c r="POA13">
        <f t="shared" ca="1" si="999"/>
        <v>208</v>
      </c>
      <c r="POB13">
        <f t="shared" ca="1" si="999"/>
        <v>11</v>
      </c>
      <c r="POC13">
        <f t="shared" ca="1" si="999"/>
        <v>477</v>
      </c>
      <c r="POD13">
        <f t="shared" ca="1" si="999"/>
        <v>262</v>
      </c>
      <c r="POE13">
        <f t="shared" ca="1" si="999"/>
        <v>879</v>
      </c>
      <c r="POF13">
        <f t="shared" ca="1" si="999"/>
        <v>286</v>
      </c>
      <c r="POG13">
        <f t="shared" ca="1" si="999"/>
        <v>360</v>
      </c>
      <c r="POH13">
        <f t="shared" ca="1" si="999"/>
        <v>929</v>
      </c>
      <c r="POI13">
        <f t="shared" ca="1" si="999"/>
        <v>505</v>
      </c>
      <c r="POJ13">
        <f t="shared" ca="1" si="999"/>
        <v>566</v>
      </c>
      <c r="POK13">
        <f t="shared" ca="1" si="999"/>
        <v>257</v>
      </c>
      <c r="POL13">
        <f t="shared" ca="1" si="999"/>
        <v>858</v>
      </c>
      <c r="POM13">
        <f t="shared" ca="1" si="999"/>
        <v>696</v>
      </c>
      <c r="PON13">
        <f t="shared" ca="1" si="999"/>
        <v>203</v>
      </c>
      <c r="POO13">
        <f t="shared" ca="1" si="999"/>
        <v>345</v>
      </c>
      <c r="POP13">
        <f t="shared" ca="1" si="999"/>
        <v>26</v>
      </c>
      <c r="POQ13">
        <f t="shared" ca="1" si="999"/>
        <v>378</v>
      </c>
      <c r="POR13">
        <f t="shared" ca="1" si="999"/>
        <v>193</v>
      </c>
      <c r="POS13">
        <f t="shared" ca="1" si="999"/>
        <v>939</v>
      </c>
      <c r="POT13">
        <f t="shared" ca="1" si="999"/>
        <v>883</v>
      </c>
      <c r="POU13">
        <f t="shared" ca="1" si="999"/>
        <v>401</v>
      </c>
      <c r="POV13">
        <f t="shared" ca="1" si="999"/>
        <v>46</v>
      </c>
      <c r="POW13">
        <f t="shared" ca="1" si="999"/>
        <v>562</v>
      </c>
      <c r="POX13">
        <f t="shared" ca="1" si="999"/>
        <v>24</v>
      </c>
      <c r="POY13">
        <f t="shared" ca="1" si="999"/>
        <v>799</v>
      </c>
      <c r="POZ13">
        <f t="shared" ca="1" si="999"/>
        <v>316</v>
      </c>
      <c r="PPA13">
        <f t="shared" ca="1" si="999"/>
        <v>412</v>
      </c>
      <c r="PPB13">
        <f t="shared" ca="1" si="999"/>
        <v>912</v>
      </c>
      <c r="PPC13">
        <f t="shared" ca="1" si="999"/>
        <v>86</v>
      </c>
      <c r="PPD13">
        <f t="shared" ca="1" si="999"/>
        <v>860</v>
      </c>
      <c r="PPE13">
        <f t="shared" ca="1" si="999"/>
        <v>826</v>
      </c>
      <c r="PPF13">
        <f t="shared" ca="1" si="999"/>
        <v>663</v>
      </c>
      <c r="PPG13">
        <f t="shared" ca="1" si="999"/>
        <v>662</v>
      </c>
      <c r="PPH13">
        <f t="shared" ca="1" si="999"/>
        <v>522</v>
      </c>
      <c r="PPI13">
        <f t="shared" ca="1" si="999"/>
        <v>465</v>
      </c>
      <c r="PPJ13">
        <f t="shared" ca="1" si="999"/>
        <v>591</v>
      </c>
      <c r="PPK13">
        <f t="shared" ca="1" si="999"/>
        <v>618</v>
      </c>
      <c r="PPL13">
        <f t="shared" ca="1" si="999"/>
        <v>161</v>
      </c>
      <c r="PPM13">
        <f t="shared" ca="1" si="999"/>
        <v>258</v>
      </c>
      <c r="PPN13">
        <f t="shared" ca="1" si="999"/>
        <v>347</v>
      </c>
      <c r="PPO13">
        <f t="shared" ca="1" si="999"/>
        <v>979</v>
      </c>
      <c r="PPP13">
        <f t="shared" ca="1" si="999"/>
        <v>119</v>
      </c>
      <c r="PPQ13">
        <f t="shared" ca="1" si="999"/>
        <v>319</v>
      </c>
      <c r="PPR13">
        <f t="shared" ca="1" si="999"/>
        <v>223</v>
      </c>
      <c r="PPS13">
        <f t="shared" ca="1" si="999"/>
        <v>221</v>
      </c>
      <c r="PPT13">
        <f t="shared" ca="1" si="999"/>
        <v>963</v>
      </c>
      <c r="PPU13">
        <f t="shared" ca="1" si="999"/>
        <v>700</v>
      </c>
      <c r="PPV13">
        <f t="shared" ca="1" si="999"/>
        <v>593</v>
      </c>
      <c r="PPW13">
        <f t="shared" ca="1" si="999"/>
        <v>883</v>
      </c>
      <c r="PPX13">
        <f t="shared" ca="1" si="999"/>
        <v>725</v>
      </c>
      <c r="PPY13">
        <f t="shared" ca="1" si="999"/>
        <v>842</v>
      </c>
      <c r="PPZ13">
        <f t="shared" ca="1" si="999"/>
        <v>777</v>
      </c>
      <c r="PQA13">
        <f t="shared" ca="1" si="999"/>
        <v>630</v>
      </c>
      <c r="PQB13">
        <f t="shared" ca="1" si="999"/>
        <v>123</v>
      </c>
      <c r="PQC13">
        <f t="shared" ca="1" si="999"/>
        <v>106</v>
      </c>
      <c r="PQD13">
        <f t="shared" ca="1" si="871"/>
        <v>189</v>
      </c>
      <c r="PQE13">
        <f t="shared" ca="1" si="871"/>
        <v>112</v>
      </c>
      <c r="PQF13">
        <f t="shared" ca="1" si="871"/>
        <v>613</v>
      </c>
      <c r="PQG13">
        <f t="shared" ca="1" si="871"/>
        <v>913</v>
      </c>
      <c r="PQH13">
        <f t="shared" ca="1" si="871"/>
        <v>724</v>
      </c>
      <c r="PQI13">
        <f t="shared" ca="1" si="871"/>
        <v>418</v>
      </c>
      <c r="PQJ13">
        <f t="shared" ca="1" si="871"/>
        <v>128</v>
      </c>
      <c r="PQK13">
        <f t="shared" ca="1" si="871"/>
        <v>895</v>
      </c>
      <c r="PQL13">
        <f t="shared" ca="1" si="871"/>
        <v>760</v>
      </c>
      <c r="PQM13">
        <f t="shared" ca="1" si="871"/>
        <v>77</v>
      </c>
      <c r="PQN13">
        <f t="shared" ca="1" si="871"/>
        <v>756</v>
      </c>
      <c r="PQO13">
        <f t="shared" ca="1" si="871"/>
        <v>748</v>
      </c>
      <c r="PQP13">
        <f t="shared" ca="1" si="871"/>
        <v>379</v>
      </c>
      <c r="PQQ13">
        <f t="shared" ca="1" si="871"/>
        <v>922</v>
      </c>
      <c r="PQR13">
        <f t="shared" ca="1" si="871"/>
        <v>518</v>
      </c>
      <c r="PQS13">
        <f t="shared" ca="1" si="871"/>
        <v>494</v>
      </c>
      <c r="PQT13">
        <f t="shared" ca="1" si="871"/>
        <v>708</v>
      </c>
      <c r="PQU13">
        <f t="shared" ca="1" si="871"/>
        <v>880</v>
      </c>
      <c r="PQV13">
        <f t="shared" ca="1" si="871"/>
        <v>20</v>
      </c>
      <c r="PQW13">
        <f t="shared" ca="1" si="871"/>
        <v>577</v>
      </c>
      <c r="PQX13">
        <f t="shared" ca="1" si="871"/>
        <v>645</v>
      </c>
      <c r="PQY13">
        <f t="shared" ca="1" si="871"/>
        <v>411</v>
      </c>
      <c r="PQZ13">
        <f t="shared" ca="1" si="871"/>
        <v>948</v>
      </c>
      <c r="PRA13">
        <f t="shared" ca="1" si="871"/>
        <v>17</v>
      </c>
      <c r="PRB13">
        <f t="shared" ca="1" si="871"/>
        <v>691</v>
      </c>
      <c r="PRC13">
        <f t="shared" ca="1" si="871"/>
        <v>118</v>
      </c>
      <c r="PRD13">
        <f t="shared" ca="1" si="871"/>
        <v>419</v>
      </c>
      <c r="PRE13">
        <f t="shared" ca="1" si="871"/>
        <v>763</v>
      </c>
      <c r="PRF13">
        <f t="shared" ca="1" si="871"/>
        <v>300</v>
      </c>
      <c r="PRG13">
        <f t="shared" ca="1" si="871"/>
        <v>91</v>
      </c>
      <c r="PRH13">
        <f t="shared" ca="1" si="871"/>
        <v>418</v>
      </c>
      <c r="PRI13">
        <f t="shared" ca="1" si="871"/>
        <v>610</v>
      </c>
      <c r="PRJ13">
        <f t="shared" ca="1" si="871"/>
        <v>502</v>
      </c>
      <c r="PRK13">
        <f t="shared" ca="1" si="871"/>
        <v>705</v>
      </c>
      <c r="PRL13">
        <f t="shared" ca="1" si="871"/>
        <v>772</v>
      </c>
      <c r="PRM13">
        <f t="shared" ca="1" si="871"/>
        <v>343</v>
      </c>
      <c r="PRN13">
        <f t="shared" ca="1" si="871"/>
        <v>71</v>
      </c>
      <c r="PRO13">
        <f t="shared" ca="1" si="871"/>
        <v>397</v>
      </c>
      <c r="PRP13">
        <f t="shared" ca="1" si="871"/>
        <v>834</v>
      </c>
      <c r="PRQ13">
        <f t="shared" ca="1" si="871"/>
        <v>201</v>
      </c>
      <c r="PRR13">
        <f t="shared" ca="1" si="871"/>
        <v>714</v>
      </c>
      <c r="PRS13">
        <f t="shared" ca="1" si="871"/>
        <v>84</v>
      </c>
      <c r="PRT13">
        <f t="shared" ca="1" si="871"/>
        <v>720</v>
      </c>
      <c r="PRU13">
        <f t="shared" ca="1" si="871"/>
        <v>224</v>
      </c>
      <c r="PRV13">
        <f t="shared" ca="1" si="871"/>
        <v>527</v>
      </c>
      <c r="PRW13">
        <f t="shared" ca="1" si="871"/>
        <v>642</v>
      </c>
      <c r="PRX13">
        <f t="shared" ca="1" si="871"/>
        <v>102</v>
      </c>
      <c r="PRY13">
        <f t="shared" ca="1" si="871"/>
        <v>733</v>
      </c>
      <c r="PRZ13">
        <f t="shared" ca="1" si="871"/>
        <v>585</v>
      </c>
      <c r="PSA13">
        <f t="shared" ca="1" si="871"/>
        <v>473</v>
      </c>
      <c r="PSB13">
        <f t="shared" ca="1" si="871"/>
        <v>68</v>
      </c>
      <c r="PSC13">
        <f t="shared" ca="1" si="871"/>
        <v>905</v>
      </c>
      <c r="PSD13">
        <f t="shared" ca="1" si="871"/>
        <v>88</v>
      </c>
      <c r="PSE13">
        <f t="shared" ca="1" si="871"/>
        <v>131</v>
      </c>
      <c r="PSF13">
        <f t="shared" ca="1" si="871"/>
        <v>174</v>
      </c>
      <c r="PSG13">
        <f t="shared" ca="1" si="871"/>
        <v>861</v>
      </c>
      <c r="PSH13">
        <f t="shared" ca="1" si="871"/>
        <v>844</v>
      </c>
      <c r="PSI13">
        <f t="shared" ca="1" si="871"/>
        <v>918</v>
      </c>
      <c r="PSJ13">
        <f t="shared" ca="1" si="871"/>
        <v>495</v>
      </c>
      <c r="PSK13">
        <f t="shared" ca="1" si="871"/>
        <v>128</v>
      </c>
      <c r="PSL13">
        <f t="shared" ca="1" si="871"/>
        <v>502</v>
      </c>
      <c r="PSM13">
        <f t="shared" ca="1" si="871"/>
        <v>333</v>
      </c>
      <c r="PSN13">
        <f t="shared" ca="1" si="871"/>
        <v>744</v>
      </c>
      <c r="PSO13">
        <f t="shared" ca="1" si="176"/>
        <v>561</v>
      </c>
      <c r="PSP13">
        <f t="shared" ref="PSP13:PVA17" ca="1" si="1000">RANDBETWEEN(1,1000)</f>
        <v>556</v>
      </c>
      <c r="PSQ13">
        <f t="shared" ca="1" si="1000"/>
        <v>218</v>
      </c>
      <c r="PSR13">
        <f t="shared" ca="1" si="1000"/>
        <v>32</v>
      </c>
      <c r="PSS13">
        <f t="shared" ca="1" si="1000"/>
        <v>435</v>
      </c>
      <c r="PST13">
        <f t="shared" ca="1" si="1000"/>
        <v>63</v>
      </c>
      <c r="PSU13">
        <f t="shared" ca="1" si="1000"/>
        <v>884</v>
      </c>
      <c r="PSV13">
        <f t="shared" ca="1" si="1000"/>
        <v>995</v>
      </c>
      <c r="PSW13">
        <f t="shared" ca="1" si="1000"/>
        <v>657</v>
      </c>
      <c r="PSX13">
        <f t="shared" ca="1" si="1000"/>
        <v>742</v>
      </c>
      <c r="PSY13">
        <f t="shared" ca="1" si="1000"/>
        <v>788</v>
      </c>
      <c r="PSZ13">
        <f t="shared" ca="1" si="1000"/>
        <v>733</v>
      </c>
      <c r="PTA13">
        <f t="shared" ca="1" si="1000"/>
        <v>507</v>
      </c>
      <c r="PTB13">
        <f t="shared" ca="1" si="1000"/>
        <v>875</v>
      </c>
      <c r="PTC13">
        <f t="shared" ca="1" si="1000"/>
        <v>952</v>
      </c>
      <c r="PTD13">
        <f t="shared" ca="1" si="1000"/>
        <v>988</v>
      </c>
      <c r="PTE13">
        <f t="shared" ca="1" si="1000"/>
        <v>674</v>
      </c>
      <c r="PTF13">
        <f t="shared" ca="1" si="1000"/>
        <v>873</v>
      </c>
      <c r="PTG13">
        <f t="shared" ca="1" si="1000"/>
        <v>853</v>
      </c>
      <c r="PTH13">
        <f t="shared" ca="1" si="1000"/>
        <v>465</v>
      </c>
      <c r="PTI13">
        <f t="shared" ca="1" si="1000"/>
        <v>960</v>
      </c>
      <c r="PTJ13">
        <f t="shared" ca="1" si="1000"/>
        <v>901</v>
      </c>
      <c r="PTK13">
        <f t="shared" ca="1" si="1000"/>
        <v>770</v>
      </c>
      <c r="PTL13">
        <f t="shared" ca="1" si="1000"/>
        <v>170</v>
      </c>
      <c r="PTM13">
        <f t="shared" ca="1" si="1000"/>
        <v>309</v>
      </c>
      <c r="PTN13">
        <f t="shared" ca="1" si="1000"/>
        <v>198</v>
      </c>
      <c r="PTO13">
        <f t="shared" ca="1" si="1000"/>
        <v>68</v>
      </c>
      <c r="PTP13">
        <f t="shared" ca="1" si="1000"/>
        <v>913</v>
      </c>
      <c r="PTQ13">
        <f t="shared" ca="1" si="1000"/>
        <v>158</v>
      </c>
      <c r="PTR13">
        <f t="shared" ca="1" si="1000"/>
        <v>162</v>
      </c>
      <c r="PTS13">
        <f t="shared" ca="1" si="1000"/>
        <v>223</v>
      </c>
      <c r="PTT13">
        <f t="shared" ca="1" si="1000"/>
        <v>251</v>
      </c>
      <c r="PTU13">
        <f t="shared" ca="1" si="1000"/>
        <v>738</v>
      </c>
      <c r="PTV13">
        <f t="shared" ca="1" si="1000"/>
        <v>341</v>
      </c>
      <c r="PTW13">
        <f t="shared" ca="1" si="1000"/>
        <v>52</v>
      </c>
      <c r="PTX13">
        <f t="shared" ca="1" si="1000"/>
        <v>578</v>
      </c>
      <c r="PTY13">
        <f t="shared" ca="1" si="1000"/>
        <v>469</v>
      </c>
      <c r="PTZ13">
        <f t="shared" ca="1" si="1000"/>
        <v>506</v>
      </c>
      <c r="PUA13">
        <f t="shared" ca="1" si="1000"/>
        <v>281</v>
      </c>
      <c r="PUB13">
        <f t="shared" ca="1" si="1000"/>
        <v>856</v>
      </c>
      <c r="PUC13">
        <f t="shared" ca="1" si="1000"/>
        <v>510</v>
      </c>
      <c r="PUD13">
        <f t="shared" ca="1" si="1000"/>
        <v>712</v>
      </c>
      <c r="PUE13">
        <f t="shared" ca="1" si="1000"/>
        <v>666</v>
      </c>
      <c r="PUF13">
        <f t="shared" ca="1" si="1000"/>
        <v>208</v>
      </c>
      <c r="PUG13">
        <f t="shared" ca="1" si="1000"/>
        <v>483</v>
      </c>
      <c r="PUH13">
        <f t="shared" ca="1" si="1000"/>
        <v>711</v>
      </c>
      <c r="PUI13">
        <f t="shared" ca="1" si="1000"/>
        <v>270</v>
      </c>
      <c r="PUJ13">
        <f t="shared" ca="1" si="1000"/>
        <v>187</v>
      </c>
      <c r="PUK13">
        <f t="shared" ca="1" si="1000"/>
        <v>797</v>
      </c>
      <c r="PUL13">
        <f t="shared" ca="1" si="1000"/>
        <v>562</v>
      </c>
      <c r="PUM13">
        <f t="shared" ca="1" si="1000"/>
        <v>941</v>
      </c>
      <c r="PUN13">
        <f t="shared" ca="1" si="1000"/>
        <v>310</v>
      </c>
      <c r="PUO13">
        <f t="shared" ca="1" si="1000"/>
        <v>756</v>
      </c>
      <c r="PUP13">
        <f t="shared" ca="1" si="1000"/>
        <v>228</v>
      </c>
      <c r="PUQ13">
        <f t="shared" ca="1" si="1000"/>
        <v>799</v>
      </c>
      <c r="PUR13">
        <f t="shared" ca="1" si="1000"/>
        <v>104</v>
      </c>
      <c r="PUS13">
        <f t="shared" ca="1" si="1000"/>
        <v>471</v>
      </c>
      <c r="PUT13">
        <f t="shared" ca="1" si="1000"/>
        <v>862</v>
      </c>
      <c r="PUU13">
        <f t="shared" ca="1" si="1000"/>
        <v>640</v>
      </c>
      <c r="PUV13">
        <f t="shared" ca="1" si="1000"/>
        <v>230</v>
      </c>
      <c r="PUW13">
        <f t="shared" ca="1" si="1000"/>
        <v>654</v>
      </c>
      <c r="PUX13">
        <f t="shared" ca="1" si="1000"/>
        <v>438</v>
      </c>
      <c r="PUY13">
        <f t="shared" ca="1" si="1000"/>
        <v>316</v>
      </c>
      <c r="PUZ13">
        <f t="shared" ca="1" si="1000"/>
        <v>750</v>
      </c>
      <c r="PVA13">
        <f t="shared" ca="1" si="1000"/>
        <v>491</v>
      </c>
      <c r="PVB13">
        <f t="shared" ca="1" si="872"/>
        <v>63</v>
      </c>
      <c r="PVC13">
        <f t="shared" ca="1" si="872"/>
        <v>127</v>
      </c>
      <c r="PVD13">
        <f t="shared" ca="1" si="872"/>
        <v>939</v>
      </c>
      <c r="PVE13">
        <f t="shared" ca="1" si="872"/>
        <v>37</v>
      </c>
      <c r="PVF13">
        <f t="shared" ca="1" si="872"/>
        <v>351</v>
      </c>
      <c r="PVG13">
        <f t="shared" ca="1" si="872"/>
        <v>19</v>
      </c>
      <c r="PVH13">
        <f t="shared" ca="1" si="872"/>
        <v>623</v>
      </c>
      <c r="PVI13">
        <f t="shared" ca="1" si="872"/>
        <v>781</v>
      </c>
      <c r="PVJ13">
        <f t="shared" ca="1" si="872"/>
        <v>200</v>
      </c>
      <c r="PVK13">
        <f t="shared" ca="1" si="872"/>
        <v>733</v>
      </c>
      <c r="PVL13">
        <f t="shared" ca="1" si="872"/>
        <v>336</v>
      </c>
      <c r="PVM13">
        <f t="shared" ca="1" si="872"/>
        <v>414</v>
      </c>
      <c r="PVN13">
        <f t="shared" ca="1" si="872"/>
        <v>552</v>
      </c>
      <c r="PVO13">
        <f t="shared" ca="1" si="872"/>
        <v>833</v>
      </c>
      <c r="PVP13">
        <f t="shared" ca="1" si="872"/>
        <v>905</v>
      </c>
      <c r="PVQ13">
        <f t="shared" ca="1" si="872"/>
        <v>669</v>
      </c>
      <c r="PVR13">
        <f t="shared" ca="1" si="872"/>
        <v>267</v>
      </c>
      <c r="PVS13">
        <f t="shared" ca="1" si="872"/>
        <v>481</v>
      </c>
      <c r="PVT13">
        <f t="shared" ca="1" si="872"/>
        <v>645</v>
      </c>
      <c r="PVU13">
        <f t="shared" ca="1" si="872"/>
        <v>627</v>
      </c>
      <c r="PVV13">
        <f t="shared" ca="1" si="872"/>
        <v>215</v>
      </c>
      <c r="PVW13">
        <f t="shared" ca="1" si="872"/>
        <v>847</v>
      </c>
      <c r="PVX13">
        <f t="shared" ca="1" si="872"/>
        <v>907</v>
      </c>
      <c r="PVY13">
        <f t="shared" ca="1" si="872"/>
        <v>674</v>
      </c>
      <c r="PVZ13">
        <f t="shared" ca="1" si="872"/>
        <v>530</v>
      </c>
      <c r="PWA13">
        <f t="shared" ca="1" si="872"/>
        <v>664</v>
      </c>
      <c r="PWB13">
        <f t="shared" ca="1" si="872"/>
        <v>962</v>
      </c>
      <c r="PWC13">
        <f t="shared" ca="1" si="872"/>
        <v>56</v>
      </c>
      <c r="PWD13">
        <f t="shared" ca="1" si="872"/>
        <v>719</v>
      </c>
      <c r="PWE13">
        <f t="shared" ca="1" si="872"/>
        <v>592</v>
      </c>
      <c r="PWF13">
        <f t="shared" ca="1" si="872"/>
        <v>418</v>
      </c>
      <c r="PWG13">
        <f t="shared" ca="1" si="872"/>
        <v>971</v>
      </c>
      <c r="PWH13">
        <f t="shared" ca="1" si="872"/>
        <v>314</v>
      </c>
      <c r="PWI13">
        <f t="shared" ca="1" si="872"/>
        <v>290</v>
      </c>
      <c r="PWJ13">
        <f t="shared" ca="1" si="872"/>
        <v>636</v>
      </c>
      <c r="PWK13">
        <f t="shared" ca="1" si="872"/>
        <v>389</v>
      </c>
      <c r="PWL13">
        <f t="shared" ca="1" si="872"/>
        <v>21</v>
      </c>
      <c r="PWM13">
        <f t="shared" ca="1" si="872"/>
        <v>715</v>
      </c>
      <c r="PWN13">
        <f t="shared" ca="1" si="872"/>
        <v>968</v>
      </c>
      <c r="PWO13">
        <f t="shared" ca="1" si="872"/>
        <v>281</v>
      </c>
      <c r="PWP13">
        <f t="shared" ca="1" si="872"/>
        <v>698</v>
      </c>
      <c r="PWQ13">
        <f t="shared" ca="1" si="872"/>
        <v>804</v>
      </c>
      <c r="PWR13">
        <f t="shared" ca="1" si="872"/>
        <v>802</v>
      </c>
      <c r="PWS13">
        <f t="shared" ca="1" si="872"/>
        <v>573</v>
      </c>
      <c r="PWT13">
        <f t="shared" ca="1" si="872"/>
        <v>719</v>
      </c>
      <c r="PWU13">
        <f t="shared" ca="1" si="872"/>
        <v>241</v>
      </c>
      <c r="PWV13">
        <f t="shared" ca="1" si="872"/>
        <v>167</v>
      </c>
      <c r="PWW13">
        <f t="shared" ca="1" si="872"/>
        <v>265</v>
      </c>
      <c r="PWX13">
        <f t="shared" ca="1" si="872"/>
        <v>883</v>
      </c>
      <c r="PWY13">
        <f t="shared" ca="1" si="872"/>
        <v>225</v>
      </c>
      <c r="PWZ13">
        <f t="shared" ca="1" si="872"/>
        <v>844</v>
      </c>
      <c r="PXA13">
        <f t="shared" ca="1" si="872"/>
        <v>482</v>
      </c>
      <c r="PXB13">
        <f t="shared" ca="1" si="872"/>
        <v>756</v>
      </c>
      <c r="PXC13">
        <f t="shared" ca="1" si="872"/>
        <v>826</v>
      </c>
      <c r="PXD13">
        <f t="shared" ca="1" si="872"/>
        <v>810</v>
      </c>
      <c r="PXE13">
        <f t="shared" ca="1" si="872"/>
        <v>917</v>
      </c>
      <c r="PXF13">
        <f t="shared" ca="1" si="872"/>
        <v>853</v>
      </c>
      <c r="PXG13">
        <f t="shared" ca="1" si="872"/>
        <v>897</v>
      </c>
      <c r="PXH13">
        <f t="shared" ca="1" si="872"/>
        <v>339</v>
      </c>
      <c r="PXI13">
        <f t="shared" ca="1" si="872"/>
        <v>568</v>
      </c>
      <c r="PXJ13">
        <f t="shared" ca="1" si="872"/>
        <v>64</v>
      </c>
      <c r="PXK13">
        <f t="shared" ca="1" si="872"/>
        <v>57</v>
      </c>
      <c r="PXL13">
        <f t="shared" ca="1" si="872"/>
        <v>904</v>
      </c>
      <c r="PXM13">
        <f t="shared" ca="1" si="178"/>
        <v>849</v>
      </c>
      <c r="PXN13">
        <f t="shared" ref="PXN13:PZY17" ca="1" si="1001">RANDBETWEEN(1,1000)</f>
        <v>346</v>
      </c>
      <c r="PXO13">
        <f t="shared" ca="1" si="1001"/>
        <v>511</v>
      </c>
      <c r="PXP13">
        <f t="shared" ca="1" si="1001"/>
        <v>719</v>
      </c>
      <c r="PXQ13">
        <f t="shared" ca="1" si="1001"/>
        <v>197</v>
      </c>
      <c r="PXR13">
        <f t="shared" ca="1" si="1001"/>
        <v>360</v>
      </c>
      <c r="PXS13">
        <f t="shared" ca="1" si="1001"/>
        <v>876</v>
      </c>
      <c r="PXT13">
        <f t="shared" ca="1" si="1001"/>
        <v>171</v>
      </c>
      <c r="PXU13">
        <f t="shared" ca="1" si="1001"/>
        <v>418</v>
      </c>
      <c r="PXV13">
        <f t="shared" ca="1" si="1001"/>
        <v>810</v>
      </c>
      <c r="PXW13">
        <f t="shared" ca="1" si="1001"/>
        <v>917</v>
      </c>
      <c r="PXX13">
        <f t="shared" ca="1" si="1001"/>
        <v>808</v>
      </c>
      <c r="PXY13">
        <f t="shared" ca="1" si="1001"/>
        <v>563</v>
      </c>
      <c r="PXZ13">
        <f t="shared" ca="1" si="1001"/>
        <v>79</v>
      </c>
      <c r="PYA13">
        <f t="shared" ca="1" si="1001"/>
        <v>377</v>
      </c>
      <c r="PYB13">
        <f t="shared" ca="1" si="1001"/>
        <v>259</v>
      </c>
      <c r="PYC13">
        <f t="shared" ca="1" si="1001"/>
        <v>910</v>
      </c>
      <c r="PYD13">
        <f t="shared" ca="1" si="1001"/>
        <v>41</v>
      </c>
      <c r="PYE13">
        <f t="shared" ca="1" si="1001"/>
        <v>520</v>
      </c>
      <c r="PYF13">
        <f t="shared" ca="1" si="1001"/>
        <v>69</v>
      </c>
      <c r="PYG13">
        <f t="shared" ca="1" si="1001"/>
        <v>818</v>
      </c>
      <c r="PYH13">
        <f t="shared" ca="1" si="1001"/>
        <v>234</v>
      </c>
      <c r="PYI13">
        <f t="shared" ca="1" si="1001"/>
        <v>465</v>
      </c>
      <c r="PYJ13">
        <f t="shared" ca="1" si="1001"/>
        <v>860</v>
      </c>
      <c r="PYK13">
        <f t="shared" ca="1" si="1001"/>
        <v>504</v>
      </c>
      <c r="PYL13">
        <f t="shared" ca="1" si="1001"/>
        <v>699</v>
      </c>
      <c r="PYM13">
        <f t="shared" ca="1" si="1001"/>
        <v>754</v>
      </c>
      <c r="PYN13">
        <f t="shared" ca="1" si="1001"/>
        <v>567</v>
      </c>
      <c r="PYO13">
        <f t="shared" ca="1" si="1001"/>
        <v>415</v>
      </c>
      <c r="PYP13">
        <f t="shared" ca="1" si="1001"/>
        <v>64</v>
      </c>
      <c r="PYQ13">
        <f t="shared" ca="1" si="1001"/>
        <v>44</v>
      </c>
      <c r="PYR13">
        <f t="shared" ca="1" si="1001"/>
        <v>470</v>
      </c>
      <c r="PYS13">
        <f t="shared" ca="1" si="1001"/>
        <v>40</v>
      </c>
      <c r="PYT13">
        <f t="shared" ca="1" si="1001"/>
        <v>685</v>
      </c>
      <c r="PYU13">
        <f t="shared" ca="1" si="1001"/>
        <v>859</v>
      </c>
      <c r="PYV13">
        <f t="shared" ca="1" si="1001"/>
        <v>666</v>
      </c>
      <c r="PYW13">
        <f t="shared" ca="1" si="1001"/>
        <v>243</v>
      </c>
      <c r="PYX13">
        <f t="shared" ca="1" si="1001"/>
        <v>394</v>
      </c>
      <c r="PYY13">
        <f t="shared" ca="1" si="1001"/>
        <v>350</v>
      </c>
      <c r="PYZ13">
        <f t="shared" ca="1" si="1001"/>
        <v>360</v>
      </c>
      <c r="PZA13">
        <f t="shared" ca="1" si="1001"/>
        <v>540</v>
      </c>
      <c r="PZB13">
        <f t="shared" ca="1" si="1001"/>
        <v>765</v>
      </c>
      <c r="PZC13">
        <f t="shared" ca="1" si="1001"/>
        <v>348</v>
      </c>
      <c r="PZD13">
        <f t="shared" ca="1" si="1001"/>
        <v>570</v>
      </c>
      <c r="PZE13">
        <f t="shared" ca="1" si="1001"/>
        <v>382</v>
      </c>
      <c r="PZF13">
        <f t="shared" ca="1" si="1001"/>
        <v>16</v>
      </c>
      <c r="PZG13">
        <f t="shared" ca="1" si="1001"/>
        <v>951</v>
      </c>
      <c r="PZH13">
        <f t="shared" ca="1" si="1001"/>
        <v>697</v>
      </c>
      <c r="PZI13">
        <f t="shared" ca="1" si="1001"/>
        <v>401</v>
      </c>
      <c r="PZJ13">
        <f t="shared" ca="1" si="1001"/>
        <v>920</v>
      </c>
      <c r="PZK13">
        <f t="shared" ca="1" si="1001"/>
        <v>4</v>
      </c>
      <c r="PZL13">
        <f t="shared" ca="1" si="1001"/>
        <v>105</v>
      </c>
      <c r="PZM13">
        <f t="shared" ca="1" si="1001"/>
        <v>375</v>
      </c>
      <c r="PZN13">
        <f t="shared" ca="1" si="1001"/>
        <v>87</v>
      </c>
      <c r="PZO13">
        <f t="shared" ca="1" si="1001"/>
        <v>389</v>
      </c>
      <c r="PZP13">
        <f t="shared" ca="1" si="1001"/>
        <v>930</v>
      </c>
      <c r="PZQ13">
        <f t="shared" ca="1" si="1001"/>
        <v>783</v>
      </c>
      <c r="PZR13">
        <f t="shared" ca="1" si="1001"/>
        <v>538</v>
      </c>
      <c r="PZS13">
        <f t="shared" ca="1" si="1001"/>
        <v>644</v>
      </c>
      <c r="PZT13">
        <f t="shared" ca="1" si="1001"/>
        <v>129</v>
      </c>
      <c r="PZU13">
        <f t="shared" ca="1" si="1001"/>
        <v>600</v>
      </c>
      <c r="PZV13">
        <f t="shared" ca="1" si="1001"/>
        <v>575</v>
      </c>
      <c r="PZW13">
        <f t="shared" ca="1" si="1001"/>
        <v>831</v>
      </c>
      <c r="PZX13">
        <f t="shared" ca="1" si="1001"/>
        <v>779</v>
      </c>
      <c r="PZY13">
        <f t="shared" ca="1" si="1001"/>
        <v>639</v>
      </c>
      <c r="PZZ13">
        <f t="shared" ca="1" si="873"/>
        <v>180</v>
      </c>
      <c r="QAA13">
        <f t="shared" ca="1" si="873"/>
        <v>914</v>
      </c>
      <c r="QAB13">
        <f t="shared" ca="1" si="873"/>
        <v>981</v>
      </c>
      <c r="QAC13">
        <f t="shared" ca="1" si="873"/>
        <v>399</v>
      </c>
      <c r="QAD13">
        <f t="shared" ca="1" si="873"/>
        <v>914</v>
      </c>
      <c r="QAE13">
        <f t="shared" ca="1" si="873"/>
        <v>404</v>
      </c>
      <c r="QAF13">
        <f t="shared" ca="1" si="873"/>
        <v>413</v>
      </c>
      <c r="QAG13">
        <f t="shared" ca="1" si="873"/>
        <v>873</v>
      </c>
      <c r="QAH13">
        <f t="shared" ca="1" si="873"/>
        <v>973</v>
      </c>
      <c r="QAI13">
        <f t="shared" ca="1" si="873"/>
        <v>930</v>
      </c>
      <c r="QAJ13">
        <f t="shared" ca="1" si="873"/>
        <v>335</v>
      </c>
      <c r="QAK13">
        <f t="shared" ca="1" si="873"/>
        <v>773</v>
      </c>
      <c r="QAL13">
        <f t="shared" ca="1" si="873"/>
        <v>73</v>
      </c>
      <c r="QAM13">
        <f t="shared" ca="1" si="873"/>
        <v>782</v>
      </c>
      <c r="QAN13">
        <f t="shared" ca="1" si="873"/>
        <v>993</v>
      </c>
      <c r="QAO13">
        <f t="shared" ca="1" si="873"/>
        <v>513</v>
      </c>
      <c r="QAP13">
        <f t="shared" ca="1" si="873"/>
        <v>364</v>
      </c>
      <c r="QAQ13">
        <f t="shared" ca="1" si="873"/>
        <v>618</v>
      </c>
      <c r="QAR13">
        <f t="shared" ca="1" si="873"/>
        <v>874</v>
      </c>
      <c r="QAS13">
        <f t="shared" ca="1" si="873"/>
        <v>152</v>
      </c>
      <c r="QAT13">
        <f t="shared" ca="1" si="873"/>
        <v>27</v>
      </c>
      <c r="QAU13">
        <f t="shared" ca="1" si="873"/>
        <v>323</v>
      </c>
      <c r="QAV13">
        <f t="shared" ca="1" si="873"/>
        <v>214</v>
      </c>
      <c r="QAW13">
        <f t="shared" ca="1" si="873"/>
        <v>640</v>
      </c>
      <c r="QAX13">
        <f t="shared" ca="1" si="873"/>
        <v>367</v>
      </c>
      <c r="QAY13">
        <f t="shared" ca="1" si="873"/>
        <v>518</v>
      </c>
      <c r="QAZ13">
        <f t="shared" ca="1" si="873"/>
        <v>678</v>
      </c>
      <c r="QBA13">
        <f t="shared" ca="1" si="873"/>
        <v>826</v>
      </c>
      <c r="QBB13">
        <f t="shared" ca="1" si="873"/>
        <v>146</v>
      </c>
      <c r="QBC13">
        <f t="shared" ca="1" si="873"/>
        <v>453</v>
      </c>
      <c r="QBD13">
        <f t="shared" ca="1" si="873"/>
        <v>618</v>
      </c>
      <c r="QBE13">
        <f t="shared" ca="1" si="873"/>
        <v>529</v>
      </c>
      <c r="QBF13">
        <f t="shared" ca="1" si="873"/>
        <v>775</v>
      </c>
      <c r="QBG13">
        <f t="shared" ca="1" si="873"/>
        <v>59</v>
      </c>
      <c r="QBH13">
        <f t="shared" ca="1" si="873"/>
        <v>132</v>
      </c>
      <c r="QBI13">
        <f t="shared" ca="1" si="873"/>
        <v>414</v>
      </c>
      <c r="QBJ13">
        <f t="shared" ca="1" si="873"/>
        <v>424</v>
      </c>
      <c r="QBK13">
        <f t="shared" ca="1" si="873"/>
        <v>142</v>
      </c>
      <c r="QBL13">
        <f t="shared" ca="1" si="873"/>
        <v>578</v>
      </c>
      <c r="QBM13">
        <f t="shared" ca="1" si="873"/>
        <v>3</v>
      </c>
      <c r="QBN13">
        <f t="shared" ca="1" si="873"/>
        <v>737</v>
      </c>
      <c r="QBO13">
        <f t="shared" ca="1" si="873"/>
        <v>773</v>
      </c>
      <c r="QBP13">
        <f t="shared" ca="1" si="873"/>
        <v>347</v>
      </c>
      <c r="QBQ13">
        <f t="shared" ca="1" si="873"/>
        <v>150</v>
      </c>
      <c r="QBR13">
        <f t="shared" ca="1" si="873"/>
        <v>895</v>
      </c>
      <c r="QBS13">
        <f t="shared" ca="1" si="873"/>
        <v>550</v>
      </c>
      <c r="QBT13">
        <f t="shared" ca="1" si="873"/>
        <v>139</v>
      </c>
      <c r="QBU13">
        <f t="shared" ca="1" si="873"/>
        <v>150</v>
      </c>
      <c r="QBV13">
        <f t="shared" ca="1" si="873"/>
        <v>416</v>
      </c>
      <c r="QBW13">
        <f t="shared" ca="1" si="873"/>
        <v>9</v>
      </c>
      <c r="QBX13">
        <f t="shared" ca="1" si="873"/>
        <v>153</v>
      </c>
      <c r="QBY13">
        <f t="shared" ca="1" si="873"/>
        <v>749</v>
      </c>
      <c r="QBZ13">
        <f t="shared" ca="1" si="873"/>
        <v>223</v>
      </c>
      <c r="QCA13">
        <f t="shared" ca="1" si="873"/>
        <v>272</v>
      </c>
      <c r="QCB13">
        <f t="shared" ca="1" si="873"/>
        <v>729</v>
      </c>
      <c r="QCC13">
        <f t="shared" ca="1" si="873"/>
        <v>83</v>
      </c>
      <c r="QCD13">
        <f t="shared" ca="1" si="873"/>
        <v>330</v>
      </c>
      <c r="QCE13">
        <f t="shared" ca="1" si="873"/>
        <v>987</v>
      </c>
      <c r="QCF13">
        <f t="shared" ca="1" si="873"/>
        <v>266</v>
      </c>
      <c r="QCG13">
        <f t="shared" ca="1" si="873"/>
        <v>318</v>
      </c>
      <c r="QCH13">
        <f t="shared" ca="1" si="873"/>
        <v>72</v>
      </c>
      <c r="QCI13">
        <f t="shared" ca="1" si="873"/>
        <v>729</v>
      </c>
      <c r="QCJ13">
        <f t="shared" ca="1" si="873"/>
        <v>912</v>
      </c>
      <c r="QCK13">
        <f t="shared" ca="1" si="180"/>
        <v>823</v>
      </c>
      <c r="QCL13">
        <f t="shared" ref="QCL13:QEW17" ca="1" si="1002">RANDBETWEEN(1,1000)</f>
        <v>590</v>
      </c>
      <c r="QCM13">
        <f t="shared" ca="1" si="1002"/>
        <v>473</v>
      </c>
      <c r="QCN13">
        <f t="shared" ca="1" si="1002"/>
        <v>709</v>
      </c>
      <c r="QCO13">
        <f t="shared" ca="1" si="1002"/>
        <v>138</v>
      </c>
      <c r="QCP13">
        <f t="shared" ca="1" si="1002"/>
        <v>483</v>
      </c>
      <c r="QCQ13">
        <f t="shared" ca="1" si="1002"/>
        <v>483</v>
      </c>
      <c r="QCR13">
        <f t="shared" ca="1" si="1002"/>
        <v>976</v>
      </c>
      <c r="QCS13">
        <f t="shared" ca="1" si="1002"/>
        <v>365</v>
      </c>
      <c r="QCT13">
        <f t="shared" ca="1" si="1002"/>
        <v>217</v>
      </c>
      <c r="QCU13">
        <f t="shared" ca="1" si="1002"/>
        <v>908</v>
      </c>
      <c r="QCV13">
        <f t="shared" ca="1" si="1002"/>
        <v>494</v>
      </c>
      <c r="QCW13">
        <f t="shared" ca="1" si="1002"/>
        <v>435</v>
      </c>
      <c r="QCX13">
        <f t="shared" ca="1" si="1002"/>
        <v>235</v>
      </c>
      <c r="QCY13">
        <f t="shared" ca="1" si="1002"/>
        <v>139</v>
      </c>
      <c r="QCZ13">
        <f t="shared" ca="1" si="1002"/>
        <v>461</v>
      </c>
      <c r="QDA13">
        <f t="shared" ca="1" si="1002"/>
        <v>869</v>
      </c>
      <c r="QDB13">
        <f t="shared" ca="1" si="1002"/>
        <v>351</v>
      </c>
      <c r="QDC13">
        <f t="shared" ca="1" si="1002"/>
        <v>920</v>
      </c>
      <c r="QDD13">
        <f t="shared" ca="1" si="1002"/>
        <v>789</v>
      </c>
      <c r="QDE13">
        <f t="shared" ca="1" si="1002"/>
        <v>394</v>
      </c>
      <c r="QDF13">
        <f t="shared" ca="1" si="1002"/>
        <v>554</v>
      </c>
      <c r="QDG13">
        <f t="shared" ca="1" si="1002"/>
        <v>847</v>
      </c>
      <c r="QDH13">
        <f t="shared" ca="1" si="1002"/>
        <v>871</v>
      </c>
      <c r="QDI13">
        <f t="shared" ca="1" si="1002"/>
        <v>879</v>
      </c>
      <c r="QDJ13">
        <f t="shared" ca="1" si="1002"/>
        <v>100</v>
      </c>
      <c r="QDK13">
        <f t="shared" ca="1" si="1002"/>
        <v>152</v>
      </c>
      <c r="QDL13">
        <f t="shared" ca="1" si="1002"/>
        <v>705</v>
      </c>
      <c r="QDM13">
        <f t="shared" ca="1" si="1002"/>
        <v>390</v>
      </c>
      <c r="QDN13">
        <f t="shared" ca="1" si="1002"/>
        <v>622</v>
      </c>
      <c r="QDO13">
        <f t="shared" ca="1" si="1002"/>
        <v>297</v>
      </c>
      <c r="QDP13">
        <f t="shared" ca="1" si="1002"/>
        <v>252</v>
      </c>
      <c r="QDQ13">
        <f t="shared" ca="1" si="1002"/>
        <v>306</v>
      </c>
      <c r="QDR13">
        <f t="shared" ca="1" si="1002"/>
        <v>598</v>
      </c>
      <c r="QDS13">
        <f t="shared" ca="1" si="1002"/>
        <v>458</v>
      </c>
      <c r="QDT13">
        <f t="shared" ca="1" si="1002"/>
        <v>529</v>
      </c>
      <c r="QDU13">
        <f t="shared" ca="1" si="1002"/>
        <v>373</v>
      </c>
      <c r="QDV13">
        <f t="shared" ca="1" si="1002"/>
        <v>18</v>
      </c>
      <c r="QDW13">
        <f t="shared" ca="1" si="1002"/>
        <v>194</v>
      </c>
      <c r="QDX13">
        <f t="shared" ca="1" si="1002"/>
        <v>891</v>
      </c>
      <c r="QDY13">
        <f t="shared" ca="1" si="1002"/>
        <v>292</v>
      </c>
      <c r="QDZ13">
        <f t="shared" ca="1" si="1002"/>
        <v>694</v>
      </c>
      <c r="QEA13">
        <f t="shared" ca="1" si="1002"/>
        <v>580</v>
      </c>
      <c r="QEB13">
        <f t="shared" ca="1" si="1002"/>
        <v>191</v>
      </c>
      <c r="QEC13">
        <f t="shared" ca="1" si="1002"/>
        <v>732</v>
      </c>
      <c r="QED13">
        <f t="shared" ca="1" si="1002"/>
        <v>837</v>
      </c>
      <c r="QEE13">
        <f t="shared" ca="1" si="1002"/>
        <v>76</v>
      </c>
      <c r="QEF13">
        <f t="shared" ca="1" si="1002"/>
        <v>997</v>
      </c>
      <c r="QEG13">
        <f t="shared" ca="1" si="1002"/>
        <v>630</v>
      </c>
      <c r="QEH13">
        <f t="shared" ca="1" si="1002"/>
        <v>206</v>
      </c>
      <c r="QEI13">
        <f t="shared" ca="1" si="1002"/>
        <v>440</v>
      </c>
      <c r="QEJ13">
        <f t="shared" ca="1" si="1002"/>
        <v>699</v>
      </c>
      <c r="QEK13">
        <f t="shared" ca="1" si="1002"/>
        <v>914</v>
      </c>
      <c r="QEL13">
        <f t="shared" ca="1" si="1002"/>
        <v>373</v>
      </c>
      <c r="QEM13">
        <f t="shared" ca="1" si="1002"/>
        <v>775</v>
      </c>
      <c r="QEN13">
        <f t="shared" ca="1" si="1002"/>
        <v>404</v>
      </c>
      <c r="QEO13">
        <f t="shared" ca="1" si="1002"/>
        <v>520</v>
      </c>
      <c r="QEP13">
        <f t="shared" ca="1" si="1002"/>
        <v>517</v>
      </c>
      <c r="QEQ13">
        <f t="shared" ca="1" si="1002"/>
        <v>135</v>
      </c>
      <c r="QER13">
        <f t="shared" ca="1" si="1002"/>
        <v>317</v>
      </c>
      <c r="QES13">
        <f t="shared" ca="1" si="1002"/>
        <v>617</v>
      </c>
      <c r="QET13">
        <f t="shared" ca="1" si="1002"/>
        <v>193</v>
      </c>
      <c r="QEU13">
        <f t="shared" ca="1" si="1002"/>
        <v>979</v>
      </c>
      <c r="QEV13">
        <f t="shared" ca="1" si="1002"/>
        <v>31</v>
      </c>
      <c r="QEW13">
        <f t="shared" ca="1" si="1002"/>
        <v>860</v>
      </c>
      <c r="QEX13">
        <f t="shared" ca="1" si="874"/>
        <v>703</v>
      </c>
      <c r="QEY13">
        <f t="shared" ca="1" si="874"/>
        <v>749</v>
      </c>
      <c r="QEZ13">
        <f t="shared" ca="1" si="874"/>
        <v>997</v>
      </c>
      <c r="QFA13">
        <f t="shared" ca="1" si="874"/>
        <v>67</v>
      </c>
      <c r="QFB13">
        <f t="shared" ca="1" si="874"/>
        <v>632</v>
      </c>
      <c r="QFC13">
        <f t="shared" ca="1" si="874"/>
        <v>447</v>
      </c>
      <c r="QFD13">
        <f t="shared" ca="1" si="874"/>
        <v>139</v>
      </c>
      <c r="QFE13">
        <f t="shared" ca="1" si="874"/>
        <v>401</v>
      </c>
      <c r="QFF13">
        <f t="shared" ca="1" si="874"/>
        <v>606</v>
      </c>
      <c r="QFG13">
        <f t="shared" ca="1" si="874"/>
        <v>837</v>
      </c>
      <c r="QFH13">
        <f t="shared" ca="1" si="874"/>
        <v>5</v>
      </c>
      <c r="QFI13">
        <f t="shared" ca="1" si="874"/>
        <v>934</v>
      </c>
      <c r="QFJ13">
        <f t="shared" ca="1" si="874"/>
        <v>712</v>
      </c>
      <c r="QFK13">
        <f t="shared" ca="1" si="874"/>
        <v>7</v>
      </c>
      <c r="QFL13">
        <f t="shared" ca="1" si="874"/>
        <v>302</v>
      </c>
      <c r="QFM13">
        <f t="shared" ca="1" si="874"/>
        <v>563</v>
      </c>
      <c r="QFN13">
        <f t="shared" ca="1" si="874"/>
        <v>890</v>
      </c>
      <c r="QFO13">
        <f t="shared" ca="1" si="874"/>
        <v>43</v>
      </c>
      <c r="QFP13">
        <f t="shared" ca="1" si="874"/>
        <v>84</v>
      </c>
      <c r="QFQ13">
        <f t="shared" ca="1" si="874"/>
        <v>683</v>
      </c>
      <c r="QFR13">
        <f t="shared" ca="1" si="874"/>
        <v>385</v>
      </c>
      <c r="QFS13">
        <f t="shared" ca="1" si="874"/>
        <v>286</v>
      </c>
      <c r="QFT13">
        <f t="shared" ca="1" si="874"/>
        <v>27</v>
      </c>
      <c r="QFU13">
        <f t="shared" ca="1" si="874"/>
        <v>500</v>
      </c>
      <c r="QFV13">
        <f t="shared" ca="1" si="874"/>
        <v>847</v>
      </c>
      <c r="QFW13">
        <f t="shared" ca="1" si="874"/>
        <v>961</v>
      </c>
      <c r="QFX13">
        <f t="shared" ca="1" si="874"/>
        <v>981</v>
      </c>
      <c r="QFY13">
        <f t="shared" ca="1" si="874"/>
        <v>521</v>
      </c>
      <c r="QFZ13">
        <f t="shared" ca="1" si="874"/>
        <v>416</v>
      </c>
      <c r="QGA13">
        <f t="shared" ca="1" si="874"/>
        <v>508</v>
      </c>
      <c r="QGB13">
        <f t="shared" ca="1" si="874"/>
        <v>192</v>
      </c>
      <c r="QGC13">
        <f t="shared" ca="1" si="874"/>
        <v>707</v>
      </c>
      <c r="QGD13">
        <f t="shared" ca="1" si="874"/>
        <v>843</v>
      </c>
      <c r="QGE13">
        <f t="shared" ca="1" si="874"/>
        <v>459</v>
      </c>
      <c r="QGF13">
        <f t="shared" ca="1" si="874"/>
        <v>998</v>
      </c>
      <c r="QGG13">
        <f t="shared" ca="1" si="874"/>
        <v>637</v>
      </c>
      <c r="QGH13">
        <f t="shared" ca="1" si="874"/>
        <v>338</v>
      </c>
      <c r="QGI13">
        <f t="shared" ca="1" si="874"/>
        <v>803</v>
      </c>
      <c r="QGJ13">
        <f t="shared" ca="1" si="874"/>
        <v>165</v>
      </c>
      <c r="QGK13">
        <f t="shared" ca="1" si="874"/>
        <v>308</v>
      </c>
      <c r="QGL13">
        <f t="shared" ca="1" si="874"/>
        <v>148</v>
      </c>
      <c r="QGM13">
        <f t="shared" ca="1" si="874"/>
        <v>89</v>
      </c>
      <c r="QGN13">
        <f t="shared" ca="1" si="874"/>
        <v>232</v>
      </c>
      <c r="QGO13">
        <f t="shared" ca="1" si="874"/>
        <v>288</v>
      </c>
      <c r="QGP13">
        <f t="shared" ca="1" si="874"/>
        <v>850</v>
      </c>
      <c r="QGQ13">
        <f t="shared" ca="1" si="874"/>
        <v>311</v>
      </c>
      <c r="QGR13">
        <f t="shared" ca="1" si="874"/>
        <v>991</v>
      </c>
      <c r="QGS13">
        <f t="shared" ca="1" si="874"/>
        <v>224</v>
      </c>
      <c r="QGT13">
        <f t="shared" ca="1" si="874"/>
        <v>297</v>
      </c>
      <c r="QGU13">
        <f t="shared" ca="1" si="874"/>
        <v>572</v>
      </c>
      <c r="QGV13">
        <f t="shared" ca="1" si="874"/>
        <v>965</v>
      </c>
      <c r="QGW13">
        <f t="shared" ca="1" si="874"/>
        <v>50</v>
      </c>
      <c r="QGX13">
        <f t="shared" ca="1" si="874"/>
        <v>460</v>
      </c>
      <c r="QGY13">
        <f t="shared" ca="1" si="874"/>
        <v>323</v>
      </c>
      <c r="QGZ13">
        <f t="shared" ca="1" si="874"/>
        <v>856</v>
      </c>
      <c r="QHA13">
        <f t="shared" ca="1" si="874"/>
        <v>771</v>
      </c>
      <c r="QHB13">
        <f t="shared" ca="1" si="874"/>
        <v>713</v>
      </c>
      <c r="QHC13">
        <f t="shared" ca="1" si="874"/>
        <v>289</v>
      </c>
      <c r="QHD13">
        <f t="shared" ca="1" si="874"/>
        <v>394</v>
      </c>
      <c r="QHE13">
        <f t="shared" ca="1" si="874"/>
        <v>230</v>
      </c>
      <c r="QHF13">
        <f t="shared" ca="1" si="874"/>
        <v>308</v>
      </c>
      <c r="QHG13">
        <f t="shared" ca="1" si="874"/>
        <v>502</v>
      </c>
      <c r="QHH13">
        <f t="shared" ca="1" si="874"/>
        <v>209</v>
      </c>
      <c r="QHI13">
        <f t="shared" ca="1" si="182"/>
        <v>339</v>
      </c>
      <c r="QHJ13">
        <f t="shared" ref="QHJ13:QJU17" ca="1" si="1003">RANDBETWEEN(1,1000)</f>
        <v>776</v>
      </c>
      <c r="QHK13">
        <f t="shared" ca="1" si="1003"/>
        <v>578</v>
      </c>
      <c r="QHL13">
        <f t="shared" ca="1" si="1003"/>
        <v>453</v>
      </c>
      <c r="QHM13">
        <f t="shared" ca="1" si="1003"/>
        <v>159</v>
      </c>
      <c r="QHN13">
        <f t="shared" ca="1" si="1003"/>
        <v>195</v>
      </c>
      <c r="QHO13">
        <f t="shared" ca="1" si="1003"/>
        <v>692</v>
      </c>
      <c r="QHP13">
        <f t="shared" ca="1" si="1003"/>
        <v>630</v>
      </c>
      <c r="QHQ13">
        <f t="shared" ca="1" si="1003"/>
        <v>807</v>
      </c>
      <c r="QHR13">
        <f t="shared" ca="1" si="1003"/>
        <v>113</v>
      </c>
      <c r="QHS13">
        <f t="shared" ca="1" si="1003"/>
        <v>63</v>
      </c>
      <c r="QHT13">
        <f t="shared" ca="1" si="1003"/>
        <v>754</v>
      </c>
      <c r="QHU13">
        <f t="shared" ca="1" si="1003"/>
        <v>339</v>
      </c>
      <c r="QHV13">
        <f t="shared" ca="1" si="1003"/>
        <v>447</v>
      </c>
      <c r="QHW13">
        <f t="shared" ca="1" si="1003"/>
        <v>819</v>
      </c>
      <c r="QHX13">
        <f t="shared" ca="1" si="1003"/>
        <v>677</v>
      </c>
      <c r="QHY13">
        <f t="shared" ca="1" si="1003"/>
        <v>939</v>
      </c>
      <c r="QHZ13">
        <f t="shared" ca="1" si="1003"/>
        <v>663</v>
      </c>
      <c r="QIA13">
        <f t="shared" ca="1" si="1003"/>
        <v>516</v>
      </c>
      <c r="QIB13">
        <f t="shared" ca="1" si="1003"/>
        <v>701</v>
      </c>
      <c r="QIC13">
        <f t="shared" ca="1" si="1003"/>
        <v>509</v>
      </c>
      <c r="QID13">
        <f t="shared" ca="1" si="1003"/>
        <v>399</v>
      </c>
      <c r="QIE13">
        <f t="shared" ca="1" si="1003"/>
        <v>791</v>
      </c>
      <c r="QIF13">
        <f t="shared" ca="1" si="1003"/>
        <v>216</v>
      </c>
      <c r="QIG13">
        <f t="shared" ca="1" si="1003"/>
        <v>500</v>
      </c>
      <c r="QIH13">
        <f t="shared" ca="1" si="1003"/>
        <v>173</v>
      </c>
      <c r="QII13">
        <f t="shared" ca="1" si="1003"/>
        <v>129</v>
      </c>
      <c r="QIJ13">
        <f t="shared" ca="1" si="1003"/>
        <v>579</v>
      </c>
      <c r="QIK13">
        <f t="shared" ca="1" si="1003"/>
        <v>590</v>
      </c>
      <c r="QIL13">
        <f t="shared" ca="1" si="1003"/>
        <v>422</v>
      </c>
      <c r="QIM13">
        <f t="shared" ca="1" si="1003"/>
        <v>652</v>
      </c>
      <c r="QIN13">
        <f t="shared" ca="1" si="1003"/>
        <v>609</v>
      </c>
      <c r="QIO13">
        <f t="shared" ca="1" si="1003"/>
        <v>92</v>
      </c>
      <c r="QIP13">
        <f t="shared" ca="1" si="1003"/>
        <v>540</v>
      </c>
      <c r="QIQ13">
        <f t="shared" ca="1" si="1003"/>
        <v>604</v>
      </c>
      <c r="QIR13">
        <f t="shared" ca="1" si="1003"/>
        <v>391</v>
      </c>
      <c r="QIS13">
        <f t="shared" ca="1" si="1003"/>
        <v>925</v>
      </c>
      <c r="QIT13">
        <f t="shared" ca="1" si="1003"/>
        <v>627</v>
      </c>
      <c r="QIU13">
        <f t="shared" ca="1" si="1003"/>
        <v>792</v>
      </c>
      <c r="QIV13">
        <f t="shared" ca="1" si="1003"/>
        <v>718</v>
      </c>
      <c r="QIW13">
        <f t="shared" ca="1" si="1003"/>
        <v>592</v>
      </c>
      <c r="QIX13">
        <f t="shared" ca="1" si="1003"/>
        <v>305</v>
      </c>
      <c r="QIY13">
        <f t="shared" ca="1" si="1003"/>
        <v>702</v>
      </c>
      <c r="QIZ13">
        <f t="shared" ca="1" si="1003"/>
        <v>625</v>
      </c>
      <c r="QJA13">
        <f t="shared" ca="1" si="1003"/>
        <v>826</v>
      </c>
      <c r="QJB13">
        <f t="shared" ca="1" si="1003"/>
        <v>211</v>
      </c>
      <c r="QJC13">
        <f t="shared" ca="1" si="1003"/>
        <v>874</v>
      </c>
      <c r="QJD13">
        <f t="shared" ca="1" si="1003"/>
        <v>607</v>
      </c>
      <c r="QJE13">
        <f t="shared" ca="1" si="1003"/>
        <v>271</v>
      </c>
      <c r="QJF13">
        <f t="shared" ca="1" si="1003"/>
        <v>372</v>
      </c>
      <c r="QJG13">
        <f t="shared" ca="1" si="1003"/>
        <v>278</v>
      </c>
      <c r="QJH13">
        <f t="shared" ca="1" si="1003"/>
        <v>381</v>
      </c>
      <c r="QJI13">
        <f t="shared" ca="1" si="1003"/>
        <v>556</v>
      </c>
      <c r="QJJ13">
        <f t="shared" ca="1" si="1003"/>
        <v>860</v>
      </c>
      <c r="QJK13">
        <f t="shared" ca="1" si="1003"/>
        <v>674</v>
      </c>
      <c r="QJL13">
        <f t="shared" ca="1" si="1003"/>
        <v>865</v>
      </c>
      <c r="QJM13">
        <f t="shared" ca="1" si="1003"/>
        <v>797</v>
      </c>
      <c r="QJN13">
        <f t="shared" ca="1" si="1003"/>
        <v>425</v>
      </c>
      <c r="QJO13">
        <f t="shared" ca="1" si="1003"/>
        <v>575</v>
      </c>
      <c r="QJP13">
        <f t="shared" ca="1" si="1003"/>
        <v>890</v>
      </c>
      <c r="QJQ13">
        <f t="shared" ca="1" si="1003"/>
        <v>793</v>
      </c>
      <c r="QJR13">
        <f t="shared" ca="1" si="1003"/>
        <v>976</v>
      </c>
      <c r="QJS13">
        <f t="shared" ca="1" si="1003"/>
        <v>798</v>
      </c>
      <c r="QJT13">
        <f t="shared" ca="1" si="1003"/>
        <v>599</v>
      </c>
      <c r="QJU13">
        <f t="shared" ca="1" si="1003"/>
        <v>845</v>
      </c>
      <c r="QJV13">
        <f t="shared" ca="1" si="875"/>
        <v>151</v>
      </c>
      <c r="QJW13">
        <f t="shared" ca="1" si="875"/>
        <v>778</v>
      </c>
      <c r="QJX13">
        <f t="shared" ca="1" si="875"/>
        <v>748</v>
      </c>
      <c r="QJY13">
        <f t="shared" ca="1" si="875"/>
        <v>879</v>
      </c>
      <c r="QJZ13">
        <f t="shared" ca="1" si="875"/>
        <v>698</v>
      </c>
      <c r="QKA13">
        <f t="shared" ca="1" si="875"/>
        <v>202</v>
      </c>
      <c r="QKB13">
        <f t="shared" ca="1" si="875"/>
        <v>609</v>
      </c>
      <c r="QKC13">
        <f t="shared" ca="1" si="875"/>
        <v>230</v>
      </c>
      <c r="QKD13">
        <f t="shared" ca="1" si="875"/>
        <v>429</v>
      </c>
      <c r="QKE13">
        <f t="shared" ca="1" si="875"/>
        <v>9</v>
      </c>
      <c r="QKF13">
        <f t="shared" ca="1" si="875"/>
        <v>234</v>
      </c>
      <c r="QKG13">
        <f t="shared" ca="1" si="875"/>
        <v>945</v>
      </c>
      <c r="QKH13">
        <f t="shared" ca="1" si="875"/>
        <v>870</v>
      </c>
      <c r="QKI13">
        <f t="shared" ca="1" si="875"/>
        <v>351</v>
      </c>
      <c r="QKJ13">
        <f t="shared" ca="1" si="875"/>
        <v>779</v>
      </c>
      <c r="QKK13">
        <f t="shared" ca="1" si="875"/>
        <v>187</v>
      </c>
      <c r="QKL13">
        <f t="shared" ca="1" si="875"/>
        <v>17</v>
      </c>
      <c r="QKM13">
        <f t="shared" ca="1" si="875"/>
        <v>557</v>
      </c>
      <c r="QKN13">
        <f t="shared" ca="1" si="875"/>
        <v>562</v>
      </c>
      <c r="QKO13">
        <f t="shared" ca="1" si="875"/>
        <v>278</v>
      </c>
      <c r="QKP13">
        <f t="shared" ca="1" si="875"/>
        <v>952</v>
      </c>
      <c r="QKQ13">
        <f t="shared" ca="1" si="875"/>
        <v>634</v>
      </c>
      <c r="QKR13">
        <f t="shared" ca="1" si="875"/>
        <v>488</v>
      </c>
      <c r="QKS13">
        <f t="shared" ca="1" si="875"/>
        <v>471</v>
      </c>
      <c r="QKT13">
        <f t="shared" ca="1" si="875"/>
        <v>119</v>
      </c>
      <c r="QKU13">
        <f t="shared" ca="1" si="875"/>
        <v>838</v>
      </c>
      <c r="QKV13">
        <f t="shared" ca="1" si="875"/>
        <v>90</v>
      </c>
      <c r="QKW13">
        <f t="shared" ca="1" si="875"/>
        <v>424</v>
      </c>
      <c r="QKX13">
        <f t="shared" ca="1" si="875"/>
        <v>713</v>
      </c>
      <c r="QKY13">
        <f t="shared" ca="1" si="875"/>
        <v>778</v>
      </c>
      <c r="QKZ13">
        <f t="shared" ca="1" si="875"/>
        <v>621</v>
      </c>
      <c r="QLA13">
        <f t="shared" ca="1" si="875"/>
        <v>368</v>
      </c>
      <c r="QLB13">
        <f t="shared" ca="1" si="875"/>
        <v>120</v>
      </c>
      <c r="QLC13">
        <f t="shared" ca="1" si="875"/>
        <v>441</v>
      </c>
      <c r="QLD13">
        <f t="shared" ca="1" si="875"/>
        <v>838</v>
      </c>
      <c r="QLE13">
        <f t="shared" ca="1" si="875"/>
        <v>677</v>
      </c>
      <c r="QLF13">
        <f t="shared" ca="1" si="875"/>
        <v>263</v>
      </c>
      <c r="QLG13">
        <f t="shared" ca="1" si="875"/>
        <v>960</v>
      </c>
      <c r="QLH13">
        <f t="shared" ca="1" si="875"/>
        <v>912</v>
      </c>
      <c r="QLI13">
        <f t="shared" ca="1" si="875"/>
        <v>387</v>
      </c>
      <c r="QLJ13">
        <f t="shared" ca="1" si="875"/>
        <v>638</v>
      </c>
      <c r="QLK13">
        <f t="shared" ca="1" si="875"/>
        <v>514</v>
      </c>
      <c r="QLL13">
        <f t="shared" ca="1" si="875"/>
        <v>546</v>
      </c>
      <c r="QLM13">
        <f t="shared" ca="1" si="875"/>
        <v>999</v>
      </c>
      <c r="QLN13">
        <f t="shared" ca="1" si="875"/>
        <v>304</v>
      </c>
      <c r="QLO13">
        <f t="shared" ca="1" si="875"/>
        <v>405</v>
      </c>
      <c r="QLP13">
        <f t="shared" ca="1" si="875"/>
        <v>40</v>
      </c>
      <c r="QLQ13">
        <f t="shared" ca="1" si="875"/>
        <v>572</v>
      </c>
      <c r="QLR13">
        <f t="shared" ca="1" si="875"/>
        <v>370</v>
      </c>
      <c r="QLS13">
        <f t="shared" ca="1" si="875"/>
        <v>559</v>
      </c>
      <c r="QLT13">
        <f t="shared" ca="1" si="875"/>
        <v>348</v>
      </c>
      <c r="QLU13">
        <f t="shared" ca="1" si="875"/>
        <v>956</v>
      </c>
      <c r="QLV13">
        <f t="shared" ca="1" si="875"/>
        <v>218</v>
      </c>
      <c r="QLW13">
        <f t="shared" ca="1" si="875"/>
        <v>429</v>
      </c>
      <c r="QLX13">
        <f t="shared" ca="1" si="875"/>
        <v>671</v>
      </c>
      <c r="QLY13">
        <f t="shared" ca="1" si="875"/>
        <v>260</v>
      </c>
      <c r="QLZ13">
        <f t="shared" ca="1" si="875"/>
        <v>35</v>
      </c>
      <c r="QMA13">
        <f t="shared" ca="1" si="875"/>
        <v>877</v>
      </c>
      <c r="QMB13">
        <f t="shared" ca="1" si="875"/>
        <v>242</v>
      </c>
      <c r="QMC13">
        <f t="shared" ca="1" si="875"/>
        <v>403</v>
      </c>
      <c r="QMD13">
        <f t="shared" ca="1" si="875"/>
        <v>340</v>
      </c>
      <c r="QME13">
        <f t="shared" ca="1" si="875"/>
        <v>432</v>
      </c>
      <c r="QMF13">
        <f t="shared" ca="1" si="875"/>
        <v>979</v>
      </c>
      <c r="QMG13">
        <f t="shared" ca="1" si="184"/>
        <v>658</v>
      </c>
      <c r="QMH13">
        <f t="shared" ref="QMH13:QOS17" ca="1" si="1004">RANDBETWEEN(1,1000)</f>
        <v>769</v>
      </c>
      <c r="QMI13">
        <f t="shared" ca="1" si="1004"/>
        <v>902</v>
      </c>
      <c r="QMJ13">
        <f t="shared" ca="1" si="1004"/>
        <v>515</v>
      </c>
      <c r="QMK13">
        <f t="shared" ca="1" si="1004"/>
        <v>361</v>
      </c>
      <c r="QML13">
        <f t="shared" ca="1" si="1004"/>
        <v>424</v>
      </c>
      <c r="QMM13">
        <f t="shared" ca="1" si="1004"/>
        <v>591</v>
      </c>
      <c r="QMN13">
        <f t="shared" ca="1" si="1004"/>
        <v>618</v>
      </c>
      <c r="QMO13">
        <f t="shared" ca="1" si="1004"/>
        <v>309</v>
      </c>
      <c r="QMP13">
        <f t="shared" ca="1" si="1004"/>
        <v>635</v>
      </c>
      <c r="QMQ13">
        <f t="shared" ca="1" si="1004"/>
        <v>860</v>
      </c>
      <c r="QMR13">
        <f t="shared" ca="1" si="1004"/>
        <v>253</v>
      </c>
      <c r="QMS13">
        <f t="shared" ca="1" si="1004"/>
        <v>171</v>
      </c>
      <c r="QMT13">
        <f t="shared" ca="1" si="1004"/>
        <v>13</v>
      </c>
      <c r="QMU13">
        <f t="shared" ca="1" si="1004"/>
        <v>37</v>
      </c>
      <c r="QMV13">
        <f t="shared" ca="1" si="1004"/>
        <v>687</v>
      </c>
      <c r="QMW13">
        <f t="shared" ca="1" si="1004"/>
        <v>601</v>
      </c>
      <c r="QMX13">
        <f t="shared" ca="1" si="1004"/>
        <v>45</v>
      </c>
      <c r="QMY13">
        <f t="shared" ca="1" si="1004"/>
        <v>369</v>
      </c>
      <c r="QMZ13">
        <f t="shared" ca="1" si="1004"/>
        <v>124</v>
      </c>
      <c r="QNA13">
        <f t="shared" ca="1" si="1004"/>
        <v>427</v>
      </c>
      <c r="QNB13">
        <f t="shared" ca="1" si="1004"/>
        <v>129</v>
      </c>
      <c r="QNC13">
        <f t="shared" ca="1" si="1004"/>
        <v>364</v>
      </c>
      <c r="QND13">
        <f t="shared" ca="1" si="1004"/>
        <v>984</v>
      </c>
      <c r="QNE13">
        <f t="shared" ca="1" si="1004"/>
        <v>81</v>
      </c>
      <c r="QNF13">
        <f t="shared" ca="1" si="1004"/>
        <v>154</v>
      </c>
      <c r="QNG13">
        <f t="shared" ca="1" si="1004"/>
        <v>406</v>
      </c>
      <c r="QNH13">
        <f t="shared" ca="1" si="1004"/>
        <v>27</v>
      </c>
      <c r="QNI13">
        <f t="shared" ca="1" si="1004"/>
        <v>245</v>
      </c>
      <c r="QNJ13">
        <f t="shared" ca="1" si="1004"/>
        <v>395</v>
      </c>
      <c r="QNK13">
        <f t="shared" ca="1" si="1004"/>
        <v>352</v>
      </c>
      <c r="QNL13">
        <f t="shared" ca="1" si="1004"/>
        <v>462</v>
      </c>
      <c r="QNM13">
        <f t="shared" ca="1" si="1004"/>
        <v>98</v>
      </c>
      <c r="QNN13">
        <f t="shared" ca="1" si="1004"/>
        <v>71</v>
      </c>
      <c r="QNO13">
        <f t="shared" ca="1" si="1004"/>
        <v>116</v>
      </c>
      <c r="QNP13">
        <f t="shared" ca="1" si="1004"/>
        <v>486</v>
      </c>
      <c r="QNQ13">
        <f t="shared" ca="1" si="1004"/>
        <v>137</v>
      </c>
      <c r="QNR13">
        <f t="shared" ca="1" si="1004"/>
        <v>188</v>
      </c>
      <c r="QNS13">
        <f t="shared" ca="1" si="1004"/>
        <v>930</v>
      </c>
      <c r="QNT13">
        <f t="shared" ca="1" si="1004"/>
        <v>206</v>
      </c>
      <c r="QNU13">
        <f t="shared" ca="1" si="1004"/>
        <v>128</v>
      </c>
      <c r="QNV13">
        <f t="shared" ca="1" si="1004"/>
        <v>366</v>
      </c>
      <c r="QNW13">
        <f t="shared" ca="1" si="1004"/>
        <v>891</v>
      </c>
      <c r="QNX13">
        <f t="shared" ca="1" si="1004"/>
        <v>403</v>
      </c>
      <c r="QNY13">
        <f t="shared" ca="1" si="1004"/>
        <v>51</v>
      </c>
      <c r="QNZ13">
        <f t="shared" ca="1" si="1004"/>
        <v>599</v>
      </c>
      <c r="QOA13">
        <f t="shared" ca="1" si="1004"/>
        <v>419</v>
      </c>
      <c r="QOB13">
        <f t="shared" ca="1" si="1004"/>
        <v>956</v>
      </c>
      <c r="QOC13">
        <f t="shared" ca="1" si="1004"/>
        <v>757</v>
      </c>
      <c r="QOD13">
        <f t="shared" ca="1" si="1004"/>
        <v>564</v>
      </c>
      <c r="QOE13">
        <f t="shared" ca="1" si="1004"/>
        <v>998</v>
      </c>
      <c r="QOF13">
        <f t="shared" ca="1" si="1004"/>
        <v>610</v>
      </c>
      <c r="QOG13">
        <f t="shared" ca="1" si="1004"/>
        <v>14</v>
      </c>
      <c r="QOH13">
        <f t="shared" ca="1" si="1004"/>
        <v>877</v>
      </c>
      <c r="QOI13">
        <f t="shared" ca="1" si="1004"/>
        <v>449</v>
      </c>
      <c r="QOJ13">
        <f t="shared" ca="1" si="1004"/>
        <v>937</v>
      </c>
      <c r="QOK13">
        <f t="shared" ca="1" si="1004"/>
        <v>571</v>
      </c>
      <c r="QOL13">
        <f t="shared" ca="1" si="1004"/>
        <v>420</v>
      </c>
      <c r="QOM13">
        <f t="shared" ca="1" si="1004"/>
        <v>404</v>
      </c>
      <c r="QON13">
        <f t="shared" ca="1" si="1004"/>
        <v>457</v>
      </c>
      <c r="QOO13">
        <f t="shared" ca="1" si="1004"/>
        <v>274</v>
      </c>
      <c r="QOP13">
        <f t="shared" ca="1" si="1004"/>
        <v>981</v>
      </c>
      <c r="QOQ13">
        <f t="shared" ca="1" si="1004"/>
        <v>848</v>
      </c>
      <c r="QOR13">
        <f t="shared" ca="1" si="1004"/>
        <v>874</v>
      </c>
      <c r="QOS13">
        <f t="shared" ca="1" si="1004"/>
        <v>894</v>
      </c>
      <c r="QOT13">
        <f t="shared" ca="1" si="876"/>
        <v>457</v>
      </c>
      <c r="QOU13">
        <f t="shared" ca="1" si="876"/>
        <v>743</v>
      </c>
      <c r="QOV13">
        <f t="shared" ca="1" si="876"/>
        <v>633</v>
      </c>
      <c r="QOW13">
        <f t="shared" ca="1" si="876"/>
        <v>634</v>
      </c>
      <c r="QOX13">
        <f t="shared" ca="1" si="876"/>
        <v>636</v>
      </c>
      <c r="QOY13">
        <f t="shared" ca="1" si="876"/>
        <v>818</v>
      </c>
      <c r="QOZ13">
        <f t="shared" ca="1" si="876"/>
        <v>239</v>
      </c>
      <c r="QPA13">
        <f t="shared" ca="1" si="876"/>
        <v>925</v>
      </c>
      <c r="QPB13">
        <f t="shared" ca="1" si="876"/>
        <v>688</v>
      </c>
      <c r="QPC13">
        <f t="shared" ca="1" si="876"/>
        <v>744</v>
      </c>
      <c r="QPD13">
        <f t="shared" ca="1" si="876"/>
        <v>424</v>
      </c>
      <c r="QPE13">
        <f t="shared" ca="1" si="876"/>
        <v>974</v>
      </c>
      <c r="QPF13">
        <f t="shared" ca="1" si="876"/>
        <v>134</v>
      </c>
      <c r="QPG13">
        <f t="shared" ca="1" si="876"/>
        <v>479</v>
      </c>
      <c r="QPH13">
        <f t="shared" ca="1" si="876"/>
        <v>190</v>
      </c>
      <c r="QPI13">
        <f t="shared" ca="1" si="876"/>
        <v>81</v>
      </c>
      <c r="QPJ13">
        <f t="shared" ca="1" si="876"/>
        <v>434</v>
      </c>
      <c r="QPK13">
        <f t="shared" ca="1" si="876"/>
        <v>685</v>
      </c>
      <c r="QPL13">
        <f t="shared" ca="1" si="876"/>
        <v>531</v>
      </c>
      <c r="QPM13">
        <f t="shared" ca="1" si="876"/>
        <v>423</v>
      </c>
      <c r="QPN13">
        <f t="shared" ca="1" si="876"/>
        <v>419</v>
      </c>
      <c r="QPO13">
        <f t="shared" ca="1" si="876"/>
        <v>305</v>
      </c>
      <c r="QPP13">
        <f t="shared" ca="1" si="876"/>
        <v>463</v>
      </c>
      <c r="QPQ13">
        <f t="shared" ca="1" si="876"/>
        <v>12</v>
      </c>
      <c r="QPR13">
        <f t="shared" ca="1" si="876"/>
        <v>630</v>
      </c>
      <c r="QPS13">
        <f t="shared" ca="1" si="876"/>
        <v>335</v>
      </c>
      <c r="QPT13">
        <f t="shared" ca="1" si="876"/>
        <v>1</v>
      </c>
      <c r="QPU13">
        <f t="shared" ca="1" si="876"/>
        <v>183</v>
      </c>
      <c r="QPV13">
        <f t="shared" ca="1" si="876"/>
        <v>862</v>
      </c>
      <c r="QPW13">
        <f t="shared" ca="1" si="876"/>
        <v>222</v>
      </c>
      <c r="QPX13">
        <f t="shared" ca="1" si="876"/>
        <v>19</v>
      </c>
      <c r="QPY13">
        <f t="shared" ca="1" si="876"/>
        <v>276</v>
      </c>
      <c r="QPZ13">
        <f t="shared" ca="1" si="876"/>
        <v>725</v>
      </c>
      <c r="QQA13">
        <f t="shared" ca="1" si="876"/>
        <v>684</v>
      </c>
      <c r="QQB13">
        <f t="shared" ca="1" si="876"/>
        <v>392</v>
      </c>
      <c r="QQC13">
        <f t="shared" ca="1" si="876"/>
        <v>518</v>
      </c>
      <c r="QQD13">
        <f t="shared" ca="1" si="876"/>
        <v>985</v>
      </c>
      <c r="QQE13">
        <f t="shared" ca="1" si="876"/>
        <v>380</v>
      </c>
      <c r="QQF13">
        <f t="shared" ca="1" si="876"/>
        <v>49</v>
      </c>
      <c r="QQG13">
        <f t="shared" ca="1" si="876"/>
        <v>977</v>
      </c>
      <c r="QQH13">
        <f t="shared" ca="1" si="876"/>
        <v>37</v>
      </c>
      <c r="QQI13">
        <f t="shared" ca="1" si="876"/>
        <v>377</v>
      </c>
      <c r="QQJ13">
        <f t="shared" ca="1" si="876"/>
        <v>427</v>
      </c>
      <c r="QQK13">
        <f t="shared" ca="1" si="876"/>
        <v>823</v>
      </c>
      <c r="QQL13">
        <f t="shared" ca="1" si="876"/>
        <v>263</v>
      </c>
      <c r="QQM13">
        <f t="shared" ca="1" si="876"/>
        <v>845</v>
      </c>
      <c r="QQN13">
        <f t="shared" ca="1" si="876"/>
        <v>238</v>
      </c>
      <c r="QQO13">
        <f t="shared" ca="1" si="876"/>
        <v>837</v>
      </c>
      <c r="QQP13">
        <f t="shared" ca="1" si="876"/>
        <v>657</v>
      </c>
      <c r="QQQ13">
        <f t="shared" ca="1" si="876"/>
        <v>713</v>
      </c>
      <c r="QQR13">
        <f t="shared" ca="1" si="876"/>
        <v>501</v>
      </c>
      <c r="QQS13">
        <f t="shared" ca="1" si="876"/>
        <v>467</v>
      </c>
      <c r="QQT13">
        <f t="shared" ca="1" si="876"/>
        <v>58</v>
      </c>
      <c r="QQU13">
        <f t="shared" ca="1" si="876"/>
        <v>583</v>
      </c>
      <c r="QQV13">
        <f t="shared" ca="1" si="876"/>
        <v>752</v>
      </c>
      <c r="QQW13">
        <f t="shared" ca="1" si="876"/>
        <v>58</v>
      </c>
      <c r="QQX13">
        <f t="shared" ca="1" si="876"/>
        <v>710</v>
      </c>
      <c r="QQY13">
        <f t="shared" ca="1" si="876"/>
        <v>195</v>
      </c>
      <c r="QQZ13">
        <f t="shared" ca="1" si="876"/>
        <v>363</v>
      </c>
      <c r="QRA13">
        <f t="shared" ca="1" si="876"/>
        <v>647</v>
      </c>
      <c r="QRB13">
        <f t="shared" ca="1" si="876"/>
        <v>557</v>
      </c>
      <c r="QRC13">
        <f t="shared" ca="1" si="876"/>
        <v>317</v>
      </c>
      <c r="QRD13">
        <f t="shared" ca="1" si="876"/>
        <v>594</v>
      </c>
      <c r="QRE13">
        <f t="shared" ca="1" si="186"/>
        <v>931</v>
      </c>
      <c r="QRF13">
        <f t="shared" ref="QRF13:QTQ17" ca="1" si="1005">RANDBETWEEN(1,1000)</f>
        <v>934</v>
      </c>
      <c r="QRG13">
        <f t="shared" ca="1" si="1005"/>
        <v>142</v>
      </c>
      <c r="QRH13">
        <f t="shared" ca="1" si="1005"/>
        <v>203</v>
      </c>
      <c r="QRI13">
        <f t="shared" ca="1" si="1005"/>
        <v>780</v>
      </c>
      <c r="QRJ13">
        <f t="shared" ca="1" si="1005"/>
        <v>557</v>
      </c>
      <c r="QRK13">
        <f t="shared" ca="1" si="1005"/>
        <v>810</v>
      </c>
      <c r="QRL13">
        <f t="shared" ca="1" si="1005"/>
        <v>198</v>
      </c>
      <c r="QRM13">
        <f t="shared" ca="1" si="1005"/>
        <v>905</v>
      </c>
      <c r="QRN13">
        <f t="shared" ca="1" si="1005"/>
        <v>452</v>
      </c>
      <c r="QRO13">
        <f t="shared" ca="1" si="1005"/>
        <v>906</v>
      </c>
      <c r="QRP13">
        <f t="shared" ca="1" si="1005"/>
        <v>762</v>
      </c>
      <c r="QRQ13">
        <f t="shared" ca="1" si="1005"/>
        <v>190</v>
      </c>
      <c r="QRR13">
        <f t="shared" ca="1" si="1005"/>
        <v>36</v>
      </c>
      <c r="QRS13">
        <f t="shared" ca="1" si="1005"/>
        <v>649</v>
      </c>
      <c r="QRT13">
        <f t="shared" ca="1" si="1005"/>
        <v>832</v>
      </c>
      <c r="QRU13">
        <f t="shared" ca="1" si="1005"/>
        <v>552</v>
      </c>
      <c r="QRV13">
        <f t="shared" ca="1" si="1005"/>
        <v>70</v>
      </c>
      <c r="QRW13">
        <f t="shared" ca="1" si="1005"/>
        <v>331</v>
      </c>
      <c r="QRX13">
        <f t="shared" ca="1" si="1005"/>
        <v>850</v>
      </c>
      <c r="QRY13">
        <f t="shared" ca="1" si="1005"/>
        <v>822</v>
      </c>
      <c r="QRZ13">
        <f t="shared" ca="1" si="1005"/>
        <v>775</v>
      </c>
      <c r="QSA13">
        <f t="shared" ca="1" si="1005"/>
        <v>987</v>
      </c>
      <c r="QSB13">
        <f t="shared" ca="1" si="1005"/>
        <v>799</v>
      </c>
      <c r="QSC13">
        <f t="shared" ca="1" si="1005"/>
        <v>807</v>
      </c>
      <c r="QSD13">
        <f t="shared" ca="1" si="1005"/>
        <v>369</v>
      </c>
      <c r="QSE13">
        <f t="shared" ca="1" si="1005"/>
        <v>714</v>
      </c>
      <c r="QSF13">
        <f t="shared" ca="1" si="1005"/>
        <v>741</v>
      </c>
      <c r="QSG13">
        <f t="shared" ca="1" si="1005"/>
        <v>85</v>
      </c>
      <c r="QSH13">
        <f t="shared" ca="1" si="1005"/>
        <v>342</v>
      </c>
      <c r="QSI13">
        <f t="shared" ca="1" si="1005"/>
        <v>433</v>
      </c>
      <c r="QSJ13">
        <f t="shared" ca="1" si="1005"/>
        <v>494</v>
      </c>
      <c r="QSK13">
        <f t="shared" ca="1" si="1005"/>
        <v>887</v>
      </c>
      <c r="QSL13">
        <f t="shared" ca="1" si="1005"/>
        <v>380</v>
      </c>
      <c r="QSM13">
        <f t="shared" ca="1" si="1005"/>
        <v>699</v>
      </c>
      <c r="QSN13">
        <f t="shared" ca="1" si="1005"/>
        <v>179</v>
      </c>
      <c r="QSO13">
        <f t="shared" ca="1" si="1005"/>
        <v>229</v>
      </c>
      <c r="QSP13">
        <f t="shared" ca="1" si="1005"/>
        <v>758</v>
      </c>
      <c r="QSQ13">
        <f t="shared" ca="1" si="1005"/>
        <v>952</v>
      </c>
      <c r="QSR13">
        <f t="shared" ca="1" si="1005"/>
        <v>59</v>
      </c>
      <c r="QSS13">
        <f t="shared" ca="1" si="1005"/>
        <v>421</v>
      </c>
      <c r="QST13">
        <f t="shared" ca="1" si="1005"/>
        <v>79</v>
      </c>
      <c r="QSU13">
        <f t="shared" ca="1" si="1005"/>
        <v>433</v>
      </c>
      <c r="QSV13">
        <f t="shared" ca="1" si="1005"/>
        <v>763</v>
      </c>
      <c r="QSW13">
        <f t="shared" ca="1" si="1005"/>
        <v>689</v>
      </c>
      <c r="QSX13">
        <f t="shared" ca="1" si="1005"/>
        <v>533</v>
      </c>
      <c r="QSY13">
        <f t="shared" ca="1" si="1005"/>
        <v>973</v>
      </c>
      <c r="QSZ13">
        <f t="shared" ca="1" si="1005"/>
        <v>470</v>
      </c>
      <c r="QTA13">
        <f t="shared" ca="1" si="1005"/>
        <v>862</v>
      </c>
      <c r="QTB13">
        <f t="shared" ca="1" si="1005"/>
        <v>651</v>
      </c>
      <c r="QTC13">
        <f t="shared" ca="1" si="1005"/>
        <v>860</v>
      </c>
      <c r="QTD13">
        <f t="shared" ca="1" si="1005"/>
        <v>94</v>
      </c>
      <c r="QTE13">
        <f t="shared" ca="1" si="1005"/>
        <v>567</v>
      </c>
      <c r="QTF13">
        <f t="shared" ca="1" si="1005"/>
        <v>573</v>
      </c>
      <c r="QTG13">
        <f t="shared" ca="1" si="1005"/>
        <v>775</v>
      </c>
      <c r="QTH13">
        <f t="shared" ca="1" si="1005"/>
        <v>76</v>
      </c>
      <c r="QTI13">
        <f t="shared" ca="1" si="1005"/>
        <v>129</v>
      </c>
      <c r="QTJ13">
        <f t="shared" ca="1" si="1005"/>
        <v>654</v>
      </c>
      <c r="QTK13">
        <f t="shared" ca="1" si="1005"/>
        <v>170</v>
      </c>
      <c r="QTL13">
        <f t="shared" ca="1" si="1005"/>
        <v>37</v>
      </c>
      <c r="QTM13">
        <f t="shared" ca="1" si="1005"/>
        <v>672</v>
      </c>
      <c r="QTN13">
        <f t="shared" ca="1" si="1005"/>
        <v>445</v>
      </c>
      <c r="QTO13">
        <f t="shared" ca="1" si="1005"/>
        <v>618</v>
      </c>
      <c r="QTP13">
        <f t="shared" ca="1" si="1005"/>
        <v>39</v>
      </c>
      <c r="QTQ13">
        <f t="shared" ca="1" si="1005"/>
        <v>490</v>
      </c>
      <c r="QTR13">
        <f t="shared" ca="1" si="877"/>
        <v>449</v>
      </c>
      <c r="QTS13">
        <f t="shared" ca="1" si="877"/>
        <v>258</v>
      </c>
      <c r="QTT13">
        <f t="shared" ca="1" si="877"/>
        <v>181</v>
      </c>
      <c r="QTU13">
        <f t="shared" ca="1" si="877"/>
        <v>911</v>
      </c>
      <c r="QTV13">
        <f t="shared" ca="1" si="877"/>
        <v>960</v>
      </c>
      <c r="QTW13">
        <f t="shared" ca="1" si="877"/>
        <v>966</v>
      </c>
      <c r="QTX13">
        <f t="shared" ca="1" si="877"/>
        <v>176</v>
      </c>
      <c r="QTY13">
        <f t="shared" ca="1" si="877"/>
        <v>219</v>
      </c>
      <c r="QTZ13">
        <f t="shared" ca="1" si="877"/>
        <v>524</v>
      </c>
      <c r="QUA13">
        <f t="shared" ca="1" si="877"/>
        <v>507</v>
      </c>
      <c r="QUB13">
        <f t="shared" ca="1" si="877"/>
        <v>784</v>
      </c>
      <c r="QUC13">
        <f t="shared" ca="1" si="877"/>
        <v>617</v>
      </c>
      <c r="QUD13">
        <f t="shared" ca="1" si="877"/>
        <v>21</v>
      </c>
      <c r="QUE13">
        <f t="shared" ca="1" si="877"/>
        <v>517</v>
      </c>
      <c r="QUF13">
        <f t="shared" ca="1" si="877"/>
        <v>240</v>
      </c>
      <c r="QUG13">
        <f t="shared" ca="1" si="877"/>
        <v>935</v>
      </c>
      <c r="QUH13">
        <f t="shared" ca="1" si="877"/>
        <v>103</v>
      </c>
      <c r="QUI13">
        <f t="shared" ca="1" si="877"/>
        <v>825</v>
      </c>
      <c r="QUJ13">
        <f t="shared" ca="1" si="877"/>
        <v>936</v>
      </c>
      <c r="QUK13">
        <f t="shared" ca="1" si="877"/>
        <v>85</v>
      </c>
      <c r="QUL13">
        <f t="shared" ca="1" si="877"/>
        <v>205</v>
      </c>
      <c r="QUM13">
        <f t="shared" ca="1" si="877"/>
        <v>438</v>
      </c>
      <c r="QUN13">
        <f t="shared" ca="1" si="877"/>
        <v>829</v>
      </c>
      <c r="QUO13">
        <f t="shared" ca="1" si="877"/>
        <v>57</v>
      </c>
      <c r="QUP13">
        <f t="shared" ca="1" si="877"/>
        <v>533</v>
      </c>
      <c r="QUQ13">
        <f t="shared" ca="1" si="877"/>
        <v>168</v>
      </c>
      <c r="QUR13">
        <f t="shared" ca="1" si="877"/>
        <v>186</v>
      </c>
      <c r="QUS13">
        <f t="shared" ca="1" si="877"/>
        <v>272</v>
      </c>
      <c r="QUT13">
        <f t="shared" ca="1" si="877"/>
        <v>68</v>
      </c>
      <c r="QUU13">
        <f t="shared" ca="1" si="877"/>
        <v>897</v>
      </c>
      <c r="QUV13">
        <f t="shared" ca="1" si="877"/>
        <v>398</v>
      </c>
      <c r="QUW13">
        <f t="shared" ca="1" si="877"/>
        <v>929</v>
      </c>
      <c r="QUX13">
        <f t="shared" ca="1" si="877"/>
        <v>813</v>
      </c>
      <c r="QUY13">
        <f t="shared" ca="1" si="877"/>
        <v>538</v>
      </c>
      <c r="QUZ13">
        <f t="shared" ca="1" si="877"/>
        <v>677</v>
      </c>
      <c r="QVA13">
        <f t="shared" ca="1" si="877"/>
        <v>763</v>
      </c>
      <c r="QVB13">
        <f t="shared" ca="1" si="877"/>
        <v>50</v>
      </c>
      <c r="QVC13">
        <f t="shared" ca="1" si="877"/>
        <v>607</v>
      </c>
      <c r="QVD13">
        <f t="shared" ca="1" si="877"/>
        <v>550</v>
      </c>
      <c r="QVE13">
        <f t="shared" ca="1" si="877"/>
        <v>596</v>
      </c>
      <c r="QVF13">
        <f t="shared" ca="1" si="877"/>
        <v>150</v>
      </c>
      <c r="QVG13">
        <f t="shared" ca="1" si="877"/>
        <v>977</v>
      </c>
      <c r="QVH13">
        <f t="shared" ca="1" si="877"/>
        <v>940</v>
      </c>
      <c r="QVI13">
        <f t="shared" ca="1" si="877"/>
        <v>969</v>
      </c>
      <c r="QVJ13">
        <f t="shared" ca="1" si="877"/>
        <v>610</v>
      </c>
      <c r="QVK13">
        <f t="shared" ca="1" si="877"/>
        <v>253</v>
      </c>
      <c r="QVL13">
        <f t="shared" ca="1" si="877"/>
        <v>726</v>
      </c>
      <c r="QVM13">
        <f t="shared" ca="1" si="877"/>
        <v>684</v>
      </c>
      <c r="QVN13">
        <f t="shared" ca="1" si="877"/>
        <v>776</v>
      </c>
      <c r="QVO13">
        <f t="shared" ca="1" si="877"/>
        <v>405</v>
      </c>
      <c r="QVP13">
        <f t="shared" ca="1" si="877"/>
        <v>383</v>
      </c>
      <c r="QVQ13">
        <f t="shared" ca="1" si="877"/>
        <v>391</v>
      </c>
      <c r="QVR13">
        <f t="shared" ca="1" si="877"/>
        <v>849</v>
      </c>
      <c r="QVS13">
        <f t="shared" ca="1" si="877"/>
        <v>399</v>
      </c>
      <c r="QVT13">
        <f t="shared" ca="1" si="877"/>
        <v>321</v>
      </c>
      <c r="QVU13">
        <f t="shared" ca="1" si="877"/>
        <v>441</v>
      </c>
      <c r="QVV13">
        <f t="shared" ca="1" si="877"/>
        <v>413</v>
      </c>
      <c r="QVW13">
        <f t="shared" ca="1" si="877"/>
        <v>117</v>
      </c>
      <c r="QVX13">
        <f t="shared" ca="1" si="877"/>
        <v>380</v>
      </c>
      <c r="QVY13">
        <f t="shared" ca="1" si="877"/>
        <v>868</v>
      </c>
      <c r="QVZ13">
        <f t="shared" ca="1" si="877"/>
        <v>805</v>
      </c>
      <c r="QWA13">
        <f t="shared" ca="1" si="877"/>
        <v>629</v>
      </c>
      <c r="QWB13">
        <f t="shared" ca="1" si="877"/>
        <v>630</v>
      </c>
      <c r="QWC13">
        <f t="shared" ca="1" si="188"/>
        <v>788</v>
      </c>
      <c r="QWD13">
        <f t="shared" ref="QWD13:QYO17" ca="1" si="1006">RANDBETWEEN(1,1000)</f>
        <v>973</v>
      </c>
      <c r="QWE13">
        <f t="shared" ca="1" si="1006"/>
        <v>792</v>
      </c>
      <c r="QWF13">
        <f t="shared" ca="1" si="1006"/>
        <v>147</v>
      </c>
      <c r="QWG13">
        <f t="shared" ca="1" si="1006"/>
        <v>95</v>
      </c>
      <c r="QWH13">
        <f t="shared" ca="1" si="1006"/>
        <v>225</v>
      </c>
      <c r="QWI13">
        <f t="shared" ca="1" si="1006"/>
        <v>454</v>
      </c>
      <c r="QWJ13">
        <f t="shared" ca="1" si="1006"/>
        <v>76</v>
      </c>
      <c r="QWK13">
        <f t="shared" ca="1" si="1006"/>
        <v>582</v>
      </c>
      <c r="QWL13">
        <f t="shared" ca="1" si="1006"/>
        <v>193</v>
      </c>
      <c r="QWM13">
        <f t="shared" ca="1" si="1006"/>
        <v>401</v>
      </c>
      <c r="QWN13">
        <f t="shared" ca="1" si="1006"/>
        <v>664</v>
      </c>
      <c r="QWO13">
        <f t="shared" ca="1" si="1006"/>
        <v>39</v>
      </c>
      <c r="QWP13">
        <f t="shared" ca="1" si="1006"/>
        <v>531</v>
      </c>
      <c r="QWQ13">
        <f t="shared" ca="1" si="1006"/>
        <v>687</v>
      </c>
      <c r="QWR13">
        <f t="shared" ca="1" si="1006"/>
        <v>859</v>
      </c>
      <c r="QWS13">
        <f t="shared" ca="1" si="1006"/>
        <v>794</v>
      </c>
      <c r="QWT13">
        <f t="shared" ca="1" si="1006"/>
        <v>192</v>
      </c>
      <c r="QWU13">
        <f t="shared" ca="1" si="1006"/>
        <v>517</v>
      </c>
      <c r="QWV13">
        <f t="shared" ca="1" si="1006"/>
        <v>461</v>
      </c>
      <c r="QWW13">
        <f t="shared" ca="1" si="1006"/>
        <v>868</v>
      </c>
      <c r="QWX13">
        <f t="shared" ca="1" si="1006"/>
        <v>991</v>
      </c>
      <c r="QWY13">
        <f t="shared" ca="1" si="1006"/>
        <v>178</v>
      </c>
      <c r="QWZ13">
        <f t="shared" ca="1" si="1006"/>
        <v>742</v>
      </c>
      <c r="QXA13">
        <f t="shared" ca="1" si="1006"/>
        <v>288</v>
      </c>
      <c r="QXB13">
        <f t="shared" ca="1" si="1006"/>
        <v>869</v>
      </c>
      <c r="QXC13">
        <f t="shared" ca="1" si="1006"/>
        <v>43</v>
      </c>
      <c r="QXD13">
        <f t="shared" ca="1" si="1006"/>
        <v>648</v>
      </c>
      <c r="QXE13">
        <f t="shared" ca="1" si="1006"/>
        <v>22</v>
      </c>
      <c r="QXF13">
        <f t="shared" ca="1" si="1006"/>
        <v>914</v>
      </c>
      <c r="QXG13">
        <f t="shared" ca="1" si="1006"/>
        <v>173</v>
      </c>
      <c r="QXH13">
        <f t="shared" ca="1" si="1006"/>
        <v>801</v>
      </c>
      <c r="QXI13">
        <f t="shared" ca="1" si="1006"/>
        <v>105</v>
      </c>
      <c r="QXJ13">
        <f t="shared" ca="1" si="1006"/>
        <v>74</v>
      </c>
      <c r="QXK13">
        <f t="shared" ca="1" si="1006"/>
        <v>163</v>
      </c>
      <c r="QXL13">
        <f t="shared" ca="1" si="1006"/>
        <v>8</v>
      </c>
      <c r="QXM13">
        <f t="shared" ca="1" si="1006"/>
        <v>606</v>
      </c>
      <c r="QXN13">
        <f t="shared" ca="1" si="1006"/>
        <v>559</v>
      </c>
      <c r="QXO13">
        <f t="shared" ca="1" si="1006"/>
        <v>76</v>
      </c>
      <c r="QXP13">
        <f t="shared" ca="1" si="1006"/>
        <v>645</v>
      </c>
      <c r="QXQ13">
        <f t="shared" ca="1" si="1006"/>
        <v>759</v>
      </c>
      <c r="QXR13">
        <f t="shared" ca="1" si="1006"/>
        <v>361</v>
      </c>
      <c r="QXS13">
        <f t="shared" ca="1" si="1006"/>
        <v>439</v>
      </c>
      <c r="QXT13">
        <f t="shared" ca="1" si="1006"/>
        <v>975</v>
      </c>
      <c r="QXU13">
        <f t="shared" ca="1" si="1006"/>
        <v>599</v>
      </c>
      <c r="QXV13">
        <f t="shared" ca="1" si="1006"/>
        <v>253</v>
      </c>
      <c r="QXW13">
        <f t="shared" ca="1" si="1006"/>
        <v>211</v>
      </c>
      <c r="QXX13">
        <f t="shared" ca="1" si="1006"/>
        <v>707</v>
      </c>
      <c r="QXY13">
        <f t="shared" ca="1" si="1006"/>
        <v>147</v>
      </c>
      <c r="QXZ13">
        <f t="shared" ca="1" si="1006"/>
        <v>260</v>
      </c>
      <c r="QYA13">
        <f t="shared" ca="1" si="1006"/>
        <v>87</v>
      </c>
      <c r="QYB13">
        <f t="shared" ca="1" si="1006"/>
        <v>902</v>
      </c>
      <c r="QYC13">
        <f t="shared" ca="1" si="1006"/>
        <v>338</v>
      </c>
      <c r="QYD13">
        <f t="shared" ca="1" si="1006"/>
        <v>337</v>
      </c>
      <c r="QYE13">
        <f t="shared" ca="1" si="1006"/>
        <v>30</v>
      </c>
      <c r="QYF13">
        <f t="shared" ca="1" si="1006"/>
        <v>730</v>
      </c>
      <c r="QYG13">
        <f t="shared" ca="1" si="1006"/>
        <v>278</v>
      </c>
      <c r="QYH13">
        <f t="shared" ca="1" si="1006"/>
        <v>960</v>
      </c>
      <c r="QYI13">
        <f t="shared" ca="1" si="1006"/>
        <v>235</v>
      </c>
      <c r="QYJ13">
        <f t="shared" ca="1" si="1006"/>
        <v>1</v>
      </c>
      <c r="QYK13">
        <f t="shared" ca="1" si="1006"/>
        <v>998</v>
      </c>
      <c r="QYL13">
        <f t="shared" ca="1" si="1006"/>
        <v>788</v>
      </c>
      <c r="QYM13">
        <f t="shared" ca="1" si="1006"/>
        <v>700</v>
      </c>
      <c r="QYN13">
        <f t="shared" ca="1" si="1006"/>
        <v>602</v>
      </c>
      <c r="QYO13">
        <f t="shared" ca="1" si="1006"/>
        <v>314</v>
      </c>
      <c r="QYP13">
        <f t="shared" ca="1" si="878"/>
        <v>125</v>
      </c>
      <c r="QYQ13">
        <f t="shared" ca="1" si="878"/>
        <v>729</v>
      </c>
      <c r="QYR13">
        <f t="shared" ca="1" si="878"/>
        <v>492</v>
      </c>
      <c r="QYS13">
        <f t="shared" ca="1" si="878"/>
        <v>969</v>
      </c>
      <c r="QYT13">
        <f t="shared" ca="1" si="878"/>
        <v>629</v>
      </c>
      <c r="QYU13">
        <f t="shared" ca="1" si="878"/>
        <v>383</v>
      </c>
      <c r="QYV13">
        <f t="shared" ca="1" si="878"/>
        <v>322</v>
      </c>
      <c r="QYW13">
        <f t="shared" ca="1" si="878"/>
        <v>597</v>
      </c>
      <c r="QYX13">
        <f t="shared" ca="1" si="878"/>
        <v>323</v>
      </c>
      <c r="QYY13">
        <f t="shared" ca="1" si="878"/>
        <v>205</v>
      </c>
      <c r="QYZ13">
        <f t="shared" ca="1" si="878"/>
        <v>496</v>
      </c>
      <c r="QZA13">
        <f t="shared" ca="1" si="878"/>
        <v>662</v>
      </c>
      <c r="QZB13">
        <f t="shared" ca="1" si="878"/>
        <v>676</v>
      </c>
      <c r="QZC13">
        <f t="shared" ca="1" si="878"/>
        <v>275</v>
      </c>
      <c r="QZD13">
        <f t="shared" ca="1" si="878"/>
        <v>168</v>
      </c>
      <c r="QZE13">
        <f t="shared" ca="1" si="878"/>
        <v>598</v>
      </c>
      <c r="QZF13">
        <f t="shared" ca="1" si="878"/>
        <v>476</v>
      </c>
      <c r="QZG13">
        <f t="shared" ca="1" si="878"/>
        <v>605</v>
      </c>
      <c r="QZH13">
        <f t="shared" ca="1" si="878"/>
        <v>673</v>
      </c>
      <c r="QZI13">
        <f t="shared" ca="1" si="878"/>
        <v>791</v>
      </c>
      <c r="QZJ13">
        <f t="shared" ca="1" si="878"/>
        <v>531</v>
      </c>
      <c r="QZK13">
        <f t="shared" ca="1" si="878"/>
        <v>967</v>
      </c>
      <c r="QZL13">
        <f t="shared" ca="1" si="878"/>
        <v>126</v>
      </c>
      <c r="QZM13">
        <f t="shared" ca="1" si="878"/>
        <v>1</v>
      </c>
      <c r="QZN13">
        <f t="shared" ca="1" si="878"/>
        <v>931</v>
      </c>
      <c r="QZO13">
        <f t="shared" ca="1" si="878"/>
        <v>360</v>
      </c>
      <c r="QZP13">
        <f t="shared" ca="1" si="878"/>
        <v>448</v>
      </c>
      <c r="QZQ13">
        <f t="shared" ca="1" si="878"/>
        <v>703</v>
      </c>
      <c r="QZR13">
        <f t="shared" ca="1" si="878"/>
        <v>696</v>
      </c>
      <c r="QZS13">
        <f t="shared" ca="1" si="878"/>
        <v>177</v>
      </c>
      <c r="QZT13">
        <f t="shared" ca="1" si="878"/>
        <v>529</v>
      </c>
      <c r="QZU13">
        <f t="shared" ca="1" si="878"/>
        <v>224</v>
      </c>
      <c r="QZV13">
        <f t="shared" ca="1" si="878"/>
        <v>863</v>
      </c>
      <c r="QZW13">
        <f t="shared" ca="1" si="878"/>
        <v>768</v>
      </c>
      <c r="QZX13">
        <f t="shared" ca="1" si="878"/>
        <v>463</v>
      </c>
      <c r="QZY13">
        <f t="shared" ca="1" si="878"/>
        <v>618</v>
      </c>
      <c r="QZZ13">
        <f t="shared" ca="1" si="878"/>
        <v>693</v>
      </c>
      <c r="RAA13">
        <f t="shared" ca="1" si="878"/>
        <v>585</v>
      </c>
      <c r="RAB13">
        <f t="shared" ca="1" si="878"/>
        <v>938</v>
      </c>
      <c r="RAC13">
        <f t="shared" ca="1" si="878"/>
        <v>88</v>
      </c>
      <c r="RAD13">
        <f t="shared" ca="1" si="878"/>
        <v>40</v>
      </c>
      <c r="RAE13">
        <f t="shared" ca="1" si="878"/>
        <v>959</v>
      </c>
      <c r="RAF13">
        <f t="shared" ca="1" si="878"/>
        <v>225</v>
      </c>
      <c r="RAG13">
        <f t="shared" ca="1" si="878"/>
        <v>336</v>
      </c>
      <c r="RAH13">
        <f t="shared" ca="1" si="878"/>
        <v>761</v>
      </c>
      <c r="RAI13">
        <f t="shared" ca="1" si="878"/>
        <v>513</v>
      </c>
      <c r="RAJ13">
        <f t="shared" ca="1" si="878"/>
        <v>810</v>
      </c>
      <c r="RAK13">
        <f t="shared" ca="1" si="878"/>
        <v>795</v>
      </c>
      <c r="RAL13">
        <f t="shared" ca="1" si="878"/>
        <v>297</v>
      </c>
      <c r="RAM13">
        <f t="shared" ca="1" si="878"/>
        <v>566</v>
      </c>
      <c r="RAN13">
        <f t="shared" ca="1" si="878"/>
        <v>824</v>
      </c>
      <c r="RAO13">
        <f t="shared" ca="1" si="878"/>
        <v>763</v>
      </c>
      <c r="RAP13">
        <f t="shared" ca="1" si="878"/>
        <v>939</v>
      </c>
      <c r="RAQ13">
        <f t="shared" ca="1" si="878"/>
        <v>489</v>
      </c>
      <c r="RAR13">
        <f t="shared" ca="1" si="878"/>
        <v>399</v>
      </c>
      <c r="RAS13">
        <f t="shared" ca="1" si="878"/>
        <v>607</v>
      </c>
      <c r="RAT13">
        <f t="shared" ca="1" si="878"/>
        <v>77</v>
      </c>
      <c r="RAU13">
        <f t="shared" ca="1" si="878"/>
        <v>218</v>
      </c>
      <c r="RAV13">
        <f t="shared" ca="1" si="878"/>
        <v>967</v>
      </c>
      <c r="RAW13">
        <f t="shared" ca="1" si="878"/>
        <v>127</v>
      </c>
      <c r="RAX13">
        <f t="shared" ca="1" si="878"/>
        <v>332</v>
      </c>
      <c r="RAY13">
        <f t="shared" ca="1" si="878"/>
        <v>973</v>
      </c>
      <c r="RAZ13">
        <f t="shared" ca="1" si="878"/>
        <v>218</v>
      </c>
      <c r="RBA13">
        <f t="shared" ca="1" si="190"/>
        <v>686</v>
      </c>
      <c r="RBB13">
        <f t="shared" ref="RBB13:RDM17" ca="1" si="1007">RANDBETWEEN(1,1000)</f>
        <v>291</v>
      </c>
      <c r="RBC13">
        <f t="shared" ca="1" si="1007"/>
        <v>838</v>
      </c>
      <c r="RBD13">
        <f t="shared" ca="1" si="1007"/>
        <v>448</v>
      </c>
      <c r="RBE13">
        <f t="shared" ca="1" si="1007"/>
        <v>673</v>
      </c>
      <c r="RBF13">
        <f t="shared" ca="1" si="1007"/>
        <v>762</v>
      </c>
      <c r="RBG13">
        <f t="shared" ca="1" si="1007"/>
        <v>19</v>
      </c>
      <c r="RBH13">
        <f t="shared" ca="1" si="1007"/>
        <v>82</v>
      </c>
      <c r="RBI13">
        <f t="shared" ca="1" si="1007"/>
        <v>749</v>
      </c>
      <c r="RBJ13">
        <f t="shared" ca="1" si="1007"/>
        <v>610</v>
      </c>
      <c r="RBK13">
        <f t="shared" ca="1" si="1007"/>
        <v>955</v>
      </c>
      <c r="RBL13">
        <f t="shared" ca="1" si="1007"/>
        <v>241</v>
      </c>
      <c r="RBM13">
        <f t="shared" ca="1" si="1007"/>
        <v>141</v>
      </c>
      <c r="RBN13">
        <f t="shared" ca="1" si="1007"/>
        <v>722</v>
      </c>
      <c r="RBO13">
        <f t="shared" ca="1" si="1007"/>
        <v>363</v>
      </c>
      <c r="RBP13">
        <f t="shared" ca="1" si="1007"/>
        <v>245</v>
      </c>
      <c r="RBQ13">
        <f t="shared" ca="1" si="1007"/>
        <v>628</v>
      </c>
      <c r="RBR13">
        <f t="shared" ca="1" si="1007"/>
        <v>535</v>
      </c>
      <c r="RBS13">
        <f t="shared" ca="1" si="1007"/>
        <v>665</v>
      </c>
      <c r="RBT13">
        <f t="shared" ca="1" si="1007"/>
        <v>962</v>
      </c>
      <c r="RBU13">
        <f t="shared" ca="1" si="1007"/>
        <v>877</v>
      </c>
      <c r="RBV13">
        <f t="shared" ca="1" si="1007"/>
        <v>283</v>
      </c>
      <c r="RBW13">
        <f t="shared" ca="1" si="1007"/>
        <v>181</v>
      </c>
      <c r="RBX13">
        <f t="shared" ca="1" si="1007"/>
        <v>675</v>
      </c>
      <c r="RBY13">
        <f t="shared" ca="1" si="1007"/>
        <v>777</v>
      </c>
      <c r="RBZ13">
        <f t="shared" ca="1" si="1007"/>
        <v>475</v>
      </c>
      <c r="RCA13">
        <f t="shared" ca="1" si="1007"/>
        <v>11</v>
      </c>
      <c r="RCB13">
        <f t="shared" ca="1" si="1007"/>
        <v>582</v>
      </c>
      <c r="RCC13">
        <f t="shared" ca="1" si="1007"/>
        <v>251</v>
      </c>
      <c r="RCD13">
        <f t="shared" ca="1" si="1007"/>
        <v>815</v>
      </c>
      <c r="RCE13">
        <f t="shared" ca="1" si="1007"/>
        <v>45</v>
      </c>
      <c r="RCF13">
        <f t="shared" ca="1" si="1007"/>
        <v>427</v>
      </c>
      <c r="RCG13">
        <f t="shared" ca="1" si="1007"/>
        <v>420</v>
      </c>
      <c r="RCH13">
        <f t="shared" ca="1" si="1007"/>
        <v>281</v>
      </c>
      <c r="RCI13">
        <f t="shared" ca="1" si="1007"/>
        <v>3</v>
      </c>
      <c r="RCJ13">
        <f t="shared" ca="1" si="1007"/>
        <v>870</v>
      </c>
      <c r="RCK13">
        <f t="shared" ca="1" si="1007"/>
        <v>567</v>
      </c>
      <c r="RCL13">
        <f t="shared" ca="1" si="1007"/>
        <v>299</v>
      </c>
      <c r="RCM13">
        <f t="shared" ca="1" si="1007"/>
        <v>795</v>
      </c>
      <c r="RCN13">
        <f t="shared" ca="1" si="1007"/>
        <v>284</v>
      </c>
      <c r="RCO13">
        <f t="shared" ca="1" si="1007"/>
        <v>344</v>
      </c>
      <c r="RCP13">
        <f t="shared" ca="1" si="1007"/>
        <v>579</v>
      </c>
      <c r="RCQ13">
        <f t="shared" ca="1" si="1007"/>
        <v>306</v>
      </c>
      <c r="RCR13">
        <f t="shared" ca="1" si="1007"/>
        <v>83</v>
      </c>
      <c r="RCS13">
        <f t="shared" ca="1" si="1007"/>
        <v>315</v>
      </c>
      <c r="RCT13">
        <f t="shared" ca="1" si="1007"/>
        <v>609</v>
      </c>
      <c r="RCU13">
        <f t="shared" ca="1" si="1007"/>
        <v>123</v>
      </c>
      <c r="RCV13">
        <f t="shared" ca="1" si="1007"/>
        <v>603</v>
      </c>
      <c r="RCW13">
        <f t="shared" ca="1" si="1007"/>
        <v>641</v>
      </c>
      <c r="RCX13">
        <f t="shared" ca="1" si="1007"/>
        <v>219</v>
      </c>
      <c r="RCY13">
        <f t="shared" ca="1" si="1007"/>
        <v>74</v>
      </c>
      <c r="RCZ13">
        <f t="shared" ca="1" si="1007"/>
        <v>162</v>
      </c>
      <c r="RDA13">
        <f t="shared" ca="1" si="1007"/>
        <v>249</v>
      </c>
      <c r="RDB13">
        <f t="shared" ca="1" si="1007"/>
        <v>890</v>
      </c>
      <c r="RDC13">
        <f t="shared" ca="1" si="1007"/>
        <v>902</v>
      </c>
      <c r="RDD13">
        <f t="shared" ca="1" si="1007"/>
        <v>124</v>
      </c>
      <c r="RDE13">
        <f t="shared" ca="1" si="1007"/>
        <v>731</v>
      </c>
      <c r="RDF13">
        <f t="shared" ca="1" si="1007"/>
        <v>243</v>
      </c>
      <c r="RDG13">
        <f t="shared" ca="1" si="1007"/>
        <v>271</v>
      </c>
      <c r="RDH13">
        <f t="shared" ca="1" si="1007"/>
        <v>634</v>
      </c>
      <c r="RDI13">
        <f t="shared" ca="1" si="1007"/>
        <v>237</v>
      </c>
      <c r="RDJ13">
        <f t="shared" ca="1" si="1007"/>
        <v>380</v>
      </c>
      <c r="RDK13">
        <f t="shared" ca="1" si="1007"/>
        <v>306</v>
      </c>
      <c r="RDL13">
        <f t="shared" ca="1" si="1007"/>
        <v>615</v>
      </c>
      <c r="RDM13">
        <f t="shared" ca="1" si="1007"/>
        <v>661</v>
      </c>
      <c r="RDN13">
        <f t="shared" ca="1" si="879"/>
        <v>217</v>
      </c>
      <c r="RDO13">
        <f t="shared" ca="1" si="879"/>
        <v>594</v>
      </c>
      <c r="RDP13">
        <f t="shared" ca="1" si="879"/>
        <v>150</v>
      </c>
      <c r="RDQ13">
        <f t="shared" ca="1" si="879"/>
        <v>11</v>
      </c>
      <c r="RDR13">
        <f t="shared" ca="1" si="879"/>
        <v>39</v>
      </c>
      <c r="RDS13">
        <f t="shared" ca="1" si="879"/>
        <v>971</v>
      </c>
      <c r="RDT13">
        <f t="shared" ca="1" si="879"/>
        <v>638</v>
      </c>
      <c r="RDU13">
        <f t="shared" ca="1" si="879"/>
        <v>113</v>
      </c>
      <c r="RDV13">
        <f t="shared" ca="1" si="879"/>
        <v>942</v>
      </c>
      <c r="RDW13">
        <f t="shared" ca="1" si="879"/>
        <v>747</v>
      </c>
      <c r="RDX13">
        <f t="shared" ca="1" si="879"/>
        <v>206</v>
      </c>
      <c r="RDY13">
        <f t="shared" ca="1" si="879"/>
        <v>342</v>
      </c>
      <c r="RDZ13">
        <f t="shared" ca="1" si="879"/>
        <v>275</v>
      </c>
      <c r="REA13">
        <f t="shared" ca="1" si="879"/>
        <v>377</v>
      </c>
      <c r="REB13">
        <f t="shared" ca="1" si="879"/>
        <v>735</v>
      </c>
      <c r="REC13">
        <f t="shared" ca="1" si="879"/>
        <v>790</v>
      </c>
      <c r="RED13">
        <f t="shared" ca="1" si="879"/>
        <v>833</v>
      </c>
      <c r="REE13">
        <f t="shared" ca="1" si="879"/>
        <v>849</v>
      </c>
      <c r="REF13">
        <f t="shared" ca="1" si="879"/>
        <v>477</v>
      </c>
      <c r="REG13">
        <f t="shared" ca="1" si="879"/>
        <v>628</v>
      </c>
      <c r="REH13">
        <f t="shared" ca="1" si="879"/>
        <v>938</v>
      </c>
      <c r="REI13">
        <f t="shared" ca="1" si="879"/>
        <v>302</v>
      </c>
      <c r="REJ13">
        <f t="shared" ca="1" si="879"/>
        <v>922</v>
      </c>
      <c r="REK13">
        <f t="shared" ca="1" si="879"/>
        <v>697</v>
      </c>
      <c r="REL13">
        <f t="shared" ca="1" si="879"/>
        <v>585</v>
      </c>
      <c r="REM13">
        <f t="shared" ca="1" si="879"/>
        <v>536</v>
      </c>
      <c r="REN13">
        <f t="shared" ca="1" si="879"/>
        <v>487</v>
      </c>
      <c r="REO13">
        <f t="shared" ca="1" si="879"/>
        <v>46</v>
      </c>
      <c r="REP13">
        <f t="shared" ca="1" si="879"/>
        <v>16</v>
      </c>
      <c r="REQ13">
        <f t="shared" ca="1" si="879"/>
        <v>373</v>
      </c>
      <c r="RER13">
        <f t="shared" ca="1" si="879"/>
        <v>305</v>
      </c>
      <c r="RES13">
        <f t="shared" ca="1" si="879"/>
        <v>283</v>
      </c>
      <c r="RET13">
        <f t="shared" ca="1" si="879"/>
        <v>545</v>
      </c>
      <c r="REU13">
        <f t="shared" ca="1" si="879"/>
        <v>125</v>
      </c>
      <c r="REV13">
        <f t="shared" ca="1" si="879"/>
        <v>755</v>
      </c>
      <c r="REW13">
        <f t="shared" ca="1" si="879"/>
        <v>761</v>
      </c>
      <c r="REX13">
        <f t="shared" ca="1" si="879"/>
        <v>711</v>
      </c>
      <c r="REY13">
        <f t="shared" ca="1" si="879"/>
        <v>972</v>
      </c>
      <c r="REZ13">
        <f t="shared" ca="1" si="879"/>
        <v>686</v>
      </c>
      <c r="RFA13">
        <f t="shared" ca="1" si="879"/>
        <v>441</v>
      </c>
      <c r="RFB13">
        <f t="shared" ca="1" si="879"/>
        <v>418</v>
      </c>
      <c r="RFC13">
        <f t="shared" ca="1" si="879"/>
        <v>613</v>
      </c>
      <c r="RFD13">
        <f t="shared" ca="1" si="879"/>
        <v>861</v>
      </c>
      <c r="RFE13">
        <f t="shared" ca="1" si="879"/>
        <v>262</v>
      </c>
      <c r="RFF13">
        <f t="shared" ca="1" si="879"/>
        <v>493</v>
      </c>
      <c r="RFG13">
        <f t="shared" ca="1" si="879"/>
        <v>848</v>
      </c>
      <c r="RFH13">
        <f t="shared" ca="1" si="879"/>
        <v>65</v>
      </c>
      <c r="RFI13">
        <f t="shared" ca="1" si="879"/>
        <v>543</v>
      </c>
      <c r="RFJ13">
        <f t="shared" ca="1" si="879"/>
        <v>30</v>
      </c>
      <c r="RFK13">
        <f t="shared" ca="1" si="879"/>
        <v>288</v>
      </c>
      <c r="RFL13">
        <f t="shared" ca="1" si="879"/>
        <v>117</v>
      </c>
      <c r="RFM13">
        <f t="shared" ca="1" si="879"/>
        <v>341</v>
      </c>
      <c r="RFN13">
        <f t="shared" ca="1" si="879"/>
        <v>236</v>
      </c>
      <c r="RFO13">
        <f t="shared" ca="1" si="879"/>
        <v>426</v>
      </c>
      <c r="RFP13">
        <f t="shared" ca="1" si="879"/>
        <v>513</v>
      </c>
      <c r="RFQ13">
        <f t="shared" ca="1" si="879"/>
        <v>79</v>
      </c>
      <c r="RFR13">
        <f t="shared" ca="1" si="879"/>
        <v>491</v>
      </c>
      <c r="RFS13">
        <f t="shared" ca="1" si="879"/>
        <v>941</v>
      </c>
      <c r="RFT13">
        <f t="shared" ca="1" si="879"/>
        <v>199</v>
      </c>
      <c r="RFU13">
        <f t="shared" ca="1" si="879"/>
        <v>79</v>
      </c>
      <c r="RFV13">
        <f t="shared" ca="1" si="879"/>
        <v>577</v>
      </c>
      <c r="RFW13">
        <f t="shared" ca="1" si="879"/>
        <v>525</v>
      </c>
      <c r="RFX13">
        <f t="shared" ca="1" si="879"/>
        <v>303</v>
      </c>
      <c r="RFY13">
        <f t="shared" ca="1" si="192"/>
        <v>859</v>
      </c>
      <c r="RFZ13">
        <f t="shared" ref="RFZ13:RIK17" ca="1" si="1008">RANDBETWEEN(1,1000)</f>
        <v>420</v>
      </c>
      <c r="RGA13">
        <f t="shared" ca="1" si="1008"/>
        <v>283</v>
      </c>
      <c r="RGB13">
        <f t="shared" ca="1" si="1008"/>
        <v>636</v>
      </c>
      <c r="RGC13">
        <f t="shared" ca="1" si="1008"/>
        <v>146</v>
      </c>
      <c r="RGD13">
        <f t="shared" ca="1" si="1008"/>
        <v>14</v>
      </c>
      <c r="RGE13">
        <f t="shared" ca="1" si="1008"/>
        <v>712</v>
      </c>
      <c r="RGF13">
        <f t="shared" ca="1" si="1008"/>
        <v>718</v>
      </c>
      <c r="RGG13">
        <f t="shared" ca="1" si="1008"/>
        <v>330</v>
      </c>
      <c r="RGH13">
        <f t="shared" ca="1" si="1008"/>
        <v>674</v>
      </c>
      <c r="RGI13">
        <f t="shared" ca="1" si="1008"/>
        <v>911</v>
      </c>
      <c r="RGJ13">
        <f t="shared" ca="1" si="1008"/>
        <v>769</v>
      </c>
      <c r="RGK13">
        <f t="shared" ca="1" si="1008"/>
        <v>798</v>
      </c>
      <c r="RGL13">
        <f t="shared" ca="1" si="1008"/>
        <v>357</v>
      </c>
      <c r="RGM13">
        <f t="shared" ca="1" si="1008"/>
        <v>607</v>
      </c>
      <c r="RGN13">
        <f t="shared" ca="1" si="1008"/>
        <v>772</v>
      </c>
      <c r="RGO13">
        <f t="shared" ca="1" si="1008"/>
        <v>166</v>
      </c>
      <c r="RGP13">
        <f t="shared" ca="1" si="1008"/>
        <v>198</v>
      </c>
      <c r="RGQ13">
        <f t="shared" ca="1" si="1008"/>
        <v>461</v>
      </c>
      <c r="RGR13">
        <f t="shared" ca="1" si="1008"/>
        <v>351</v>
      </c>
      <c r="RGS13">
        <f t="shared" ca="1" si="1008"/>
        <v>451</v>
      </c>
      <c r="RGT13">
        <f t="shared" ca="1" si="1008"/>
        <v>184</v>
      </c>
      <c r="RGU13">
        <f t="shared" ca="1" si="1008"/>
        <v>927</v>
      </c>
      <c r="RGV13">
        <f t="shared" ca="1" si="1008"/>
        <v>722</v>
      </c>
      <c r="RGW13">
        <f t="shared" ca="1" si="1008"/>
        <v>160</v>
      </c>
      <c r="RGX13">
        <f t="shared" ca="1" si="1008"/>
        <v>909</v>
      </c>
      <c r="RGY13">
        <f t="shared" ca="1" si="1008"/>
        <v>325</v>
      </c>
      <c r="RGZ13">
        <f t="shared" ca="1" si="1008"/>
        <v>747</v>
      </c>
      <c r="RHA13">
        <f t="shared" ca="1" si="1008"/>
        <v>860</v>
      </c>
      <c r="RHB13">
        <f t="shared" ca="1" si="1008"/>
        <v>876</v>
      </c>
      <c r="RHC13">
        <f t="shared" ca="1" si="1008"/>
        <v>979</v>
      </c>
      <c r="RHD13">
        <f t="shared" ca="1" si="1008"/>
        <v>234</v>
      </c>
      <c r="RHE13">
        <f t="shared" ca="1" si="1008"/>
        <v>692</v>
      </c>
      <c r="RHF13">
        <f t="shared" ca="1" si="1008"/>
        <v>759</v>
      </c>
      <c r="RHG13">
        <f t="shared" ca="1" si="1008"/>
        <v>72</v>
      </c>
      <c r="RHH13">
        <f t="shared" ca="1" si="1008"/>
        <v>728</v>
      </c>
      <c r="RHI13">
        <f t="shared" ca="1" si="1008"/>
        <v>592</v>
      </c>
      <c r="RHJ13">
        <f t="shared" ca="1" si="1008"/>
        <v>661</v>
      </c>
      <c r="RHK13">
        <f t="shared" ca="1" si="1008"/>
        <v>959</v>
      </c>
      <c r="RHL13">
        <f t="shared" ca="1" si="1008"/>
        <v>526</v>
      </c>
      <c r="RHM13">
        <f t="shared" ca="1" si="1008"/>
        <v>566</v>
      </c>
      <c r="RHN13">
        <f t="shared" ca="1" si="1008"/>
        <v>440</v>
      </c>
      <c r="RHO13">
        <f t="shared" ca="1" si="1008"/>
        <v>559</v>
      </c>
      <c r="RHP13">
        <f t="shared" ca="1" si="1008"/>
        <v>164</v>
      </c>
      <c r="RHQ13">
        <f t="shared" ca="1" si="1008"/>
        <v>560</v>
      </c>
      <c r="RHR13">
        <f t="shared" ca="1" si="1008"/>
        <v>375</v>
      </c>
      <c r="RHS13">
        <f t="shared" ca="1" si="1008"/>
        <v>366</v>
      </c>
      <c r="RHT13">
        <f t="shared" ca="1" si="1008"/>
        <v>946</v>
      </c>
      <c r="RHU13">
        <f t="shared" ca="1" si="1008"/>
        <v>179</v>
      </c>
      <c r="RHV13">
        <f t="shared" ca="1" si="1008"/>
        <v>987</v>
      </c>
      <c r="RHW13">
        <f t="shared" ca="1" si="1008"/>
        <v>942</v>
      </c>
      <c r="RHX13">
        <f t="shared" ca="1" si="1008"/>
        <v>235</v>
      </c>
      <c r="RHY13">
        <f t="shared" ca="1" si="1008"/>
        <v>960</v>
      </c>
      <c r="RHZ13">
        <f t="shared" ca="1" si="1008"/>
        <v>440</v>
      </c>
      <c r="RIA13">
        <f t="shared" ca="1" si="1008"/>
        <v>911</v>
      </c>
      <c r="RIB13">
        <f t="shared" ca="1" si="1008"/>
        <v>179</v>
      </c>
      <c r="RIC13">
        <f t="shared" ca="1" si="1008"/>
        <v>422</v>
      </c>
      <c r="RID13">
        <f t="shared" ca="1" si="1008"/>
        <v>968</v>
      </c>
      <c r="RIE13">
        <f t="shared" ca="1" si="1008"/>
        <v>448</v>
      </c>
      <c r="RIF13">
        <f t="shared" ca="1" si="1008"/>
        <v>900</v>
      </c>
      <c r="RIG13">
        <f t="shared" ca="1" si="1008"/>
        <v>117</v>
      </c>
      <c r="RIH13">
        <f t="shared" ca="1" si="1008"/>
        <v>30</v>
      </c>
      <c r="RII13">
        <f t="shared" ca="1" si="1008"/>
        <v>669</v>
      </c>
      <c r="RIJ13">
        <f t="shared" ca="1" si="1008"/>
        <v>358</v>
      </c>
      <c r="RIK13">
        <f t="shared" ca="1" si="1008"/>
        <v>60</v>
      </c>
      <c r="RIL13">
        <f t="shared" ca="1" si="880"/>
        <v>665</v>
      </c>
      <c r="RIM13">
        <f t="shared" ca="1" si="880"/>
        <v>600</v>
      </c>
      <c r="RIN13">
        <f t="shared" ca="1" si="880"/>
        <v>585</v>
      </c>
      <c r="RIO13">
        <f t="shared" ca="1" si="880"/>
        <v>935</v>
      </c>
      <c r="RIP13">
        <f t="shared" ca="1" si="880"/>
        <v>640</v>
      </c>
      <c r="RIQ13">
        <f t="shared" ca="1" si="880"/>
        <v>577</v>
      </c>
      <c r="RIR13">
        <f t="shared" ca="1" si="880"/>
        <v>153</v>
      </c>
      <c r="RIS13">
        <f t="shared" ca="1" si="880"/>
        <v>341</v>
      </c>
      <c r="RIT13">
        <f t="shared" ca="1" si="880"/>
        <v>239</v>
      </c>
      <c r="RIU13">
        <f t="shared" ca="1" si="880"/>
        <v>528</v>
      </c>
      <c r="RIV13">
        <f t="shared" ca="1" si="880"/>
        <v>441</v>
      </c>
      <c r="RIW13">
        <f t="shared" ca="1" si="880"/>
        <v>449</v>
      </c>
      <c r="RIX13">
        <f t="shared" ca="1" si="880"/>
        <v>141</v>
      </c>
      <c r="RIY13">
        <f t="shared" ca="1" si="880"/>
        <v>914</v>
      </c>
      <c r="RIZ13">
        <f t="shared" ca="1" si="880"/>
        <v>940</v>
      </c>
      <c r="RJA13">
        <f t="shared" ca="1" si="880"/>
        <v>659</v>
      </c>
      <c r="RJB13">
        <f t="shared" ca="1" si="880"/>
        <v>556</v>
      </c>
      <c r="RJC13">
        <f t="shared" ca="1" si="880"/>
        <v>130</v>
      </c>
      <c r="RJD13">
        <f t="shared" ca="1" si="880"/>
        <v>211</v>
      </c>
      <c r="RJE13">
        <f t="shared" ca="1" si="880"/>
        <v>901</v>
      </c>
      <c r="RJF13">
        <f t="shared" ca="1" si="880"/>
        <v>79</v>
      </c>
      <c r="RJG13">
        <f t="shared" ca="1" si="880"/>
        <v>548</v>
      </c>
      <c r="RJH13">
        <f t="shared" ca="1" si="880"/>
        <v>883</v>
      </c>
      <c r="RJI13">
        <f t="shared" ca="1" si="880"/>
        <v>437</v>
      </c>
      <c r="RJJ13">
        <f t="shared" ca="1" si="880"/>
        <v>929</v>
      </c>
      <c r="RJK13">
        <f t="shared" ca="1" si="880"/>
        <v>418</v>
      </c>
      <c r="RJL13">
        <f t="shared" ca="1" si="880"/>
        <v>970</v>
      </c>
      <c r="RJM13">
        <f t="shared" ca="1" si="880"/>
        <v>637</v>
      </c>
      <c r="RJN13">
        <f t="shared" ca="1" si="880"/>
        <v>970</v>
      </c>
      <c r="RJO13">
        <f t="shared" ca="1" si="880"/>
        <v>580</v>
      </c>
      <c r="RJP13">
        <f t="shared" ca="1" si="880"/>
        <v>100</v>
      </c>
      <c r="RJQ13">
        <f t="shared" ca="1" si="880"/>
        <v>840</v>
      </c>
      <c r="RJR13">
        <f t="shared" ca="1" si="880"/>
        <v>464</v>
      </c>
      <c r="RJS13">
        <f t="shared" ca="1" si="880"/>
        <v>623</v>
      </c>
      <c r="RJT13">
        <f t="shared" ca="1" si="880"/>
        <v>939</v>
      </c>
      <c r="RJU13">
        <f t="shared" ca="1" si="880"/>
        <v>666</v>
      </c>
      <c r="RJV13">
        <f t="shared" ca="1" si="880"/>
        <v>107</v>
      </c>
      <c r="RJW13">
        <f t="shared" ca="1" si="880"/>
        <v>229</v>
      </c>
      <c r="RJX13">
        <f t="shared" ca="1" si="880"/>
        <v>770</v>
      </c>
      <c r="RJY13">
        <f t="shared" ca="1" si="880"/>
        <v>102</v>
      </c>
      <c r="RJZ13">
        <f t="shared" ca="1" si="880"/>
        <v>890</v>
      </c>
      <c r="RKA13">
        <f t="shared" ca="1" si="880"/>
        <v>259</v>
      </c>
      <c r="RKB13">
        <f t="shared" ca="1" si="880"/>
        <v>618</v>
      </c>
      <c r="RKC13">
        <f t="shared" ca="1" si="880"/>
        <v>779</v>
      </c>
      <c r="RKD13">
        <f t="shared" ca="1" si="880"/>
        <v>487</v>
      </c>
      <c r="RKE13">
        <f t="shared" ca="1" si="880"/>
        <v>535</v>
      </c>
      <c r="RKF13">
        <f t="shared" ca="1" si="880"/>
        <v>919</v>
      </c>
      <c r="RKG13">
        <f t="shared" ca="1" si="880"/>
        <v>145</v>
      </c>
      <c r="RKH13">
        <f t="shared" ca="1" si="880"/>
        <v>718</v>
      </c>
      <c r="RKI13">
        <f t="shared" ca="1" si="880"/>
        <v>977</v>
      </c>
      <c r="RKJ13">
        <f t="shared" ca="1" si="880"/>
        <v>727</v>
      </c>
      <c r="RKK13">
        <f t="shared" ca="1" si="880"/>
        <v>594</v>
      </c>
      <c r="RKL13">
        <f t="shared" ca="1" si="880"/>
        <v>708</v>
      </c>
      <c r="RKM13">
        <f t="shared" ca="1" si="880"/>
        <v>708</v>
      </c>
      <c r="RKN13">
        <f t="shared" ca="1" si="880"/>
        <v>739</v>
      </c>
      <c r="RKO13">
        <f t="shared" ca="1" si="880"/>
        <v>142</v>
      </c>
      <c r="RKP13">
        <f t="shared" ca="1" si="880"/>
        <v>53</v>
      </c>
      <c r="RKQ13">
        <f t="shared" ca="1" si="880"/>
        <v>171</v>
      </c>
      <c r="RKR13">
        <f t="shared" ca="1" si="880"/>
        <v>876</v>
      </c>
      <c r="RKS13">
        <f t="shared" ca="1" si="880"/>
        <v>726</v>
      </c>
      <c r="RKT13">
        <f t="shared" ca="1" si="880"/>
        <v>173</v>
      </c>
      <c r="RKU13">
        <f t="shared" ca="1" si="880"/>
        <v>363</v>
      </c>
      <c r="RKV13">
        <f t="shared" ca="1" si="880"/>
        <v>15</v>
      </c>
      <c r="RKW13">
        <f t="shared" ca="1" si="194"/>
        <v>334</v>
      </c>
      <c r="RKX13">
        <f t="shared" ref="RKX13:RNI17" ca="1" si="1009">RANDBETWEEN(1,1000)</f>
        <v>645</v>
      </c>
      <c r="RKY13">
        <f t="shared" ca="1" si="1009"/>
        <v>342</v>
      </c>
      <c r="RKZ13">
        <f t="shared" ca="1" si="1009"/>
        <v>460</v>
      </c>
      <c r="RLA13">
        <f t="shared" ca="1" si="1009"/>
        <v>265</v>
      </c>
      <c r="RLB13">
        <f t="shared" ca="1" si="1009"/>
        <v>486</v>
      </c>
      <c r="RLC13">
        <f t="shared" ca="1" si="1009"/>
        <v>262</v>
      </c>
      <c r="RLD13">
        <f t="shared" ca="1" si="1009"/>
        <v>300</v>
      </c>
      <c r="RLE13">
        <f t="shared" ca="1" si="1009"/>
        <v>218</v>
      </c>
      <c r="RLF13">
        <f t="shared" ca="1" si="1009"/>
        <v>6</v>
      </c>
      <c r="RLG13">
        <f t="shared" ca="1" si="1009"/>
        <v>781</v>
      </c>
      <c r="RLH13">
        <f t="shared" ca="1" si="1009"/>
        <v>435</v>
      </c>
      <c r="RLI13">
        <f t="shared" ca="1" si="1009"/>
        <v>490</v>
      </c>
      <c r="RLJ13">
        <f t="shared" ca="1" si="1009"/>
        <v>897</v>
      </c>
      <c r="RLK13">
        <f t="shared" ca="1" si="1009"/>
        <v>679</v>
      </c>
      <c r="RLL13">
        <f t="shared" ca="1" si="1009"/>
        <v>603</v>
      </c>
      <c r="RLM13">
        <f t="shared" ca="1" si="1009"/>
        <v>103</v>
      </c>
      <c r="RLN13">
        <f t="shared" ca="1" si="1009"/>
        <v>117</v>
      </c>
      <c r="RLO13">
        <f t="shared" ca="1" si="1009"/>
        <v>177</v>
      </c>
      <c r="RLP13">
        <f t="shared" ca="1" si="1009"/>
        <v>515</v>
      </c>
      <c r="RLQ13">
        <f t="shared" ca="1" si="1009"/>
        <v>506</v>
      </c>
      <c r="RLR13">
        <f t="shared" ca="1" si="1009"/>
        <v>972</v>
      </c>
      <c r="RLS13">
        <f t="shared" ca="1" si="1009"/>
        <v>88</v>
      </c>
      <c r="RLT13">
        <f t="shared" ca="1" si="1009"/>
        <v>424</v>
      </c>
      <c r="RLU13">
        <f t="shared" ca="1" si="1009"/>
        <v>80</v>
      </c>
      <c r="RLV13">
        <f t="shared" ca="1" si="1009"/>
        <v>386</v>
      </c>
      <c r="RLW13">
        <f t="shared" ca="1" si="1009"/>
        <v>199</v>
      </c>
      <c r="RLX13">
        <f t="shared" ca="1" si="1009"/>
        <v>710</v>
      </c>
      <c r="RLY13">
        <f t="shared" ca="1" si="1009"/>
        <v>137</v>
      </c>
      <c r="RLZ13">
        <f t="shared" ca="1" si="1009"/>
        <v>746</v>
      </c>
      <c r="RMA13">
        <f t="shared" ca="1" si="1009"/>
        <v>245</v>
      </c>
      <c r="RMB13">
        <f t="shared" ca="1" si="1009"/>
        <v>624</v>
      </c>
      <c r="RMC13">
        <f t="shared" ca="1" si="1009"/>
        <v>587</v>
      </c>
      <c r="RMD13">
        <f t="shared" ca="1" si="1009"/>
        <v>947</v>
      </c>
      <c r="RME13">
        <f t="shared" ca="1" si="1009"/>
        <v>495</v>
      </c>
      <c r="RMF13">
        <f t="shared" ca="1" si="1009"/>
        <v>65</v>
      </c>
      <c r="RMG13">
        <f t="shared" ca="1" si="1009"/>
        <v>247</v>
      </c>
      <c r="RMH13">
        <f t="shared" ca="1" si="1009"/>
        <v>72</v>
      </c>
      <c r="RMI13">
        <f t="shared" ca="1" si="1009"/>
        <v>296</v>
      </c>
      <c r="RMJ13">
        <f t="shared" ca="1" si="1009"/>
        <v>368</v>
      </c>
      <c r="RMK13">
        <f t="shared" ca="1" si="1009"/>
        <v>81</v>
      </c>
      <c r="RML13">
        <f t="shared" ca="1" si="1009"/>
        <v>361</v>
      </c>
      <c r="RMM13">
        <f t="shared" ca="1" si="1009"/>
        <v>722</v>
      </c>
      <c r="RMN13">
        <f t="shared" ca="1" si="1009"/>
        <v>880</v>
      </c>
      <c r="RMO13">
        <f t="shared" ca="1" si="1009"/>
        <v>131</v>
      </c>
      <c r="RMP13">
        <f t="shared" ca="1" si="1009"/>
        <v>636</v>
      </c>
      <c r="RMQ13">
        <f t="shared" ca="1" si="1009"/>
        <v>906</v>
      </c>
      <c r="RMR13">
        <f t="shared" ca="1" si="1009"/>
        <v>600</v>
      </c>
      <c r="RMS13">
        <f t="shared" ca="1" si="1009"/>
        <v>172</v>
      </c>
      <c r="RMT13">
        <f t="shared" ca="1" si="1009"/>
        <v>502</v>
      </c>
      <c r="RMU13">
        <f t="shared" ca="1" si="1009"/>
        <v>918</v>
      </c>
      <c r="RMV13">
        <f t="shared" ca="1" si="1009"/>
        <v>903</v>
      </c>
      <c r="RMW13">
        <f t="shared" ca="1" si="1009"/>
        <v>16</v>
      </c>
      <c r="RMX13">
        <f t="shared" ca="1" si="1009"/>
        <v>278</v>
      </c>
      <c r="RMY13">
        <f t="shared" ca="1" si="1009"/>
        <v>198</v>
      </c>
      <c r="RMZ13">
        <f t="shared" ca="1" si="1009"/>
        <v>826</v>
      </c>
      <c r="RNA13">
        <f t="shared" ca="1" si="1009"/>
        <v>668</v>
      </c>
      <c r="RNB13">
        <f t="shared" ca="1" si="1009"/>
        <v>904</v>
      </c>
      <c r="RNC13">
        <f t="shared" ca="1" si="1009"/>
        <v>965</v>
      </c>
      <c r="RND13">
        <f t="shared" ca="1" si="1009"/>
        <v>50</v>
      </c>
      <c r="RNE13">
        <f t="shared" ca="1" si="1009"/>
        <v>484</v>
      </c>
      <c r="RNF13">
        <f t="shared" ca="1" si="1009"/>
        <v>474</v>
      </c>
      <c r="RNG13">
        <f t="shared" ca="1" si="1009"/>
        <v>954</v>
      </c>
      <c r="RNH13">
        <f t="shared" ca="1" si="1009"/>
        <v>375</v>
      </c>
      <c r="RNI13">
        <f t="shared" ca="1" si="1009"/>
        <v>163</v>
      </c>
      <c r="RNJ13">
        <f t="shared" ca="1" si="881"/>
        <v>461</v>
      </c>
      <c r="RNK13">
        <f t="shared" ca="1" si="881"/>
        <v>144</v>
      </c>
      <c r="RNL13">
        <f t="shared" ca="1" si="881"/>
        <v>798</v>
      </c>
      <c r="RNM13">
        <f t="shared" ca="1" si="881"/>
        <v>30</v>
      </c>
      <c r="RNN13">
        <f t="shared" ca="1" si="881"/>
        <v>111</v>
      </c>
      <c r="RNO13">
        <f t="shared" ca="1" si="881"/>
        <v>521</v>
      </c>
      <c r="RNP13">
        <f t="shared" ca="1" si="881"/>
        <v>991</v>
      </c>
      <c r="RNQ13">
        <f t="shared" ca="1" si="881"/>
        <v>610</v>
      </c>
      <c r="RNR13">
        <f t="shared" ca="1" si="881"/>
        <v>526</v>
      </c>
      <c r="RNS13">
        <f t="shared" ca="1" si="881"/>
        <v>948</v>
      </c>
      <c r="RNT13">
        <f t="shared" ca="1" si="881"/>
        <v>832</v>
      </c>
      <c r="RNU13">
        <f t="shared" ca="1" si="881"/>
        <v>109</v>
      </c>
      <c r="RNV13">
        <f t="shared" ca="1" si="881"/>
        <v>532</v>
      </c>
      <c r="RNW13">
        <f t="shared" ca="1" si="881"/>
        <v>764</v>
      </c>
      <c r="RNX13">
        <f t="shared" ca="1" si="881"/>
        <v>156</v>
      </c>
      <c r="RNY13">
        <f t="shared" ca="1" si="881"/>
        <v>999</v>
      </c>
      <c r="RNZ13">
        <f t="shared" ca="1" si="881"/>
        <v>766</v>
      </c>
      <c r="ROA13">
        <f t="shared" ca="1" si="881"/>
        <v>810</v>
      </c>
      <c r="ROB13">
        <f t="shared" ca="1" si="881"/>
        <v>688</v>
      </c>
      <c r="ROC13">
        <f t="shared" ca="1" si="881"/>
        <v>107</v>
      </c>
      <c r="ROD13">
        <f t="shared" ca="1" si="881"/>
        <v>436</v>
      </c>
      <c r="ROE13">
        <f t="shared" ca="1" si="881"/>
        <v>372</v>
      </c>
      <c r="ROF13">
        <f t="shared" ca="1" si="881"/>
        <v>523</v>
      </c>
      <c r="ROG13">
        <f t="shared" ca="1" si="881"/>
        <v>711</v>
      </c>
      <c r="ROH13">
        <f t="shared" ca="1" si="881"/>
        <v>209</v>
      </c>
      <c r="ROI13">
        <f t="shared" ca="1" si="881"/>
        <v>325</v>
      </c>
      <c r="ROJ13">
        <f t="shared" ca="1" si="881"/>
        <v>951</v>
      </c>
      <c r="ROK13">
        <f t="shared" ca="1" si="881"/>
        <v>756</v>
      </c>
      <c r="ROL13">
        <f t="shared" ca="1" si="881"/>
        <v>175</v>
      </c>
      <c r="ROM13">
        <f t="shared" ca="1" si="881"/>
        <v>946</v>
      </c>
      <c r="RON13">
        <f t="shared" ca="1" si="881"/>
        <v>462</v>
      </c>
      <c r="ROO13">
        <f t="shared" ca="1" si="881"/>
        <v>776</v>
      </c>
      <c r="ROP13">
        <f t="shared" ca="1" si="881"/>
        <v>560</v>
      </c>
      <c r="ROQ13">
        <f t="shared" ca="1" si="881"/>
        <v>518</v>
      </c>
      <c r="ROR13">
        <f t="shared" ca="1" si="881"/>
        <v>685</v>
      </c>
      <c r="ROS13">
        <f t="shared" ca="1" si="881"/>
        <v>686</v>
      </c>
      <c r="ROT13">
        <f t="shared" ca="1" si="881"/>
        <v>908</v>
      </c>
      <c r="ROU13">
        <f t="shared" ca="1" si="881"/>
        <v>590</v>
      </c>
      <c r="ROV13">
        <f t="shared" ca="1" si="881"/>
        <v>200</v>
      </c>
      <c r="ROW13">
        <f t="shared" ca="1" si="881"/>
        <v>406</v>
      </c>
      <c r="ROX13">
        <f t="shared" ca="1" si="881"/>
        <v>678</v>
      </c>
      <c r="ROY13">
        <f t="shared" ca="1" si="881"/>
        <v>642</v>
      </c>
      <c r="ROZ13">
        <f t="shared" ca="1" si="881"/>
        <v>638</v>
      </c>
      <c r="RPA13">
        <f t="shared" ca="1" si="881"/>
        <v>939</v>
      </c>
      <c r="RPB13">
        <f t="shared" ca="1" si="881"/>
        <v>750</v>
      </c>
      <c r="RPC13">
        <f t="shared" ca="1" si="881"/>
        <v>421</v>
      </c>
      <c r="RPD13">
        <f t="shared" ca="1" si="881"/>
        <v>628</v>
      </c>
      <c r="RPE13">
        <f t="shared" ca="1" si="881"/>
        <v>8</v>
      </c>
      <c r="RPF13">
        <f t="shared" ca="1" si="881"/>
        <v>229</v>
      </c>
      <c r="RPG13">
        <f t="shared" ca="1" si="881"/>
        <v>489</v>
      </c>
      <c r="RPH13">
        <f t="shared" ca="1" si="881"/>
        <v>195</v>
      </c>
      <c r="RPI13">
        <f t="shared" ca="1" si="881"/>
        <v>406</v>
      </c>
      <c r="RPJ13">
        <f t="shared" ca="1" si="881"/>
        <v>846</v>
      </c>
      <c r="RPK13">
        <f t="shared" ca="1" si="881"/>
        <v>325</v>
      </c>
      <c r="RPL13">
        <f t="shared" ca="1" si="881"/>
        <v>454</v>
      </c>
      <c r="RPM13">
        <f t="shared" ca="1" si="881"/>
        <v>70</v>
      </c>
      <c r="RPN13">
        <f t="shared" ca="1" si="881"/>
        <v>475</v>
      </c>
      <c r="RPO13">
        <f t="shared" ca="1" si="881"/>
        <v>170</v>
      </c>
      <c r="RPP13">
        <f t="shared" ca="1" si="881"/>
        <v>288</v>
      </c>
      <c r="RPQ13">
        <f t="shared" ca="1" si="881"/>
        <v>621</v>
      </c>
      <c r="RPR13">
        <f t="shared" ca="1" si="881"/>
        <v>379</v>
      </c>
      <c r="RPS13">
        <f t="shared" ca="1" si="881"/>
        <v>718</v>
      </c>
      <c r="RPT13">
        <f t="shared" ca="1" si="881"/>
        <v>551</v>
      </c>
      <c r="RPU13">
        <f t="shared" ca="1" si="196"/>
        <v>565</v>
      </c>
      <c r="RPV13">
        <f t="shared" ref="RPV13:RSG17" ca="1" si="1010">RANDBETWEEN(1,1000)</f>
        <v>309</v>
      </c>
      <c r="RPW13">
        <f t="shared" ca="1" si="1010"/>
        <v>301</v>
      </c>
      <c r="RPX13">
        <f t="shared" ca="1" si="1010"/>
        <v>732</v>
      </c>
      <c r="RPY13">
        <f t="shared" ca="1" si="1010"/>
        <v>959</v>
      </c>
      <c r="RPZ13">
        <f t="shared" ca="1" si="1010"/>
        <v>895</v>
      </c>
      <c r="RQA13">
        <f t="shared" ca="1" si="1010"/>
        <v>861</v>
      </c>
      <c r="RQB13">
        <f t="shared" ca="1" si="1010"/>
        <v>658</v>
      </c>
      <c r="RQC13">
        <f t="shared" ca="1" si="1010"/>
        <v>808</v>
      </c>
      <c r="RQD13">
        <f t="shared" ca="1" si="1010"/>
        <v>958</v>
      </c>
      <c r="RQE13">
        <f t="shared" ca="1" si="1010"/>
        <v>736</v>
      </c>
      <c r="RQF13">
        <f t="shared" ca="1" si="1010"/>
        <v>997</v>
      </c>
      <c r="RQG13">
        <f t="shared" ca="1" si="1010"/>
        <v>212</v>
      </c>
      <c r="RQH13">
        <f t="shared" ca="1" si="1010"/>
        <v>677</v>
      </c>
      <c r="RQI13">
        <f t="shared" ca="1" si="1010"/>
        <v>83</v>
      </c>
      <c r="RQJ13">
        <f t="shared" ca="1" si="1010"/>
        <v>623</v>
      </c>
      <c r="RQK13">
        <f t="shared" ca="1" si="1010"/>
        <v>179</v>
      </c>
      <c r="RQL13">
        <f t="shared" ca="1" si="1010"/>
        <v>915</v>
      </c>
      <c r="RQM13">
        <f t="shared" ca="1" si="1010"/>
        <v>1</v>
      </c>
      <c r="RQN13">
        <f t="shared" ca="1" si="1010"/>
        <v>346</v>
      </c>
      <c r="RQO13">
        <f t="shared" ca="1" si="1010"/>
        <v>910</v>
      </c>
      <c r="RQP13">
        <f t="shared" ca="1" si="1010"/>
        <v>402</v>
      </c>
      <c r="RQQ13">
        <f t="shared" ca="1" si="1010"/>
        <v>949</v>
      </c>
      <c r="RQR13">
        <f t="shared" ca="1" si="1010"/>
        <v>999</v>
      </c>
      <c r="RQS13">
        <f t="shared" ca="1" si="1010"/>
        <v>165</v>
      </c>
      <c r="RQT13">
        <f t="shared" ca="1" si="1010"/>
        <v>716</v>
      </c>
      <c r="RQU13">
        <f t="shared" ca="1" si="1010"/>
        <v>318</v>
      </c>
      <c r="RQV13">
        <f t="shared" ca="1" si="1010"/>
        <v>856</v>
      </c>
      <c r="RQW13">
        <f t="shared" ca="1" si="1010"/>
        <v>340</v>
      </c>
      <c r="RQX13">
        <f t="shared" ca="1" si="1010"/>
        <v>24</v>
      </c>
      <c r="RQY13">
        <f t="shared" ca="1" si="1010"/>
        <v>598</v>
      </c>
      <c r="RQZ13">
        <f t="shared" ca="1" si="1010"/>
        <v>451</v>
      </c>
      <c r="RRA13">
        <f t="shared" ca="1" si="1010"/>
        <v>718</v>
      </c>
      <c r="RRB13">
        <f t="shared" ca="1" si="1010"/>
        <v>243</v>
      </c>
      <c r="RRC13">
        <f t="shared" ca="1" si="1010"/>
        <v>803</v>
      </c>
      <c r="RRD13">
        <f t="shared" ca="1" si="1010"/>
        <v>26</v>
      </c>
      <c r="RRE13">
        <f t="shared" ca="1" si="1010"/>
        <v>40</v>
      </c>
      <c r="RRF13">
        <f t="shared" ca="1" si="1010"/>
        <v>937</v>
      </c>
      <c r="RRG13">
        <f t="shared" ca="1" si="1010"/>
        <v>241</v>
      </c>
      <c r="RRH13">
        <f t="shared" ca="1" si="1010"/>
        <v>331</v>
      </c>
      <c r="RRI13">
        <f t="shared" ca="1" si="1010"/>
        <v>197</v>
      </c>
      <c r="RRJ13">
        <f t="shared" ca="1" si="1010"/>
        <v>295</v>
      </c>
      <c r="RRK13">
        <f t="shared" ca="1" si="1010"/>
        <v>190</v>
      </c>
      <c r="RRL13">
        <f t="shared" ca="1" si="1010"/>
        <v>35</v>
      </c>
      <c r="RRM13">
        <f t="shared" ca="1" si="1010"/>
        <v>938</v>
      </c>
      <c r="RRN13">
        <f t="shared" ca="1" si="1010"/>
        <v>691</v>
      </c>
      <c r="RRO13">
        <f t="shared" ca="1" si="1010"/>
        <v>551</v>
      </c>
      <c r="RRP13">
        <f t="shared" ca="1" si="1010"/>
        <v>183</v>
      </c>
      <c r="RRQ13">
        <f t="shared" ca="1" si="1010"/>
        <v>974</v>
      </c>
      <c r="RRR13">
        <f t="shared" ca="1" si="1010"/>
        <v>420</v>
      </c>
      <c r="RRS13">
        <f t="shared" ca="1" si="1010"/>
        <v>667</v>
      </c>
      <c r="RRT13">
        <f t="shared" ca="1" si="1010"/>
        <v>325</v>
      </c>
      <c r="RRU13">
        <f t="shared" ca="1" si="1010"/>
        <v>331</v>
      </c>
      <c r="RRV13">
        <f t="shared" ca="1" si="1010"/>
        <v>220</v>
      </c>
      <c r="RRW13">
        <f t="shared" ca="1" si="1010"/>
        <v>442</v>
      </c>
      <c r="RRX13">
        <f t="shared" ca="1" si="1010"/>
        <v>326</v>
      </c>
      <c r="RRY13">
        <f t="shared" ca="1" si="1010"/>
        <v>789</v>
      </c>
      <c r="RRZ13">
        <f t="shared" ca="1" si="1010"/>
        <v>322</v>
      </c>
      <c r="RSA13">
        <f t="shared" ca="1" si="1010"/>
        <v>730</v>
      </c>
      <c r="RSB13">
        <f t="shared" ca="1" si="1010"/>
        <v>304</v>
      </c>
      <c r="RSC13">
        <f t="shared" ca="1" si="1010"/>
        <v>775</v>
      </c>
      <c r="RSD13">
        <f t="shared" ca="1" si="1010"/>
        <v>925</v>
      </c>
      <c r="RSE13">
        <f t="shared" ca="1" si="1010"/>
        <v>567</v>
      </c>
      <c r="RSF13">
        <f t="shared" ca="1" si="1010"/>
        <v>932</v>
      </c>
      <c r="RSG13">
        <f t="shared" ca="1" si="1010"/>
        <v>690</v>
      </c>
      <c r="RSH13">
        <f t="shared" ca="1" si="882"/>
        <v>19</v>
      </c>
      <c r="RSI13">
        <f t="shared" ca="1" si="882"/>
        <v>833</v>
      </c>
      <c r="RSJ13">
        <f t="shared" ca="1" si="882"/>
        <v>478</v>
      </c>
      <c r="RSK13">
        <f t="shared" ca="1" si="882"/>
        <v>88</v>
      </c>
      <c r="RSL13">
        <f t="shared" ca="1" si="882"/>
        <v>6</v>
      </c>
      <c r="RSM13">
        <f t="shared" ca="1" si="882"/>
        <v>260</v>
      </c>
      <c r="RSN13">
        <f t="shared" ca="1" si="882"/>
        <v>924</v>
      </c>
      <c r="RSO13">
        <f t="shared" ca="1" si="882"/>
        <v>808</v>
      </c>
      <c r="RSP13">
        <f t="shared" ca="1" si="882"/>
        <v>107</v>
      </c>
      <c r="RSQ13">
        <f t="shared" ca="1" si="882"/>
        <v>189</v>
      </c>
      <c r="RSR13">
        <f t="shared" ca="1" si="882"/>
        <v>1</v>
      </c>
      <c r="RSS13">
        <f t="shared" ca="1" si="882"/>
        <v>679</v>
      </c>
      <c r="RST13">
        <f t="shared" ca="1" si="882"/>
        <v>784</v>
      </c>
      <c r="RSU13">
        <f t="shared" ca="1" si="882"/>
        <v>377</v>
      </c>
      <c r="RSV13">
        <f t="shared" ca="1" si="882"/>
        <v>521</v>
      </c>
      <c r="RSW13">
        <f t="shared" ca="1" si="882"/>
        <v>140</v>
      </c>
      <c r="RSX13">
        <f t="shared" ca="1" si="882"/>
        <v>426</v>
      </c>
      <c r="RSY13">
        <f t="shared" ca="1" si="882"/>
        <v>635</v>
      </c>
      <c r="RSZ13">
        <f t="shared" ca="1" si="882"/>
        <v>107</v>
      </c>
      <c r="RTA13">
        <f t="shared" ca="1" si="882"/>
        <v>925</v>
      </c>
      <c r="RTB13">
        <f t="shared" ca="1" si="882"/>
        <v>113</v>
      </c>
      <c r="RTC13">
        <f t="shared" ca="1" si="882"/>
        <v>389</v>
      </c>
      <c r="RTD13">
        <f t="shared" ca="1" si="882"/>
        <v>257</v>
      </c>
      <c r="RTE13">
        <f t="shared" ca="1" si="882"/>
        <v>337</v>
      </c>
      <c r="RTF13">
        <f t="shared" ca="1" si="882"/>
        <v>522</v>
      </c>
      <c r="RTG13">
        <f t="shared" ca="1" si="882"/>
        <v>387</v>
      </c>
      <c r="RTH13">
        <f t="shared" ca="1" si="882"/>
        <v>259</v>
      </c>
      <c r="RTI13">
        <f t="shared" ca="1" si="882"/>
        <v>964</v>
      </c>
      <c r="RTJ13">
        <f t="shared" ca="1" si="882"/>
        <v>438</v>
      </c>
      <c r="RTK13">
        <f t="shared" ca="1" si="882"/>
        <v>72</v>
      </c>
      <c r="RTL13">
        <f t="shared" ca="1" si="882"/>
        <v>249</v>
      </c>
      <c r="RTM13">
        <f t="shared" ca="1" si="882"/>
        <v>309</v>
      </c>
      <c r="RTN13">
        <f t="shared" ca="1" si="882"/>
        <v>28</v>
      </c>
      <c r="RTO13">
        <f t="shared" ca="1" si="882"/>
        <v>176</v>
      </c>
      <c r="RTP13">
        <f t="shared" ca="1" si="882"/>
        <v>919</v>
      </c>
      <c r="RTQ13">
        <f t="shared" ca="1" si="882"/>
        <v>751</v>
      </c>
      <c r="RTR13">
        <f t="shared" ca="1" si="882"/>
        <v>743</v>
      </c>
      <c r="RTS13">
        <f t="shared" ca="1" si="882"/>
        <v>104</v>
      </c>
      <c r="RTT13">
        <f t="shared" ca="1" si="882"/>
        <v>177</v>
      </c>
      <c r="RTU13">
        <f t="shared" ca="1" si="882"/>
        <v>252</v>
      </c>
      <c r="RTV13">
        <f t="shared" ca="1" si="882"/>
        <v>251</v>
      </c>
      <c r="RTW13">
        <f t="shared" ca="1" si="882"/>
        <v>239</v>
      </c>
      <c r="RTX13">
        <f t="shared" ca="1" si="882"/>
        <v>870</v>
      </c>
      <c r="RTY13">
        <f t="shared" ca="1" si="882"/>
        <v>606</v>
      </c>
      <c r="RTZ13">
        <f t="shared" ca="1" si="882"/>
        <v>704</v>
      </c>
      <c r="RUA13">
        <f t="shared" ca="1" si="882"/>
        <v>145</v>
      </c>
      <c r="RUB13">
        <f t="shared" ca="1" si="882"/>
        <v>218</v>
      </c>
      <c r="RUC13">
        <f t="shared" ca="1" si="882"/>
        <v>414</v>
      </c>
      <c r="RUD13">
        <f t="shared" ca="1" si="882"/>
        <v>234</v>
      </c>
      <c r="RUE13">
        <f t="shared" ca="1" si="882"/>
        <v>570</v>
      </c>
      <c r="RUF13">
        <f t="shared" ca="1" si="882"/>
        <v>520</v>
      </c>
      <c r="RUG13">
        <f t="shared" ca="1" si="882"/>
        <v>111</v>
      </c>
      <c r="RUH13">
        <f t="shared" ca="1" si="882"/>
        <v>17</v>
      </c>
      <c r="RUI13">
        <f t="shared" ca="1" si="882"/>
        <v>857</v>
      </c>
      <c r="RUJ13">
        <f t="shared" ca="1" si="882"/>
        <v>606</v>
      </c>
      <c r="RUK13">
        <f t="shared" ca="1" si="882"/>
        <v>778</v>
      </c>
      <c r="RUL13">
        <f t="shared" ca="1" si="882"/>
        <v>651</v>
      </c>
      <c r="RUM13">
        <f t="shared" ca="1" si="882"/>
        <v>838</v>
      </c>
      <c r="RUN13">
        <f t="shared" ca="1" si="882"/>
        <v>849</v>
      </c>
      <c r="RUO13">
        <f t="shared" ca="1" si="882"/>
        <v>986</v>
      </c>
      <c r="RUP13">
        <f t="shared" ca="1" si="882"/>
        <v>28</v>
      </c>
      <c r="RUQ13">
        <f t="shared" ca="1" si="882"/>
        <v>702</v>
      </c>
      <c r="RUR13">
        <f t="shared" ca="1" si="882"/>
        <v>162</v>
      </c>
      <c r="RUS13">
        <f t="shared" ca="1" si="198"/>
        <v>850</v>
      </c>
      <c r="RUT13">
        <f t="shared" ref="RUT13:RXE17" ca="1" si="1011">RANDBETWEEN(1,1000)</f>
        <v>815</v>
      </c>
      <c r="RUU13">
        <f t="shared" ca="1" si="1011"/>
        <v>852</v>
      </c>
      <c r="RUV13">
        <f t="shared" ca="1" si="1011"/>
        <v>137</v>
      </c>
      <c r="RUW13">
        <f t="shared" ca="1" si="1011"/>
        <v>146</v>
      </c>
      <c r="RUX13">
        <f t="shared" ca="1" si="1011"/>
        <v>744</v>
      </c>
      <c r="RUY13">
        <f t="shared" ca="1" si="1011"/>
        <v>851</v>
      </c>
      <c r="RUZ13">
        <f t="shared" ca="1" si="1011"/>
        <v>962</v>
      </c>
      <c r="RVA13">
        <f t="shared" ca="1" si="1011"/>
        <v>723</v>
      </c>
      <c r="RVB13">
        <f t="shared" ca="1" si="1011"/>
        <v>290</v>
      </c>
      <c r="RVC13">
        <f t="shared" ca="1" si="1011"/>
        <v>624</v>
      </c>
      <c r="RVD13">
        <f t="shared" ca="1" si="1011"/>
        <v>468</v>
      </c>
      <c r="RVE13">
        <f t="shared" ca="1" si="1011"/>
        <v>639</v>
      </c>
      <c r="RVF13">
        <f t="shared" ca="1" si="1011"/>
        <v>977</v>
      </c>
      <c r="RVG13">
        <f t="shared" ca="1" si="1011"/>
        <v>595</v>
      </c>
      <c r="RVH13">
        <f t="shared" ca="1" si="1011"/>
        <v>657</v>
      </c>
      <c r="RVI13">
        <f t="shared" ca="1" si="1011"/>
        <v>797</v>
      </c>
      <c r="RVJ13">
        <f t="shared" ca="1" si="1011"/>
        <v>795</v>
      </c>
      <c r="RVK13">
        <f t="shared" ca="1" si="1011"/>
        <v>982</v>
      </c>
      <c r="RVL13">
        <f t="shared" ca="1" si="1011"/>
        <v>37</v>
      </c>
      <c r="RVM13">
        <f t="shared" ca="1" si="1011"/>
        <v>221</v>
      </c>
      <c r="RVN13">
        <f t="shared" ca="1" si="1011"/>
        <v>942</v>
      </c>
      <c r="RVO13">
        <f t="shared" ca="1" si="1011"/>
        <v>468</v>
      </c>
      <c r="RVP13">
        <f t="shared" ca="1" si="1011"/>
        <v>244</v>
      </c>
      <c r="RVQ13">
        <f t="shared" ca="1" si="1011"/>
        <v>988</v>
      </c>
      <c r="RVR13">
        <f t="shared" ca="1" si="1011"/>
        <v>790</v>
      </c>
      <c r="RVS13">
        <f t="shared" ca="1" si="1011"/>
        <v>486</v>
      </c>
      <c r="RVT13">
        <f t="shared" ca="1" si="1011"/>
        <v>84</v>
      </c>
      <c r="RVU13">
        <f t="shared" ca="1" si="1011"/>
        <v>937</v>
      </c>
      <c r="RVV13">
        <f t="shared" ca="1" si="1011"/>
        <v>961</v>
      </c>
      <c r="RVW13">
        <f t="shared" ca="1" si="1011"/>
        <v>688</v>
      </c>
      <c r="RVX13">
        <f t="shared" ca="1" si="1011"/>
        <v>653</v>
      </c>
      <c r="RVY13">
        <f t="shared" ca="1" si="1011"/>
        <v>882</v>
      </c>
      <c r="RVZ13">
        <f t="shared" ca="1" si="1011"/>
        <v>272</v>
      </c>
      <c r="RWA13">
        <f t="shared" ca="1" si="1011"/>
        <v>104</v>
      </c>
      <c r="RWB13">
        <f t="shared" ca="1" si="1011"/>
        <v>212</v>
      </c>
      <c r="RWC13">
        <f t="shared" ca="1" si="1011"/>
        <v>944</v>
      </c>
      <c r="RWD13">
        <f t="shared" ca="1" si="1011"/>
        <v>517</v>
      </c>
      <c r="RWE13">
        <f t="shared" ca="1" si="1011"/>
        <v>838</v>
      </c>
      <c r="RWF13">
        <f t="shared" ca="1" si="1011"/>
        <v>688</v>
      </c>
      <c r="RWG13">
        <f t="shared" ca="1" si="1011"/>
        <v>377</v>
      </c>
      <c r="RWH13">
        <f t="shared" ca="1" si="1011"/>
        <v>277</v>
      </c>
      <c r="RWI13">
        <f t="shared" ca="1" si="1011"/>
        <v>88</v>
      </c>
      <c r="RWJ13">
        <f t="shared" ca="1" si="1011"/>
        <v>345</v>
      </c>
      <c r="RWK13">
        <f t="shared" ca="1" si="1011"/>
        <v>391</v>
      </c>
      <c r="RWL13">
        <f t="shared" ca="1" si="1011"/>
        <v>134</v>
      </c>
      <c r="RWM13">
        <f t="shared" ca="1" si="1011"/>
        <v>990</v>
      </c>
      <c r="RWN13">
        <f t="shared" ca="1" si="1011"/>
        <v>537</v>
      </c>
      <c r="RWO13">
        <f t="shared" ca="1" si="1011"/>
        <v>520</v>
      </c>
      <c r="RWP13">
        <f t="shared" ca="1" si="1011"/>
        <v>572</v>
      </c>
      <c r="RWQ13">
        <f t="shared" ca="1" si="1011"/>
        <v>47</v>
      </c>
      <c r="RWR13">
        <f t="shared" ca="1" si="1011"/>
        <v>232</v>
      </c>
      <c r="RWS13">
        <f t="shared" ca="1" si="1011"/>
        <v>211</v>
      </c>
      <c r="RWT13">
        <f t="shared" ca="1" si="1011"/>
        <v>428</v>
      </c>
      <c r="RWU13">
        <f t="shared" ca="1" si="1011"/>
        <v>802</v>
      </c>
      <c r="RWV13">
        <f t="shared" ca="1" si="1011"/>
        <v>216</v>
      </c>
      <c r="RWW13">
        <f t="shared" ca="1" si="1011"/>
        <v>427</v>
      </c>
      <c r="RWX13">
        <f t="shared" ca="1" si="1011"/>
        <v>159</v>
      </c>
      <c r="RWY13">
        <f t="shared" ca="1" si="1011"/>
        <v>912</v>
      </c>
      <c r="RWZ13">
        <f t="shared" ca="1" si="1011"/>
        <v>212</v>
      </c>
      <c r="RXA13">
        <f t="shared" ca="1" si="1011"/>
        <v>505</v>
      </c>
      <c r="RXB13">
        <f t="shared" ca="1" si="1011"/>
        <v>396</v>
      </c>
      <c r="RXC13">
        <f t="shared" ca="1" si="1011"/>
        <v>444</v>
      </c>
      <c r="RXD13">
        <f t="shared" ca="1" si="1011"/>
        <v>431</v>
      </c>
      <c r="RXE13">
        <f t="shared" ca="1" si="1011"/>
        <v>893</v>
      </c>
      <c r="RXF13">
        <f t="shared" ca="1" si="883"/>
        <v>913</v>
      </c>
      <c r="RXG13">
        <f t="shared" ca="1" si="883"/>
        <v>641</v>
      </c>
      <c r="RXH13">
        <f t="shared" ca="1" si="883"/>
        <v>905</v>
      </c>
      <c r="RXI13">
        <f t="shared" ca="1" si="883"/>
        <v>671</v>
      </c>
      <c r="RXJ13">
        <f t="shared" ca="1" si="883"/>
        <v>185</v>
      </c>
      <c r="RXK13">
        <f t="shared" ca="1" si="883"/>
        <v>907</v>
      </c>
      <c r="RXL13">
        <f t="shared" ca="1" si="883"/>
        <v>389</v>
      </c>
      <c r="RXM13">
        <f t="shared" ca="1" si="883"/>
        <v>171</v>
      </c>
      <c r="RXN13">
        <f t="shared" ca="1" si="883"/>
        <v>601</v>
      </c>
      <c r="RXO13">
        <f t="shared" ca="1" si="883"/>
        <v>949</v>
      </c>
      <c r="RXP13">
        <f t="shared" ca="1" si="883"/>
        <v>374</v>
      </c>
      <c r="RXQ13">
        <f t="shared" ca="1" si="883"/>
        <v>999</v>
      </c>
      <c r="RXR13">
        <f t="shared" ca="1" si="883"/>
        <v>442</v>
      </c>
      <c r="RXS13">
        <f t="shared" ca="1" si="883"/>
        <v>867</v>
      </c>
      <c r="RXT13">
        <f t="shared" ca="1" si="883"/>
        <v>386</v>
      </c>
      <c r="RXU13">
        <f t="shared" ca="1" si="883"/>
        <v>636</v>
      </c>
      <c r="RXV13">
        <f t="shared" ca="1" si="883"/>
        <v>812</v>
      </c>
      <c r="RXW13">
        <f t="shared" ca="1" si="883"/>
        <v>524</v>
      </c>
      <c r="RXX13">
        <f t="shared" ca="1" si="883"/>
        <v>920</v>
      </c>
      <c r="RXY13">
        <f t="shared" ca="1" si="883"/>
        <v>597</v>
      </c>
      <c r="RXZ13">
        <f t="shared" ca="1" si="883"/>
        <v>549</v>
      </c>
      <c r="RYA13">
        <f t="shared" ca="1" si="883"/>
        <v>750</v>
      </c>
      <c r="RYB13">
        <f t="shared" ca="1" si="883"/>
        <v>499</v>
      </c>
      <c r="RYC13">
        <f t="shared" ca="1" si="883"/>
        <v>492</v>
      </c>
      <c r="RYD13">
        <f t="shared" ca="1" si="883"/>
        <v>159</v>
      </c>
      <c r="RYE13">
        <f t="shared" ca="1" si="883"/>
        <v>430</v>
      </c>
      <c r="RYF13">
        <f t="shared" ca="1" si="883"/>
        <v>404</v>
      </c>
      <c r="RYG13">
        <f t="shared" ca="1" si="883"/>
        <v>334</v>
      </c>
      <c r="RYH13">
        <f t="shared" ca="1" si="883"/>
        <v>565</v>
      </c>
      <c r="RYI13">
        <f t="shared" ca="1" si="883"/>
        <v>803</v>
      </c>
      <c r="RYJ13">
        <f t="shared" ca="1" si="883"/>
        <v>50</v>
      </c>
      <c r="RYK13">
        <f t="shared" ca="1" si="883"/>
        <v>575</v>
      </c>
      <c r="RYL13">
        <f t="shared" ca="1" si="883"/>
        <v>508</v>
      </c>
      <c r="RYM13">
        <f t="shared" ca="1" si="883"/>
        <v>107</v>
      </c>
      <c r="RYN13">
        <f t="shared" ca="1" si="883"/>
        <v>590</v>
      </c>
      <c r="RYO13">
        <f t="shared" ca="1" si="883"/>
        <v>866</v>
      </c>
      <c r="RYP13">
        <f t="shared" ca="1" si="883"/>
        <v>617</v>
      </c>
      <c r="RYQ13">
        <f t="shared" ca="1" si="883"/>
        <v>320</v>
      </c>
      <c r="RYR13">
        <f t="shared" ca="1" si="883"/>
        <v>708</v>
      </c>
      <c r="RYS13">
        <f t="shared" ca="1" si="883"/>
        <v>274</v>
      </c>
      <c r="RYT13">
        <f t="shared" ca="1" si="883"/>
        <v>347</v>
      </c>
      <c r="RYU13">
        <f t="shared" ca="1" si="883"/>
        <v>442</v>
      </c>
      <c r="RYV13">
        <f t="shared" ca="1" si="883"/>
        <v>192</v>
      </c>
      <c r="RYW13">
        <f t="shared" ca="1" si="883"/>
        <v>855</v>
      </c>
      <c r="RYX13">
        <f t="shared" ca="1" si="883"/>
        <v>596</v>
      </c>
      <c r="RYY13">
        <f t="shared" ca="1" si="883"/>
        <v>499</v>
      </c>
      <c r="RYZ13">
        <f t="shared" ca="1" si="883"/>
        <v>848</v>
      </c>
      <c r="RZA13">
        <f t="shared" ca="1" si="883"/>
        <v>508</v>
      </c>
      <c r="RZB13">
        <f t="shared" ca="1" si="883"/>
        <v>515</v>
      </c>
      <c r="RZC13">
        <f t="shared" ca="1" si="883"/>
        <v>129</v>
      </c>
      <c r="RZD13">
        <f t="shared" ca="1" si="883"/>
        <v>171</v>
      </c>
      <c r="RZE13">
        <f t="shared" ca="1" si="883"/>
        <v>426</v>
      </c>
      <c r="RZF13">
        <f t="shared" ca="1" si="883"/>
        <v>481</v>
      </c>
      <c r="RZG13">
        <f t="shared" ca="1" si="883"/>
        <v>663</v>
      </c>
      <c r="RZH13">
        <f t="shared" ca="1" si="883"/>
        <v>771</v>
      </c>
      <c r="RZI13">
        <f t="shared" ca="1" si="883"/>
        <v>517</v>
      </c>
      <c r="RZJ13">
        <f t="shared" ca="1" si="883"/>
        <v>501</v>
      </c>
      <c r="RZK13">
        <f t="shared" ca="1" si="883"/>
        <v>38</v>
      </c>
      <c r="RZL13">
        <f t="shared" ca="1" si="883"/>
        <v>252</v>
      </c>
      <c r="RZM13">
        <f t="shared" ca="1" si="883"/>
        <v>427</v>
      </c>
      <c r="RZN13">
        <f t="shared" ca="1" si="883"/>
        <v>676</v>
      </c>
      <c r="RZO13">
        <f t="shared" ca="1" si="883"/>
        <v>226</v>
      </c>
      <c r="RZP13">
        <f t="shared" ca="1" si="883"/>
        <v>582</v>
      </c>
      <c r="RZQ13">
        <f t="shared" ca="1" si="200"/>
        <v>556</v>
      </c>
      <c r="RZR13">
        <f t="shared" ref="RZR13:SCC17" ca="1" si="1012">RANDBETWEEN(1,1000)</f>
        <v>267</v>
      </c>
      <c r="RZS13">
        <f t="shared" ca="1" si="1012"/>
        <v>922</v>
      </c>
      <c r="RZT13">
        <f t="shared" ca="1" si="1012"/>
        <v>926</v>
      </c>
      <c r="RZU13">
        <f t="shared" ca="1" si="1012"/>
        <v>440</v>
      </c>
      <c r="RZV13">
        <f t="shared" ca="1" si="1012"/>
        <v>912</v>
      </c>
      <c r="RZW13">
        <f t="shared" ca="1" si="1012"/>
        <v>704</v>
      </c>
      <c r="RZX13">
        <f t="shared" ca="1" si="1012"/>
        <v>891</v>
      </c>
      <c r="RZY13">
        <f t="shared" ca="1" si="1012"/>
        <v>722</v>
      </c>
      <c r="RZZ13">
        <f t="shared" ca="1" si="1012"/>
        <v>111</v>
      </c>
      <c r="SAA13">
        <f t="shared" ca="1" si="1012"/>
        <v>287</v>
      </c>
      <c r="SAB13">
        <f t="shared" ca="1" si="1012"/>
        <v>856</v>
      </c>
      <c r="SAC13">
        <f t="shared" ca="1" si="1012"/>
        <v>725</v>
      </c>
      <c r="SAD13">
        <f t="shared" ca="1" si="1012"/>
        <v>890</v>
      </c>
      <c r="SAE13">
        <f t="shared" ca="1" si="1012"/>
        <v>401</v>
      </c>
      <c r="SAF13">
        <f t="shared" ca="1" si="1012"/>
        <v>288</v>
      </c>
      <c r="SAG13">
        <f t="shared" ca="1" si="1012"/>
        <v>692</v>
      </c>
      <c r="SAH13">
        <f t="shared" ca="1" si="1012"/>
        <v>708</v>
      </c>
      <c r="SAI13">
        <f t="shared" ca="1" si="1012"/>
        <v>16</v>
      </c>
      <c r="SAJ13">
        <f t="shared" ca="1" si="1012"/>
        <v>515</v>
      </c>
      <c r="SAK13">
        <f t="shared" ca="1" si="1012"/>
        <v>762</v>
      </c>
      <c r="SAL13">
        <f t="shared" ca="1" si="1012"/>
        <v>326</v>
      </c>
      <c r="SAM13">
        <f t="shared" ca="1" si="1012"/>
        <v>306</v>
      </c>
      <c r="SAN13">
        <f t="shared" ca="1" si="1012"/>
        <v>426</v>
      </c>
      <c r="SAO13">
        <f t="shared" ca="1" si="1012"/>
        <v>627</v>
      </c>
      <c r="SAP13">
        <f t="shared" ca="1" si="1012"/>
        <v>423</v>
      </c>
      <c r="SAQ13">
        <f t="shared" ca="1" si="1012"/>
        <v>341</v>
      </c>
      <c r="SAR13">
        <f t="shared" ca="1" si="1012"/>
        <v>784</v>
      </c>
      <c r="SAS13">
        <f t="shared" ca="1" si="1012"/>
        <v>959</v>
      </c>
      <c r="SAT13">
        <f t="shared" ca="1" si="1012"/>
        <v>115</v>
      </c>
      <c r="SAU13">
        <f t="shared" ca="1" si="1012"/>
        <v>345</v>
      </c>
      <c r="SAV13">
        <f t="shared" ca="1" si="1012"/>
        <v>797</v>
      </c>
      <c r="SAW13">
        <f t="shared" ca="1" si="1012"/>
        <v>810</v>
      </c>
      <c r="SAX13">
        <f t="shared" ca="1" si="1012"/>
        <v>338</v>
      </c>
      <c r="SAY13">
        <f t="shared" ca="1" si="1012"/>
        <v>960</v>
      </c>
      <c r="SAZ13">
        <f t="shared" ca="1" si="1012"/>
        <v>537</v>
      </c>
      <c r="SBA13">
        <f t="shared" ca="1" si="1012"/>
        <v>641</v>
      </c>
      <c r="SBB13">
        <f t="shared" ca="1" si="1012"/>
        <v>174</v>
      </c>
      <c r="SBC13">
        <f t="shared" ca="1" si="1012"/>
        <v>981</v>
      </c>
      <c r="SBD13">
        <f t="shared" ca="1" si="1012"/>
        <v>338</v>
      </c>
      <c r="SBE13">
        <f t="shared" ca="1" si="1012"/>
        <v>710</v>
      </c>
      <c r="SBF13">
        <f t="shared" ca="1" si="1012"/>
        <v>370</v>
      </c>
      <c r="SBG13">
        <f t="shared" ca="1" si="1012"/>
        <v>412</v>
      </c>
      <c r="SBH13">
        <f t="shared" ca="1" si="1012"/>
        <v>518</v>
      </c>
      <c r="SBI13">
        <f t="shared" ca="1" si="1012"/>
        <v>254</v>
      </c>
      <c r="SBJ13">
        <f t="shared" ca="1" si="1012"/>
        <v>375</v>
      </c>
      <c r="SBK13">
        <f t="shared" ca="1" si="1012"/>
        <v>386</v>
      </c>
      <c r="SBL13">
        <f t="shared" ca="1" si="1012"/>
        <v>107</v>
      </c>
      <c r="SBM13">
        <f t="shared" ca="1" si="1012"/>
        <v>780</v>
      </c>
      <c r="SBN13">
        <f t="shared" ca="1" si="1012"/>
        <v>100</v>
      </c>
      <c r="SBO13">
        <f t="shared" ca="1" si="1012"/>
        <v>629</v>
      </c>
      <c r="SBP13">
        <f t="shared" ca="1" si="1012"/>
        <v>89</v>
      </c>
      <c r="SBQ13">
        <f t="shared" ca="1" si="1012"/>
        <v>976</v>
      </c>
      <c r="SBR13">
        <f t="shared" ca="1" si="1012"/>
        <v>471</v>
      </c>
      <c r="SBS13">
        <f t="shared" ca="1" si="1012"/>
        <v>611</v>
      </c>
      <c r="SBT13">
        <f t="shared" ca="1" si="1012"/>
        <v>11</v>
      </c>
      <c r="SBU13">
        <f t="shared" ca="1" si="1012"/>
        <v>744</v>
      </c>
      <c r="SBV13">
        <f t="shared" ca="1" si="1012"/>
        <v>139</v>
      </c>
      <c r="SBW13">
        <f t="shared" ca="1" si="1012"/>
        <v>944</v>
      </c>
      <c r="SBX13">
        <f t="shared" ca="1" si="1012"/>
        <v>659</v>
      </c>
      <c r="SBY13">
        <f t="shared" ca="1" si="1012"/>
        <v>826</v>
      </c>
      <c r="SBZ13">
        <f t="shared" ca="1" si="1012"/>
        <v>679</v>
      </c>
      <c r="SCA13">
        <f t="shared" ca="1" si="1012"/>
        <v>873</v>
      </c>
      <c r="SCB13">
        <f t="shared" ca="1" si="1012"/>
        <v>333</v>
      </c>
      <c r="SCC13">
        <f t="shared" ca="1" si="1012"/>
        <v>10</v>
      </c>
      <c r="SCD13">
        <f t="shared" ca="1" si="884"/>
        <v>384</v>
      </c>
      <c r="SCE13">
        <f t="shared" ca="1" si="884"/>
        <v>760</v>
      </c>
      <c r="SCF13">
        <f t="shared" ca="1" si="884"/>
        <v>832</v>
      </c>
      <c r="SCG13">
        <f t="shared" ca="1" si="884"/>
        <v>52</v>
      </c>
      <c r="SCH13">
        <f t="shared" ca="1" si="884"/>
        <v>942</v>
      </c>
      <c r="SCI13">
        <f t="shared" ca="1" si="884"/>
        <v>851</v>
      </c>
      <c r="SCJ13">
        <f t="shared" ca="1" si="884"/>
        <v>878</v>
      </c>
      <c r="SCK13">
        <f t="shared" ca="1" si="884"/>
        <v>272</v>
      </c>
      <c r="SCL13">
        <f t="shared" ca="1" si="884"/>
        <v>379</v>
      </c>
      <c r="SCM13">
        <f t="shared" ca="1" si="884"/>
        <v>432</v>
      </c>
      <c r="SCN13">
        <f t="shared" ca="1" si="884"/>
        <v>541</v>
      </c>
      <c r="SCO13">
        <f t="shared" ca="1" si="884"/>
        <v>608</v>
      </c>
      <c r="SCP13">
        <f t="shared" ca="1" si="884"/>
        <v>34</v>
      </c>
      <c r="SCQ13">
        <f t="shared" ca="1" si="884"/>
        <v>969</v>
      </c>
      <c r="SCR13">
        <f t="shared" ca="1" si="884"/>
        <v>461</v>
      </c>
      <c r="SCS13">
        <f t="shared" ca="1" si="884"/>
        <v>48</v>
      </c>
      <c r="SCT13">
        <f t="shared" ca="1" si="884"/>
        <v>393</v>
      </c>
      <c r="SCU13">
        <f t="shared" ca="1" si="884"/>
        <v>925</v>
      </c>
      <c r="SCV13">
        <f t="shared" ca="1" si="884"/>
        <v>501</v>
      </c>
      <c r="SCW13">
        <f t="shared" ca="1" si="884"/>
        <v>256</v>
      </c>
      <c r="SCX13">
        <f t="shared" ca="1" si="884"/>
        <v>147</v>
      </c>
      <c r="SCY13">
        <f t="shared" ca="1" si="884"/>
        <v>851</v>
      </c>
      <c r="SCZ13">
        <f t="shared" ca="1" si="884"/>
        <v>980</v>
      </c>
      <c r="SDA13">
        <f t="shared" ca="1" si="884"/>
        <v>322</v>
      </c>
      <c r="SDB13">
        <f t="shared" ca="1" si="884"/>
        <v>15</v>
      </c>
      <c r="SDC13">
        <f t="shared" ca="1" si="884"/>
        <v>566</v>
      </c>
      <c r="SDD13">
        <f t="shared" ca="1" si="884"/>
        <v>829</v>
      </c>
      <c r="SDE13">
        <f t="shared" ca="1" si="884"/>
        <v>89</v>
      </c>
      <c r="SDF13">
        <f t="shared" ca="1" si="884"/>
        <v>615</v>
      </c>
      <c r="SDG13">
        <f t="shared" ca="1" si="884"/>
        <v>161</v>
      </c>
      <c r="SDH13">
        <f t="shared" ca="1" si="884"/>
        <v>874</v>
      </c>
      <c r="SDI13">
        <f t="shared" ca="1" si="884"/>
        <v>184</v>
      </c>
      <c r="SDJ13">
        <f t="shared" ca="1" si="884"/>
        <v>225</v>
      </c>
      <c r="SDK13">
        <f t="shared" ca="1" si="884"/>
        <v>937</v>
      </c>
      <c r="SDL13">
        <f t="shared" ca="1" si="884"/>
        <v>806</v>
      </c>
      <c r="SDM13">
        <f t="shared" ca="1" si="884"/>
        <v>222</v>
      </c>
      <c r="SDN13">
        <f t="shared" ca="1" si="884"/>
        <v>437</v>
      </c>
      <c r="SDO13">
        <f t="shared" ca="1" si="884"/>
        <v>425</v>
      </c>
      <c r="SDP13">
        <f t="shared" ca="1" si="884"/>
        <v>594</v>
      </c>
      <c r="SDQ13">
        <f t="shared" ca="1" si="884"/>
        <v>777</v>
      </c>
      <c r="SDR13">
        <f t="shared" ca="1" si="884"/>
        <v>685</v>
      </c>
      <c r="SDS13">
        <f t="shared" ca="1" si="884"/>
        <v>873</v>
      </c>
      <c r="SDT13">
        <f t="shared" ca="1" si="884"/>
        <v>214</v>
      </c>
      <c r="SDU13">
        <f t="shared" ca="1" si="884"/>
        <v>270</v>
      </c>
      <c r="SDV13">
        <f t="shared" ca="1" si="884"/>
        <v>396</v>
      </c>
      <c r="SDW13">
        <f t="shared" ca="1" si="884"/>
        <v>473</v>
      </c>
      <c r="SDX13">
        <f t="shared" ca="1" si="884"/>
        <v>45</v>
      </c>
      <c r="SDY13">
        <f t="shared" ca="1" si="884"/>
        <v>967</v>
      </c>
      <c r="SDZ13">
        <f t="shared" ca="1" si="884"/>
        <v>618</v>
      </c>
      <c r="SEA13">
        <f t="shared" ca="1" si="884"/>
        <v>872</v>
      </c>
      <c r="SEB13">
        <f t="shared" ca="1" si="884"/>
        <v>578</v>
      </c>
      <c r="SEC13">
        <f t="shared" ca="1" si="884"/>
        <v>239</v>
      </c>
      <c r="SED13">
        <f t="shared" ca="1" si="884"/>
        <v>159</v>
      </c>
      <c r="SEE13">
        <f t="shared" ca="1" si="884"/>
        <v>61</v>
      </c>
      <c r="SEF13">
        <f t="shared" ca="1" si="884"/>
        <v>391</v>
      </c>
      <c r="SEG13">
        <f t="shared" ca="1" si="884"/>
        <v>430</v>
      </c>
      <c r="SEH13">
        <f t="shared" ca="1" si="884"/>
        <v>309</v>
      </c>
      <c r="SEI13">
        <f t="shared" ca="1" si="884"/>
        <v>514</v>
      </c>
      <c r="SEJ13">
        <f t="shared" ca="1" si="884"/>
        <v>280</v>
      </c>
      <c r="SEK13">
        <f t="shared" ca="1" si="884"/>
        <v>914</v>
      </c>
      <c r="SEL13">
        <f t="shared" ca="1" si="884"/>
        <v>834</v>
      </c>
      <c r="SEM13">
        <f t="shared" ca="1" si="884"/>
        <v>274</v>
      </c>
      <c r="SEN13">
        <f t="shared" ca="1" si="884"/>
        <v>929</v>
      </c>
      <c r="SEO13">
        <f t="shared" ca="1" si="202"/>
        <v>712</v>
      </c>
      <c r="SEP13">
        <f t="shared" ref="SEP13:SHA17" ca="1" si="1013">RANDBETWEEN(1,1000)</f>
        <v>804</v>
      </c>
      <c r="SEQ13">
        <f t="shared" ca="1" si="1013"/>
        <v>373</v>
      </c>
      <c r="SER13">
        <f t="shared" ca="1" si="1013"/>
        <v>964</v>
      </c>
      <c r="SES13">
        <f t="shared" ca="1" si="1013"/>
        <v>970</v>
      </c>
      <c r="SET13">
        <f t="shared" ca="1" si="1013"/>
        <v>617</v>
      </c>
      <c r="SEU13">
        <f t="shared" ca="1" si="1013"/>
        <v>922</v>
      </c>
      <c r="SEV13">
        <f t="shared" ca="1" si="1013"/>
        <v>178</v>
      </c>
      <c r="SEW13">
        <f t="shared" ca="1" si="1013"/>
        <v>38</v>
      </c>
      <c r="SEX13">
        <f t="shared" ca="1" si="1013"/>
        <v>530</v>
      </c>
      <c r="SEY13">
        <f t="shared" ca="1" si="1013"/>
        <v>844</v>
      </c>
      <c r="SEZ13">
        <f t="shared" ca="1" si="1013"/>
        <v>220</v>
      </c>
      <c r="SFA13">
        <f t="shared" ca="1" si="1013"/>
        <v>725</v>
      </c>
      <c r="SFB13">
        <f t="shared" ca="1" si="1013"/>
        <v>979</v>
      </c>
      <c r="SFC13">
        <f t="shared" ca="1" si="1013"/>
        <v>367</v>
      </c>
      <c r="SFD13">
        <f t="shared" ca="1" si="1013"/>
        <v>540</v>
      </c>
      <c r="SFE13">
        <f t="shared" ca="1" si="1013"/>
        <v>564</v>
      </c>
      <c r="SFF13">
        <f t="shared" ca="1" si="1013"/>
        <v>883</v>
      </c>
      <c r="SFG13">
        <f t="shared" ca="1" si="1013"/>
        <v>124</v>
      </c>
      <c r="SFH13">
        <f t="shared" ca="1" si="1013"/>
        <v>861</v>
      </c>
      <c r="SFI13">
        <f t="shared" ca="1" si="1013"/>
        <v>100</v>
      </c>
      <c r="SFJ13">
        <f t="shared" ca="1" si="1013"/>
        <v>804</v>
      </c>
      <c r="SFK13">
        <f t="shared" ca="1" si="1013"/>
        <v>896</v>
      </c>
      <c r="SFL13">
        <f t="shared" ca="1" si="1013"/>
        <v>890</v>
      </c>
      <c r="SFM13">
        <f t="shared" ca="1" si="1013"/>
        <v>375</v>
      </c>
      <c r="SFN13">
        <f t="shared" ca="1" si="1013"/>
        <v>877</v>
      </c>
      <c r="SFO13">
        <f t="shared" ca="1" si="1013"/>
        <v>181</v>
      </c>
      <c r="SFP13">
        <f t="shared" ca="1" si="1013"/>
        <v>594</v>
      </c>
      <c r="SFQ13">
        <f t="shared" ca="1" si="1013"/>
        <v>185</v>
      </c>
      <c r="SFR13">
        <f t="shared" ca="1" si="1013"/>
        <v>527</v>
      </c>
      <c r="SFS13">
        <f t="shared" ca="1" si="1013"/>
        <v>7</v>
      </c>
      <c r="SFT13">
        <f t="shared" ca="1" si="1013"/>
        <v>412</v>
      </c>
      <c r="SFU13">
        <f t="shared" ca="1" si="1013"/>
        <v>746</v>
      </c>
      <c r="SFV13">
        <f t="shared" ca="1" si="1013"/>
        <v>379</v>
      </c>
      <c r="SFW13">
        <f t="shared" ca="1" si="1013"/>
        <v>507</v>
      </c>
      <c r="SFX13">
        <f t="shared" ca="1" si="1013"/>
        <v>463</v>
      </c>
      <c r="SFY13">
        <f t="shared" ca="1" si="1013"/>
        <v>675</v>
      </c>
      <c r="SFZ13">
        <f t="shared" ca="1" si="1013"/>
        <v>759</v>
      </c>
      <c r="SGA13">
        <f t="shared" ca="1" si="1013"/>
        <v>579</v>
      </c>
      <c r="SGB13">
        <f t="shared" ca="1" si="1013"/>
        <v>120</v>
      </c>
      <c r="SGC13">
        <f t="shared" ca="1" si="1013"/>
        <v>370</v>
      </c>
      <c r="SGD13">
        <f t="shared" ca="1" si="1013"/>
        <v>498</v>
      </c>
      <c r="SGE13">
        <f t="shared" ca="1" si="1013"/>
        <v>894</v>
      </c>
      <c r="SGF13">
        <f t="shared" ca="1" si="1013"/>
        <v>184</v>
      </c>
      <c r="SGG13">
        <f t="shared" ca="1" si="1013"/>
        <v>946</v>
      </c>
      <c r="SGH13">
        <f t="shared" ca="1" si="1013"/>
        <v>147</v>
      </c>
      <c r="SGI13">
        <f t="shared" ca="1" si="1013"/>
        <v>615</v>
      </c>
      <c r="SGJ13">
        <f t="shared" ca="1" si="1013"/>
        <v>494</v>
      </c>
      <c r="SGK13">
        <f t="shared" ca="1" si="1013"/>
        <v>805</v>
      </c>
      <c r="SGL13">
        <f t="shared" ca="1" si="1013"/>
        <v>471</v>
      </c>
      <c r="SGM13">
        <f t="shared" ca="1" si="1013"/>
        <v>212</v>
      </c>
      <c r="SGN13">
        <f t="shared" ca="1" si="1013"/>
        <v>614</v>
      </c>
      <c r="SGO13">
        <f t="shared" ca="1" si="1013"/>
        <v>676</v>
      </c>
      <c r="SGP13">
        <f t="shared" ca="1" si="1013"/>
        <v>923</v>
      </c>
      <c r="SGQ13">
        <f t="shared" ca="1" si="1013"/>
        <v>168</v>
      </c>
      <c r="SGR13">
        <f t="shared" ca="1" si="1013"/>
        <v>816</v>
      </c>
      <c r="SGS13">
        <f t="shared" ca="1" si="1013"/>
        <v>129</v>
      </c>
      <c r="SGT13">
        <f t="shared" ca="1" si="1013"/>
        <v>145</v>
      </c>
      <c r="SGU13">
        <f t="shared" ca="1" si="1013"/>
        <v>29</v>
      </c>
      <c r="SGV13">
        <f t="shared" ca="1" si="1013"/>
        <v>413</v>
      </c>
      <c r="SGW13">
        <f t="shared" ca="1" si="1013"/>
        <v>595</v>
      </c>
      <c r="SGX13">
        <f t="shared" ca="1" si="1013"/>
        <v>620</v>
      </c>
      <c r="SGY13">
        <f t="shared" ca="1" si="1013"/>
        <v>657</v>
      </c>
      <c r="SGZ13">
        <f t="shared" ca="1" si="1013"/>
        <v>621</v>
      </c>
      <c r="SHA13">
        <f t="shared" ca="1" si="1013"/>
        <v>854</v>
      </c>
      <c r="SHB13">
        <f t="shared" ca="1" si="885"/>
        <v>81</v>
      </c>
      <c r="SHC13">
        <f t="shared" ca="1" si="885"/>
        <v>901</v>
      </c>
      <c r="SHD13">
        <f t="shared" ca="1" si="885"/>
        <v>996</v>
      </c>
      <c r="SHE13">
        <f t="shared" ca="1" si="885"/>
        <v>315</v>
      </c>
      <c r="SHF13">
        <f t="shared" ca="1" si="885"/>
        <v>74</v>
      </c>
      <c r="SHG13">
        <f t="shared" ca="1" si="885"/>
        <v>637</v>
      </c>
      <c r="SHH13">
        <f t="shared" ca="1" si="885"/>
        <v>838</v>
      </c>
      <c r="SHI13">
        <f t="shared" ca="1" si="885"/>
        <v>926</v>
      </c>
      <c r="SHJ13">
        <f t="shared" ca="1" si="885"/>
        <v>887</v>
      </c>
      <c r="SHK13">
        <f t="shared" ca="1" si="885"/>
        <v>880</v>
      </c>
      <c r="SHL13">
        <f t="shared" ca="1" si="885"/>
        <v>335</v>
      </c>
      <c r="SHM13">
        <f t="shared" ca="1" si="885"/>
        <v>404</v>
      </c>
      <c r="SHN13">
        <f t="shared" ca="1" si="885"/>
        <v>332</v>
      </c>
      <c r="SHO13">
        <f t="shared" ca="1" si="885"/>
        <v>932</v>
      </c>
      <c r="SHP13">
        <f t="shared" ca="1" si="885"/>
        <v>969</v>
      </c>
      <c r="SHQ13">
        <f t="shared" ca="1" si="885"/>
        <v>611</v>
      </c>
      <c r="SHR13">
        <f t="shared" ca="1" si="885"/>
        <v>590</v>
      </c>
      <c r="SHS13">
        <f t="shared" ca="1" si="885"/>
        <v>277</v>
      </c>
      <c r="SHT13">
        <f t="shared" ca="1" si="885"/>
        <v>580</v>
      </c>
      <c r="SHU13">
        <f t="shared" ca="1" si="885"/>
        <v>355</v>
      </c>
      <c r="SHV13">
        <f t="shared" ca="1" si="885"/>
        <v>1000</v>
      </c>
      <c r="SHW13">
        <f t="shared" ca="1" si="885"/>
        <v>705</v>
      </c>
      <c r="SHX13">
        <f t="shared" ca="1" si="885"/>
        <v>688</v>
      </c>
      <c r="SHY13">
        <f t="shared" ca="1" si="885"/>
        <v>175</v>
      </c>
      <c r="SHZ13">
        <f t="shared" ca="1" si="885"/>
        <v>93</v>
      </c>
      <c r="SIA13">
        <f t="shared" ca="1" si="885"/>
        <v>117</v>
      </c>
      <c r="SIB13">
        <f t="shared" ca="1" si="885"/>
        <v>299</v>
      </c>
      <c r="SIC13">
        <f t="shared" ca="1" si="885"/>
        <v>835</v>
      </c>
      <c r="SID13">
        <f t="shared" ca="1" si="885"/>
        <v>723</v>
      </c>
      <c r="SIE13">
        <f t="shared" ca="1" si="885"/>
        <v>932</v>
      </c>
      <c r="SIF13">
        <f t="shared" ca="1" si="885"/>
        <v>527</v>
      </c>
      <c r="SIG13">
        <f t="shared" ca="1" si="885"/>
        <v>253</v>
      </c>
      <c r="SIH13">
        <f t="shared" ca="1" si="885"/>
        <v>707</v>
      </c>
      <c r="SII13">
        <f t="shared" ca="1" si="885"/>
        <v>25</v>
      </c>
      <c r="SIJ13">
        <f t="shared" ca="1" si="885"/>
        <v>643</v>
      </c>
      <c r="SIK13">
        <f t="shared" ca="1" si="885"/>
        <v>159</v>
      </c>
      <c r="SIL13">
        <f t="shared" ca="1" si="885"/>
        <v>482</v>
      </c>
      <c r="SIM13">
        <f t="shared" ca="1" si="885"/>
        <v>786</v>
      </c>
      <c r="SIN13">
        <f t="shared" ca="1" si="885"/>
        <v>426</v>
      </c>
      <c r="SIO13">
        <f t="shared" ca="1" si="885"/>
        <v>196</v>
      </c>
      <c r="SIP13">
        <f t="shared" ca="1" si="885"/>
        <v>355</v>
      </c>
      <c r="SIQ13">
        <f t="shared" ca="1" si="885"/>
        <v>727</v>
      </c>
      <c r="SIR13">
        <f t="shared" ca="1" si="885"/>
        <v>65</v>
      </c>
      <c r="SIS13">
        <f t="shared" ca="1" si="885"/>
        <v>126</v>
      </c>
      <c r="SIT13">
        <f t="shared" ca="1" si="885"/>
        <v>193</v>
      </c>
      <c r="SIU13">
        <f t="shared" ca="1" si="885"/>
        <v>818</v>
      </c>
      <c r="SIV13">
        <f t="shared" ca="1" si="885"/>
        <v>382</v>
      </c>
      <c r="SIW13">
        <f t="shared" ca="1" si="885"/>
        <v>669</v>
      </c>
      <c r="SIX13">
        <f t="shared" ca="1" si="885"/>
        <v>540</v>
      </c>
      <c r="SIY13">
        <f t="shared" ca="1" si="885"/>
        <v>137</v>
      </c>
      <c r="SIZ13">
        <f t="shared" ca="1" si="885"/>
        <v>179</v>
      </c>
      <c r="SJA13">
        <f t="shared" ca="1" si="885"/>
        <v>486</v>
      </c>
      <c r="SJB13">
        <f t="shared" ca="1" si="885"/>
        <v>745</v>
      </c>
      <c r="SJC13">
        <f t="shared" ca="1" si="885"/>
        <v>654</v>
      </c>
      <c r="SJD13">
        <f t="shared" ca="1" si="885"/>
        <v>6</v>
      </c>
      <c r="SJE13">
        <f t="shared" ca="1" si="885"/>
        <v>807</v>
      </c>
      <c r="SJF13">
        <f t="shared" ca="1" si="885"/>
        <v>609</v>
      </c>
      <c r="SJG13">
        <f t="shared" ca="1" si="885"/>
        <v>861</v>
      </c>
      <c r="SJH13">
        <f t="shared" ca="1" si="885"/>
        <v>841</v>
      </c>
      <c r="SJI13">
        <f t="shared" ca="1" si="885"/>
        <v>392</v>
      </c>
      <c r="SJJ13">
        <f t="shared" ca="1" si="885"/>
        <v>790</v>
      </c>
      <c r="SJK13">
        <f t="shared" ca="1" si="885"/>
        <v>637</v>
      </c>
      <c r="SJL13">
        <f t="shared" ca="1" si="885"/>
        <v>332</v>
      </c>
      <c r="SJM13">
        <f t="shared" ca="1" si="204"/>
        <v>259</v>
      </c>
      <c r="SJN13">
        <f t="shared" ref="SJN13:SLY17" ca="1" si="1014">RANDBETWEEN(1,1000)</f>
        <v>704</v>
      </c>
      <c r="SJO13">
        <f t="shared" ca="1" si="1014"/>
        <v>441</v>
      </c>
      <c r="SJP13">
        <f t="shared" ca="1" si="1014"/>
        <v>770</v>
      </c>
      <c r="SJQ13">
        <f t="shared" ca="1" si="1014"/>
        <v>271</v>
      </c>
      <c r="SJR13">
        <f t="shared" ca="1" si="1014"/>
        <v>952</v>
      </c>
      <c r="SJS13">
        <f t="shared" ca="1" si="1014"/>
        <v>134</v>
      </c>
      <c r="SJT13">
        <f t="shared" ca="1" si="1014"/>
        <v>867</v>
      </c>
      <c r="SJU13">
        <f t="shared" ca="1" si="1014"/>
        <v>541</v>
      </c>
      <c r="SJV13">
        <f t="shared" ca="1" si="1014"/>
        <v>947</v>
      </c>
      <c r="SJW13">
        <f t="shared" ca="1" si="1014"/>
        <v>492</v>
      </c>
      <c r="SJX13">
        <f t="shared" ca="1" si="1014"/>
        <v>237</v>
      </c>
      <c r="SJY13">
        <f t="shared" ca="1" si="1014"/>
        <v>820</v>
      </c>
      <c r="SJZ13">
        <f t="shared" ca="1" si="1014"/>
        <v>526</v>
      </c>
      <c r="SKA13">
        <f t="shared" ca="1" si="1014"/>
        <v>779</v>
      </c>
      <c r="SKB13">
        <f t="shared" ca="1" si="1014"/>
        <v>831</v>
      </c>
      <c r="SKC13">
        <f t="shared" ca="1" si="1014"/>
        <v>860</v>
      </c>
      <c r="SKD13">
        <f t="shared" ca="1" si="1014"/>
        <v>329</v>
      </c>
      <c r="SKE13">
        <f t="shared" ca="1" si="1014"/>
        <v>711</v>
      </c>
      <c r="SKF13">
        <f t="shared" ca="1" si="1014"/>
        <v>743</v>
      </c>
      <c r="SKG13">
        <f t="shared" ca="1" si="1014"/>
        <v>471</v>
      </c>
      <c r="SKH13">
        <f t="shared" ca="1" si="1014"/>
        <v>892</v>
      </c>
      <c r="SKI13">
        <f t="shared" ca="1" si="1014"/>
        <v>939</v>
      </c>
      <c r="SKJ13">
        <f t="shared" ca="1" si="1014"/>
        <v>1000</v>
      </c>
      <c r="SKK13">
        <f t="shared" ca="1" si="1014"/>
        <v>50</v>
      </c>
      <c r="SKL13">
        <f t="shared" ca="1" si="1014"/>
        <v>780</v>
      </c>
      <c r="SKM13">
        <f t="shared" ca="1" si="1014"/>
        <v>738</v>
      </c>
      <c r="SKN13">
        <f t="shared" ca="1" si="1014"/>
        <v>464</v>
      </c>
      <c r="SKO13">
        <f t="shared" ca="1" si="1014"/>
        <v>576</v>
      </c>
      <c r="SKP13">
        <f t="shared" ca="1" si="1014"/>
        <v>193</v>
      </c>
      <c r="SKQ13">
        <f t="shared" ca="1" si="1014"/>
        <v>580</v>
      </c>
      <c r="SKR13">
        <f t="shared" ca="1" si="1014"/>
        <v>9</v>
      </c>
      <c r="SKS13">
        <f t="shared" ca="1" si="1014"/>
        <v>555</v>
      </c>
      <c r="SKT13">
        <f t="shared" ca="1" si="1014"/>
        <v>836</v>
      </c>
      <c r="SKU13">
        <f t="shared" ca="1" si="1014"/>
        <v>93</v>
      </c>
      <c r="SKV13">
        <f t="shared" ca="1" si="1014"/>
        <v>246</v>
      </c>
      <c r="SKW13">
        <f t="shared" ca="1" si="1014"/>
        <v>162</v>
      </c>
      <c r="SKX13">
        <f t="shared" ca="1" si="1014"/>
        <v>912</v>
      </c>
      <c r="SKY13">
        <f t="shared" ca="1" si="1014"/>
        <v>673</v>
      </c>
      <c r="SKZ13">
        <f t="shared" ca="1" si="1014"/>
        <v>191</v>
      </c>
      <c r="SLA13">
        <f t="shared" ca="1" si="1014"/>
        <v>773</v>
      </c>
      <c r="SLB13">
        <f t="shared" ca="1" si="1014"/>
        <v>963</v>
      </c>
      <c r="SLC13">
        <f t="shared" ca="1" si="1014"/>
        <v>429</v>
      </c>
      <c r="SLD13">
        <f t="shared" ca="1" si="1014"/>
        <v>70</v>
      </c>
      <c r="SLE13">
        <f t="shared" ca="1" si="1014"/>
        <v>330</v>
      </c>
      <c r="SLF13">
        <f t="shared" ca="1" si="1014"/>
        <v>686</v>
      </c>
      <c r="SLG13">
        <f t="shared" ca="1" si="1014"/>
        <v>399</v>
      </c>
      <c r="SLH13">
        <f t="shared" ca="1" si="1014"/>
        <v>728</v>
      </c>
      <c r="SLI13">
        <f t="shared" ca="1" si="1014"/>
        <v>62</v>
      </c>
      <c r="SLJ13">
        <f t="shared" ca="1" si="1014"/>
        <v>616</v>
      </c>
      <c r="SLK13">
        <f t="shared" ca="1" si="1014"/>
        <v>102</v>
      </c>
      <c r="SLL13">
        <f t="shared" ca="1" si="1014"/>
        <v>341</v>
      </c>
      <c r="SLM13">
        <f t="shared" ca="1" si="1014"/>
        <v>921</v>
      </c>
      <c r="SLN13">
        <f t="shared" ca="1" si="1014"/>
        <v>251</v>
      </c>
      <c r="SLO13">
        <f t="shared" ca="1" si="1014"/>
        <v>879</v>
      </c>
      <c r="SLP13">
        <f t="shared" ca="1" si="1014"/>
        <v>596</v>
      </c>
      <c r="SLQ13">
        <f t="shared" ca="1" si="1014"/>
        <v>607</v>
      </c>
      <c r="SLR13">
        <f t="shared" ca="1" si="1014"/>
        <v>712</v>
      </c>
      <c r="SLS13">
        <f t="shared" ca="1" si="1014"/>
        <v>655</v>
      </c>
      <c r="SLT13">
        <f t="shared" ca="1" si="1014"/>
        <v>904</v>
      </c>
      <c r="SLU13">
        <f t="shared" ca="1" si="1014"/>
        <v>57</v>
      </c>
      <c r="SLV13">
        <f t="shared" ca="1" si="1014"/>
        <v>887</v>
      </c>
      <c r="SLW13">
        <f t="shared" ca="1" si="1014"/>
        <v>867</v>
      </c>
      <c r="SLX13">
        <f t="shared" ca="1" si="1014"/>
        <v>836</v>
      </c>
      <c r="SLY13">
        <f t="shared" ca="1" si="1014"/>
        <v>252</v>
      </c>
      <c r="SLZ13">
        <f t="shared" ca="1" si="886"/>
        <v>328</v>
      </c>
      <c r="SMA13">
        <f t="shared" ca="1" si="886"/>
        <v>201</v>
      </c>
      <c r="SMB13">
        <f t="shared" ca="1" si="886"/>
        <v>438</v>
      </c>
      <c r="SMC13">
        <f t="shared" ca="1" si="886"/>
        <v>9</v>
      </c>
      <c r="SMD13">
        <f t="shared" ca="1" si="886"/>
        <v>164</v>
      </c>
      <c r="SME13">
        <f t="shared" ca="1" si="886"/>
        <v>331</v>
      </c>
      <c r="SMF13">
        <f t="shared" ca="1" si="886"/>
        <v>414</v>
      </c>
      <c r="SMG13">
        <f t="shared" ca="1" si="886"/>
        <v>925</v>
      </c>
      <c r="SMH13">
        <f t="shared" ca="1" si="886"/>
        <v>581</v>
      </c>
      <c r="SMI13">
        <f t="shared" ca="1" si="886"/>
        <v>158</v>
      </c>
      <c r="SMJ13">
        <f t="shared" ca="1" si="886"/>
        <v>627</v>
      </c>
      <c r="SMK13">
        <f t="shared" ca="1" si="886"/>
        <v>734</v>
      </c>
      <c r="SML13">
        <f t="shared" ca="1" si="886"/>
        <v>358</v>
      </c>
      <c r="SMM13">
        <f t="shared" ca="1" si="886"/>
        <v>928</v>
      </c>
      <c r="SMN13">
        <f t="shared" ca="1" si="886"/>
        <v>216</v>
      </c>
      <c r="SMO13">
        <f t="shared" ca="1" si="886"/>
        <v>915</v>
      </c>
      <c r="SMP13">
        <f t="shared" ca="1" si="886"/>
        <v>312</v>
      </c>
      <c r="SMQ13">
        <f t="shared" ca="1" si="886"/>
        <v>1</v>
      </c>
      <c r="SMR13">
        <f t="shared" ca="1" si="886"/>
        <v>464</v>
      </c>
      <c r="SMS13">
        <f t="shared" ca="1" si="886"/>
        <v>733</v>
      </c>
      <c r="SMT13">
        <f t="shared" ca="1" si="886"/>
        <v>407</v>
      </c>
      <c r="SMU13">
        <f t="shared" ca="1" si="886"/>
        <v>628</v>
      </c>
      <c r="SMV13">
        <f t="shared" ca="1" si="886"/>
        <v>531</v>
      </c>
      <c r="SMW13">
        <f t="shared" ca="1" si="886"/>
        <v>507</v>
      </c>
      <c r="SMX13">
        <f t="shared" ca="1" si="886"/>
        <v>16</v>
      </c>
      <c r="SMY13">
        <f t="shared" ca="1" si="886"/>
        <v>285</v>
      </c>
      <c r="SMZ13">
        <f t="shared" ca="1" si="886"/>
        <v>814</v>
      </c>
      <c r="SNA13">
        <f t="shared" ca="1" si="886"/>
        <v>369</v>
      </c>
      <c r="SNB13">
        <f t="shared" ca="1" si="886"/>
        <v>441</v>
      </c>
      <c r="SNC13">
        <f t="shared" ca="1" si="886"/>
        <v>925</v>
      </c>
      <c r="SND13">
        <f t="shared" ca="1" si="886"/>
        <v>818</v>
      </c>
      <c r="SNE13">
        <f t="shared" ca="1" si="886"/>
        <v>958</v>
      </c>
      <c r="SNF13">
        <f t="shared" ca="1" si="886"/>
        <v>872</v>
      </c>
      <c r="SNG13">
        <f t="shared" ca="1" si="886"/>
        <v>319</v>
      </c>
      <c r="SNH13">
        <f t="shared" ca="1" si="886"/>
        <v>809</v>
      </c>
      <c r="SNI13">
        <f t="shared" ca="1" si="886"/>
        <v>8</v>
      </c>
      <c r="SNJ13">
        <f t="shared" ca="1" si="886"/>
        <v>820</v>
      </c>
      <c r="SNK13">
        <f t="shared" ca="1" si="886"/>
        <v>486</v>
      </c>
      <c r="SNL13">
        <f t="shared" ca="1" si="886"/>
        <v>572</v>
      </c>
      <c r="SNM13">
        <f t="shared" ca="1" si="886"/>
        <v>873</v>
      </c>
      <c r="SNN13">
        <f t="shared" ca="1" si="886"/>
        <v>982</v>
      </c>
      <c r="SNO13">
        <f t="shared" ca="1" si="886"/>
        <v>129</v>
      </c>
      <c r="SNP13">
        <f t="shared" ca="1" si="886"/>
        <v>442</v>
      </c>
      <c r="SNQ13">
        <f t="shared" ca="1" si="886"/>
        <v>830</v>
      </c>
      <c r="SNR13">
        <f t="shared" ca="1" si="886"/>
        <v>50</v>
      </c>
      <c r="SNS13">
        <f t="shared" ca="1" si="886"/>
        <v>11</v>
      </c>
      <c r="SNT13">
        <f t="shared" ca="1" si="886"/>
        <v>886</v>
      </c>
      <c r="SNU13">
        <f t="shared" ca="1" si="886"/>
        <v>316</v>
      </c>
      <c r="SNV13">
        <f t="shared" ca="1" si="886"/>
        <v>38</v>
      </c>
      <c r="SNW13">
        <f t="shared" ca="1" si="886"/>
        <v>224</v>
      </c>
      <c r="SNX13">
        <f t="shared" ca="1" si="886"/>
        <v>54</v>
      </c>
      <c r="SNY13">
        <f t="shared" ca="1" si="886"/>
        <v>796</v>
      </c>
      <c r="SNZ13">
        <f t="shared" ca="1" si="886"/>
        <v>28</v>
      </c>
      <c r="SOA13">
        <f t="shared" ca="1" si="886"/>
        <v>522</v>
      </c>
      <c r="SOB13">
        <f t="shared" ca="1" si="886"/>
        <v>132</v>
      </c>
      <c r="SOC13">
        <f t="shared" ca="1" si="886"/>
        <v>864</v>
      </c>
      <c r="SOD13">
        <f t="shared" ca="1" si="886"/>
        <v>850</v>
      </c>
      <c r="SOE13">
        <f t="shared" ca="1" si="886"/>
        <v>909</v>
      </c>
      <c r="SOF13">
        <f t="shared" ca="1" si="886"/>
        <v>660</v>
      </c>
      <c r="SOG13">
        <f t="shared" ca="1" si="886"/>
        <v>233</v>
      </c>
      <c r="SOH13">
        <f t="shared" ca="1" si="886"/>
        <v>23</v>
      </c>
      <c r="SOI13">
        <f t="shared" ca="1" si="886"/>
        <v>153</v>
      </c>
      <c r="SOJ13">
        <f t="shared" ca="1" si="886"/>
        <v>478</v>
      </c>
      <c r="SOK13">
        <f t="shared" ca="1" si="206"/>
        <v>195</v>
      </c>
      <c r="SOL13">
        <f t="shared" ref="SOL13:SQW17" ca="1" si="1015">RANDBETWEEN(1,1000)</f>
        <v>465</v>
      </c>
      <c r="SOM13">
        <f t="shared" ca="1" si="1015"/>
        <v>389</v>
      </c>
      <c r="SON13">
        <f t="shared" ca="1" si="1015"/>
        <v>88</v>
      </c>
      <c r="SOO13">
        <f t="shared" ca="1" si="1015"/>
        <v>625</v>
      </c>
      <c r="SOP13">
        <f t="shared" ca="1" si="1015"/>
        <v>269</v>
      </c>
      <c r="SOQ13">
        <f t="shared" ca="1" si="1015"/>
        <v>488</v>
      </c>
      <c r="SOR13">
        <f t="shared" ca="1" si="1015"/>
        <v>16</v>
      </c>
      <c r="SOS13">
        <f t="shared" ca="1" si="1015"/>
        <v>100</v>
      </c>
      <c r="SOT13">
        <f t="shared" ca="1" si="1015"/>
        <v>732</v>
      </c>
      <c r="SOU13">
        <f t="shared" ca="1" si="1015"/>
        <v>233</v>
      </c>
      <c r="SOV13">
        <f t="shared" ca="1" si="1015"/>
        <v>632</v>
      </c>
      <c r="SOW13">
        <f t="shared" ca="1" si="1015"/>
        <v>31</v>
      </c>
      <c r="SOX13">
        <f t="shared" ca="1" si="1015"/>
        <v>560</v>
      </c>
      <c r="SOY13">
        <f t="shared" ca="1" si="1015"/>
        <v>146</v>
      </c>
      <c r="SOZ13">
        <f t="shared" ca="1" si="1015"/>
        <v>181</v>
      </c>
      <c r="SPA13">
        <f t="shared" ca="1" si="1015"/>
        <v>665</v>
      </c>
      <c r="SPB13">
        <f t="shared" ca="1" si="1015"/>
        <v>759</v>
      </c>
      <c r="SPC13">
        <f t="shared" ca="1" si="1015"/>
        <v>207</v>
      </c>
      <c r="SPD13">
        <f t="shared" ca="1" si="1015"/>
        <v>54</v>
      </c>
      <c r="SPE13">
        <f t="shared" ca="1" si="1015"/>
        <v>531</v>
      </c>
      <c r="SPF13">
        <f t="shared" ca="1" si="1015"/>
        <v>910</v>
      </c>
      <c r="SPG13">
        <f t="shared" ca="1" si="1015"/>
        <v>267</v>
      </c>
      <c r="SPH13">
        <f t="shared" ca="1" si="1015"/>
        <v>99</v>
      </c>
      <c r="SPI13">
        <f t="shared" ca="1" si="1015"/>
        <v>850</v>
      </c>
      <c r="SPJ13">
        <f t="shared" ca="1" si="1015"/>
        <v>317</v>
      </c>
      <c r="SPK13">
        <f t="shared" ca="1" si="1015"/>
        <v>684</v>
      </c>
      <c r="SPL13">
        <f t="shared" ca="1" si="1015"/>
        <v>495</v>
      </c>
      <c r="SPM13">
        <f t="shared" ca="1" si="1015"/>
        <v>264</v>
      </c>
      <c r="SPN13">
        <f t="shared" ca="1" si="1015"/>
        <v>744</v>
      </c>
      <c r="SPO13">
        <f t="shared" ca="1" si="1015"/>
        <v>199</v>
      </c>
      <c r="SPP13">
        <f t="shared" ca="1" si="1015"/>
        <v>400</v>
      </c>
      <c r="SPQ13">
        <f t="shared" ca="1" si="1015"/>
        <v>943</v>
      </c>
      <c r="SPR13">
        <f t="shared" ca="1" si="1015"/>
        <v>307</v>
      </c>
      <c r="SPS13">
        <f t="shared" ca="1" si="1015"/>
        <v>851</v>
      </c>
      <c r="SPT13">
        <f t="shared" ca="1" si="1015"/>
        <v>312</v>
      </c>
      <c r="SPU13">
        <f t="shared" ca="1" si="1015"/>
        <v>238</v>
      </c>
      <c r="SPV13">
        <f t="shared" ca="1" si="1015"/>
        <v>715</v>
      </c>
      <c r="SPW13">
        <f t="shared" ca="1" si="1015"/>
        <v>138</v>
      </c>
      <c r="SPX13">
        <f t="shared" ca="1" si="1015"/>
        <v>461</v>
      </c>
      <c r="SPY13">
        <f t="shared" ca="1" si="1015"/>
        <v>484</v>
      </c>
      <c r="SPZ13">
        <f t="shared" ca="1" si="1015"/>
        <v>593</v>
      </c>
      <c r="SQA13">
        <f t="shared" ca="1" si="1015"/>
        <v>67</v>
      </c>
      <c r="SQB13">
        <f t="shared" ca="1" si="1015"/>
        <v>801</v>
      </c>
      <c r="SQC13">
        <f t="shared" ca="1" si="1015"/>
        <v>733</v>
      </c>
      <c r="SQD13">
        <f t="shared" ca="1" si="1015"/>
        <v>110</v>
      </c>
      <c r="SQE13">
        <f t="shared" ca="1" si="1015"/>
        <v>364</v>
      </c>
      <c r="SQF13">
        <f t="shared" ca="1" si="1015"/>
        <v>287</v>
      </c>
      <c r="SQG13">
        <f t="shared" ca="1" si="1015"/>
        <v>678</v>
      </c>
      <c r="SQH13">
        <f t="shared" ca="1" si="1015"/>
        <v>28</v>
      </c>
      <c r="SQI13">
        <f t="shared" ca="1" si="1015"/>
        <v>935</v>
      </c>
      <c r="SQJ13">
        <f t="shared" ca="1" si="1015"/>
        <v>633</v>
      </c>
      <c r="SQK13">
        <f t="shared" ca="1" si="1015"/>
        <v>62</v>
      </c>
      <c r="SQL13">
        <f t="shared" ca="1" si="1015"/>
        <v>969</v>
      </c>
      <c r="SQM13">
        <f t="shared" ca="1" si="1015"/>
        <v>261</v>
      </c>
      <c r="SQN13">
        <f t="shared" ca="1" si="1015"/>
        <v>488</v>
      </c>
      <c r="SQO13">
        <f t="shared" ca="1" si="1015"/>
        <v>661</v>
      </c>
      <c r="SQP13">
        <f t="shared" ca="1" si="1015"/>
        <v>956</v>
      </c>
      <c r="SQQ13">
        <f t="shared" ca="1" si="1015"/>
        <v>607</v>
      </c>
      <c r="SQR13">
        <f t="shared" ca="1" si="1015"/>
        <v>792</v>
      </c>
      <c r="SQS13">
        <f t="shared" ca="1" si="1015"/>
        <v>719</v>
      </c>
      <c r="SQT13">
        <f t="shared" ca="1" si="1015"/>
        <v>456</v>
      </c>
      <c r="SQU13">
        <f t="shared" ca="1" si="1015"/>
        <v>229</v>
      </c>
      <c r="SQV13">
        <f t="shared" ca="1" si="1015"/>
        <v>373</v>
      </c>
      <c r="SQW13">
        <f t="shared" ca="1" si="1015"/>
        <v>947</v>
      </c>
      <c r="SQX13">
        <f t="shared" ca="1" si="887"/>
        <v>918</v>
      </c>
      <c r="SQY13">
        <f t="shared" ca="1" si="887"/>
        <v>905</v>
      </c>
      <c r="SQZ13">
        <f t="shared" ca="1" si="887"/>
        <v>96</v>
      </c>
      <c r="SRA13">
        <f t="shared" ca="1" si="887"/>
        <v>596</v>
      </c>
      <c r="SRB13">
        <f t="shared" ca="1" si="887"/>
        <v>443</v>
      </c>
      <c r="SRC13">
        <f t="shared" ca="1" si="887"/>
        <v>11</v>
      </c>
      <c r="SRD13">
        <f t="shared" ca="1" si="887"/>
        <v>335</v>
      </c>
      <c r="SRE13">
        <f t="shared" ca="1" si="887"/>
        <v>479</v>
      </c>
      <c r="SRF13">
        <f t="shared" ca="1" si="887"/>
        <v>928</v>
      </c>
      <c r="SRG13">
        <f t="shared" ca="1" si="887"/>
        <v>638</v>
      </c>
      <c r="SRH13">
        <f t="shared" ca="1" si="887"/>
        <v>518</v>
      </c>
      <c r="SRI13">
        <f t="shared" ca="1" si="887"/>
        <v>795</v>
      </c>
      <c r="SRJ13">
        <f t="shared" ca="1" si="887"/>
        <v>16</v>
      </c>
      <c r="SRK13">
        <f t="shared" ca="1" si="887"/>
        <v>251</v>
      </c>
      <c r="SRL13">
        <f t="shared" ca="1" si="887"/>
        <v>992</v>
      </c>
      <c r="SRM13">
        <f t="shared" ca="1" si="887"/>
        <v>824</v>
      </c>
      <c r="SRN13">
        <f t="shared" ca="1" si="887"/>
        <v>115</v>
      </c>
      <c r="SRO13">
        <f t="shared" ca="1" si="887"/>
        <v>828</v>
      </c>
      <c r="SRP13">
        <f t="shared" ca="1" si="887"/>
        <v>630</v>
      </c>
      <c r="SRQ13">
        <f t="shared" ca="1" si="887"/>
        <v>21</v>
      </c>
      <c r="SRR13">
        <f t="shared" ca="1" si="887"/>
        <v>217</v>
      </c>
      <c r="SRS13">
        <f t="shared" ca="1" si="887"/>
        <v>383</v>
      </c>
      <c r="SRT13">
        <f t="shared" ca="1" si="887"/>
        <v>671</v>
      </c>
      <c r="SRU13">
        <f t="shared" ca="1" si="887"/>
        <v>315</v>
      </c>
      <c r="SRV13">
        <f t="shared" ca="1" si="887"/>
        <v>282</v>
      </c>
      <c r="SRW13">
        <f t="shared" ca="1" si="887"/>
        <v>474</v>
      </c>
      <c r="SRX13">
        <f t="shared" ca="1" si="887"/>
        <v>923</v>
      </c>
      <c r="SRY13">
        <f t="shared" ca="1" si="887"/>
        <v>540</v>
      </c>
      <c r="SRZ13">
        <f t="shared" ca="1" si="887"/>
        <v>779</v>
      </c>
      <c r="SSA13">
        <f t="shared" ca="1" si="887"/>
        <v>544</v>
      </c>
      <c r="SSB13">
        <f t="shared" ca="1" si="887"/>
        <v>505</v>
      </c>
      <c r="SSC13">
        <f t="shared" ca="1" si="887"/>
        <v>280</v>
      </c>
      <c r="SSD13">
        <f t="shared" ca="1" si="887"/>
        <v>698</v>
      </c>
      <c r="SSE13">
        <f t="shared" ca="1" si="887"/>
        <v>440</v>
      </c>
      <c r="SSF13">
        <f t="shared" ca="1" si="887"/>
        <v>909</v>
      </c>
      <c r="SSG13">
        <f t="shared" ca="1" si="887"/>
        <v>175</v>
      </c>
      <c r="SSH13">
        <f t="shared" ca="1" si="887"/>
        <v>199</v>
      </c>
      <c r="SSI13">
        <f t="shared" ca="1" si="887"/>
        <v>536</v>
      </c>
      <c r="SSJ13">
        <f t="shared" ca="1" si="887"/>
        <v>272</v>
      </c>
      <c r="SSK13">
        <f t="shared" ca="1" si="887"/>
        <v>443</v>
      </c>
      <c r="SSL13">
        <f t="shared" ca="1" si="887"/>
        <v>123</v>
      </c>
      <c r="SSM13">
        <f t="shared" ca="1" si="887"/>
        <v>860</v>
      </c>
      <c r="SSN13">
        <f t="shared" ca="1" si="887"/>
        <v>371</v>
      </c>
      <c r="SSO13">
        <f t="shared" ca="1" si="887"/>
        <v>379</v>
      </c>
      <c r="SSP13">
        <f t="shared" ca="1" si="887"/>
        <v>166</v>
      </c>
      <c r="SSQ13">
        <f t="shared" ca="1" si="887"/>
        <v>984</v>
      </c>
      <c r="SSR13">
        <f t="shared" ca="1" si="887"/>
        <v>821</v>
      </c>
      <c r="SSS13">
        <f t="shared" ca="1" si="887"/>
        <v>670</v>
      </c>
      <c r="SST13">
        <f t="shared" ca="1" si="887"/>
        <v>308</v>
      </c>
      <c r="SSU13">
        <f t="shared" ca="1" si="887"/>
        <v>929</v>
      </c>
      <c r="SSV13">
        <f t="shared" ca="1" si="887"/>
        <v>184</v>
      </c>
      <c r="SSW13">
        <f t="shared" ca="1" si="887"/>
        <v>9</v>
      </c>
      <c r="SSX13">
        <f t="shared" ca="1" si="887"/>
        <v>141</v>
      </c>
      <c r="SSY13">
        <f t="shared" ca="1" si="887"/>
        <v>643</v>
      </c>
      <c r="SSZ13">
        <f t="shared" ca="1" si="887"/>
        <v>172</v>
      </c>
      <c r="STA13">
        <f t="shared" ca="1" si="887"/>
        <v>920</v>
      </c>
      <c r="STB13">
        <f t="shared" ca="1" si="887"/>
        <v>125</v>
      </c>
      <c r="STC13">
        <f t="shared" ca="1" si="887"/>
        <v>704</v>
      </c>
      <c r="STD13">
        <f t="shared" ca="1" si="887"/>
        <v>803</v>
      </c>
      <c r="STE13">
        <f t="shared" ca="1" si="887"/>
        <v>339</v>
      </c>
      <c r="STF13">
        <f t="shared" ca="1" si="887"/>
        <v>128</v>
      </c>
      <c r="STG13">
        <f t="shared" ca="1" si="887"/>
        <v>216</v>
      </c>
      <c r="STH13">
        <f t="shared" ca="1" si="887"/>
        <v>99</v>
      </c>
      <c r="STI13">
        <f t="shared" ca="1" si="208"/>
        <v>594</v>
      </c>
      <c r="STJ13">
        <f t="shared" ref="STJ13:SVU17" ca="1" si="1016">RANDBETWEEN(1,1000)</f>
        <v>995</v>
      </c>
      <c r="STK13">
        <f t="shared" ca="1" si="1016"/>
        <v>327</v>
      </c>
      <c r="STL13">
        <f t="shared" ca="1" si="1016"/>
        <v>362</v>
      </c>
      <c r="STM13">
        <f t="shared" ca="1" si="1016"/>
        <v>470</v>
      </c>
      <c r="STN13">
        <f t="shared" ca="1" si="1016"/>
        <v>124</v>
      </c>
      <c r="STO13">
        <f t="shared" ca="1" si="1016"/>
        <v>317</v>
      </c>
      <c r="STP13">
        <f t="shared" ca="1" si="1016"/>
        <v>288</v>
      </c>
      <c r="STQ13">
        <f t="shared" ca="1" si="1016"/>
        <v>145</v>
      </c>
      <c r="STR13">
        <f t="shared" ca="1" si="1016"/>
        <v>33</v>
      </c>
      <c r="STS13">
        <f t="shared" ca="1" si="1016"/>
        <v>733</v>
      </c>
      <c r="STT13">
        <f t="shared" ca="1" si="1016"/>
        <v>732</v>
      </c>
      <c r="STU13">
        <f t="shared" ca="1" si="1016"/>
        <v>634</v>
      </c>
      <c r="STV13">
        <f t="shared" ca="1" si="1016"/>
        <v>36</v>
      </c>
      <c r="STW13">
        <f t="shared" ca="1" si="1016"/>
        <v>514</v>
      </c>
      <c r="STX13">
        <f t="shared" ca="1" si="1016"/>
        <v>320</v>
      </c>
      <c r="STY13">
        <f t="shared" ca="1" si="1016"/>
        <v>31</v>
      </c>
      <c r="STZ13">
        <f t="shared" ca="1" si="1016"/>
        <v>677</v>
      </c>
      <c r="SUA13">
        <f t="shared" ca="1" si="1016"/>
        <v>320</v>
      </c>
      <c r="SUB13">
        <f t="shared" ca="1" si="1016"/>
        <v>846</v>
      </c>
      <c r="SUC13">
        <f t="shared" ca="1" si="1016"/>
        <v>207</v>
      </c>
      <c r="SUD13">
        <f t="shared" ca="1" si="1016"/>
        <v>941</v>
      </c>
      <c r="SUE13">
        <f t="shared" ca="1" si="1016"/>
        <v>82</v>
      </c>
      <c r="SUF13">
        <f t="shared" ca="1" si="1016"/>
        <v>360</v>
      </c>
      <c r="SUG13">
        <f t="shared" ca="1" si="1016"/>
        <v>12</v>
      </c>
      <c r="SUH13">
        <f t="shared" ca="1" si="1016"/>
        <v>258</v>
      </c>
      <c r="SUI13">
        <f t="shared" ca="1" si="1016"/>
        <v>569</v>
      </c>
      <c r="SUJ13">
        <f t="shared" ca="1" si="1016"/>
        <v>64</v>
      </c>
      <c r="SUK13">
        <f t="shared" ca="1" si="1016"/>
        <v>74</v>
      </c>
      <c r="SUL13">
        <f t="shared" ca="1" si="1016"/>
        <v>256</v>
      </c>
      <c r="SUM13">
        <f t="shared" ca="1" si="1016"/>
        <v>911</v>
      </c>
      <c r="SUN13">
        <f t="shared" ca="1" si="1016"/>
        <v>266</v>
      </c>
      <c r="SUO13">
        <f t="shared" ca="1" si="1016"/>
        <v>269</v>
      </c>
      <c r="SUP13">
        <f t="shared" ca="1" si="1016"/>
        <v>945</v>
      </c>
      <c r="SUQ13">
        <f t="shared" ca="1" si="1016"/>
        <v>845</v>
      </c>
      <c r="SUR13">
        <f t="shared" ca="1" si="1016"/>
        <v>485</v>
      </c>
      <c r="SUS13">
        <f t="shared" ca="1" si="1016"/>
        <v>574</v>
      </c>
      <c r="SUT13">
        <f t="shared" ca="1" si="1016"/>
        <v>729</v>
      </c>
      <c r="SUU13">
        <f t="shared" ca="1" si="1016"/>
        <v>79</v>
      </c>
      <c r="SUV13">
        <f t="shared" ca="1" si="1016"/>
        <v>48</v>
      </c>
      <c r="SUW13">
        <f t="shared" ca="1" si="1016"/>
        <v>644</v>
      </c>
      <c r="SUX13">
        <f t="shared" ca="1" si="1016"/>
        <v>13</v>
      </c>
      <c r="SUY13">
        <f t="shared" ca="1" si="1016"/>
        <v>595</v>
      </c>
      <c r="SUZ13">
        <f t="shared" ca="1" si="1016"/>
        <v>811</v>
      </c>
      <c r="SVA13">
        <f t="shared" ca="1" si="1016"/>
        <v>935</v>
      </c>
      <c r="SVB13">
        <f t="shared" ca="1" si="1016"/>
        <v>363</v>
      </c>
      <c r="SVC13">
        <f t="shared" ca="1" si="1016"/>
        <v>87</v>
      </c>
      <c r="SVD13">
        <f t="shared" ca="1" si="1016"/>
        <v>45</v>
      </c>
      <c r="SVE13">
        <f t="shared" ca="1" si="1016"/>
        <v>258</v>
      </c>
      <c r="SVF13">
        <f t="shared" ca="1" si="1016"/>
        <v>785</v>
      </c>
      <c r="SVG13">
        <f t="shared" ca="1" si="1016"/>
        <v>517</v>
      </c>
      <c r="SVH13">
        <f t="shared" ca="1" si="1016"/>
        <v>751</v>
      </c>
      <c r="SVI13">
        <f t="shared" ca="1" si="1016"/>
        <v>930</v>
      </c>
      <c r="SVJ13">
        <f t="shared" ca="1" si="1016"/>
        <v>510</v>
      </c>
      <c r="SVK13">
        <f t="shared" ca="1" si="1016"/>
        <v>70</v>
      </c>
      <c r="SVL13">
        <f t="shared" ca="1" si="1016"/>
        <v>85</v>
      </c>
      <c r="SVM13">
        <f t="shared" ca="1" si="1016"/>
        <v>380</v>
      </c>
      <c r="SVN13">
        <f t="shared" ca="1" si="1016"/>
        <v>501</v>
      </c>
      <c r="SVO13">
        <f t="shared" ca="1" si="1016"/>
        <v>745</v>
      </c>
      <c r="SVP13">
        <f t="shared" ca="1" si="1016"/>
        <v>58</v>
      </c>
      <c r="SVQ13">
        <f t="shared" ca="1" si="1016"/>
        <v>756</v>
      </c>
      <c r="SVR13">
        <f t="shared" ca="1" si="1016"/>
        <v>627</v>
      </c>
      <c r="SVS13">
        <f t="shared" ca="1" si="1016"/>
        <v>135</v>
      </c>
      <c r="SVT13">
        <f t="shared" ca="1" si="1016"/>
        <v>757</v>
      </c>
      <c r="SVU13">
        <f t="shared" ca="1" si="1016"/>
        <v>707</v>
      </c>
      <c r="SVV13">
        <f t="shared" ca="1" si="888"/>
        <v>688</v>
      </c>
      <c r="SVW13">
        <f t="shared" ca="1" si="888"/>
        <v>942</v>
      </c>
      <c r="SVX13">
        <f t="shared" ca="1" si="888"/>
        <v>541</v>
      </c>
      <c r="SVY13">
        <f t="shared" ca="1" si="888"/>
        <v>901</v>
      </c>
      <c r="SVZ13">
        <f t="shared" ca="1" si="888"/>
        <v>92</v>
      </c>
      <c r="SWA13">
        <f t="shared" ca="1" si="888"/>
        <v>269</v>
      </c>
      <c r="SWB13">
        <f t="shared" ca="1" si="888"/>
        <v>782</v>
      </c>
      <c r="SWC13">
        <f t="shared" ca="1" si="888"/>
        <v>338</v>
      </c>
      <c r="SWD13">
        <f t="shared" ca="1" si="888"/>
        <v>371</v>
      </c>
      <c r="SWE13">
        <f t="shared" ca="1" si="888"/>
        <v>66</v>
      </c>
      <c r="SWF13">
        <f t="shared" ca="1" si="888"/>
        <v>776</v>
      </c>
      <c r="SWG13">
        <f t="shared" ca="1" si="888"/>
        <v>395</v>
      </c>
      <c r="SWH13">
        <f t="shared" ca="1" si="888"/>
        <v>333</v>
      </c>
      <c r="SWI13">
        <f t="shared" ca="1" si="888"/>
        <v>699</v>
      </c>
      <c r="SWJ13">
        <f t="shared" ca="1" si="888"/>
        <v>698</v>
      </c>
      <c r="SWK13">
        <f t="shared" ca="1" si="888"/>
        <v>735</v>
      </c>
      <c r="SWL13">
        <f t="shared" ca="1" si="888"/>
        <v>667</v>
      </c>
      <c r="SWM13">
        <f t="shared" ca="1" si="888"/>
        <v>55</v>
      </c>
      <c r="SWN13">
        <f t="shared" ca="1" si="888"/>
        <v>332</v>
      </c>
      <c r="SWO13">
        <f t="shared" ca="1" si="888"/>
        <v>136</v>
      </c>
      <c r="SWP13">
        <f t="shared" ca="1" si="888"/>
        <v>97</v>
      </c>
      <c r="SWQ13">
        <f t="shared" ca="1" si="888"/>
        <v>336</v>
      </c>
      <c r="SWR13">
        <f t="shared" ca="1" si="888"/>
        <v>564</v>
      </c>
      <c r="SWS13">
        <f t="shared" ca="1" si="888"/>
        <v>701</v>
      </c>
      <c r="SWT13">
        <f t="shared" ca="1" si="888"/>
        <v>782</v>
      </c>
      <c r="SWU13">
        <f t="shared" ca="1" si="888"/>
        <v>700</v>
      </c>
      <c r="SWV13">
        <f t="shared" ca="1" si="888"/>
        <v>350</v>
      </c>
      <c r="SWW13">
        <f t="shared" ca="1" si="888"/>
        <v>416</v>
      </c>
      <c r="SWX13">
        <f t="shared" ca="1" si="888"/>
        <v>979</v>
      </c>
      <c r="SWY13">
        <f t="shared" ca="1" si="888"/>
        <v>663</v>
      </c>
      <c r="SWZ13">
        <f t="shared" ca="1" si="888"/>
        <v>199</v>
      </c>
      <c r="SXA13">
        <f t="shared" ca="1" si="888"/>
        <v>295</v>
      </c>
      <c r="SXB13">
        <f t="shared" ca="1" si="888"/>
        <v>457</v>
      </c>
      <c r="SXC13">
        <f t="shared" ca="1" si="888"/>
        <v>839</v>
      </c>
      <c r="SXD13">
        <f t="shared" ca="1" si="888"/>
        <v>757</v>
      </c>
      <c r="SXE13">
        <f t="shared" ca="1" si="888"/>
        <v>175</v>
      </c>
      <c r="SXF13">
        <f t="shared" ca="1" si="888"/>
        <v>470</v>
      </c>
      <c r="SXG13">
        <f t="shared" ca="1" si="888"/>
        <v>624</v>
      </c>
      <c r="SXH13">
        <f t="shared" ca="1" si="888"/>
        <v>742</v>
      </c>
      <c r="SXI13">
        <f t="shared" ca="1" si="888"/>
        <v>149</v>
      </c>
      <c r="SXJ13">
        <f t="shared" ca="1" si="888"/>
        <v>326</v>
      </c>
      <c r="SXK13">
        <f t="shared" ca="1" si="888"/>
        <v>796</v>
      </c>
      <c r="SXL13">
        <f t="shared" ca="1" si="888"/>
        <v>987</v>
      </c>
      <c r="SXM13">
        <f t="shared" ca="1" si="888"/>
        <v>877</v>
      </c>
      <c r="SXN13">
        <f t="shared" ca="1" si="888"/>
        <v>712</v>
      </c>
      <c r="SXO13">
        <f t="shared" ca="1" si="888"/>
        <v>298</v>
      </c>
      <c r="SXP13">
        <f t="shared" ca="1" si="888"/>
        <v>591</v>
      </c>
      <c r="SXQ13">
        <f t="shared" ca="1" si="888"/>
        <v>304</v>
      </c>
      <c r="SXR13">
        <f t="shared" ca="1" si="888"/>
        <v>949</v>
      </c>
      <c r="SXS13">
        <f t="shared" ca="1" si="888"/>
        <v>583</v>
      </c>
      <c r="SXT13">
        <f t="shared" ca="1" si="888"/>
        <v>973</v>
      </c>
      <c r="SXU13">
        <f t="shared" ca="1" si="888"/>
        <v>580</v>
      </c>
      <c r="SXV13">
        <f t="shared" ca="1" si="888"/>
        <v>443</v>
      </c>
      <c r="SXW13">
        <f t="shared" ca="1" si="888"/>
        <v>662</v>
      </c>
      <c r="SXX13">
        <f t="shared" ca="1" si="888"/>
        <v>312</v>
      </c>
      <c r="SXY13">
        <f t="shared" ca="1" si="888"/>
        <v>968</v>
      </c>
      <c r="SXZ13">
        <f t="shared" ca="1" si="888"/>
        <v>845</v>
      </c>
      <c r="SYA13">
        <f t="shared" ca="1" si="888"/>
        <v>968</v>
      </c>
      <c r="SYB13">
        <f t="shared" ca="1" si="888"/>
        <v>978</v>
      </c>
      <c r="SYC13">
        <f t="shared" ca="1" si="888"/>
        <v>840</v>
      </c>
      <c r="SYD13">
        <f t="shared" ca="1" si="888"/>
        <v>110</v>
      </c>
      <c r="SYE13">
        <f t="shared" ca="1" si="888"/>
        <v>729</v>
      </c>
      <c r="SYF13">
        <f t="shared" ca="1" si="888"/>
        <v>969</v>
      </c>
      <c r="SYG13">
        <f t="shared" ca="1" si="210"/>
        <v>219</v>
      </c>
      <c r="SYH13">
        <f t="shared" ref="SYH13:TAS17" ca="1" si="1017">RANDBETWEEN(1,1000)</f>
        <v>498</v>
      </c>
      <c r="SYI13">
        <f t="shared" ca="1" si="1017"/>
        <v>983</v>
      </c>
      <c r="SYJ13">
        <f t="shared" ca="1" si="1017"/>
        <v>617</v>
      </c>
      <c r="SYK13">
        <f t="shared" ca="1" si="1017"/>
        <v>538</v>
      </c>
      <c r="SYL13">
        <f t="shared" ca="1" si="1017"/>
        <v>297</v>
      </c>
      <c r="SYM13">
        <f t="shared" ca="1" si="1017"/>
        <v>683</v>
      </c>
      <c r="SYN13">
        <f t="shared" ca="1" si="1017"/>
        <v>681</v>
      </c>
      <c r="SYO13">
        <f t="shared" ca="1" si="1017"/>
        <v>134</v>
      </c>
      <c r="SYP13">
        <f t="shared" ca="1" si="1017"/>
        <v>824</v>
      </c>
      <c r="SYQ13">
        <f t="shared" ca="1" si="1017"/>
        <v>413</v>
      </c>
      <c r="SYR13">
        <f t="shared" ca="1" si="1017"/>
        <v>517</v>
      </c>
      <c r="SYS13">
        <f t="shared" ca="1" si="1017"/>
        <v>456</v>
      </c>
      <c r="SYT13">
        <f t="shared" ca="1" si="1017"/>
        <v>938</v>
      </c>
      <c r="SYU13">
        <f t="shared" ca="1" si="1017"/>
        <v>792</v>
      </c>
      <c r="SYV13">
        <f t="shared" ca="1" si="1017"/>
        <v>330</v>
      </c>
      <c r="SYW13">
        <f t="shared" ca="1" si="1017"/>
        <v>814</v>
      </c>
      <c r="SYX13">
        <f t="shared" ca="1" si="1017"/>
        <v>619</v>
      </c>
      <c r="SYY13">
        <f t="shared" ca="1" si="1017"/>
        <v>766</v>
      </c>
      <c r="SYZ13">
        <f t="shared" ca="1" si="1017"/>
        <v>93</v>
      </c>
      <c r="SZA13">
        <f t="shared" ca="1" si="1017"/>
        <v>390</v>
      </c>
      <c r="SZB13">
        <f t="shared" ca="1" si="1017"/>
        <v>346</v>
      </c>
      <c r="SZC13">
        <f t="shared" ca="1" si="1017"/>
        <v>403</v>
      </c>
      <c r="SZD13">
        <f t="shared" ca="1" si="1017"/>
        <v>408</v>
      </c>
      <c r="SZE13">
        <f t="shared" ca="1" si="1017"/>
        <v>367</v>
      </c>
      <c r="SZF13">
        <f t="shared" ca="1" si="1017"/>
        <v>249</v>
      </c>
      <c r="SZG13">
        <f t="shared" ca="1" si="1017"/>
        <v>686</v>
      </c>
      <c r="SZH13">
        <f t="shared" ca="1" si="1017"/>
        <v>751</v>
      </c>
      <c r="SZI13">
        <f t="shared" ca="1" si="1017"/>
        <v>180</v>
      </c>
      <c r="SZJ13">
        <f t="shared" ca="1" si="1017"/>
        <v>534</v>
      </c>
      <c r="SZK13">
        <f t="shared" ca="1" si="1017"/>
        <v>184</v>
      </c>
      <c r="SZL13">
        <f t="shared" ca="1" si="1017"/>
        <v>853</v>
      </c>
      <c r="SZM13">
        <f t="shared" ca="1" si="1017"/>
        <v>33</v>
      </c>
      <c r="SZN13">
        <f t="shared" ca="1" si="1017"/>
        <v>833</v>
      </c>
      <c r="SZO13">
        <f t="shared" ca="1" si="1017"/>
        <v>390</v>
      </c>
      <c r="SZP13">
        <f t="shared" ca="1" si="1017"/>
        <v>4</v>
      </c>
      <c r="SZQ13">
        <f t="shared" ca="1" si="1017"/>
        <v>357</v>
      </c>
      <c r="SZR13">
        <f t="shared" ca="1" si="1017"/>
        <v>722</v>
      </c>
      <c r="SZS13">
        <f t="shared" ca="1" si="1017"/>
        <v>52</v>
      </c>
      <c r="SZT13">
        <f t="shared" ca="1" si="1017"/>
        <v>166</v>
      </c>
      <c r="SZU13">
        <f t="shared" ca="1" si="1017"/>
        <v>942</v>
      </c>
      <c r="SZV13">
        <f t="shared" ca="1" si="1017"/>
        <v>718</v>
      </c>
      <c r="SZW13">
        <f t="shared" ca="1" si="1017"/>
        <v>999</v>
      </c>
      <c r="SZX13">
        <f t="shared" ca="1" si="1017"/>
        <v>622</v>
      </c>
      <c r="SZY13">
        <f t="shared" ca="1" si="1017"/>
        <v>493</v>
      </c>
      <c r="SZZ13">
        <f t="shared" ca="1" si="1017"/>
        <v>780</v>
      </c>
      <c r="TAA13">
        <f t="shared" ca="1" si="1017"/>
        <v>382</v>
      </c>
      <c r="TAB13">
        <f t="shared" ca="1" si="1017"/>
        <v>356</v>
      </c>
      <c r="TAC13">
        <f t="shared" ca="1" si="1017"/>
        <v>171</v>
      </c>
      <c r="TAD13">
        <f t="shared" ca="1" si="1017"/>
        <v>497</v>
      </c>
      <c r="TAE13">
        <f t="shared" ca="1" si="1017"/>
        <v>3</v>
      </c>
      <c r="TAF13">
        <f t="shared" ca="1" si="1017"/>
        <v>246</v>
      </c>
      <c r="TAG13">
        <f t="shared" ca="1" si="1017"/>
        <v>93</v>
      </c>
      <c r="TAH13">
        <f t="shared" ca="1" si="1017"/>
        <v>257</v>
      </c>
      <c r="TAI13">
        <f t="shared" ca="1" si="1017"/>
        <v>38</v>
      </c>
      <c r="TAJ13">
        <f t="shared" ca="1" si="1017"/>
        <v>37</v>
      </c>
      <c r="TAK13">
        <f t="shared" ca="1" si="1017"/>
        <v>854</v>
      </c>
      <c r="TAL13">
        <f t="shared" ca="1" si="1017"/>
        <v>467</v>
      </c>
      <c r="TAM13">
        <f t="shared" ca="1" si="1017"/>
        <v>673</v>
      </c>
      <c r="TAN13">
        <f t="shared" ca="1" si="1017"/>
        <v>259</v>
      </c>
      <c r="TAO13">
        <f t="shared" ca="1" si="1017"/>
        <v>356</v>
      </c>
      <c r="TAP13">
        <f t="shared" ca="1" si="1017"/>
        <v>660</v>
      </c>
      <c r="TAQ13">
        <f t="shared" ca="1" si="1017"/>
        <v>963</v>
      </c>
      <c r="TAR13">
        <f t="shared" ca="1" si="1017"/>
        <v>13</v>
      </c>
      <c r="TAS13">
        <f t="shared" ca="1" si="1017"/>
        <v>420</v>
      </c>
      <c r="TAT13">
        <f t="shared" ca="1" si="889"/>
        <v>313</v>
      </c>
      <c r="TAU13">
        <f t="shared" ca="1" si="889"/>
        <v>487</v>
      </c>
      <c r="TAV13">
        <f t="shared" ca="1" si="889"/>
        <v>383</v>
      </c>
      <c r="TAW13">
        <f t="shared" ca="1" si="889"/>
        <v>821</v>
      </c>
      <c r="TAX13">
        <f t="shared" ca="1" si="889"/>
        <v>895</v>
      </c>
      <c r="TAY13">
        <f t="shared" ca="1" si="889"/>
        <v>232</v>
      </c>
      <c r="TAZ13">
        <f t="shared" ca="1" si="889"/>
        <v>929</v>
      </c>
      <c r="TBA13">
        <f t="shared" ca="1" si="889"/>
        <v>313</v>
      </c>
      <c r="TBB13">
        <f t="shared" ca="1" si="889"/>
        <v>859</v>
      </c>
      <c r="TBC13">
        <f t="shared" ca="1" si="889"/>
        <v>556</v>
      </c>
      <c r="TBD13">
        <f t="shared" ca="1" si="889"/>
        <v>591</v>
      </c>
      <c r="TBE13">
        <f t="shared" ca="1" si="889"/>
        <v>82</v>
      </c>
      <c r="TBF13">
        <f t="shared" ca="1" si="889"/>
        <v>485</v>
      </c>
      <c r="TBG13">
        <f t="shared" ca="1" si="889"/>
        <v>635</v>
      </c>
      <c r="TBH13">
        <f t="shared" ca="1" si="889"/>
        <v>76</v>
      </c>
      <c r="TBI13">
        <f t="shared" ca="1" si="889"/>
        <v>929</v>
      </c>
      <c r="TBJ13">
        <f t="shared" ca="1" si="889"/>
        <v>56</v>
      </c>
      <c r="TBK13">
        <f t="shared" ca="1" si="889"/>
        <v>153</v>
      </c>
      <c r="TBL13">
        <f t="shared" ca="1" si="889"/>
        <v>126</v>
      </c>
      <c r="TBM13">
        <f t="shared" ca="1" si="889"/>
        <v>471</v>
      </c>
      <c r="TBN13">
        <f t="shared" ca="1" si="889"/>
        <v>432</v>
      </c>
      <c r="TBO13">
        <f t="shared" ca="1" si="889"/>
        <v>762</v>
      </c>
      <c r="TBP13">
        <f t="shared" ca="1" si="889"/>
        <v>457</v>
      </c>
      <c r="TBQ13">
        <f t="shared" ca="1" si="889"/>
        <v>215</v>
      </c>
      <c r="TBR13">
        <f t="shared" ca="1" si="889"/>
        <v>198</v>
      </c>
      <c r="TBS13">
        <f t="shared" ca="1" si="889"/>
        <v>282</v>
      </c>
      <c r="TBT13">
        <f t="shared" ca="1" si="889"/>
        <v>522</v>
      </c>
      <c r="TBU13">
        <f t="shared" ca="1" si="889"/>
        <v>117</v>
      </c>
      <c r="TBV13">
        <f t="shared" ca="1" si="889"/>
        <v>87</v>
      </c>
      <c r="TBW13">
        <f t="shared" ca="1" si="889"/>
        <v>710</v>
      </c>
      <c r="TBX13">
        <f t="shared" ca="1" si="889"/>
        <v>780</v>
      </c>
      <c r="TBY13">
        <f t="shared" ca="1" si="889"/>
        <v>180</v>
      </c>
      <c r="TBZ13">
        <f t="shared" ca="1" si="889"/>
        <v>49</v>
      </c>
      <c r="TCA13">
        <f t="shared" ca="1" si="889"/>
        <v>372</v>
      </c>
      <c r="TCB13">
        <f t="shared" ca="1" si="889"/>
        <v>633</v>
      </c>
      <c r="TCC13">
        <f t="shared" ca="1" si="889"/>
        <v>856</v>
      </c>
      <c r="TCD13">
        <f t="shared" ca="1" si="889"/>
        <v>637</v>
      </c>
      <c r="TCE13">
        <f t="shared" ca="1" si="889"/>
        <v>560</v>
      </c>
      <c r="TCF13">
        <f t="shared" ca="1" si="889"/>
        <v>314</v>
      </c>
      <c r="TCG13">
        <f t="shared" ca="1" si="889"/>
        <v>28</v>
      </c>
      <c r="TCH13">
        <f t="shared" ca="1" si="889"/>
        <v>645</v>
      </c>
      <c r="TCI13">
        <f t="shared" ca="1" si="889"/>
        <v>39</v>
      </c>
      <c r="TCJ13">
        <f t="shared" ca="1" si="889"/>
        <v>809</v>
      </c>
      <c r="TCK13">
        <f t="shared" ca="1" si="889"/>
        <v>90</v>
      </c>
      <c r="TCL13">
        <f t="shared" ca="1" si="889"/>
        <v>983</v>
      </c>
      <c r="TCM13">
        <f t="shared" ca="1" si="889"/>
        <v>179</v>
      </c>
      <c r="TCN13">
        <f t="shared" ca="1" si="889"/>
        <v>645</v>
      </c>
      <c r="TCO13">
        <f t="shared" ca="1" si="889"/>
        <v>560</v>
      </c>
      <c r="TCP13">
        <f t="shared" ca="1" si="889"/>
        <v>432</v>
      </c>
      <c r="TCQ13">
        <f t="shared" ca="1" si="889"/>
        <v>734</v>
      </c>
      <c r="TCR13">
        <f t="shared" ca="1" si="889"/>
        <v>95</v>
      </c>
      <c r="TCS13">
        <f t="shared" ca="1" si="889"/>
        <v>31</v>
      </c>
      <c r="TCT13">
        <f t="shared" ca="1" si="889"/>
        <v>410</v>
      </c>
      <c r="TCU13">
        <f t="shared" ca="1" si="889"/>
        <v>227</v>
      </c>
      <c r="TCV13">
        <f t="shared" ca="1" si="889"/>
        <v>330</v>
      </c>
      <c r="TCW13">
        <f t="shared" ca="1" si="889"/>
        <v>996</v>
      </c>
      <c r="TCX13">
        <f t="shared" ca="1" si="889"/>
        <v>747</v>
      </c>
      <c r="TCY13">
        <f t="shared" ca="1" si="889"/>
        <v>788</v>
      </c>
      <c r="TCZ13">
        <f t="shared" ca="1" si="889"/>
        <v>294</v>
      </c>
      <c r="TDA13">
        <f t="shared" ca="1" si="889"/>
        <v>849</v>
      </c>
      <c r="TDB13">
        <f t="shared" ca="1" si="889"/>
        <v>28</v>
      </c>
      <c r="TDC13">
        <f t="shared" ca="1" si="889"/>
        <v>548</v>
      </c>
      <c r="TDD13">
        <f t="shared" ca="1" si="889"/>
        <v>877</v>
      </c>
      <c r="TDE13">
        <f t="shared" ca="1" si="212"/>
        <v>286</v>
      </c>
      <c r="TDF13">
        <f t="shared" ref="TDF13:TFQ17" ca="1" si="1018">RANDBETWEEN(1,1000)</f>
        <v>945</v>
      </c>
      <c r="TDG13">
        <f t="shared" ca="1" si="1018"/>
        <v>574</v>
      </c>
      <c r="TDH13">
        <f t="shared" ca="1" si="1018"/>
        <v>727</v>
      </c>
      <c r="TDI13">
        <f t="shared" ca="1" si="1018"/>
        <v>928</v>
      </c>
      <c r="TDJ13">
        <f t="shared" ca="1" si="1018"/>
        <v>53</v>
      </c>
      <c r="TDK13">
        <f t="shared" ca="1" si="1018"/>
        <v>884</v>
      </c>
      <c r="TDL13">
        <f t="shared" ca="1" si="1018"/>
        <v>675</v>
      </c>
      <c r="TDM13">
        <f t="shared" ca="1" si="1018"/>
        <v>68</v>
      </c>
      <c r="TDN13">
        <f t="shared" ca="1" si="1018"/>
        <v>228</v>
      </c>
      <c r="TDO13">
        <f t="shared" ca="1" si="1018"/>
        <v>758</v>
      </c>
      <c r="TDP13">
        <f t="shared" ca="1" si="1018"/>
        <v>637</v>
      </c>
      <c r="TDQ13">
        <f t="shared" ca="1" si="1018"/>
        <v>715</v>
      </c>
      <c r="TDR13">
        <f t="shared" ca="1" si="1018"/>
        <v>850</v>
      </c>
      <c r="TDS13">
        <f t="shared" ca="1" si="1018"/>
        <v>537</v>
      </c>
      <c r="TDT13">
        <f t="shared" ca="1" si="1018"/>
        <v>851</v>
      </c>
      <c r="TDU13">
        <f t="shared" ca="1" si="1018"/>
        <v>666</v>
      </c>
      <c r="TDV13">
        <f t="shared" ca="1" si="1018"/>
        <v>205</v>
      </c>
      <c r="TDW13">
        <f t="shared" ca="1" si="1018"/>
        <v>669</v>
      </c>
      <c r="TDX13">
        <f t="shared" ca="1" si="1018"/>
        <v>498</v>
      </c>
      <c r="TDY13">
        <f t="shared" ca="1" si="1018"/>
        <v>469</v>
      </c>
      <c r="TDZ13">
        <f t="shared" ca="1" si="1018"/>
        <v>246</v>
      </c>
      <c r="TEA13">
        <f t="shared" ca="1" si="1018"/>
        <v>35</v>
      </c>
      <c r="TEB13">
        <f t="shared" ca="1" si="1018"/>
        <v>124</v>
      </c>
      <c r="TEC13">
        <f t="shared" ca="1" si="1018"/>
        <v>646</v>
      </c>
      <c r="TED13">
        <f t="shared" ca="1" si="1018"/>
        <v>955</v>
      </c>
      <c r="TEE13">
        <f t="shared" ca="1" si="1018"/>
        <v>613</v>
      </c>
      <c r="TEF13">
        <f t="shared" ca="1" si="1018"/>
        <v>707</v>
      </c>
      <c r="TEG13">
        <f t="shared" ca="1" si="1018"/>
        <v>646</v>
      </c>
      <c r="TEH13">
        <f t="shared" ca="1" si="1018"/>
        <v>860</v>
      </c>
      <c r="TEI13">
        <f t="shared" ca="1" si="1018"/>
        <v>120</v>
      </c>
      <c r="TEJ13">
        <f t="shared" ca="1" si="1018"/>
        <v>257</v>
      </c>
      <c r="TEK13">
        <f t="shared" ca="1" si="1018"/>
        <v>392</v>
      </c>
      <c r="TEL13">
        <f t="shared" ca="1" si="1018"/>
        <v>552</v>
      </c>
      <c r="TEM13">
        <f t="shared" ca="1" si="1018"/>
        <v>157</v>
      </c>
      <c r="TEN13">
        <f t="shared" ca="1" si="1018"/>
        <v>635</v>
      </c>
      <c r="TEO13">
        <f t="shared" ca="1" si="1018"/>
        <v>303</v>
      </c>
      <c r="TEP13">
        <f t="shared" ca="1" si="1018"/>
        <v>366</v>
      </c>
      <c r="TEQ13">
        <f t="shared" ca="1" si="1018"/>
        <v>310</v>
      </c>
      <c r="TER13">
        <f t="shared" ca="1" si="1018"/>
        <v>261</v>
      </c>
      <c r="TES13">
        <f t="shared" ca="1" si="1018"/>
        <v>970</v>
      </c>
      <c r="TET13">
        <f t="shared" ca="1" si="1018"/>
        <v>900</v>
      </c>
      <c r="TEU13">
        <f t="shared" ca="1" si="1018"/>
        <v>912</v>
      </c>
      <c r="TEV13">
        <f t="shared" ca="1" si="1018"/>
        <v>3</v>
      </c>
      <c r="TEW13">
        <f t="shared" ca="1" si="1018"/>
        <v>525</v>
      </c>
      <c r="TEX13">
        <f t="shared" ca="1" si="1018"/>
        <v>789</v>
      </c>
      <c r="TEY13">
        <f t="shared" ca="1" si="1018"/>
        <v>900</v>
      </c>
      <c r="TEZ13">
        <f t="shared" ca="1" si="1018"/>
        <v>790</v>
      </c>
      <c r="TFA13">
        <f t="shared" ca="1" si="1018"/>
        <v>347</v>
      </c>
      <c r="TFB13">
        <f t="shared" ca="1" si="1018"/>
        <v>922</v>
      </c>
      <c r="TFC13">
        <f t="shared" ca="1" si="1018"/>
        <v>70</v>
      </c>
      <c r="TFD13">
        <f t="shared" ca="1" si="1018"/>
        <v>257</v>
      </c>
      <c r="TFE13">
        <f t="shared" ca="1" si="1018"/>
        <v>3</v>
      </c>
      <c r="TFF13">
        <f t="shared" ca="1" si="1018"/>
        <v>4</v>
      </c>
      <c r="TFG13">
        <f t="shared" ca="1" si="1018"/>
        <v>37</v>
      </c>
      <c r="TFH13">
        <f t="shared" ca="1" si="1018"/>
        <v>389</v>
      </c>
      <c r="TFI13">
        <f t="shared" ca="1" si="1018"/>
        <v>845</v>
      </c>
      <c r="TFJ13">
        <f t="shared" ca="1" si="1018"/>
        <v>61</v>
      </c>
      <c r="TFK13">
        <f t="shared" ca="1" si="1018"/>
        <v>943</v>
      </c>
      <c r="TFL13">
        <f t="shared" ca="1" si="1018"/>
        <v>689</v>
      </c>
      <c r="TFM13">
        <f t="shared" ca="1" si="1018"/>
        <v>711</v>
      </c>
      <c r="TFN13">
        <f t="shared" ca="1" si="1018"/>
        <v>727</v>
      </c>
      <c r="TFO13">
        <f t="shared" ca="1" si="1018"/>
        <v>423</v>
      </c>
      <c r="TFP13">
        <f t="shared" ca="1" si="1018"/>
        <v>245</v>
      </c>
      <c r="TFQ13">
        <f t="shared" ca="1" si="1018"/>
        <v>671</v>
      </c>
      <c r="TFR13">
        <f t="shared" ca="1" si="890"/>
        <v>972</v>
      </c>
      <c r="TFS13">
        <f t="shared" ca="1" si="890"/>
        <v>489</v>
      </c>
      <c r="TFT13">
        <f t="shared" ca="1" si="890"/>
        <v>929</v>
      </c>
      <c r="TFU13">
        <f t="shared" ca="1" si="890"/>
        <v>477</v>
      </c>
      <c r="TFV13">
        <f t="shared" ca="1" si="890"/>
        <v>30</v>
      </c>
      <c r="TFW13">
        <f t="shared" ca="1" si="890"/>
        <v>428</v>
      </c>
      <c r="TFX13">
        <f t="shared" ca="1" si="890"/>
        <v>646</v>
      </c>
      <c r="TFY13">
        <f t="shared" ca="1" si="890"/>
        <v>389</v>
      </c>
      <c r="TFZ13">
        <f t="shared" ca="1" si="890"/>
        <v>567</v>
      </c>
      <c r="TGA13">
        <f t="shared" ca="1" si="890"/>
        <v>467</v>
      </c>
      <c r="TGB13">
        <f t="shared" ca="1" si="890"/>
        <v>290</v>
      </c>
      <c r="TGC13">
        <f t="shared" ca="1" si="890"/>
        <v>383</v>
      </c>
      <c r="TGD13">
        <f t="shared" ca="1" si="890"/>
        <v>393</v>
      </c>
      <c r="TGE13">
        <f t="shared" ca="1" si="890"/>
        <v>130</v>
      </c>
      <c r="TGF13">
        <f t="shared" ca="1" si="890"/>
        <v>629</v>
      </c>
      <c r="TGG13">
        <f t="shared" ca="1" si="890"/>
        <v>409</v>
      </c>
      <c r="TGH13">
        <f t="shared" ca="1" si="890"/>
        <v>662</v>
      </c>
      <c r="TGI13">
        <f t="shared" ca="1" si="890"/>
        <v>571</v>
      </c>
      <c r="TGJ13">
        <f t="shared" ca="1" si="890"/>
        <v>340</v>
      </c>
      <c r="TGK13">
        <f t="shared" ca="1" si="890"/>
        <v>332</v>
      </c>
      <c r="TGL13">
        <f t="shared" ca="1" si="890"/>
        <v>655</v>
      </c>
      <c r="TGM13">
        <f t="shared" ca="1" si="890"/>
        <v>314</v>
      </c>
      <c r="TGN13">
        <f t="shared" ca="1" si="890"/>
        <v>36</v>
      </c>
      <c r="TGO13">
        <f t="shared" ca="1" si="890"/>
        <v>3</v>
      </c>
      <c r="TGP13">
        <f t="shared" ca="1" si="890"/>
        <v>670</v>
      </c>
      <c r="TGQ13">
        <f t="shared" ca="1" si="890"/>
        <v>884</v>
      </c>
      <c r="TGR13">
        <f t="shared" ca="1" si="890"/>
        <v>723</v>
      </c>
      <c r="TGS13">
        <f t="shared" ca="1" si="890"/>
        <v>312</v>
      </c>
      <c r="TGT13">
        <f t="shared" ca="1" si="890"/>
        <v>513</v>
      </c>
      <c r="TGU13">
        <f t="shared" ca="1" si="890"/>
        <v>5</v>
      </c>
      <c r="TGV13">
        <f t="shared" ca="1" si="890"/>
        <v>8</v>
      </c>
      <c r="TGW13">
        <f t="shared" ca="1" si="890"/>
        <v>293</v>
      </c>
      <c r="TGX13">
        <f t="shared" ca="1" si="890"/>
        <v>401</v>
      </c>
      <c r="TGY13">
        <f t="shared" ca="1" si="890"/>
        <v>219</v>
      </c>
      <c r="TGZ13">
        <f t="shared" ca="1" si="890"/>
        <v>926</v>
      </c>
      <c r="THA13">
        <f t="shared" ca="1" si="890"/>
        <v>373</v>
      </c>
      <c r="THB13">
        <f t="shared" ca="1" si="890"/>
        <v>751</v>
      </c>
      <c r="THC13">
        <f t="shared" ca="1" si="890"/>
        <v>974</v>
      </c>
      <c r="THD13">
        <f t="shared" ca="1" si="890"/>
        <v>280</v>
      </c>
      <c r="THE13">
        <f t="shared" ca="1" si="890"/>
        <v>542</v>
      </c>
      <c r="THF13">
        <f t="shared" ca="1" si="890"/>
        <v>382</v>
      </c>
      <c r="THG13">
        <f t="shared" ca="1" si="890"/>
        <v>216</v>
      </c>
      <c r="THH13">
        <f t="shared" ca="1" si="890"/>
        <v>646</v>
      </c>
      <c r="THI13">
        <f t="shared" ca="1" si="890"/>
        <v>878</v>
      </c>
      <c r="THJ13">
        <f t="shared" ca="1" si="890"/>
        <v>140</v>
      </c>
      <c r="THK13">
        <f t="shared" ca="1" si="890"/>
        <v>354</v>
      </c>
      <c r="THL13">
        <f t="shared" ca="1" si="890"/>
        <v>953</v>
      </c>
      <c r="THM13">
        <f t="shared" ca="1" si="890"/>
        <v>134</v>
      </c>
      <c r="THN13">
        <f t="shared" ca="1" si="890"/>
        <v>709</v>
      </c>
      <c r="THO13">
        <f t="shared" ca="1" si="890"/>
        <v>255</v>
      </c>
      <c r="THP13">
        <f t="shared" ca="1" si="890"/>
        <v>234</v>
      </c>
      <c r="THQ13">
        <f t="shared" ca="1" si="890"/>
        <v>931</v>
      </c>
      <c r="THR13">
        <f t="shared" ca="1" si="890"/>
        <v>120</v>
      </c>
      <c r="THS13">
        <f t="shared" ca="1" si="890"/>
        <v>160</v>
      </c>
      <c r="THT13">
        <f t="shared" ca="1" si="890"/>
        <v>85</v>
      </c>
      <c r="THU13">
        <f t="shared" ca="1" si="890"/>
        <v>695</v>
      </c>
      <c r="THV13">
        <f t="shared" ca="1" si="890"/>
        <v>768</v>
      </c>
      <c r="THW13">
        <f t="shared" ca="1" si="890"/>
        <v>985</v>
      </c>
      <c r="THX13">
        <f t="shared" ca="1" si="890"/>
        <v>466</v>
      </c>
      <c r="THY13">
        <f t="shared" ca="1" si="890"/>
        <v>524</v>
      </c>
      <c r="THZ13">
        <f t="shared" ca="1" si="890"/>
        <v>886</v>
      </c>
      <c r="TIA13">
        <f t="shared" ca="1" si="890"/>
        <v>358</v>
      </c>
      <c r="TIB13">
        <f t="shared" ca="1" si="890"/>
        <v>56</v>
      </c>
      <c r="TIC13">
        <f t="shared" ca="1" si="214"/>
        <v>721</v>
      </c>
      <c r="TID13">
        <f t="shared" ref="TID13:TKO17" ca="1" si="1019">RANDBETWEEN(1,1000)</f>
        <v>289</v>
      </c>
      <c r="TIE13">
        <f t="shared" ca="1" si="1019"/>
        <v>313</v>
      </c>
      <c r="TIF13">
        <f t="shared" ca="1" si="1019"/>
        <v>399</v>
      </c>
      <c r="TIG13">
        <f t="shared" ca="1" si="1019"/>
        <v>67</v>
      </c>
      <c r="TIH13">
        <f t="shared" ca="1" si="1019"/>
        <v>518</v>
      </c>
      <c r="TII13">
        <f t="shared" ca="1" si="1019"/>
        <v>154</v>
      </c>
      <c r="TIJ13">
        <f t="shared" ca="1" si="1019"/>
        <v>303</v>
      </c>
      <c r="TIK13">
        <f t="shared" ca="1" si="1019"/>
        <v>947</v>
      </c>
      <c r="TIL13">
        <f t="shared" ca="1" si="1019"/>
        <v>747</v>
      </c>
      <c r="TIM13">
        <f t="shared" ca="1" si="1019"/>
        <v>4</v>
      </c>
      <c r="TIN13">
        <f t="shared" ca="1" si="1019"/>
        <v>194</v>
      </c>
      <c r="TIO13">
        <f t="shared" ca="1" si="1019"/>
        <v>680</v>
      </c>
      <c r="TIP13">
        <f t="shared" ca="1" si="1019"/>
        <v>632</v>
      </c>
      <c r="TIQ13">
        <f t="shared" ca="1" si="1019"/>
        <v>965</v>
      </c>
      <c r="TIR13">
        <f t="shared" ca="1" si="1019"/>
        <v>312</v>
      </c>
      <c r="TIS13">
        <f t="shared" ca="1" si="1019"/>
        <v>183</v>
      </c>
      <c r="TIT13">
        <f t="shared" ca="1" si="1019"/>
        <v>113</v>
      </c>
      <c r="TIU13">
        <f t="shared" ca="1" si="1019"/>
        <v>325</v>
      </c>
      <c r="TIV13">
        <f t="shared" ca="1" si="1019"/>
        <v>887</v>
      </c>
      <c r="TIW13">
        <f t="shared" ca="1" si="1019"/>
        <v>68</v>
      </c>
      <c r="TIX13">
        <f t="shared" ca="1" si="1019"/>
        <v>856</v>
      </c>
      <c r="TIY13">
        <f t="shared" ca="1" si="1019"/>
        <v>512</v>
      </c>
      <c r="TIZ13">
        <f t="shared" ca="1" si="1019"/>
        <v>743</v>
      </c>
      <c r="TJA13">
        <f t="shared" ca="1" si="1019"/>
        <v>314</v>
      </c>
      <c r="TJB13">
        <f t="shared" ca="1" si="1019"/>
        <v>511</v>
      </c>
      <c r="TJC13">
        <f t="shared" ca="1" si="1019"/>
        <v>736</v>
      </c>
      <c r="TJD13">
        <f t="shared" ca="1" si="1019"/>
        <v>650</v>
      </c>
      <c r="TJE13">
        <f t="shared" ca="1" si="1019"/>
        <v>793</v>
      </c>
      <c r="TJF13">
        <f t="shared" ca="1" si="1019"/>
        <v>938</v>
      </c>
      <c r="TJG13">
        <f t="shared" ca="1" si="1019"/>
        <v>659</v>
      </c>
      <c r="TJH13">
        <f t="shared" ca="1" si="1019"/>
        <v>62</v>
      </c>
      <c r="TJI13">
        <f t="shared" ca="1" si="1019"/>
        <v>553</v>
      </c>
      <c r="TJJ13">
        <f t="shared" ca="1" si="1019"/>
        <v>764</v>
      </c>
      <c r="TJK13">
        <f t="shared" ca="1" si="1019"/>
        <v>5</v>
      </c>
      <c r="TJL13">
        <f t="shared" ca="1" si="1019"/>
        <v>549</v>
      </c>
      <c r="TJM13">
        <f t="shared" ca="1" si="1019"/>
        <v>161</v>
      </c>
      <c r="TJN13">
        <f t="shared" ca="1" si="1019"/>
        <v>81</v>
      </c>
      <c r="TJO13">
        <f t="shared" ca="1" si="1019"/>
        <v>80</v>
      </c>
      <c r="TJP13">
        <f t="shared" ca="1" si="1019"/>
        <v>67</v>
      </c>
      <c r="TJQ13">
        <f t="shared" ca="1" si="1019"/>
        <v>80</v>
      </c>
      <c r="TJR13">
        <f t="shared" ca="1" si="1019"/>
        <v>211</v>
      </c>
      <c r="TJS13">
        <f t="shared" ca="1" si="1019"/>
        <v>417</v>
      </c>
      <c r="TJT13">
        <f t="shared" ca="1" si="1019"/>
        <v>672</v>
      </c>
      <c r="TJU13">
        <f t="shared" ca="1" si="1019"/>
        <v>260</v>
      </c>
      <c r="TJV13">
        <f t="shared" ca="1" si="1019"/>
        <v>731</v>
      </c>
      <c r="TJW13">
        <f t="shared" ca="1" si="1019"/>
        <v>928</v>
      </c>
      <c r="TJX13">
        <f t="shared" ca="1" si="1019"/>
        <v>658</v>
      </c>
      <c r="TJY13">
        <f t="shared" ca="1" si="1019"/>
        <v>466</v>
      </c>
      <c r="TJZ13">
        <f t="shared" ca="1" si="1019"/>
        <v>639</v>
      </c>
      <c r="TKA13">
        <f t="shared" ca="1" si="1019"/>
        <v>66</v>
      </c>
      <c r="TKB13">
        <f t="shared" ca="1" si="1019"/>
        <v>551</v>
      </c>
      <c r="TKC13">
        <f t="shared" ca="1" si="1019"/>
        <v>714</v>
      </c>
      <c r="TKD13">
        <f t="shared" ca="1" si="1019"/>
        <v>4</v>
      </c>
      <c r="TKE13">
        <f t="shared" ca="1" si="1019"/>
        <v>955</v>
      </c>
      <c r="TKF13">
        <f t="shared" ca="1" si="1019"/>
        <v>975</v>
      </c>
      <c r="TKG13">
        <f t="shared" ca="1" si="1019"/>
        <v>198</v>
      </c>
      <c r="TKH13">
        <f t="shared" ca="1" si="1019"/>
        <v>192</v>
      </c>
      <c r="TKI13">
        <f t="shared" ca="1" si="1019"/>
        <v>70</v>
      </c>
      <c r="TKJ13">
        <f t="shared" ca="1" si="1019"/>
        <v>844</v>
      </c>
      <c r="TKK13">
        <f t="shared" ca="1" si="1019"/>
        <v>676</v>
      </c>
      <c r="TKL13">
        <f t="shared" ca="1" si="1019"/>
        <v>464</v>
      </c>
      <c r="TKM13">
        <f t="shared" ca="1" si="1019"/>
        <v>979</v>
      </c>
      <c r="TKN13">
        <f t="shared" ca="1" si="1019"/>
        <v>263</v>
      </c>
      <c r="TKO13">
        <f t="shared" ca="1" si="1019"/>
        <v>873</v>
      </c>
      <c r="TKP13">
        <f t="shared" ca="1" si="891"/>
        <v>816</v>
      </c>
      <c r="TKQ13">
        <f t="shared" ca="1" si="891"/>
        <v>122</v>
      </c>
      <c r="TKR13">
        <f t="shared" ca="1" si="891"/>
        <v>694</v>
      </c>
      <c r="TKS13">
        <f t="shared" ca="1" si="891"/>
        <v>157</v>
      </c>
      <c r="TKT13">
        <f t="shared" ca="1" si="891"/>
        <v>956</v>
      </c>
      <c r="TKU13">
        <f t="shared" ca="1" si="891"/>
        <v>769</v>
      </c>
      <c r="TKV13">
        <f t="shared" ca="1" si="891"/>
        <v>76</v>
      </c>
      <c r="TKW13">
        <f t="shared" ca="1" si="891"/>
        <v>196</v>
      </c>
      <c r="TKX13">
        <f t="shared" ca="1" si="891"/>
        <v>882</v>
      </c>
      <c r="TKY13">
        <f t="shared" ca="1" si="891"/>
        <v>466</v>
      </c>
      <c r="TKZ13">
        <f t="shared" ca="1" si="891"/>
        <v>850</v>
      </c>
      <c r="TLA13">
        <f t="shared" ca="1" si="891"/>
        <v>417</v>
      </c>
      <c r="TLB13">
        <f t="shared" ca="1" si="891"/>
        <v>967</v>
      </c>
      <c r="TLC13">
        <f t="shared" ca="1" si="891"/>
        <v>932</v>
      </c>
      <c r="TLD13">
        <f t="shared" ca="1" si="891"/>
        <v>444</v>
      </c>
      <c r="TLE13">
        <f t="shared" ca="1" si="891"/>
        <v>459</v>
      </c>
      <c r="TLF13">
        <f t="shared" ca="1" si="891"/>
        <v>974</v>
      </c>
      <c r="TLG13">
        <f t="shared" ca="1" si="891"/>
        <v>569</v>
      </c>
      <c r="TLH13">
        <f t="shared" ca="1" si="891"/>
        <v>608</v>
      </c>
      <c r="TLI13">
        <f t="shared" ca="1" si="891"/>
        <v>983</v>
      </c>
      <c r="TLJ13">
        <f t="shared" ca="1" si="891"/>
        <v>806</v>
      </c>
      <c r="TLK13">
        <f t="shared" ca="1" si="891"/>
        <v>107</v>
      </c>
      <c r="TLL13">
        <f t="shared" ca="1" si="891"/>
        <v>277</v>
      </c>
      <c r="TLM13">
        <f t="shared" ca="1" si="891"/>
        <v>582</v>
      </c>
      <c r="TLN13">
        <f t="shared" ca="1" si="891"/>
        <v>398</v>
      </c>
      <c r="TLO13">
        <f t="shared" ca="1" si="891"/>
        <v>453</v>
      </c>
      <c r="TLP13">
        <f t="shared" ca="1" si="891"/>
        <v>436</v>
      </c>
      <c r="TLQ13">
        <f t="shared" ca="1" si="891"/>
        <v>244</v>
      </c>
      <c r="TLR13">
        <f t="shared" ca="1" si="891"/>
        <v>245</v>
      </c>
      <c r="TLS13">
        <f t="shared" ca="1" si="891"/>
        <v>800</v>
      </c>
      <c r="TLT13">
        <f t="shared" ca="1" si="891"/>
        <v>759</v>
      </c>
      <c r="TLU13">
        <f t="shared" ca="1" si="891"/>
        <v>17</v>
      </c>
      <c r="TLV13">
        <f t="shared" ca="1" si="891"/>
        <v>466</v>
      </c>
      <c r="TLW13">
        <f t="shared" ca="1" si="891"/>
        <v>264</v>
      </c>
      <c r="TLX13">
        <f t="shared" ca="1" si="891"/>
        <v>963</v>
      </c>
      <c r="TLY13">
        <f t="shared" ca="1" si="891"/>
        <v>480</v>
      </c>
      <c r="TLZ13">
        <f t="shared" ca="1" si="891"/>
        <v>126</v>
      </c>
      <c r="TMA13">
        <f t="shared" ca="1" si="891"/>
        <v>312</v>
      </c>
      <c r="TMB13">
        <f t="shared" ca="1" si="891"/>
        <v>444</v>
      </c>
      <c r="TMC13">
        <f t="shared" ca="1" si="891"/>
        <v>229</v>
      </c>
      <c r="TMD13">
        <f t="shared" ca="1" si="891"/>
        <v>977</v>
      </c>
      <c r="TME13">
        <f t="shared" ca="1" si="891"/>
        <v>924</v>
      </c>
      <c r="TMF13">
        <f t="shared" ca="1" si="891"/>
        <v>145</v>
      </c>
      <c r="TMG13">
        <f t="shared" ca="1" si="891"/>
        <v>235</v>
      </c>
      <c r="TMH13">
        <f t="shared" ca="1" si="891"/>
        <v>381</v>
      </c>
      <c r="TMI13">
        <f t="shared" ca="1" si="891"/>
        <v>77</v>
      </c>
      <c r="TMJ13">
        <f t="shared" ca="1" si="891"/>
        <v>351</v>
      </c>
      <c r="TMK13">
        <f t="shared" ca="1" si="891"/>
        <v>668</v>
      </c>
      <c r="TML13">
        <f t="shared" ca="1" si="891"/>
        <v>900</v>
      </c>
      <c r="TMM13">
        <f t="shared" ca="1" si="891"/>
        <v>359</v>
      </c>
      <c r="TMN13">
        <f t="shared" ca="1" si="891"/>
        <v>787</v>
      </c>
      <c r="TMO13">
        <f t="shared" ca="1" si="891"/>
        <v>524</v>
      </c>
      <c r="TMP13">
        <f t="shared" ca="1" si="891"/>
        <v>705</v>
      </c>
      <c r="TMQ13">
        <f t="shared" ca="1" si="891"/>
        <v>386</v>
      </c>
      <c r="TMR13">
        <f t="shared" ca="1" si="891"/>
        <v>160</v>
      </c>
      <c r="TMS13">
        <f t="shared" ca="1" si="891"/>
        <v>436</v>
      </c>
      <c r="TMT13">
        <f t="shared" ca="1" si="891"/>
        <v>564</v>
      </c>
      <c r="TMU13">
        <f t="shared" ca="1" si="891"/>
        <v>147</v>
      </c>
      <c r="TMV13">
        <f t="shared" ca="1" si="891"/>
        <v>376</v>
      </c>
      <c r="TMW13">
        <f t="shared" ca="1" si="891"/>
        <v>468</v>
      </c>
      <c r="TMX13">
        <f t="shared" ca="1" si="891"/>
        <v>226</v>
      </c>
      <c r="TMY13">
        <f t="shared" ca="1" si="891"/>
        <v>767</v>
      </c>
      <c r="TMZ13">
        <f t="shared" ca="1" si="891"/>
        <v>734</v>
      </c>
      <c r="TNA13">
        <f t="shared" ca="1" si="216"/>
        <v>600</v>
      </c>
      <c r="TNB13">
        <f t="shared" ref="TNB13:TPM17" ca="1" si="1020">RANDBETWEEN(1,1000)</f>
        <v>399</v>
      </c>
      <c r="TNC13">
        <f t="shared" ca="1" si="1020"/>
        <v>178</v>
      </c>
      <c r="TND13">
        <f t="shared" ca="1" si="1020"/>
        <v>509</v>
      </c>
      <c r="TNE13">
        <f t="shared" ca="1" si="1020"/>
        <v>38</v>
      </c>
      <c r="TNF13">
        <f t="shared" ca="1" si="1020"/>
        <v>112</v>
      </c>
      <c r="TNG13">
        <f t="shared" ca="1" si="1020"/>
        <v>742</v>
      </c>
      <c r="TNH13">
        <f t="shared" ca="1" si="1020"/>
        <v>603</v>
      </c>
      <c r="TNI13">
        <f t="shared" ca="1" si="1020"/>
        <v>826</v>
      </c>
      <c r="TNJ13">
        <f t="shared" ca="1" si="1020"/>
        <v>780</v>
      </c>
      <c r="TNK13">
        <f t="shared" ca="1" si="1020"/>
        <v>846</v>
      </c>
      <c r="TNL13">
        <f t="shared" ca="1" si="1020"/>
        <v>540</v>
      </c>
      <c r="TNM13">
        <f t="shared" ca="1" si="1020"/>
        <v>389</v>
      </c>
      <c r="TNN13">
        <f t="shared" ca="1" si="1020"/>
        <v>831</v>
      </c>
      <c r="TNO13">
        <f t="shared" ca="1" si="1020"/>
        <v>66</v>
      </c>
      <c r="TNP13">
        <f t="shared" ca="1" si="1020"/>
        <v>951</v>
      </c>
      <c r="TNQ13">
        <f t="shared" ca="1" si="1020"/>
        <v>378</v>
      </c>
      <c r="TNR13">
        <f t="shared" ca="1" si="1020"/>
        <v>476</v>
      </c>
      <c r="TNS13">
        <f t="shared" ca="1" si="1020"/>
        <v>297</v>
      </c>
      <c r="TNT13">
        <f t="shared" ca="1" si="1020"/>
        <v>96</v>
      </c>
      <c r="TNU13">
        <f t="shared" ca="1" si="1020"/>
        <v>567</v>
      </c>
      <c r="TNV13">
        <f t="shared" ca="1" si="1020"/>
        <v>904</v>
      </c>
      <c r="TNW13">
        <f t="shared" ca="1" si="1020"/>
        <v>396</v>
      </c>
      <c r="TNX13">
        <f t="shared" ca="1" si="1020"/>
        <v>78</v>
      </c>
      <c r="TNY13">
        <f t="shared" ca="1" si="1020"/>
        <v>127</v>
      </c>
      <c r="TNZ13">
        <f t="shared" ca="1" si="1020"/>
        <v>197</v>
      </c>
      <c r="TOA13">
        <f t="shared" ca="1" si="1020"/>
        <v>888</v>
      </c>
      <c r="TOB13">
        <f t="shared" ca="1" si="1020"/>
        <v>867</v>
      </c>
      <c r="TOC13">
        <f t="shared" ca="1" si="1020"/>
        <v>900</v>
      </c>
      <c r="TOD13">
        <f t="shared" ca="1" si="1020"/>
        <v>916</v>
      </c>
      <c r="TOE13">
        <f t="shared" ca="1" si="1020"/>
        <v>332</v>
      </c>
      <c r="TOF13">
        <f t="shared" ca="1" si="1020"/>
        <v>311</v>
      </c>
      <c r="TOG13">
        <f t="shared" ca="1" si="1020"/>
        <v>77</v>
      </c>
      <c r="TOH13">
        <f t="shared" ca="1" si="1020"/>
        <v>81</v>
      </c>
      <c r="TOI13">
        <f t="shared" ca="1" si="1020"/>
        <v>554</v>
      </c>
      <c r="TOJ13">
        <f t="shared" ca="1" si="1020"/>
        <v>724</v>
      </c>
      <c r="TOK13">
        <f t="shared" ca="1" si="1020"/>
        <v>945</v>
      </c>
      <c r="TOL13">
        <f t="shared" ca="1" si="1020"/>
        <v>842</v>
      </c>
      <c r="TOM13">
        <f t="shared" ca="1" si="1020"/>
        <v>906</v>
      </c>
      <c r="TON13">
        <f t="shared" ca="1" si="1020"/>
        <v>525</v>
      </c>
      <c r="TOO13">
        <f t="shared" ca="1" si="1020"/>
        <v>556</v>
      </c>
      <c r="TOP13">
        <f t="shared" ca="1" si="1020"/>
        <v>2</v>
      </c>
      <c r="TOQ13">
        <f t="shared" ca="1" si="1020"/>
        <v>680</v>
      </c>
      <c r="TOR13">
        <f t="shared" ca="1" si="1020"/>
        <v>370</v>
      </c>
      <c r="TOS13">
        <f t="shared" ca="1" si="1020"/>
        <v>690</v>
      </c>
      <c r="TOT13">
        <f t="shared" ca="1" si="1020"/>
        <v>11</v>
      </c>
      <c r="TOU13">
        <f t="shared" ca="1" si="1020"/>
        <v>861</v>
      </c>
      <c r="TOV13">
        <f t="shared" ca="1" si="1020"/>
        <v>578</v>
      </c>
      <c r="TOW13">
        <f t="shared" ca="1" si="1020"/>
        <v>563</v>
      </c>
      <c r="TOX13">
        <f t="shared" ca="1" si="1020"/>
        <v>411</v>
      </c>
      <c r="TOY13">
        <f t="shared" ca="1" si="1020"/>
        <v>267</v>
      </c>
      <c r="TOZ13">
        <f t="shared" ca="1" si="1020"/>
        <v>941</v>
      </c>
      <c r="TPA13">
        <f t="shared" ca="1" si="1020"/>
        <v>755</v>
      </c>
      <c r="TPB13">
        <f t="shared" ca="1" si="1020"/>
        <v>207</v>
      </c>
      <c r="TPC13">
        <f t="shared" ca="1" si="1020"/>
        <v>109</v>
      </c>
      <c r="TPD13">
        <f t="shared" ca="1" si="1020"/>
        <v>685</v>
      </c>
      <c r="TPE13">
        <f t="shared" ca="1" si="1020"/>
        <v>700</v>
      </c>
      <c r="TPF13">
        <f t="shared" ca="1" si="1020"/>
        <v>87</v>
      </c>
      <c r="TPG13">
        <f t="shared" ca="1" si="1020"/>
        <v>750</v>
      </c>
      <c r="TPH13">
        <f t="shared" ca="1" si="1020"/>
        <v>429</v>
      </c>
      <c r="TPI13">
        <f t="shared" ca="1" si="1020"/>
        <v>112</v>
      </c>
      <c r="TPJ13">
        <f t="shared" ca="1" si="1020"/>
        <v>694</v>
      </c>
      <c r="TPK13">
        <f t="shared" ca="1" si="1020"/>
        <v>216</v>
      </c>
      <c r="TPL13">
        <f t="shared" ca="1" si="1020"/>
        <v>927</v>
      </c>
      <c r="TPM13">
        <f t="shared" ca="1" si="1020"/>
        <v>88</v>
      </c>
      <c r="TPN13">
        <f t="shared" ca="1" si="892"/>
        <v>272</v>
      </c>
      <c r="TPO13">
        <f t="shared" ca="1" si="892"/>
        <v>753</v>
      </c>
      <c r="TPP13">
        <f t="shared" ca="1" si="892"/>
        <v>333</v>
      </c>
      <c r="TPQ13">
        <f t="shared" ca="1" si="892"/>
        <v>117</v>
      </c>
      <c r="TPR13">
        <f t="shared" ca="1" si="892"/>
        <v>485</v>
      </c>
      <c r="TPS13">
        <f t="shared" ca="1" si="892"/>
        <v>306</v>
      </c>
      <c r="TPT13">
        <f t="shared" ca="1" si="892"/>
        <v>685</v>
      </c>
      <c r="TPU13">
        <f t="shared" ca="1" si="892"/>
        <v>998</v>
      </c>
      <c r="TPV13">
        <f t="shared" ca="1" si="892"/>
        <v>842</v>
      </c>
      <c r="TPW13">
        <f t="shared" ca="1" si="892"/>
        <v>710</v>
      </c>
      <c r="TPX13">
        <f t="shared" ca="1" si="892"/>
        <v>13</v>
      </c>
      <c r="TPY13">
        <f t="shared" ca="1" si="892"/>
        <v>313</v>
      </c>
      <c r="TPZ13">
        <f t="shared" ca="1" si="892"/>
        <v>996</v>
      </c>
      <c r="TQA13">
        <f t="shared" ca="1" si="892"/>
        <v>500</v>
      </c>
      <c r="TQB13">
        <f t="shared" ca="1" si="892"/>
        <v>745</v>
      </c>
      <c r="TQC13">
        <f t="shared" ca="1" si="892"/>
        <v>637</v>
      </c>
      <c r="TQD13">
        <f t="shared" ca="1" si="892"/>
        <v>78</v>
      </c>
      <c r="TQE13">
        <f t="shared" ca="1" si="892"/>
        <v>146</v>
      </c>
      <c r="TQF13">
        <f t="shared" ca="1" si="892"/>
        <v>566</v>
      </c>
      <c r="TQG13">
        <f t="shared" ca="1" si="892"/>
        <v>752</v>
      </c>
      <c r="TQH13">
        <f t="shared" ca="1" si="892"/>
        <v>93</v>
      </c>
      <c r="TQI13">
        <f t="shared" ca="1" si="892"/>
        <v>597</v>
      </c>
      <c r="TQJ13">
        <f t="shared" ca="1" si="892"/>
        <v>196</v>
      </c>
      <c r="TQK13">
        <f t="shared" ca="1" si="892"/>
        <v>361</v>
      </c>
      <c r="TQL13">
        <f t="shared" ca="1" si="892"/>
        <v>857</v>
      </c>
      <c r="TQM13">
        <f t="shared" ca="1" si="892"/>
        <v>867</v>
      </c>
      <c r="TQN13">
        <f t="shared" ca="1" si="892"/>
        <v>697</v>
      </c>
      <c r="TQO13">
        <f t="shared" ca="1" si="892"/>
        <v>231</v>
      </c>
      <c r="TQP13">
        <f t="shared" ca="1" si="892"/>
        <v>510</v>
      </c>
      <c r="TQQ13">
        <f t="shared" ca="1" si="892"/>
        <v>859</v>
      </c>
      <c r="TQR13">
        <f t="shared" ca="1" si="892"/>
        <v>463</v>
      </c>
      <c r="TQS13">
        <f t="shared" ca="1" si="892"/>
        <v>466</v>
      </c>
      <c r="TQT13">
        <f t="shared" ca="1" si="892"/>
        <v>147</v>
      </c>
      <c r="TQU13">
        <f t="shared" ca="1" si="892"/>
        <v>158</v>
      </c>
      <c r="TQV13">
        <f t="shared" ca="1" si="892"/>
        <v>539</v>
      </c>
      <c r="TQW13">
        <f t="shared" ca="1" si="892"/>
        <v>80</v>
      </c>
      <c r="TQX13">
        <f t="shared" ca="1" si="892"/>
        <v>172</v>
      </c>
      <c r="TQY13">
        <f t="shared" ca="1" si="892"/>
        <v>613</v>
      </c>
      <c r="TQZ13">
        <f t="shared" ca="1" si="892"/>
        <v>239</v>
      </c>
      <c r="TRA13">
        <f t="shared" ca="1" si="892"/>
        <v>577</v>
      </c>
      <c r="TRB13">
        <f t="shared" ca="1" si="892"/>
        <v>575</v>
      </c>
      <c r="TRC13">
        <f t="shared" ca="1" si="892"/>
        <v>836</v>
      </c>
      <c r="TRD13">
        <f t="shared" ca="1" si="892"/>
        <v>639</v>
      </c>
      <c r="TRE13">
        <f t="shared" ca="1" si="892"/>
        <v>591</v>
      </c>
      <c r="TRF13">
        <f t="shared" ca="1" si="892"/>
        <v>139</v>
      </c>
      <c r="TRG13">
        <f t="shared" ca="1" si="892"/>
        <v>185</v>
      </c>
      <c r="TRH13">
        <f t="shared" ca="1" si="892"/>
        <v>116</v>
      </c>
      <c r="TRI13">
        <f t="shared" ca="1" si="892"/>
        <v>222</v>
      </c>
      <c r="TRJ13">
        <f t="shared" ca="1" si="892"/>
        <v>278</v>
      </c>
      <c r="TRK13">
        <f t="shared" ca="1" si="892"/>
        <v>804</v>
      </c>
      <c r="TRL13">
        <f t="shared" ca="1" si="892"/>
        <v>377</v>
      </c>
      <c r="TRM13">
        <f t="shared" ca="1" si="892"/>
        <v>218</v>
      </c>
      <c r="TRN13">
        <f t="shared" ca="1" si="892"/>
        <v>421</v>
      </c>
      <c r="TRO13">
        <f t="shared" ca="1" si="892"/>
        <v>469</v>
      </c>
      <c r="TRP13">
        <f t="shared" ca="1" si="892"/>
        <v>952</v>
      </c>
      <c r="TRQ13">
        <f t="shared" ca="1" si="892"/>
        <v>188</v>
      </c>
      <c r="TRR13">
        <f t="shared" ca="1" si="892"/>
        <v>754</v>
      </c>
      <c r="TRS13">
        <f t="shared" ca="1" si="892"/>
        <v>136</v>
      </c>
      <c r="TRT13">
        <f t="shared" ca="1" si="892"/>
        <v>673</v>
      </c>
      <c r="TRU13">
        <f t="shared" ca="1" si="892"/>
        <v>496</v>
      </c>
      <c r="TRV13">
        <f t="shared" ca="1" si="892"/>
        <v>927</v>
      </c>
      <c r="TRW13">
        <f t="shared" ca="1" si="892"/>
        <v>98</v>
      </c>
      <c r="TRX13">
        <f t="shared" ca="1" si="892"/>
        <v>94</v>
      </c>
      <c r="TRY13">
        <f t="shared" ca="1" si="218"/>
        <v>36</v>
      </c>
      <c r="TRZ13">
        <f t="shared" ref="TRZ13:TUK17" ca="1" si="1021">RANDBETWEEN(1,1000)</f>
        <v>422</v>
      </c>
      <c r="TSA13">
        <f t="shared" ca="1" si="1021"/>
        <v>463</v>
      </c>
      <c r="TSB13">
        <f t="shared" ca="1" si="1021"/>
        <v>29</v>
      </c>
      <c r="TSC13">
        <f t="shared" ca="1" si="1021"/>
        <v>557</v>
      </c>
      <c r="TSD13">
        <f t="shared" ca="1" si="1021"/>
        <v>270</v>
      </c>
      <c r="TSE13">
        <f t="shared" ca="1" si="1021"/>
        <v>204</v>
      </c>
      <c r="TSF13">
        <f t="shared" ca="1" si="1021"/>
        <v>960</v>
      </c>
      <c r="TSG13">
        <f t="shared" ca="1" si="1021"/>
        <v>92</v>
      </c>
      <c r="TSH13">
        <f t="shared" ca="1" si="1021"/>
        <v>129</v>
      </c>
      <c r="TSI13">
        <f t="shared" ca="1" si="1021"/>
        <v>359</v>
      </c>
      <c r="TSJ13">
        <f t="shared" ca="1" si="1021"/>
        <v>272</v>
      </c>
      <c r="TSK13">
        <f t="shared" ca="1" si="1021"/>
        <v>354</v>
      </c>
      <c r="TSL13">
        <f t="shared" ca="1" si="1021"/>
        <v>293</v>
      </c>
      <c r="TSM13">
        <f t="shared" ca="1" si="1021"/>
        <v>265</v>
      </c>
      <c r="TSN13">
        <f t="shared" ca="1" si="1021"/>
        <v>628</v>
      </c>
      <c r="TSO13">
        <f t="shared" ca="1" si="1021"/>
        <v>399</v>
      </c>
      <c r="TSP13">
        <f t="shared" ca="1" si="1021"/>
        <v>428</v>
      </c>
      <c r="TSQ13">
        <f t="shared" ca="1" si="1021"/>
        <v>667</v>
      </c>
      <c r="TSR13">
        <f t="shared" ca="1" si="1021"/>
        <v>13</v>
      </c>
      <c r="TSS13">
        <f t="shared" ca="1" si="1021"/>
        <v>659</v>
      </c>
      <c r="TST13">
        <f t="shared" ca="1" si="1021"/>
        <v>646</v>
      </c>
      <c r="TSU13">
        <f t="shared" ca="1" si="1021"/>
        <v>281</v>
      </c>
      <c r="TSV13">
        <f t="shared" ca="1" si="1021"/>
        <v>530</v>
      </c>
      <c r="TSW13">
        <f t="shared" ca="1" si="1021"/>
        <v>705</v>
      </c>
      <c r="TSX13">
        <f t="shared" ca="1" si="1021"/>
        <v>402</v>
      </c>
      <c r="TSY13">
        <f t="shared" ca="1" si="1021"/>
        <v>51</v>
      </c>
      <c r="TSZ13">
        <f t="shared" ca="1" si="1021"/>
        <v>570</v>
      </c>
      <c r="TTA13">
        <f t="shared" ca="1" si="1021"/>
        <v>320</v>
      </c>
      <c r="TTB13">
        <f t="shared" ca="1" si="1021"/>
        <v>311</v>
      </c>
      <c r="TTC13">
        <f t="shared" ca="1" si="1021"/>
        <v>193</v>
      </c>
      <c r="TTD13">
        <f t="shared" ca="1" si="1021"/>
        <v>584</v>
      </c>
      <c r="TTE13">
        <f t="shared" ca="1" si="1021"/>
        <v>392</v>
      </c>
      <c r="TTF13">
        <f t="shared" ca="1" si="1021"/>
        <v>703</v>
      </c>
      <c r="TTG13">
        <f t="shared" ca="1" si="1021"/>
        <v>840</v>
      </c>
      <c r="TTH13">
        <f t="shared" ca="1" si="1021"/>
        <v>968</v>
      </c>
      <c r="TTI13">
        <f t="shared" ca="1" si="1021"/>
        <v>930</v>
      </c>
      <c r="TTJ13">
        <f t="shared" ca="1" si="1021"/>
        <v>9</v>
      </c>
      <c r="TTK13">
        <f t="shared" ca="1" si="1021"/>
        <v>713</v>
      </c>
      <c r="TTL13">
        <f t="shared" ca="1" si="1021"/>
        <v>525</v>
      </c>
      <c r="TTM13">
        <f t="shared" ca="1" si="1021"/>
        <v>246</v>
      </c>
      <c r="TTN13">
        <f t="shared" ca="1" si="1021"/>
        <v>158</v>
      </c>
      <c r="TTO13">
        <f t="shared" ca="1" si="1021"/>
        <v>754</v>
      </c>
      <c r="TTP13">
        <f t="shared" ca="1" si="1021"/>
        <v>583</v>
      </c>
      <c r="TTQ13">
        <f t="shared" ca="1" si="1021"/>
        <v>511</v>
      </c>
      <c r="TTR13">
        <f t="shared" ca="1" si="1021"/>
        <v>741</v>
      </c>
      <c r="TTS13">
        <f t="shared" ca="1" si="1021"/>
        <v>911</v>
      </c>
      <c r="TTT13">
        <f t="shared" ca="1" si="1021"/>
        <v>412</v>
      </c>
      <c r="TTU13">
        <f t="shared" ca="1" si="1021"/>
        <v>397</v>
      </c>
      <c r="TTV13">
        <f t="shared" ca="1" si="1021"/>
        <v>810</v>
      </c>
      <c r="TTW13">
        <f t="shared" ca="1" si="1021"/>
        <v>846</v>
      </c>
      <c r="TTX13">
        <f t="shared" ca="1" si="1021"/>
        <v>574</v>
      </c>
      <c r="TTY13">
        <f t="shared" ca="1" si="1021"/>
        <v>964</v>
      </c>
      <c r="TTZ13">
        <f t="shared" ca="1" si="1021"/>
        <v>357</v>
      </c>
      <c r="TUA13">
        <f t="shared" ca="1" si="1021"/>
        <v>305</v>
      </c>
      <c r="TUB13">
        <f t="shared" ca="1" si="1021"/>
        <v>953</v>
      </c>
      <c r="TUC13">
        <f t="shared" ca="1" si="1021"/>
        <v>654</v>
      </c>
      <c r="TUD13">
        <f t="shared" ca="1" si="1021"/>
        <v>828</v>
      </c>
      <c r="TUE13">
        <f t="shared" ca="1" si="1021"/>
        <v>874</v>
      </c>
      <c r="TUF13">
        <f t="shared" ca="1" si="1021"/>
        <v>448</v>
      </c>
      <c r="TUG13">
        <f t="shared" ca="1" si="1021"/>
        <v>197</v>
      </c>
      <c r="TUH13">
        <f t="shared" ca="1" si="1021"/>
        <v>811</v>
      </c>
      <c r="TUI13">
        <f t="shared" ca="1" si="1021"/>
        <v>668</v>
      </c>
      <c r="TUJ13">
        <f t="shared" ca="1" si="1021"/>
        <v>493</v>
      </c>
      <c r="TUK13">
        <f t="shared" ca="1" si="1021"/>
        <v>792</v>
      </c>
      <c r="TUL13">
        <f t="shared" ca="1" si="893"/>
        <v>212</v>
      </c>
      <c r="TUM13">
        <f t="shared" ca="1" si="893"/>
        <v>212</v>
      </c>
      <c r="TUN13">
        <f t="shared" ca="1" si="893"/>
        <v>975</v>
      </c>
      <c r="TUO13">
        <f t="shared" ca="1" si="893"/>
        <v>371</v>
      </c>
      <c r="TUP13">
        <f t="shared" ca="1" si="893"/>
        <v>728</v>
      </c>
      <c r="TUQ13">
        <f t="shared" ca="1" si="893"/>
        <v>842</v>
      </c>
      <c r="TUR13">
        <f t="shared" ca="1" si="893"/>
        <v>748</v>
      </c>
      <c r="TUS13">
        <f t="shared" ca="1" si="893"/>
        <v>306</v>
      </c>
      <c r="TUT13">
        <f t="shared" ca="1" si="893"/>
        <v>526</v>
      </c>
      <c r="TUU13">
        <f t="shared" ca="1" si="893"/>
        <v>219</v>
      </c>
      <c r="TUV13">
        <f t="shared" ca="1" si="893"/>
        <v>331</v>
      </c>
      <c r="TUW13">
        <f t="shared" ca="1" si="893"/>
        <v>441</v>
      </c>
      <c r="TUX13">
        <f t="shared" ca="1" si="893"/>
        <v>603</v>
      </c>
      <c r="TUY13">
        <f t="shared" ca="1" si="893"/>
        <v>778</v>
      </c>
      <c r="TUZ13">
        <f t="shared" ca="1" si="893"/>
        <v>264</v>
      </c>
      <c r="TVA13">
        <f t="shared" ca="1" si="893"/>
        <v>831</v>
      </c>
      <c r="TVB13">
        <f t="shared" ca="1" si="893"/>
        <v>868</v>
      </c>
      <c r="TVC13">
        <f t="shared" ca="1" si="893"/>
        <v>64</v>
      </c>
      <c r="TVD13">
        <f t="shared" ca="1" si="893"/>
        <v>16</v>
      </c>
      <c r="TVE13">
        <f t="shared" ca="1" si="893"/>
        <v>415</v>
      </c>
      <c r="TVF13">
        <f t="shared" ca="1" si="893"/>
        <v>248</v>
      </c>
      <c r="TVG13">
        <f t="shared" ca="1" si="893"/>
        <v>722</v>
      </c>
      <c r="TVH13">
        <f t="shared" ca="1" si="893"/>
        <v>837</v>
      </c>
      <c r="TVI13">
        <f t="shared" ca="1" si="893"/>
        <v>768</v>
      </c>
      <c r="TVJ13">
        <f t="shared" ca="1" si="893"/>
        <v>375</v>
      </c>
      <c r="TVK13">
        <f t="shared" ca="1" si="893"/>
        <v>376</v>
      </c>
      <c r="TVL13">
        <f t="shared" ca="1" si="893"/>
        <v>15</v>
      </c>
      <c r="TVM13">
        <f t="shared" ca="1" si="893"/>
        <v>550</v>
      </c>
      <c r="TVN13">
        <f t="shared" ca="1" si="893"/>
        <v>25</v>
      </c>
      <c r="TVO13">
        <f t="shared" ca="1" si="893"/>
        <v>840</v>
      </c>
      <c r="TVP13">
        <f t="shared" ca="1" si="893"/>
        <v>213</v>
      </c>
      <c r="TVQ13">
        <f t="shared" ca="1" si="893"/>
        <v>823</v>
      </c>
      <c r="TVR13">
        <f t="shared" ca="1" si="893"/>
        <v>671</v>
      </c>
      <c r="TVS13">
        <f t="shared" ca="1" si="893"/>
        <v>633</v>
      </c>
      <c r="TVT13">
        <f t="shared" ca="1" si="893"/>
        <v>688</v>
      </c>
      <c r="TVU13">
        <f t="shared" ca="1" si="893"/>
        <v>927</v>
      </c>
      <c r="TVV13">
        <f t="shared" ca="1" si="893"/>
        <v>425</v>
      </c>
      <c r="TVW13">
        <f t="shared" ca="1" si="893"/>
        <v>641</v>
      </c>
      <c r="TVX13">
        <f t="shared" ca="1" si="893"/>
        <v>271</v>
      </c>
      <c r="TVY13">
        <f t="shared" ca="1" si="893"/>
        <v>752</v>
      </c>
      <c r="TVZ13">
        <f t="shared" ca="1" si="893"/>
        <v>711</v>
      </c>
      <c r="TWA13">
        <f t="shared" ca="1" si="893"/>
        <v>763</v>
      </c>
      <c r="TWB13">
        <f t="shared" ca="1" si="893"/>
        <v>371</v>
      </c>
      <c r="TWC13">
        <f t="shared" ca="1" si="893"/>
        <v>980</v>
      </c>
      <c r="TWD13">
        <f t="shared" ca="1" si="893"/>
        <v>619</v>
      </c>
      <c r="TWE13">
        <f t="shared" ca="1" si="893"/>
        <v>94</v>
      </c>
      <c r="TWF13">
        <f t="shared" ca="1" si="893"/>
        <v>549</v>
      </c>
      <c r="TWG13">
        <f t="shared" ca="1" si="893"/>
        <v>118</v>
      </c>
      <c r="TWH13">
        <f t="shared" ca="1" si="893"/>
        <v>906</v>
      </c>
      <c r="TWI13">
        <f t="shared" ca="1" si="893"/>
        <v>324</v>
      </c>
      <c r="TWJ13">
        <f t="shared" ca="1" si="893"/>
        <v>487</v>
      </c>
      <c r="TWK13">
        <f t="shared" ca="1" si="893"/>
        <v>213</v>
      </c>
      <c r="TWL13">
        <f t="shared" ca="1" si="893"/>
        <v>485</v>
      </c>
      <c r="TWM13">
        <f t="shared" ca="1" si="893"/>
        <v>281</v>
      </c>
      <c r="TWN13">
        <f t="shared" ca="1" si="893"/>
        <v>840</v>
      </c>
      <c r="TWO13">
        <f t="shared" ca="1" si="893"/>
        <v>912</v>
      </c>
      <c r="TWP13">
        <f t="shared" ca="1" si="893"/>
        <v>819</v>
      </c>
      <c r="TWQ13">
        <f t="shared" ca="1" si="893"/>
        <v>655</v>
      </c>
      <c r="TWR13">
        <f t="shared" ca="1" si="893"/>
        <v>260</v>
      </c>
      <c r="TWS13">
        <f t="shared" ca="1" si="893"/>
        <v>159</v>
      </c>
      <c r="TWT13">
        <f t="shared" ca="1" si="893"/>
        <v>329</v>
      </c>
      <c r="TWU13">
        <f t="shared" ca="1" si="893"/>
        <v>374</v>
      </c>
      <c r="TWV13">
        <f t="shared" ca="1" si="893"/>
        <v>264</v>
      </c>
      <c r="TWW13">
        <f t="shared" ca="1" si="220"/>
        <v>155</v>
      </c>
      <c r="TWX13">
        <f t="shared" ref="TWX13:TZI17" ca="1" si="1022">RANDBETWEEN(1,1000)</f>
        <v>813</v>
      </c>
      <c r="TWY13">
        <f t="shared" ca="1" si="1022"/>
        <v>996</v>
      </c>
      <c r="TWZ13">
        <f t="shared" ca="1" si="1022"/>
        <v>853</v>
      </c>
      <c r="TXA13">
        <f t="shared" ca="1" si="1022"/>
        <v>719</v>
      </c>
      <c r="TXB13">
        <f t="shared" ca="1" si="1022"/>
        <v>213</v>
      </c>
      <c r="TXC13">
        <f t="shared" ca="1" si="1022"/>
        <v>990</v>
      </c>
      <c r="TXD13">
        <f t="shared" ca="1" si="1022"/>
        <v>71</v>
      </c>
      <c r="TXE13">
        <f t="shared" ca="1" si="1022"/>
        <v>34</v>
      </c>
      <c r="TXF13">
        <f t="shared" ca="1" si="1022"/>
        <v>514</v>
      </c>
      <c r="TXG13">
        <f t="shared" ca="1" si="1022"/>
        <v>471</v>
      </c>
      <c r="TXH13">
        <f t="shared" ca="1" si="1022"/>
        <v>311</v>
      </c>
      <c r="TXI13">
        <f t="shared" ca="1" si="1022"/>
        <v>806</v>
      </c>
      <c r="TXJ13">
        <f t="shared" ca="1" si="1022"/>
        <v>525</v>
      </c>
      <c r="TXK13">
        <f t="shared" ca="1" si="1022"/>
        <v>218</v>
      </c>
      <c r="TXL13">
        <f t="shared" ca="1" si="1022"/>
        <v>150</v>
      </c>
      <c r="TXM13">
        <f t="shared" ca="1" si="1022"/>
        <v>74</v>
      </c>
      <c r="TXN13">
        <f t="shared" ca="1" si="1022"/>
        <v>521</v>
      </c>
      <c r="TXO13">
        <f t="shared" ca="1" si="1022"/>
        <v>419</v>
      </c>
      <c r="TXP13">
        <f t="shared" ca="1" si="1022"/>
        <v>545</v>
      </c>
      <c r="TXQ13">
        <f t="shared" ca="1" si="1022"/>
        <v>877</v>
      </c>
      <c r="TXR13">
        <f t="shared" ca="1" si="1022"/>
        <v>883</v>
      </c>
      <c r="TXS13">
        <f t="shared" ca="1" si="1022"/>
        <v>613</v>
      </c>
      <c r="TXT13">
        <f t="shared" ca="1" si="1022"/>
        <v>553</v>
      </c>
      <c r="TXU13">
        <f t="shared" ca="1" si="1022"/>
        <v>80</v>
      </c>
      <c r="TXV13">
        <f t="shared" ca="1" si="1022"/>
        <v>855</v>
      </c>
      <c r="TXW13">
        <f t="shared" ca="1" si="1022"/>
        <v>164</v>
      </c>
      <c r="TXX13">
        <f t="shared" ca="1" si="1022"/>
        <v>893</v>
      </c>
      <c r="TXY13">
        <f t="shared" ca="1" si="1022"/>
        <v>991</v>
      </c>
      <c r="TXZ13">
        <f t="shared" ca="1" si="1022"/>
        <v>762</v>
      </c>
      <c r="TYA13">
        <f t="shared" ca="1" si="1022"/>
        <v>71</v>
      </c>
      <c r="TYB13">
        <f t="shared" ca="1" si="1022"/>
        <v>570</v>
      </c>
      <c r="TYC13">
        <f t="shared" ca="1" si="1022"/>
        <v>417</v>
      </c>
      <c r="TYD13">
        <f t="shared" ca="1" si="1022"/>
        <v>48</v>
      </c>
      <c r="TYE13">
        <f t="shared" ca="1" si="1022"/>
        <v>834</v>
      </c>
      <c r="TYF13">
        <f t="shared" ca="1" si="1022"/>
        <v>846</v>
      </c>
      <c r="TYG13">
        <f t="shared" ca="1" si="1022"/>
        <v>573</v>
      </c>
      <c r="TYH13">
        <f t="shared" ca="1" si="1022"/>
        <v>783</v>
      </c>
      <c r="TYI13">
        <f t="shared" ca="1" si="1022"/>
        <v>1000</v>
      </c>
      <c r="TYJ13">
        <f t="shared" ca="1" si="1022"/>
        <v>424</v>
      </c>
      <c r="TYK13">
        <f t="shared" ca="1" si="1022"/>
        <v>883</v>
      </c>
      <c r="TYL13">
        <f t="shared" ca="1" si="1022"/>
        <v>654</v>
      </c>
      <c r="TYM13">
        <f t="shared" ca="1" si="1022"/>
        <v>636</v>
      </c>
      <c r="TYN13">
        <f t="shared" ca="1" si="1022"/>
        <v>791</v>
      </c>
      <c r="TYO13">
        <f t="shared" ca="1" si="1022"/>
        <v>951</v>
      </c>
      <c r="TYP13">
        <f t="shared" ca="1" si="1022"/>
        <v>117</v>
      </c>
      <c r="TYQ13">
        <f t="shared" ca="1" si="1022"/>
        <v>901</v>
      </c>
      <c r="TYR13">
        <f t="shared" ca="1" si="1022"/>
        <v>911</v>
      </c>
      <c r="TYS13">
        <f t="shared" ca="1" si="1022"/>
        <v>508</v>
      </c>
      <c r="TYT13">
        <f t="shared" ca="1" si="1022"/>
        <v>200</v>
      </c>
      <c r="TYU13">
        <f t="shared" ca="1" si="1022"/>
        <v>516</v>
      </c>
      <c r="TYV13">
        <f t="shared" ca="1" si="1022"/>
        <v>273</v>
      </c>
      <c r="TYW13">
        <f t="shared" ca="1" si="1022"/>
        <v>504</v>
      </c>
      <c r="TYX13">
        <f t="shared" ca="1" si="1022"/>
        <v>569</v>
      </c>
      <c r="TYY13">
        <f t="shared" ca="1" si="1022"/>
        <v>202</v>
      </c>
      <c r="TYZ13">
        <f t="shared" ca="1" si="1022"/>
        <v>511</v>
      </c>
      <c r="TZA13">
        <f t="shared" ca="1" si="1022"/>
        <v>285</v>
      </c>
      <c r="TZB13">
        <f t="shared" ca="1" si="1022"/>
        <v>524</v>
      </c>
      <c r="TZC13">
        <f t="shared" ca="1" si="1022"/>
        <v>630</v>
      </c>
      <c r="TZD13">
        <f t="shared" ca="1" si="1022"/>
        <v>296</v>
      </c>
      <c r="TZE13">
        <f t="shared" ca="1" si="1022"/>
        <v>903</v>
      </c>
      <c r="TZF13">
        <f t="shared" ca="1" si="1022"/>
        <v>42</v>
      </c>
      <c r="TZG13">
        <f t="shared" ca="1" si="1022"/>
        <v>197</v>
      </c>
      <c r="TZH13">
        <f t="shared" ca="1" si="1022"/>
        <v>758</v>
      </c>
      <c r="TZI13">
        <f t="shared" ca="1" si="1022"/>
        <v>216</v>
      </c>
      <c r="TZJ13">
        <f t="shared" ca="1" si="894"/>
        <v>147</v>
      </c>
      <c r="TZK13">
        <f t="shared" ca="1" si="894"/>
        <v>259</v>
      </c>
      <c r="TZL13">
        <f t="shared" ca="1" si="894"/>
        <v>272</v>
      </c>
      <c r="TZM13">
        <f t="shared" ca="1" si="894"/>
        <v>921</v>
      </c>
      <c r="TZN13">
        <f t="shared" ca="1" si="894"/>
        <v>873</v>
      </c>
      <c r="TZO13">
        <f t="shared" ca="1" si="894"/>
        <v>330</v>
      </c>
      <c r="TZP13">
        <f t="shared" ca="1" si="894"/>
        <v>127</v>
      </c>
      <c r="TZQ13">
        <f t="shared" ca="1" si="894"/>
        <v>481</v>
      </c>
      <c r="TZR13">
        <f t="shared" ca="1" si="894"/>
        <v>778</v>
      </c>
      <c r="TZS13">
        <f t="shared" ca="1" si="894"/>
        <v>29</v>
      </c>
      <c r="TZT13">
        <f t="shared" ca="1" si="894"/>
        <v>568</v>
      </c>
      <c r="TZU13">
        <f t="shared" ca="1" si="894"/>
        <v>256</v>
      </c>
      <c r="TZV13">
        <f t="shared" ca="1" si="894"/>
        <v>791</v>
      </c>
      <c r="TZW13">
        <f t="shared" ca="1" si="894"/>
        <v>15</v>
      </c>
      <c r="TZX13">
        <f t="shared" ca="1" si="894"/>
        <v>723</v>
      </c>
      <c r="TZY13">
        <f t="shared" ca="1" si="894"/>
        <v>825</v>
      </c>
      <c r="TZZ13">
        <f t="shared" ca="1" si="894"/>
        <v>187</v>
      </c>
      <c r="UAA13">
        <f t="shared" ca="1" si="894"/>
        <v>232</v>
      </c>
      <c r="UAB13">
        <f t="shared" ca="1" si="894"/>
        <v>557</v>
      </c>
      <c r="UAC13">
        <f t="shared" ca="1" si="894"/>
        <v>631</v>
      </c>
      <c r="UAD13">
        <f t="shared" ca="1" si="894"/>
        <v>647</v>
      </c>
      <c r="UAE13">
        <f t="shared" ca="1" si="894"/>
        <v>316</v>
      </c>
      <c r="UAF13">
        <f t="shared" ca="1" si="894"/>
        <v>700</v>
      </c>
      <c r="UAG13">
        <f t="shared" ca="1" si="894"/>
        <v>614</v>
      </c>
      <c r="UAH13">
        <f t="shared" ca="1" si="894"/>
        <v>510</v>
      </c>
      <c r="UAI13">
        <f t="shared" ca="1" si="894"/>
        <v>434</v>
      </c>
      <c r="UAJ13">
        <f t="shared" ca="1" si="894"/>
        <v>507</v>
      </c>
      <c r="UAK13">
        <f t="shared" ca="1" si="894"/>
        <v>366</v>
      </c>
      <c r="UAL13">
        <f t="shared" ca="1" si="894"/>
        <v>444</v>
      </c>
      <c r="UAM13">
        <f t="shared" ca="1" si="894"/>
        <v>441</v>
      </c>
      <c r="UAN13">
        <f t="shared" ca="1" si="894"/>
        <v>646</v>
      </c>
      <c r="UAO13">
        <f t="shared" ca="1" si="894"/>
        <v>615</v>
      </c>
      <c r="UAP13">
        <f t="shared" ca="1" si="894"/>
        <v>858</v>
      </c>
      <c r="UAQ13">
        <f t="shared" ca="1" si="894"/>
        <v>753</v>
      </c>
      <c r="UAR13">
        <f t="shared" ca="1" si="894"/>
        <v>801</v>
      </c>
      <c r="UAS13">
        <f t="shared" ca="1" si="894"/>
        <v>179</v>
      </c>
      <c r="UAT13">
        <f t="shared" ca="1" si="894"/>
        <v>964</v>
      </c>
      <c r="UAU13">
        <f t="shared" ca="1" si="894"/>
        <v>64</v>
      </c>
      <c r="UAV13">
        <f t="shared" ca="1" si="894"/>
        <v>246</v>
      </c>
      <c r="UAW13">
        <f t="shared" ca="1" si="894"/>
        <v>35</v>
      </c>
      <c r="UAX13">
        <f t="shared" ca="1" si="894"/>
        <v>778</v>
      </c>
      <c r="UAY13">
        <f t="shared" ca="1" si="894"/>
        <v>590</v>
      </c>
      <c r="UAZ13">
        <f t="shared" ca="1" si="894"/>
        <v>313</v>
      </c>
      <c r="UBA13">
        <f t="shared" ca="1" si="894"/>
        <v>699</v>
      </c>
      <c r="UBB13">
        <f t="shared" ca="1" si="894"/>
        <v>608</v>
      </c>
      <c r="UBC13">
        <f t="shared" ca="1" si="894"/>
        <v>124</v>
      </c>
      <c r="UBD13">
        <f t="shared" ca="1" si="894"/>
        <v>407</v>
      </c>
      <c r="UBE13">
        <f t="shared" ca="1" si="894"/>
        <v>851</v>
      </c>
      <c r="UBF13">
        <f t="shared" ca="1" si="894"/>
        <v>672</v>
      </c>
      <c r="UBG13">
        <f t="shared" ca="1" si="894"/>
        <v>1000</v>
      </c>
      <c r="UBH13">
        <f t="shared" ca="1" si="894"/>
        <v>922</v>
      </c>
      <c r="UBI13">
        <f t="shared" ca="1" si="894"/>
        <v>90</v>
      </c>
      <c r="UBJ13">
        <f t="shared" ca="1" si="894"/>
        <v>17</v>
      </c>
      <c r="UBK13">
        <f t="shared" ca="1" si="894"/>
        <v>699</v>
      </c>
      <c r="UBL13">
        <f t="shared" ca="1" si="894"/>
        <v>354</v>
      </c>
      <c r="UBM13">
        <f t="shared" ca="1" si="894"/>
        <v>186</v>
      </c>
      <c r="UBN13">
        <f t="shared" ca="1" si="894"/>
        <v>624</v>
      </c>
      <c r="UBO13">
        <f t="shared" ca="1" si="894"/>
        <v>673</v>
      </c>
      <c r="UBP13">
        <f t="shared" ca="1" si="894"/>
        <v>373</v>
      </c>
      <c r="UBQ13">
        <f t="shared" ca="1" si="894"/>
        <v>184</v>
      </c>
      <c r="UBR13">
        <f t="shared" ca="1" si="894"/>
        <v>219</v>
      </c>
      <c r="UBS13">
        <f t="shared" ca="1" si="894"/>
        <v>102</v>
      </c>
      <c r="UBT13">
        <f t="shared" ca="1" si="894"/>
        <v>39</v>
      </c>
      <c r="UBU13">
        <f t="shared" ca="1" si="222"/>
        <v>915</v>
      </c>
      <c r="UBV13">
        <f t="shared" ref="UBV13:UEG17" ca="1" si="1023">RANDBETWEEN(1,1000)</f>
        <v>808</v>
      </c>
      <c r="UBW13">
        <f t="shared" ca="1" si="1023"/>
        <v>825</v>
      </c>
      <c r="UBX13">
        <f t="shared" ca="1" si="1023"/>
        <v>19</v>
      </c>
      <c r="UBY13">
        <f t="shared" ca="1" si="1023"/>
        <v>182</v>
      </c>
      <c r="UBZ13">
        <f t="shared" ca="1" si="1023"/>
        <v>948</v>
      </c>
      <c r="UCA13">
        <f t="shared" ca="1" si="1023"/>
        <v>978</v>
      </c>
      <c r="UCB13">
        <f t="shared" ca="1" si="1023"/>
        <v>719</v>
      </c>
      <c r="UCC13">
        <f t="shared" ca="1" si="1023"/>
        <v>537</v>
      </c>
      <c r="UCD13">
        <f t="shared" ca="1" si="1023"/>
        <v>759</v>
      </c>
      <c r="UCE13">
        <f t="shared" ca="1" si="1023"/>
        <v>998</v>
      </c>
      <c r="UCF13">
        <f t="shared" ca="1" si="1023"/>
        <v>259</v>
      </c>
      <c r="UCG13">
        <f t="shared" ca="1" si="1023"/>
        <v>885</v>
      </c>
      <c r="UCH13">
        <f t="shared" ca="1" si="1023"/>
        <v>971</v>
      </c>
      <c r="UCI13">
        <f t="shared" ca="1" si="1023"/>
        <v>598</v>
      </c>
      <c r="UCJ13">
        <f t="shared" ca="1" si="1023"/>
        <v>546</v>
      </c>
      <c r="UCK13">
        <f t="shared" ca="1" si="1023"/>
        <v>978</v>
      </c>
      <c r="UCL13">
        <f t="shared" ca="1" si="1023"/>
        <v>280</v>
      </c>
      <c r="UCM13">
        <f t="shared" ca="1" si="1023"/>
        <v>310</v>
      </c>
      <c r="UCN13">
        <f t="shared" ca="1" si="1023"/>
        <v>90</v>
      </c>
      <c r="UCO13">
        <f t="shared" ca="1" si="1023"/>
        <v>94</v>
      </c>
      <c r="UCP13">
        <f t="shared" ca="1" si="1023"/>
        <v>695</v>
      </c>
      <c r="UCQ13">
        <f t="shared" ca="1" si="1023"/>
        <v>664</v>
      </c>
      <c r="UCR13">
        <f t="shared" ca="1" si="1023"/>
        <v>774</v>
      </c>
      <c r="UCS13">
        <f t="shared" ca="1" si="1023"/>
        <v>236</v>
      </c>
      <c r="UCT13">
        <f t="shared" ca="1" si="1023"/>
        <v>465</v>
      </c>
      <c r="UCU13">
        <f t="shared" ca="1" si="1023"/>
        <v>141</v>
      </c>
      <c r="UCV13">
        <f t="shared" ca="1" si="1023"/>
        <v>563</v>
      </c>
      <c r="UCW13">
        <f t="shared" ca="1" si="1023"/>
        <v>190</v>
      </c>
      <c r="UCX13">
        <f t="shared" ca="1" si="1023"/>
        <v>82</v>
      </c>
      <c r="UCY13">
        <f t="shared" ca="1" si="1023"/>
        <v>965</v>
      </c>
      <c r="UCZ13">
        <f t="shared" ca="1" si="1023"/>
        <v>844</v>
      </c>
      <c r="UDA13">
        <f t="shared" ca="1" si="1023"/>
        <v>730</v>
      </c>
      <c r="UDB13">
        <f t="shared" ca="1" si="1023"/>
        <v>850</v>
      </c>
      <c r="UDC13">
        <f t="shared" ca="1" si="1023"/>
        <v>869</v>
      </c>
      <c r="UDD13">
        <f t="shared" ca="1" si="1023"/>
        <v>654</v>
      </c>
      <c r="UDE13">
        <f t="shared" ca="1" si="1023"/>
        <v>278</v>
      </c>
      <c r="UDF13">
        <f t="shared" ca="1" si="1023"/>
        <v>888</v>
      </c>
      <c r="UDG13">
        <f t="shared" ca="1" si="1023"/>
        <v>889</v>
      </c>
      <c r="UDH13">
        <f t="shared" ca="1" si="1023"/>
        <v>68</v>
      </c>
      <c r="UDI13">
        <f t="shared" ca="1" si="1023"/>
        <v>726</v>
      </c>
      <c r="UDJ13">
        <f t="shared" ca="1" si="1023"/>
        <v>145</v>
      </c>
      <c r="UDK13">
        <f t="shared" ca="1" si="1023"/>
        <v>905</v>
      </c>
      <c r="UDL13">
        <f t="shared" ca="1" si="1023"/>
        <v>620</v>
      </c>
      <c r="UDM13">
        <f t="shared" ca="1" si="1023"/>
        <v>700</v>
      </c>
      <c r="UDN13">
        <f t="shared" ca="1" si="1023"/>
        <v>5</v>
      </c>
      <c r="UDO13">
        <f t="shared" ca="1" si="1023"/>
        <v>604</v>
      </c>
      <c r="UDP13">
        <f t="shared" ca="1" si="1023"/>
        <v>491</v>
      </c>
      <c r="UDQ13">
        <f t="shared" ca="1" si="1023"/>
        <v>633</v>
      </c>
      <c r="UDR13">
        <f t="shared" ca="1" si="1023"/>
        <v>679</v>
      </c>
      <c r="UDS13">
        <f t="shared" ca="1" si="1023"/>
        <v>454</v>
      </c>
      <c r="UDT13">
        <f t="shared" ca="1" si="1023"/>
        <v>667</v>
      </c>
      <c r="UDU13">
        <f t="shared" ca="1" si="1023"/>
        <v>878</v>
      </c>
      <c r="UDV13">
        <f t="shared" ca="1" si="1023"/>
        <v>968</v>
      </c>
      <c r="UDW13">
        <f t="shared" ca="1" si="1023"/>
        <v>4</v>
      </c>
      <c r="UDX13">
        <f t="shared" ca="1" si="1023"/>
        <v>232</v>
      </c>
      <c r="UDY13">
        <f t="shared" ca="1" si="1023"/>
        <v>294</v>
      </c>
      <c r="UDZ13">
        <f t="shared" ca="1" si="1023"/>
        <v>160</v>
      </c>
      <c r="UEA13">
        <f t="shared" ca="1" si="1023"/>
        <v>766</v>
      </c>
      <c r="UEB13">
        <f t="shared" ca="1" si="1023"/>
        <v>513</v>
      </c>
      <c r="UEC13">
        <f t="shared" ca="1" si="1023"/>
        <v>793</v>
      </c>
      <c r="UED13">
        <f t="shared" ca="1" si="1023"/>
        <v>501</v>
      </c>
      <c r="UEE13">
        <f t="shared" ca="1" si="1023"/>
        <v>470</v>
      </c>
      <c r="UEF13">
        <f t="shared" ca="1" si="1023"/>
        <v>878</v>
      </c>
      <c r="UEG13">
        <f t="shared" ca="1" si="1023"/>
        <v>326</v>
      </c>
      <c r="UEH13">
        <f t="shared" ca="1" si="895"/>
        <v>25</v>
      </c>
      <c r="UEI13">
        <f t="shared" ca="1" si="895"/>
        <v>915</v>
      </c>
      <c r="UEJ13">
        <f t="shared" ca="1" si="895"/>
        <v>720</v>
      </c>
      <c r="UEK13">
        <f t="shared" ca="1" si="895"/>
        <v>561</v>
      </c>
      <c r="UEL13">
        <f t="shared" ca="1" si="895"/>
        <v>835</v>
      </c>
      <c r="UEM13">
        <f t="shared" ca="1" si="895"/>
        <v>698</v>
      </c>
      <c r="UEN13">
        <f t="shared" ca="1" si="895"/>
        <v>213</v>
      </c>
      <c r="UEO13">
        <f t="shared" ca="1" si="895"/>
        <v>139</v>
      </c>
      <c r="UEP13">
        <f t="shared" ca="1" si="895"/>
        <v>668</v>
      </c>
      <c r="UEQ13">
        <f t="shared" ca="1" si="895"/>
        <v>512</v>
      </c>
      <c r="UER13">
        <f t="shared" ca="1" si="895"/>
        <v>531</v>
      </c>
      <c r="UES13">
        <f t="shared" ca="1" si="895"/>
        <v>899</v>
      </c>
      <c r="UET13">
        <f t="shared" ca="1" si="895"/>
        <v>61</v>
      </c>
      <c r="UEU13">
        <f t="shared" ca="1" si="895"/>
        <v>129</v>
      </c>
      <c r="UEV13">
        <f t="shared" ca="1" si="895"/>
        <v>891</v>
      </c>
      <c r="UEW13">
        <f t="shared" ca="1" si="895"/>
        <v>617</v>
      </c>
      <c r="UEX13">
        <f t="shared" ca="1" si="895"/>
        <v>660</v>
      </c>
      <c r="UEY13">
        <f t="shared" ca="1" si="895"/>
        <v>34</v>
      </c>
      <c r="UEZ13">
        <f t="shared" ca="1" si="895"/>
        <v>172</v>
      </c>
      <c r="UFA13">
        <f t="shared" ca="1" si="895"/>
        <v>431</v>
      </c>
      <c r="UFB13">
        <f t="shared" ca="1" si="895"/>
        <v>190</v>
      </c>
      <c r="UFC13">
        <f t="shared" ca="1" si="895"/>
        <v>78</v>
      </c>
      <c r="UFD13">
        <f t="shared" ca="1" si="895"/>
        <v>702</v>
      </c>
      <c r="UFE13">
        <f t="shared" ca="1" si="895"/>
        <v>475</v>
      </c>
      <c r="UFF13">
        <f t="shared" ca="1" si="895"/>
        <v>819</v>
      </c>
      <c r="UFG13">
        <f t="shared" ca="1" si="895"/>
        <v>231</v>
      </c>
      <c r="UFH13">
        <f t="shared" ca="1" si="895"/>
        <v>333</v>
      </c>
      <c r="UFI13">
        <f t="shared" ca="1" si="895"/>
        <v>384</v>
      </c>
      <c r="UFJ13">
        <f t="shared" ca="1" si="895"/>
        <v>127</v>
      </c>
      <c r="UFK13">
        <f t="shared" ca="1" si="895"/>
        <v>21</v>
      </c>
      <c r="UFL13">
        <f t="shared" ca="1" si="895"/>
        <v>549</v>
      </c>
      <c r="UFM13">
        <f t="shared" ca="1" si="895"/>
        <v>348</v>
      </c>
      <c r="UFN13">
        <f t="shared" ca="1" si="895"/>
        <v>437</v>
      </c>
      <c r="UFO13">
        <f t="shared" ca="1" si="895"/>
        <v>22</v>
      </c>
      <c r="UFP13">
        <f t="shared" ca="1" si="895"/>
        <v>24</v>
      </c>
      <c r="UFQ13">
        <f t="shared" ca="1" si="895"/>
        <v>378</v>
      </c>
      <c r="UFR13">
        <f t="shared" ca="1" si="895"/>
        <v>882</v>
      </c>
      <c r="UFS13">
        <f t="shared" ca="1" si="895"/>
        <v>459</v>
      </c>
      <c r="UFT13">
        <f t="shared" ca="1" si="895"/>
        <v>447</v>
      </c>
      <c r="UFU13">
        <f t="shared" ca="1" si="895"/>
        <v>426</v>
      </c>
      <c r="UFV13">
        <f t="shared" ca="1" si="895"/>
        <v>854</v>
      </c>
      <c r="UFW13">
        <f t="shared" ca="1" si="895"/>
        <v>337</v>
      </c>
      <c r="UFX13">
        <f t="shared" ca="1" si="895"/>
        <v>186</v>
      </c>
      <c r="UFY13">
        <f t="shared" ca="1" si="895"/>
        <v>27</v>
      </c>
      <c r="UFZ13">
        <f t="shared" ca="1" si="895"/>
        <v>410</v>
      </c>
      <c r="UGA13">
        <f t="shared" ca="1" si="895"/>
        <v>334</v>
      </c>
      <c r="UGB13">
        <f t="shared" ca="1" si="895"/>
        <v>973</v>
      </c>
      <c r="UGC13">
        <f t="shared" ca="1" si="895"/>
        <v>826</v>
      </c>
      <c r="UGD13">
        <f t="shared" ca="1" si="895"/>
        <v>504</v>
      </c>
      <c r="UGE13">
        <f t="shared" ca="1" si="895"/>
        <v>539</v>
      </c>
      <c r="UGF13">
        <f t="shared" ca="1" si="895"/>
        <v>161</v>
      </c>
      <c r="UGG13">
        <f t="shared" ca="1" si="895"/>
        <v>909</v>
      </c>
      <c r="UGH13">
        <f t="shared" ca="1" si="895"/>
        <v>481</v>
      </c>
      <c r="UGI13">
        <f t="shared" ca="1" si="895"/>
        <v>95</v>
      </c>
      <c r="UGJ13">
        <f t="shared" ca="1" si="895"/>
        <v>388</v>
      </c>
      <c r="UGK13">
        <f t="shared" ca="1" si="895"/>
        <v>401</v>
      </c>
      <c r="UGL13">
        <f t="shared" ca="1" si="895"/>
        <v>181</v>
      </c>
      <c r="UGM13">
        <f t="shared" ca="1" si="895"/>
        <v>78</v>
      </c>
      <c r="UGN13">
        <f t="shared" ca="1" si="895"/>
        <v>845</v>
      </c>
      <c r="UGO13">
        <f t="shared" ca="1" si="895"/>
        <v>689</v>
      </c>
      <c r="UGP13">
        <f t="shared" ca="1" si="895"/>
        <v>900</v>
      </c>
      <c r="UGQ13">
        <f t="shared" ca="1" si="895"/>
        <v>824</v>
      </c>
      <c r="UGR13">
        <f t="shared" ca="1" si="895"/>
        <v>744</v>
      </c>
      <c r="UGS13">
        <f t="shared" ca="1" si="224"/>
        <v>999</v>
      </c>
      <c r="UGT13">
        <f t="shared" ref="UGT13:UJE17" ca="1" si="1024">RANDBETWEEN(1,1000)</f>
        <v>983</v>
      </c>
      <c r="UGU13">
        <f t="shared" ca="1" si="1024"/>
        <v>852</v>
      </c>
      <c r="UGV13">
        <f t="shared" ca="1" si="1024"/>
        <v>55</v>
      </c>
      <c r="UGW13">
        <f t="shared" ca="1" si="1024"/>
        <v>752</v>
      </c>
      <c r="UGX13">
        <f t="shared" ca="1" si="1024"/>
        <v>725</v>
      </c>
      <c r="UGY13">
        <f t="shared" ca="1" si="1024"/>
        <v>215</v>
      </c>
      <c r="UGZ13">
        <f t="shared" ca="1" si="1024"/>
        <v>201</v>
      </c>
      <c r="UHA13">
        <f t="shared" ca="1" si="1024"/>
        <v>282</v>
      </c>
      <c r="UHB13">
        <f t="shared" ca="1" si="1024"/>
        <v>994</v>
      </c>
      <c r="UHC13">
        <f t="shared" ca="1" si="1024"/>
        <v>721</v>
      </c>
      <c r="UHD13">
        <f t="shared" ca="1" si="1024"/>
        <v>502</v>
      </c>
      <c r="UHE13">
        <f t="shared" ca="1" si="1024"/>
        <v>211</v>
      </c>
      <c r="UHF13">
        <f t="shared" ca="1" si="1024"/>
        <v>830</v>
      </c>
      <c r="UHG13">
        <f t="shared" ca="1" si="1024"/>
        <v>733</v>
      </c>
      <c r="UHH13">
        <f t="shared" ca="1" si="1024"/>
        <v>275</v>
      </c>
      <c r="UHI13">
        <f t="shared" ca="1" si="1024"/>
        <v>811</v>
      </c>
      <c r="UHJ13">
        <f t="shared" ca="1" si="1024"/>
        <v>77</v>
      </c>
      <c r="UHK13">
        <f t="shared" ca="1" si="1024"/>
        <v>464</v>
      </c>
      <c r="UHL13">
        <f t="shared" ca="1" si="1024"/>
        <v>330</v>
      </c>
      <c r="UHM13">
        <f t="shared" ca="1" si="1024"/>
        <v>526</v>
      </c>
      <c r="UHN13">
        <f t="shared" ca="1" si="1024"/>
        <v>912</v>
      </c>
      <c r="UHO13">
        <f t="shared" ca="1" si="1024"/>
        <v>119</v>
      </c>
      <c r="UHP13">
        <f t="shared" ca="1" si="1024"/>
        <v>206</v>
      </c>
      <c r="UHQ13">
        <f t="shared" ca="1" si="1024"/>
        <v>370</v>
      </c>
      <c r="UHR13">
        <f t="shared" ca="1" si="1024"/>
        <v>382</v>
      </c>
      <c r="UHS13">
        <f t="shared" ca="1" si="1024"/>
        <v>37</v>
      </c>
      <c r="UHT13">
        <f t="shared" ca="1" si="1024"/>
        <v>183</v>
      </c>
      <c r="UHU13">
        <f t="shared" ca="1" si="1024"/>
        <v>933</v>
      </c>
      <c r="UHV13">
        <f t="shared" ca="1" si="1024"/>
        <v>328</v>
      </c>
      <c r="UHW13">
        <f t="shared" ca="1" si="1024"/>
        <v>946</v>
      </c>
      <c r="UHX13">
        <f t="shared" ca="1" si="1024"/>
        <v>594</v>
      </c>
      <c r="UHY13">
        <f t="shared" ca="1" si="1024"/>
        <v>772</v>
      </c>
      <c r="UHZ13">
        <f t="shared" ca="1" si="1024"/>
        <v>384</v>
      </c>
      <c r="UIA13">
        <f t="shared" ca="1" si="1024"/>
        <v>1000</v>
      </c>
      <c r="UIB13">
        <f t="shared" ca="1" si="1024"/>
        <v>101</v>
      </c>
      <c r="UIC13">
        <f t="shared" ca="1" si="1024"/>
        <v>259</v>
      </c>
      <c r="UID13">
        <f t="shared" ca="1" si="1024"/>
        <v>970</v>
      </c>
      <c r="UIE13">
        <f t="shared" ca="1" si="1024"/>
        <v>682</v>
      </c>
      <c r="UIF13">
        <f t="shared" ca="1" si="1024"/>
        <v>65</v>
      </c>
      <c r="UIG13">
        <f t="shared" ca="1" si="1024"/>
        <v>2</v>
      </c>
      <c r="UIH13">
        <f t="shared" ca="1" si="1024"/>
        <v>325</v>
      </c>
      <c r="UII13">
        <f t="shared" ca="1" si="1024"/>
        <v>77</v>
      </c>
      <c r="UIJ13">
        <f t="shared" ca="1" si="1024"/>
        <v>789</v>
      </c>
      <c r="UIK13">
        <f t="shared" ca="1" si="1024"/>
        <v>595</v>
      </c>
      <c r="UIL13">
        <f t="shared" ca="1" si="1024"/>
        <v>260</v>
      </c>
      <c r="UIM13">
        <f t="shared" ca="1" si="1024"/>
        <v>109</v>
      </c>
      <c r="UIN13">
        <f t="shared" ca="1" si="1024"/>
        <v>356</v>
      </c>
      <c r="UIO13">
        <f t="shared" ca="1" si="1024"/>
        <v>422</v>
      </c>
      <c r="UIP13">
        <f t="shared" ca="1" si="1024"/>
        <v>843</v>
      </c>
      <c r="UIQ13">
        <f t="shared" ca="1" si="1024"/>
        <v>523</v>
      </c>
      <c r="UIR13">
        <f t="shared" ca="1" si="1024"/>
        <v>800</v>
      </c>
      <c r="UIS13">
        <f t="shared" ca="1" si="1024"/>
        <v>895</v>
      </c>
      <c r="UIT13">
        <f t="shared" ca="1" si="1024"/>
        <v>950</v>
      </c>
      <c r="UIU13">
        <f t="shared" ca="1" si="1024"/>
        <v>682</v>
      </c>
      <c r="UIV13">
        <f t="shared" ca="1" si="1024"/>
        <v>18</v>
      </c>
      <c r="UIW13">
        <f t="shared" ca="1" si="1024"/>
        <v>811</v>
      </c>
      <c r="UIX13">
        <f t="shared" ca="1" si="1024"/>
        <v>178</v>
      </c>
      <c r="UIY13">
        <f t="shared" ca="1" si="1024"/>
        <v>865</v>
      </c>
      <c r="UIZ13">
        <f t="shared" ca="1" si="1024"/>
        <v>564</v>
      </c>
      <c r="UJA13">
        <f t="shared" ca="1" si="1024"/>
        <v>65</v>
      </c>
      <c r="UJB13">
        <f t="shared" ca="1" si="1024"/>
        <v>418</v>
      </c>
      <c r="UJC13">
        <f t="shared" ca="1" si="1024"/>
        <v>563</v>
      </c>
      <c r="UJD13">
        <f t="shared" ca="1" si="1024"/>
        <v>999</v>
      </c>
      <c r="UJE13">
        <f t="shared" ca="1" si="1024"/>
        <v>197</v>
      </c>
      <c r="UJF13">
        <f t="shared" ca="1" si="896"/>
        <v>215</v>
      </c>
      <c r="UJG13">
        <f t="shared" ca="1" si="896"/>
        <v>594</v>
      </c>
      <c r="UJH13">
        <f t="shared" ca="1" si="896"/>
        <v>671</v>
      </c>
      <c r="UJI13">
        <f t="shared" ca="1" si="896"/>
        <v>55</v>
      </c>
      <c r="UJJ13">
        <f t="shared" ca="1" si="896"/>
        <v>133</v>
      </c>
      <c r="UJK13">
        <f t="shared" ca="1" si="896"/>
        <v>242</v>
      </c>
      <c r="UJL13">
        <f t="shared" ca="1" si="896"/>
        <v>128</v>
      </c>
      <c r="UJM13">
        <f t="shared" ca="1" si="896"/>
        <v>310</v>
      </c>
      <c r="UJN13">
        <f t="shared" ca="1" si="896"/>
        <v>792</v>
      </c>
      <c r="UJO13">
        <f t="shared" ca="1" si="896"/>
        <v>259</v>
      </c>
      <c r="UJP13">
        <f t="shared" ca="1" si="896"/>
        <v>356</v>
      </c>
      <c r="UJQ13">
        <f t="shared" ca="1" si="896"/>
        <v>215</v>
      </c>
      <c r="UJR13">
        <f t="shared" ca="1" si="896"/>
        <v>969</v>
      </c>
      <c r="UJS13">
        <f t="shared" ca="1" si="896"/>
        <v>358</v>
      </c>
      <c r="UJT13">
        <f t="shared" ca="1" si="896"/>
        <v>982</v>
      </c>
      <c r="UJU13">
        <f t="shared" ca="1" si="896"/>
        <v>516</v>
      </c>
      <c r="UJV13">
        <f t="shared" ca="1" si="896"/>
        <v>976</v>
      </c>
      <c r="UJW13">
        <f t="shared" ca="1" si="896"/>
        <v>414</v>
      </c>
      <c r="UJX13">
        <f t="shared" ca="1" si="896"/>
        <v>447</v>
      </c>
      <c r="UJY13">
        <f t="shared" ca="1" si="896"/>
        <v>908</v>
      </c>
      <c r="UJZ13">
        <f t="shared" ca="1" si="896"/>
        <v>902</v>
      </c>
      <c r="UKA13">
        <f t="shared" ca="1" si="896"/>
        <v>545</v>
      </c>
      <c r="UKB13">
        <f t="shared" ca="1" si="896"/>
        <v>828</v>
      </c>
      <c r="UKC13">
        <f t="shared" ca="1" si="896"/>
        <v>988</v>
      </c>
      <c r="UKD13">
        <f t="shared" ca="1" si="896"/>
        <v>435</v>
      </c>
      <c r="UKE13">
        <f t="shared" ca="1" si="896"/>
        <v>716</v>
      </c>
      <c r="UKF13">
        <f t="shared" ca="1" si="896"/>
        <v>205</v>
      </c>
      <c r="UKG13">
        <f t="shared" ca="1" si="896"/>
        <v>578</v>
      </c>
      <c r="UKH13">
        <f t="shared" ca="1" si="896"/>
        <v>473</v>
      </c>
      <c r="UKI13">
        <f t="shared" ca="1" si="896"/>
        <v>397</v>
      </c>
      <c r="UKJ13">
        <f t="shared" ca="1" si="896"/>
        <v>707</v>
      </c>
      <c r="UKK13">
        <f t="shared" ca="1" si="896"/>
        <v>724</v>
      </c>
      <c r="UKL13">
        <f t="shared" ca="1" si="896"/>
        <v>117</v>
      </c>
      <c r="UKM13">
        <f t="shared" ca="1" si="896"/>
        <v>831</v>
      </c>
      <c r="UKN13">
        <f t="shared" ca="1" si="896"/>
        <v>232</v>
      </c>
      <c r="UKO13">
        <f t="shared" ca="1" si="896"/>
        <v>507</v>
      </c>
      <c r="UKP13">
        <f t="shared" ca="1" si="896"/>
        <v>559</v>
      </c>
      <c r="UKQ13">
        <f t="shared" ca="1" si="896"/>
        <v>303</v>
      </c>
      <c r="UKR13">
        <f t="shared" ca="1" si="896"/>
        <v>529</v>
      </c>
      <c r="UKS13">
        <f t="shared" ca="1" si="896"/>
        <v>400</v>
      </c>
      <c r="UKT13">
        <f t="shared" ca="1" si="896"/>
        <v>346</v>
      </c>
      <c r="UKU13">
        <f t="shared" ca="1" si="896"/>
        <v>299</v>
      </c>
      <c r="UKV13">
        <f t="shared" ca="1" si="896"/>
        <v>244</v>
      </c>
      <c r="UKW13">
        <f t="shared" ca="1" si="896"/>
        <v>388</v>
      </c>
      <c r="UKX13">
        <f t="shared" ca="1" si="896"/>
        <v>163</v>
      </c>
      <c r="UKY13">
        <f t="shared" ca="1" si="896"/>
        <v>559</v>
      </c>
      <c r="UKZ13">
        <f t="shared" ca="1" si="896"/>
        <v>520</v>
      </c>
      <c r="ULA13">
        <f t="shared" ca="1" si="896"/>
        <v>51</v>
      </c>
      <c r="ULB13">
        <f t="shared" ca="1" si="896"/>
        <v>411</v>
      </c>
      <c r="ULC13">
        <f t="shared" ca="1" si="896"/>
        <v>795</v>
      </c>
      <c r="ULD13">
        <f t="shared" ca="1" si="896"/>
        <v>272</v>
      </c>
      <c r="ULE13">
        <f t="shared" ca="1" si="896"/>
        <v>990</v>
      </c>
      <c r="ULF13">
        <f t="shared" ca="1" si="896"/>
        <v>736</v>
      </c>
      <c r="ULG13">
        <f t="shared" ca="1" si="896"/>
        <v>892</v>
      </c>
      <c r="ULH13">
        <f t="shared" ca="1" si="896"/>
        <v>449</v>
      </c>
      <c r="ULI13">
        <f t="shared" ca="1" si="896"/>
        <v>526</v>
      </c>
      <c r="ULJ13">
        <f t="shared" ca="1" si="896"/>
        <v>850</v>
      </c>
      <c r="ULK13">
        <f t="shared" ca="1" si="896"/>
        <v>918</v>
      </c>
      <c r="ULL13">
        <f t="shared" ca="1" si="896"/>
        <v>524</v>
      </c>
      <c r="ULM13">
        <f t="shared" ca="1" si="896"/>
        <v>755</v>
      </c>
      <c r="ULN13">
        <f t="shared" ca="1" si="896"/>
        <v>205</v>
      </c>
      <c r="ULO13">
        <f t="shared" ca="1" si="896"/>
        <v>245</v>
      </c>
      <c r="ULP13">
        <f t="shared" ca="1" si="896"/>
        <v>528</v>
      </c>
      <c r="ULQ13">
        <f t="shared" ca="1" si="226"/>
        <v>89</v>
      </c>
      <c r="ULR13">
        <f t="shared" ref="ULR13:UOC17" ca="1" si="1025">RANDBETWEEN(1,1000)</f>
        <v>396</v>
      </c>
      <c r="ULS13">
        <f t="shared" ca="1" si="1025"/>
        <v>852</v>
      </c>
      <c r="ULT13">
        <f t="shared" ca="1" si="1025"/>
        <v>787</v>
      </c>
      <c r="ULU13">
        <f t="shared" ca="1" si="1025"/>
        <v>858</v>
      </c>
      <c r="ULV13">
        <f t="shared" ca="1" si="1025"/>
        <v>707</v>
      </c>
      <c r="ULW13">
        <f t="shared" ca="1" si="1025"/>
        <v>381</v>
      </c>
      <c r="ULX13">
        <f t="shared" ca="1" si="1025"/>
        <v>54</v>
      </c>
      <c r="ULY13">
        <f t="shared" ca="1" si="1025"/>
        <v>268</v>
      </c>
      <c r="ULZ13">
        <f t="shared" ca="1" si="1025"/>
        <v>730</v>
      </c>
      <c r="UMA13">
        <f t="shared" ca="1" si="1025"/>
        <v>980</v>
      </c>
      <c r="UMB13">
        <f t="shared" ca="1" si="1025"/>
        <v>629</v>
      </c>
      <c r="UMC13">
        <f t="shared" ca="1" si="1025"/>
        <v>280</v>
      </c>
      <c r="UMD13">
        <f t="shared" ca="1" si="1025"/>
        <v>71</v>
      </c>
      <c r="UME13">
        <f t="shared" ca="1" si="1025"/>
        <v>490</v>
      </c>
      <c r="UMF13">
        <f t="shared" ca="1" si="1025"/>
        <v>203</v>
      </c>
      <c r="UMG13">
        <f t="shared" ca="1" si="1025"/>
        <v>197</v>
      </c>
      <c r="UMH13">
        <f t="shared" ca="1" si="1025"/>
        <v>423</v>
      </c>
      <c r="UMI13">
        <f t="shared" ca="1" si="1025"/>
        <v>138</v>
      </c>
      <c r="UMJ13">
        <f t="shared" ca="1" si="1025"/>
        <v>71</v>
      </c>
      <c r="UMK13">
        <f t="shared" ca="1" si="1025"/>
        <v>517</v>
      </c>
      <c r="UML13">
        <f t="shared" ca="1" si="1025"/>
        <v>482</v>
      </c>
      <c r="UMM13">
        <f t="shared" ca="1" si="1025"/>
        <v>326</v>
      </c>
      <c r="UMN13">
        <f t="shared" ca="1" si="1025"/>
        <v>878</v>
      </c>
      <c r="UMO13">
        <f t="shared" ca="1" si="1025"/>
        <v>19</v>
      </c>
      <c r="UMP13">
        <f t="shared" ca="1" si="1025"/>
        <v>432</v>
      </c>
      <c r="UMQ13">
        <f t="shared" ca="1" si="1025"/>
        <v>882</v>
      </c>
      <c r="UMR13">
        <f t="shared" ca="1" si="1025"/>
        <v>137</v>
      </c>
      <c r="UMS13">
        <f t="shared" ca="1" si="1025"/>
        <v>554</v>
      </c>
      <c r="UMT13">
        <f t="shared" ca="1" si="1025"/>
        <v>656</v>
      </c>
      <c r="UMU13">
        <f t="shared" ca="1" si="1025"/>
        <v>591</v>
      </c>
      <c r="UMV13">
        <f t="shared" ca="1" si="1025"/>
        <v>908</v>
      </c>
      <c r="UMW13">
        <f t="shared" ca="1" si="1025"/>
        <v>372</v>
      </c>
      <c r="UMX13">
        <f t="shared" ca="1" si="1025"/>
        <v>544</v>
      </c>
      <c r="UMY13">
        <f t="shared" ca="1" si="1025"/>
        <v>952</v>
      </c>
      <c r="UMZ13">
        <f t="shared" ca="1" si="1025"/>
        <v>21</v>
      </c>
      <c r="UNA13">
        <f t="shared" ca="1" si="1025"/>
        <v>650</v>
      </c>
      <c r="UNB13">
        <f t="shared" ca="1" si="1025"/>
        <v>517</v>
      </c>
      <c r="UNC13">
        <f t="shared" ca="1" si="1025"/>
        <v>854</v>
      </c>
      <c r="UND13">
        <f t="shared" ca="1" si="1025"/>
        <v>683</v>
      </c>
      <c r="UNE13">
        <f t="shared" ca="1" si="1025"/>
        <v>828</v>
      </c>
      <c r="UNF13">
        <f t="shared" ca="1" si="1025"/>
        <v>159</v>
      </c>
      <c r="UNG13">
        <f t="shared" ca="1" si="1025"/>
        <v>708</v>
      </c>
      <c r="UNH13">
        <f t="shared" ca="1" si="1025"/>
        <v>554</v>
      </c>
      <c r="UNI13">
        <f t="shared" ca="1" si="1025"/>
        <v>118</v>
      </c>
      <c r="UNJ13">
        <f t="shared" ca="1" si="1025"/>
        <v>765</v>
      </c>
      <c r="UNK13">
        <f t="shared" ca="1" si="1025"/>
        <v>383</v>
      </c>
      <c r="UNL13">
        <f t="shared" ca="1" si="1025"/>
        <v>197</v>
      </c>
      <c r="UNM13">
        <f t="shared" ca="1" si="1025"/>
        <v>483</v>
      </c>
      <c r="UNN13">
        <f t="shared" ca="1" si="1025"/>
        <v>956</v>
      </c>
      <c r="UNO13">
        <f t="shared" ca="1" si="1025"/>
        <v>758</v>
      </c>
      <c r="UNP13">
        <f t="shared" ca="1" si="1025"/>
        <v>397</v>
      </c>
      <c r="UNQ13">
        <f t="shared" ca="1" si="1025"/>
        <v>861</v>
      </c>
      <c r="UNR13">
        <f t="shared" ca="1" si="1025"/>
        <v>822</v>
      </c>
      <c r="UNS13">
        <f t="shared" ca="1" si="1025"/>
        <v>896</v>
      </c>
      <c r="UNT13">
        <f t="shared" ca="1" si="1025"/>
        <v>663</v>
      </c>
      <c r="UNU13">
        <f t="shared" ca="1" si="1025"/>
        <v>426</v>
      </c>
      <c r="UNV13">
        <f t="shared" ca="1" si="1025"/>
        <v>4</v>
      </c>
      <c r="UNW13">
        <f t="shared" ca="1" si="1025"/>
        <v>915</v>
      </c>
      <c r="UNX13">
        <f t="shared" ca="1" si="1025"/>
        <v>698</v>
      </c>
      <c r="UNY13">
        <f t="shared" ca="1" si="1025"/>
        <v>990</v>
      </c>
      <c r="UNZ13">
        <f t="shared" ca="1" si="1025"/>
        <v>620</v>
      </c>
      <c r="UOA13">
        <f t="shared" ca="1" si="1025"/>
        <v>204</v>
      </c>
      <c r="UOB13">
        <f t="shared" ca="1" si="1025"/>
        <v>526</v>
      </c>
      <c r="UOC13">
        <f t="shared" ca="1" si="1025"/>
        <v>643</v>
      </c>
      <c r="UOD13">
        <f t="shared" ca="1" si="897"/>
        <v>917</v>
      </c>
      <c r="UOE13">
        <f t="shared" ca="1" si="897"/>
        <v>341</v>
      </c>
      <c r="UOF13">
        <f t="shared" ca="1" si="897"/>
        <v>681</v>
      </c>
      <c r="UOG13">
        <f t="shared" ca="1" si="897"/>
        <v>912</v>
      </c>
      <c r="UOH13">
        <f t="shared" ca="1" si="897"/>
        <v>942</v>
      </c>
      <c r="UOI13">
        <f t="shared" ca="1" si="897"/>
        <v>289</v>
      </c>
      <c r="UOJ13">
        <f t="shared" ca="1" si="897"/>
        <v>314</v>
      </c>
      <c r="UOK13">
        <f t="shared" ca="1" si="897"/>
        <v>752</v>
      </c>
      <c r="UOL13">
        <f t="shared" ca="1" si="897"/>
        <v>228</v>
      </c>
      <c r="UOM13">
        <f t="shared" ca="1" si="897"/>
        <v>367</v>
      </c>
      <c r="UON13">
        <f t="shared" ca="1" si="897"/>
        <v>603</v>
      </c>
      <c r="UOO13">
        <f t="shared" ca="1" si="897"/>
        <v>781</v>
      </c>
      <c r="UOP13">
        <f t="shared" ca="1" si="897"/>
        <v>493</v>
      </c>
      <c r="UOQ13">
        <f t="shared" ca="1" si="897"/>
        <v>392</v>
      </c>
      <c r="UOR13">
        <f t="shared" ca="1" si="897"/>
        <v>178</v>
      </c>
      <c r="UOS13">
        <f t="shared" ca="1" si="897"/>
        <v>599</v>
      </c>
      <c r="UOT13">
        <f t="shared" ca="1" si="897"/>
        <v>136</v>
      </c>
      <c r="UOU13">
        <f t="shared" ca="1" si="897"/>
        <v>147</v>
      </c>
      <c r="UOV13">
        <f t="shared" ca="1" si="897"/>
        <v>351</v>
      </c>
      <c r="UOW13">
        <f t="shared" ca="1" si="897"/>
        <v>618</v>
      </c>
      <c r="UOX13">
        <f t="shared" ca="1" si="897"/>
        <v>440</v>
      </c>
      <c r="UOY13">
        <f t="shared" ca="1" si="897"/>
        <v>603</v>
      </c>
      <c r="UOZ13">
        <f t="shared" ca="1" si="897"/>
        <v>712</v>
      </c>
      <c r="UPA13">
        <f t="shared" ca="1" si="897"/>
        <v>906</v>
      </c>
      <c r="UPB13">
        <f t="shared" ca="1" si="897"/>
        <v>416</v>
      </c>
      <c r="UPC13">
        <f t="shared" ca="1" si="897"/>
        <v>460</v>
      </c>
      <c r="UPD13">
        <f t="shared" ca="1" si="897"/>
        <v>997</v>
      </c>
      <c r="UPE13">
        <f t="shared" ca="1" si="897"/>
        <v>873</v>
      </c>
      <c r="UPF13">
        <f t="shared" ca="1" si="897"/>
        <v>38</v>
      </c>
      <c r="UPG13">
        <f t="shared" ca="1" si="897"/>
        <v>597</v>
      </c>
      <c r="UPH13">
        <f t="shared" ca="1" si="897"/>
        <v>253</v>
      </c>
      <c r="UPI13">
        <f t="shared" ca="1" si="897"/>
        <v>232</v>
      </c>
      <c r="UPJ13">
        <f t="shared" ca="1" si="897"/>
        <v>26</v>
      </c>
      <c r="UPK13">
        <f t="shared" ca="1" si="897"/>
        <v>64</v>
      </c>
      <c r="UPL13">
        <f t="shared" ca="1" si="897"/>
        <v>909</v>
      </c>
      <c r="UPM13">
        <f t="shared" ca="1" si="897"/>
        <v>20</v>
      </c>
      <c r="UPN13">
        <f t="shared" ca="1" si="897"/>
        <v>879</v>
      </c>
      <c r="UPO13">
        <f t="shared" ca="1" si="897"/>
        <v>599</v>
      </c>
      <c r="UPP13">
        <f t="shared" ca="1" si="897"/>
        <v>476</v>
      </c>
      <c r="UPQ13">
        <f t="shared" ca="1" si="897"/>
        <v>117</v>
      </c>
      <c r="UPR13">
        <f t="shared" ca="1" si="897"/>
        <v>783</v>
      </c>
      <c r="UPS13">
        <f t="shared" ca="1" si="897"/>
        <v>225</v>
      </c>
      <c r="UPT13">
        <f t="shared" ca="1" si="897"/>
        <v>269</v>
      </c>
      <c r="UPU13">
        <f t="shared" ca="1" si="897"/>
        <v>281</v>
      </c>
      <c r="UPV13">
        <f t="shared" ca="1" si="897"/>
        <v>135</v>
      </c>
      <c r="UPW13">
        <f t="shared" ca="1" si="897"/>
        <v>417</v>
      </c>
      <c r="UPX13">
        <f t="shared" ca="1" si="897"/>
        <v>185</v>
      </c>
      <c r="UPY13">
        <f t="shared" ca="1" si="897"/>
        <v>703</v>
      </c>
      <c r="UPZ13">
        <f t="shared" ca="1" si="897"/>
        <v>366</v>
      </c>
      <c r="UQA13">
        <f t="shared" ca="1" si="897"/>
        <v>972</v>
      </c>
      <c r="UQB13">
        <f t="shared" ca="1" si="897"/>
        <v>303</v>
      </c>
      <c r="UQC13">
        <f t="shared" ca="1" si="897"/>
        <v>944</v>
      </c>
      <c r="UQD13">
        <f t="shared" ca="1" si="897"/>
        <v>102</v>
      </c>
      <c r="UQE13">
        <f t="shared" ca="1" si="897"/>
        <v>605</v>
      </c>
      <c r="UQF13">
        <f t="shared" ca="1" si="897"/>
        <v>639</v>
      </c>
      <c r="UQG13">
        <f t="shared" ca="1" si="897"/>
        <v>344</v>
      </c>
      <c r="UQH13">
        <f t="shared" ca="1" si="897"/>
        <v>544</v>
      </c>
      <c r="UQI13">
        <f t="shared" ca="1" si="897"/>
        <v>692</v>
      </c>
      <c r="UQJ13">
        <f t="shared" ca="1" si="897"/>
        <v>280</v>
      </c>
      <c r="UQK13">
        <f t="shared" ca="1" si="897"/>
        <v>984</v>
      </c>
      <c r="UQL13">
        <f t="shared" ca="1" si="897"/>
        <v>981</v>
      </c>
      <c r="UQM13">
        <f t="shared" ca="1" si="897"/>
        <v>820</v>
      </c>
      <c r="UQN13">
        <f t="shared" ca="1" si="897"/>
        <v>204</v>
      </c>
      <c r="UQO13">
        <f t="shared" ca="1" si="228"/>
        <v>885</v>
      </c>
      <c r="UQP13">
        <f t="shared" ref="UQP13:UTA17" ca="1" si="1026">RANDBETWEEN(1,1000)</f>
        <v>184</v>
      </c>
      <c r="UQQ13">
        <f t="shared" ca="1" si="1026"/>
        <v>836</v>
      </c>
      <c r="UQR13">
        <f t="shared" ca="1" si="1026"/>
        <v>167</v>
      </c>
      <c r="UQS13">
        <f t="shared" ca="1" si="1026"/>
        <v>409</v>
      </c>
      <c r="UQT13">
        <f t="shared" ca="1" si="1026"/>
        <v>133</v>
      </c>
      <c r="UQU13">
        <f t="shared" ca="1" si="1026"/>
        <v>185</v>
      </c>
      <c r="UQV13">
        <f t="shared" ca="1" si="1026"/>
        <v>583</v>
      </c>
      <c r="UQW13">
        <f t="shared" ca="1" si="1026"/>
        <v>929</v>
      </c>
      <c r="UQX13">
        <f t="shared" ca="1" si="1026"/>
        <v>19</v>
      </c>
      <c r="UQY13">
        <f t="shared" ca="1" si="1026"/>
        <v>455</v>
      </c>
      <c r="UQZ13">
        <f t="shared" ca="1" si="1026"/>
        <v>672</v>
      </c>
      <c r="URA13">
        <f t="shared" ca="1" si="1026"/>
        <v>969</v>
      </c>
      <c r="URB13">
        <f t="shared" ca="1" si="1026"/>
        <v>14</v>
      </c>
      <c r="URC13">
        <f t="shared" ca="1" si="1026"/>
        <v>855</v>
      </c>
      <c r="URD13">
        <f t="shared" ca="1" si="1026"/>
        <v>565</v>
      </c>
      <c r="URE13">
        <f t="shared" ca="1" si="1026"/>
        <v>616</v>
      </c>
      <c r="URF13">
        <f t="shared" ca="1" si="1026"/>
        <v>389</v>
      </c>
      <c r="URG13">
        <f t="shared" ca="1" si="1026"/>
        <v>571</v>
      </c>
      <c r="URH13">
        <f t="shared" ca="1" si="1026"/>
        <v>983</v>
      </c>
      <c r="URI13">
        <f t="shared" ca="1" si="1026"/>
        <v>308</v>
      </c>
      <c r="URJ13">
        <f t="shared" ca="1" si="1026"/>
        <v>631</v>
      </c>
      <c r="URK13">
        <f t="shared" ca="1" si="1026"/>
        <v>659</v>
      </c>
      <c r="URL13">
        <f t="shared" ca="1" si="1026"/>
        <v>456</v>
      </c>
      <c r="URM13">
        <f t="shared" ca="1" si="1026"/>
        <v>921</v>
      </c>
      <c r="URN13">
        <f t="shared" ca="1" si="1026"/>
        <v>763</v>
      </c>
      <c r="URO13">
        <f t="shared" ca="1" si="1026"/>
        <v>313</v>
      </c>
      <c r="URP13">
        <f t="shared" ca="1" si="1026"/>
        <v>635</v>
      </c>
      <c r="URQ13">
        <f t="shared" ca="1" si="1026"/>
        <v>382</v>
      </c>
      <c r="URR13">
        <f t="shared" ca="1" si="1026"/>
        <v>420</v>
      </c>
      <c r="URS13">
        <f t="shared" ca="1" si="1026"/>
        <v>611</v>
      </c>
      <c r="URT13">
        <f t="shared" ca="1" si="1026"/>
        <v>587</v>
      </c>
      <c r="URU13">
        <f t="shared" ca="1" si="1026"/>
        <v>767</v>
      </c>
      <c r="URV13">
        <f t="shared" ca="1" si="1026"/>
        <v>614</v>
      </c>
      <c r="URW13">
        <f t="shared" ca="1" si="1026"/>
        <v>832</v>
      </c>
      <c r="URX13">
        <f t="shared" ca="1" si="1026"/>
        <v>652</v>
      </c>
      <c r="URY13">
        <f t="shared" ca="1" si="1026"/>
        <v>507</v>
      </c>
      <c r="URZ13">
        <f t="shared" ca="1" si="1026"/>
        <v>606</v>
      </c>
      <c r="USA13">
        <f t="shared" ca="1" si="1026"/>
        <v>852</v>
      </c>
      <c r="USB13">
        <f t="shared" ca="1" si="1026"/>
        <v>230</v>
      </c>
      <c r="USC13">
        <f t="shared" ca="1" si="1026"/>
        <v>922</v>
      </c>
      <c r="USD13">
        <f t="shared" ca="1" si="1026"/>
        <v>560</v>
      </c>
      <c r="USE13">
        <f t="shared" ca="1" si="1026"/>
        <v>530</v>
      </c>
      <c r="USF13">
        <f t="shared" ca="1" si="1026"/>
        <v>686</v>
      </c>
      <c r="USG13">
        <f t="shared" ca="1" si="1026"/>
        <v>683</v>
      </c>
      <c r="USH13">
        <f t="shared" ca="1" si="1026"/>
        <v>67</v>
      </c>
      <c r="USI13">
        <f t="shared" ca="1" si="1026"/>
        <v>974</v>
      </c>
      <c r="USJ13">
        <f t="shared" ca="1" si="1026"/>
        <v>880</v>
      </c>
      <c r="USK13">
        <f t="shared" ca="1" si="1026"/>
        <v>898</v>
      </c>
      <c r="USL13">
        <f t="shared" ca="1" si="1026"/>
        <v>946</v>
      </c>
      <c r="USM13">
        <f t="shared" ca="1" si="1026"/>
        <v>179</v>
      </c>
      <c r="USN13">
        <f t="shared" ca="1" si="1026"/>
        <v>71</v>
      </c>
      <c r="USO13">
        <f t="shared" ca="1" si="1026"/>
        <v>939</v>
      </c>
      <c r="USP13">
        <f t="shared" ca="1" si="1026"/>
        <v>152</v>
      </c>
      <c r="USQ13">
        <f t="shared" ca="1" si="1026"/>
        <v>935</v>
      </c>
      <c r="USR13">
        <f t="shared" ca="1" si="1026"/>
        <v>456</v>
      </c>
      <c r="USS13">
        <f t="shared" ca="1" si="1026"/>
        <v>812</v>
      </c>
      <c r="UST13">
        <f t="shared" ca="1" si="1026"/>
        <v>968</v>
      </c>
      <c r="USU13">
        <f t="shared" ca="1" si="1026"/>
        <v>665</v>
      </c>
      <c r="USV13">
        <f t="shared" ca="1" si="1026"/>
        <v>795</v>
      </c>
      <c r="USW13">
        <f t="shared" ca="1" si="1026"/>
        <v>506</v>
      </c>
      <c r="USX13">
        <f t="shared" ca="1" si="1026"/>
        <v>221</v>
      </c>
      <c r="USY13">
        <f t="shared" ca="1" si="1026"/>
        <v>914</v>
      </c>
      <c r="USZ13">
        <f t="shared" ca="1" si="1026"/>
        <v>850</v>
      </c>
      <c r="UTA13">
        <f t="shared" ca="1" si="1026"/>
        <v>5</v>
      </c>
      <c r="UTB13">
        <f t="shared" ca="1" si="898"/>
        <v>779</v>
      </c>
      <c r="UTC13">
        <f t="shared" ca="1" si="898"/>
        <v>326</v>
      </c>
      <c r="UTD13">
        <f t="shared" ca="1" si="898"/>
        <v>107</v>
      </c>
      <c r="UTE13">
        <f t="shared" ca="1" si="898"/>
        <v>524</v>
      </c>
      <c r="UTF13">
        <f t="shared" ca="1" si="898"/>
        <v>703</v>
      </c>
      <c r="UTG13">
        <f t="shared" ca="1" si="898"/>
        <v>6</v>
      </c>
      <c r="UTH13">
        <f t="shared" ca="1" si="898"/>
        <v>466</v>
      </c>
      <c r="UTI13">
        <f t="shared" ca="1" si="898"/>
        <v>272</v>
      </c>
      <c r="UTJ13">
        <f t="shared" ca="1" si="898"/>
        <v>155</v>
      </c>
      <c r="UTK13">
        <f t="shared" ca="1" si="898"/>
        <v>505</v>
      </c>
      <c r="UTL13">
        <f t="shared" ca="1" si="898"/>
        <v>607</v>
      </c>
      <c r="UTM13">
        <f t="shared" ca="1" si="898"/>
        <v>996</v>
      </c>
      <c r="UTN13">
        <f t="shared" ca="1" si="898"/>
        <v>694</v>
      </c>
      <c r="UTO13">
        <f t="shared" ca="1" si="898"/>
        <v>457</v>
      </c>
      <c r="UTP13">
        <f t="shared" ca="1" si="898"/>
        <v>991</v>
      </c>
      <c r="UTQ13">
        <f t="shared" ca="1" si="898"/>
        <v>968</v>
      </c>
      <c r="UTR13">
        <f t="shared" ca="1" si="898"/>
        <v>760</v>
      </c>
      <c r="UTS13">
        <f t="shared" ca="1" si="898"/>
        <v>888</v>
      </c>
      <c r="UTT13">
        <f t="shared" ca="1" si="898"/>
        <v>696</v>
      </c>
      <c r="UTU13">
        <f t="shared" ca="1" si="898"/>
        <v>391</v>
      </c>
      <c r="UTV13">
        <f t="shared" ca="1" si="898"/>
        <v>7</v>
      </c>
      <c r="UTW13">
        <f t="shared" ca="1" si="898"/>
        <v>751</v>
      </c>
      <c r="UTX13">
        <f t="shared" ca="1" si="898"/>
        <v>800</v>
      </c>
      <c r="UTY13">
        <f t="shared" ca="1" si="898"/>
        <v>474</v>
      </c>
      <c r="UTZ13">
        <f t="shared" ca="1" si="898"/>
        <v>109</v>
      </c>
      <c r="UUA13">
        <f t="shared" ca="1" si="898"/>
        <v>633</v>
      </c>
      <c r="UUB13">
        <f t="shared" ca="1" si="898"/>
        <v>457</v>
      </c>
      <c r="UUC13">
        <f t="shared" ca="1" si="898"/>
        <v>787</v>
      </c>
      <c r="UUD13">
        <f t="shared" ca="1" si="898"/>
        <v>113</v>
      </c>
      <c r="UUE13">
        <f t="shared" ca="1" si="898"/>
        <v>702</v>
      </c>
      <c r="UUF13">
        <f t="shared" ca="1" si="898"/>
        <v>638</v>
      </c>
      <c r="UUG13">
        <f t="shared" ca="1" si="898"/>
        <v>662</v>
      </c>
      <c r="UUH13">
        <f t="shared" ca="1" si="898"/>
        <v>764</v>
      </c>
      <c r="UUI13">
        <f t="shared" ca="1" si="898"/>
        <v>369</v>
      </c>
      <c r="UUJ13">
        <f t="shared" ca="1" si="898"/>
        <v>190</v>
      </c>
      <c r="UUK13">
        <f t="shared" ca="1" si="898"/>
        <v>609</v>
      </c>
      <c r="UUL13">
        <f t="shared" ca="1" si="898"/>
        <v>634</v>
      </c>
      <c r="UUM13">
        <f t="shared" ca="1" si="898"/>
        <v>271</v>
      </c>
      <c r="UUN13">
        <f t="shared" ca="1" si="898"/>
        <v>102</v>
      </c>
      <c r="UUO13">
        <f t="shared" ca="1" si="898"/>
        <v>420</v>
      </c>
      <c r="UUP13">
        <f t="shared" ca="1" si="898"/>
        <v>246</v>
      </c>
      <c r="UUQ13">
        <f t="shared" ca="1" si="898"/>
        <v>581</v>
      </c>
      <c r="UUR13">
        <f t="shared" ca="1" si="898"/>
        <v>1</v>
      </c>
      <c r="UUS13">
        <f t="shared" ca="1" si="898"/>
        <v>894</v>
      </c>
      <c r="UUT13">
        <f t="shared" ca="1" si="898"/>
        <v>172</v>
      </c>
      <c r="UUU13">
        <f t="shared" ca="1" si="898"/>
        <v>33</v>
      </c>
      <c r="UUV13">
        <f t="shared" ca="1" si="898"/>
        <v>163</v>
      </c>
      <c r="UUW13">
        <f t="shared" ca="1" si="898"/>
        <v>94</v>
      </c>
      <c r="UUX13">
        <f t="shared" ca="1" si="898"/>
        <v>991</v>
      </c>
      <c r="UUY13">
        <f t="shared" ca="1" si="898"/>
        <v>858</v>
      </c>
      <c r="UUZ13">
        <f t="shared" ca="1" si="898"/>
        <v>415</v>
      </c>
      <c r="UVA13">
        <f t="shared" ca="1" si="898"/>
        <v>403</v>
      </c>
      <c r="UVB13">
        <f t="shared" ca="1" si="898"/>
        <v>463</v>
      </c>
      <c r="UVC13">
        <f t="shared" ca="1" si="898"/>
        <v>644</v>
      </c>
      <c r="UVD13">
        <f t="shared" ca="1" si="898"/>
        <v>724</v>
      </c>
      <c r="UVE13">
        <f t="shared" ca="1" si="898"/>
        <v>526</v>
      </c>
      <c r="UVF13">
        <f t="shared" ca="1" si="898"/>
        <v>412</v>
      </c>
      <c r="UVG13">
        <f t="shared" ca="1" si="898"/>
        <v>235</v>
      </c>
      <c r="UVH13">
        <f t="shared" ca="1" si="898"/>
        <v>525</v>
      </c>
      <c r="UVI13">
        <f t="shared" ca="1" si="898"/>
        <v>707</v>
      </c>
      <c r="UVJ13">
        <f t="shared" ca="1" si="898"/>
        <v>208</v>
      </c>
      <c r="UVK13">
        <f t="shared" ca="1" si="898"/>
        <v>821</v>
      </c>
      <c r="UVL13">
        <f t="shared" ca="1" si="898"/>
        <v>13</v>
      </c>
      <c r="UVM13">
        <f t="shared" ca="1" si="230"/>
        <v>675</v>
      </c>
      <c r="UVN13">
        <f t="shared" ref="UVN13:UXY17" ca="1" si="1027">RANDBETWEEN(1,1000)</f>
        <v>883</v>
      </c>
      <c r="UVO13">
        <f t="shared" ca="1" si="1027"/>
        <v>923</v>
      </c>
      <c r="UVP13">
        <f t="shared" ca="1" si="1027"/>
        <v>527</v>
      </c>
      <c r="UVQ13">
        <f t="shared" ca="1" si="1027"/>
        <v>986</v>
      </c>
      <c r="UVR13">
        <f t="shared" ca="1" si="1027"/>
        <v>375</v>
      </c>
      <c r="UVS13">
        <f t="shared" ca="1" si="1027"/>
        <v>348</v>
      </c>
      <c r="UVT13">
        <f t="shared" ca="1" si="1027"/>
        <v>904</v>
      </c>
      <c r="UVU13">
        <f t="shared" ca="1" si="1027"/>
        <v>783</v>
      </c>
      <c r="UVV13">
        <f t="shared" ca="1" si="1027"/>
        <v>309</v>
      </c>
      <c r="UVW13">
        <f t="shared" ca="1" si="1027"/>
        <v>835</v>
      </c>
      <c r="UVX13">
        <f t="shared" ca="1" si="1027"/>
        <v>560</v>
      </c>
      <c r="UVY13">
        <f t="shared" ca="1" si="1027"/>
        <v>671</v>
      </c>
      <c r="UVZ13">
        <f t="shared" ca="1" si="1027"/>
        <v>621</v>
      </c>
      <c r="UWA13">
        <f t="shared" ca="1" si="1027"/>
        <v>594</v>
      </c>
      <c r="UWB13">
        <f t="shared" ca="1" si="1027"/>
        <v>600</v>
      </c>
      <c r="UWC13">
        <f t="shared" ca="1" si="1027"/>
        <v>771</v>
      </c>
      <c r="UWD13">
        <f t="shared" ca="1" si="1027"/>
        <v>396</v>
      </c>
      <c r="UWE13">
        <f t="shared" ca="1" si="1027"/>
        <v>131</v>
      </c>
      <c r="UWF13">
        <f t="shared" ca="1" si="1027"/>
        <v>640</v>
      </c>
      <c r="UWG13">
        <f t="shared" ca="1" si="1027"/>
        <v>357</v>
      </c>
      <c r="UWH13">
        <f t="shared" ca="1" si="1027"/>
        <v>688</v>
      </c>
      <c r="UWI13">
        <f t="shared" ca="1" si="1027"/>
        <v>587</v>
      </c>
      <c r="UWJ13">
        <f t="shared" ca="1" si="1027"/>
        <v>439</v>
      </c>
      <c r="UWK13">
        <f t="shared" ca="1" si="1027"/>
        <v>258</v>
      </c>
      <c r="UWL13">
        <f t="shared" ca="1" si="1027"/>
        <v>891</v>
      </c>
      <c r="UWM13">
        <f t="shared" ca="1" si="1027"/>
        <v>288</v>
      </c>
      <c r="UWN13">
        <f t="shared" ca="1" si="1027"/>
        <v>570</v>
      </c>
      <c r="UWO13">
        <f t="shared" ca="1" si="1027"/>
        <v>602</v>
      </c>
      <c r="UWP13">
        <f t="shared" ca="1" si="1027"/>
        <v>944</v>
      </c>
      <c r="UWQ13">
        <f t="shared" ca="1" si="1027"/>
        <v>386</v>
      </c>
      <c r="UWR13">
        <f t="shared" ca="1" si="1027"/>
        <v>84</v>
      </c>
      <c r="UWS13">
        <f t="shared" ca="1" si="1027"/>
        <v>901</v>
      </c>
      <c r="UWT13">
        <f t="shared" ca="1" si="1027"/>
        <v>827</v>
      </c>
      <c r="UWU13">
        <f t="shared" ca="1" si="1027"/>
        <v>381</v>
      </c>
      <c r="UWV13">
        <f t="shared" ca="1" si="1027"/>
        <v>379</v>
      </c>
      <c r="UWW13">
        <f t="shared" ca="1" si="1027"/>
        <v>112</v>
      </c>
      <c r="UWX13">
        <f t="shared" ca="1" si="1027"/>
        <v>328</v>
      </c>
      <c r="UWY13">
        <f t="shared" ca="1" si="1027"/>
        <v>840</v>
      </c>
      <c r="UWZ13">
        <f t="shared" ca="1" si="1027"/>
        <v>428</v>
      </c>
      <c r="UXA13">
        <f t="shared" ca="1" si="1027"/>
        <v>763</v>
      </c>
      <c r="UXB13">
        <f t="shared" ca="1" si="1027"/>
        <v>405</v>
      </c>
      <c r="UXC13">
        <f t="shared" ca="1" si="1027"/>
        <v>502</v>
      </c>
      <c r="UXD13">
        <f t="shared" ca="1" si="1027"/>
        <v>495</v>
      </c>
      <c r="UXE13">
        <f t="shared" ca="1" si="1027"/>
        <v>241</v>
      </c>
      <c r="UXF13">
        <f t="shared" ca="1" si="1027"/>
        <v>199</v>
      </c>
      <c r="UXG13">
        <f t="shared" ca="1" si="1027"/>
        <v>290</v>
      </c>
      <c r="UXH13">
        <f t="shared" ca="1" si="1027"/>
        <v>791</v>
      </c>
      <c r="UXI13">
        <f t="shared" ca="1" si="1027"/>
        <v>21</v>
      </c>
      <c r="UXJ13">
        <f t="shared" ca="1" si="1027"/>
        <v>279</v>
      </c>
      <c r="UXK13">
        <f t="shared" ca="1" si="1027"/>
        <v>804</v>
      </c>
      <c r="UXL13">
        <f t="shared" ca="1" si="1027"/>
        <v>110</v>
      </c>
      <c r="UXM13">
        <f t="shared" ca="1" si="1027"/>
        <v>551</v>
      </c>
      <c r="UXN13">
        <f t="shared" ca="1" si="1027"/>
        <v>443</v>
      </c>
      <c r="UXO13">
        <f t="shared" ca="1" si="1027"/>
        <v>289</v>
      </c>
      <c r="UXP13">
        <f t="shared" ca="1" si="1027"/>
        <v>570</v>
      </c>
      <c r="UXQ13">
        <f t="shared" ca="1" si="1027"/>
        <v>245</v>
      </c>
      <c r="UXR13">
        <f t="shared" ca="1" si="1027"/>
        <v>909</v>
      </c>
      <c r="UXS13">
        <f t="shared" ca="1" si="1027"/>
        <v>528</v>
      </c>
      <c r="UXT13">
        <f t="shared" ca="1" si="1027"/>
        <v>983</v>
      </c>
      <c r="UXU13">
        <f t="shared" ca="1" si="1027"/>
        <v>561</v>
      </c>
      <c r="UXV13">
        <f t="shared" ca="1" si="1027"/>
        <v>414</v>
      </c>
      <c r="UXW13">
        <f t="shared" ca="1" si="1027"/>
        <v>986</v>
      </c>
      <c r="UXX13">
        <f t="shared" ca="1" si="1027"/>
        <v>453</v>
      </c>
      <c r="UXY13">
        <f t="shared" ca="1" si="1027"/>
        <v>925</v>
      </c>
      <c r="UXZ13">
        <f t="shared" ca="1" si="899"/>
        <v>147</v>
      </c>
      <c r="UYA13">
        <f t="shared" ca="1" si="899"/>
        <v>23</v>
      </c>
      <c r="UYB13">
        <f t="shared" ca="1" si="899"/>
        <v>95</v>
      </c>
      <c r="UYC13">
        <f t="shared" ca="1" si="899"/>
        <v>300</v>
      </c>
      <c r="UYD13">
        <f t="shared" ca="1" si="899"/>
        <v>960</v>
      </c>
      <c r="UYE13">
        <f t="shared" ca="1" si="899"/>
        <v>585</v>
      </c>
      <c r="UYF13">
        <f t="shared" ca="1" si="899"/>
        <v>113</v>
      </c>
      <c r="UYG13">
        <f t="shared" ca="1" si="899"/>
        <v>119</v>
      </c>
      <c r="UYH13">
        <f t="shared" ca="1" si="899"/>
        <v>767</v>
      </c>
      <c r="UYI13">
        <f t="shared" ca="1" si="899"/>
        <v>335</v>
      </c>
      <c r="UYJ13">
        <f t="shared" ca="1" si="899"/>
        <v>988</v>
      </c>
      <c r="UYK13">
        <f t="shared" ca="1" si="899"/>
        <v>927</v>
      </c>
      <c r="UYL13">
        <f t="shared" ca="1" si="899"/>
        <v>233</v>
      </c>
      <c r="UYM13">
        <f t="shared" ca="1" si="899"/>
        <v>951</v>
      </c>
      <c r="UYN13">
        <f t="shared" ca="1" si="899"/>
        <v>735</v>
      </c>
      <c r="UYO13">
        <f t="shared" ca="1" si="899"/>
        <v>786</v>
      </c>
      <c r="UYP13">
        <f t="shared" ca="1" si="899"/>
        <v>656</v>
      </c>
      <c r="UYQ13">
        <f t="shared" ca="1" si="899"/>
        <v>327</v>
      </c>
      <c r="UYR13">
        <f t="shared" ca="1" si="899"/>
        <v>420</v>
      </c>
      <c r="UYS13">
        <f t="shared" ca="1" si="899"/>
        <v>754</v>
      </c>
      <c r="UYT13">
        <f t="shared" ca="1" si="899"/>
        <v>724</v>
      </c>
      <c r="UYU13">
        <f t="shared" ca="1" si="899"/>
        <v>255</v>
      </c>
      <c r="UYV13">
        <f t="shared" ca="1" si="899"/>
        <v>986</v>
      </c>
      <c r="UYW13">
        <f t="shared" ca="1" si="899"/>
        <v>513</v>
      </c>
      <c r="UYX13">
        <f t="shared" ca="1" si="899"/>
        <v>88</v>
      </c>
      <c r="UYY13">
        <f t="shared" ca="1" si="899"/>
        <v>785</v>
      </c>
      <c r="UYZ13">
        <f t="shared" ca="1" si="899"/>
        <v>239</v>
      </c>
      <c r="UZA13">
        <f t="shared" ca="1" si="899"/>
        <v>783</v>
      </c>
      <c r="UZB13">
        <f t="shared" ca="1" si="899"/>
        <v>988</v>
      </c>
      <c r="UZC13">
        <f t="shared" ca="1" si="899"/>
        <v>108</v>
      </c>
      <c r="UZD13">
        <f t="shared" ca="1" si="899"/>
        <v>446</v>
      </c>
      <c r="UZE13">
        <f t="shared" ca="1" si="899"/>
        <v>349</v>
      </c>
      <c r="UZF13">
        <f t="shared" ca="1" si="899"/>
        <v>669</v>
      </c>
      <c r="UZG13">
        <f t="shared" ca="1" si="899"/>
        <v>427</v>
      </c>
      <c r="UZH13">
        <f t="shared" ca="1" si="899"/>
        <v>416</v>
      </c>
      <c r="UZI13">
        <f t="shared" ca="1" si="899"/>
        <v>357</v>
      </c>
      <c r="UZJ13">
        <f t="shared" ca="1" si="899"/>
        <v>12</v>
      </c>
      <c r="UZK13">
        <f t="shared" ca="1" si="899"/>
        <v>871</v>
      </c>
      <c r="UZL13">
        <f t="shared" ca="1" si="899"/>
        <v>490</v>
      </c>
      <c r="UZM13">
        <f t="shared" ca="1" si="899"/>
        <v>455</v>
      </c>
      <c r="UZN13">
        <f t="shared" ca="1" si="899"/>
        <v>89</v>
      </c>
      <c r="UZO13">
        <f t="shared" ca="1" si="899"/>
        <v>167</v>
      </c>
      <c r="UZP13">
        <f t="shared" ca="1" si="899"/>
        <v>751</v>
      </c>
      <c r="UZQ13">
        <f t="shared" ca="1" si="899"/>
        <v>141</v>
      </c>
      <c r="UZR13">
        <f t="shared" ca="1" si="899"/>
        <v>200</v>
      </c>
      <c r="UZS13">
        <f t="shared" ca="1" si="899"/>
        <v>542</v>
      </c>
      <c r="UZT13">
        <f t="shared" ca="1" si="899"/>
        <v>113</v>
      </c>
      <c r="UZU13">
        <f t="shared" ca="1" si="899"/>
        <v>888</v>
      </c>
      <c r="UZV13">
        <f t="shared" ca="1" si="899"/>
        <v>494</v>
      </c>
      <c r="UZW13">
        <f t="shared" ca="1" si="899"/>
        <v>450</v>
      </c>
      <c r="UZX13">
        <f t="shared" ca="1" si="899"/>
        <v>183</v>
      </c>
      <c r="UZY13">
        <f t="shared" ca="1" si="899"/>
        <v>911</v>
      </c>
      <c r="UZZ13">
        <f t="shared" ca="1" si="899"/>
        <v>430</v>
      </c>
      <c r="VAA13">
        <f t="shared" ca="1" si="899"/>
        <v>470</v>
      </c>
      <c r="VAB13">
        <f t="shared" ca="1" si="899"/>
        <v>3</v>
      </c>
      <c r="VAC13">
        <f t="shared" ca="1" si="899"/>
        <v>994</v>
      </c>
      <c r="VAD13">
        <f t="shared" ca="1" si="899"/>
        <v>358</v>
      </c>
      <c r="VAE13">
        <f t="shared" ca="1" si="899"/>
        <v>443</v>
      </c>
      <c r="VAF13">
        <f t="shared" ca="1" si="899"/>
        <v>137</v>
      </c>
      <c r="VAG13">
        <f t="shared" ca="1" si="899"/>
        <v>719</v>
      </c>
      <c r="VAH13">
        <f t="shared" ca="1" si="899"/>
        <v>139</v>
      </c>
      <c r="VAI13">
        <f t="shared" ca="1" si="899"/>
        <v>234</v>
      </c>
      <c r="VAJ13">
        <f t="shared" ca="1" si="899"/>
        <v>225</v>
      </c>
      <c r="VAK13">
        <f t="shared" ca="1" si="232"/>
        <v>279</v>
      </c>
      <c r="VAL13">
        <f t="shared" ref="VAL13:VCW17" ca="1" si="1028">RANDBETWEEN(1,1000)</f>
        <v>221</v>
      </c>
      <c r="VAM13">
        <f t="shared" ca="1" si="1028"/>
        <v>932</v>
      </c>
      <c r="VAN13">
        <f t="shared" ca="1" si="1028"/>
        <v>17</v>
      </c>
      <c r="VAO13">
        <f t="shared" ca="1" si="1028"/>
        <v>587</v>
      </c>
      <c r="VAP13">
        <f t="shared" ca="1" si="1028"/>
        <v>445</v>
      </c>
      <c r="VAQ13">
        <f t="shared" ca="1" si="1028"/>
        <v>851</v>
      </c>
      <c r="VAR13">
        <f t="shared" ca="1" si="1028"/>
        <v>802</v>
      </c>
      <c r="VAS13">
        <f t="shared" ca="1" si="1028"/>
        <v>528</v>
      </c>
      <c r="VAT13">
        <f t="shared" ca="1" si="1028"/>
        <v>236</v>
      </c>
      <c r="VAU13">
        <f t="shared" ca="1" si="1028"/>
        <v>209</v>
      </c>
      <c r="VAV13">
        <f t="shared" ca="1" si="1028"/>
        <v>825</v>
      </c>
      <c r="VAW13">
        <f t="shared" ca="1" si="1028"/>
        <v>407</v>
      </c>
      <c r="VAX13">
        <f t="shared" ca="1" si="1028"/>
        <v>215</v>
      </c>
      <c r="VAY13">
        <f t="shared" ca="1" si="1028"/>
        <v>532</v>
      </c>
      <c r="VAZ13">
        <f t="shared" ca="1" si="1028"/>
        <v>687</v>
      </c>
      <c r="VBA13">
        <f t="shared" ca="1" si="1028"/>
        <v>393</v>
      </c>
      <c r="VBB13">
        <f t="shared" ca="1" si="1028"/>
        <v>193</v>
      </c>
      <c r="VBC13">
        <f t="shared" ca="1" si="1028"/>
        <v>837</v>
      </c>
      <c r="VBD13">
        <f t="shared" ca="1" si="1028"/>
        <v>780</v>
      </c>
      <c r="VBE13">
        <f t="shared" ca="1" si="1028"/>
        <v>332</v>
      </c>
      <c r="VBF13">
        <f t="shared" ca="1" si="1028"/>
        <v>819</v>
      </c>
      <c r="VBG13">
        <f t="shared" ca="1" si="1028"/>
        <v>219</v>
      </c>
      <c r="VBH13">
        <f t="shared" ca="1" si="1028"/>
        <v>317</v>
      </c>
      <c r="VBI13">
        <f t="shared" ca="1" si="1028"/>
        <v>67</v>
      </c>
      <c r="VBJ13">
        <f t="shared" ca="1" si="1028"/>
        <v>895</v>
      </c>
      <c r="VBK13">
        <f t="shared" ca="1" si="1028"/>
        <v>780</v>
      </c>
      <c r="VBL13">
        <f t="shared" ca="1" si="1028"/>
        <v>844</v>
      </c>
      <c r="VBM13">
        <f t="shared" ca="1" si="1028"/>
        <v>349</v>
      </c>
      <c r="VBN13">
        <f t="shared" ca="1" si="1028"/>
        <v>838</v>
      </c>
      <c r="VBO13">
        <f t="shared" ca="1" si="1028"/>
        <v>190</v>
      </c>
      <c r="VBP13">
        <f t="shared" ca="1" si="1028"/>
        <v>908</v>
      </c>
      <c r="VBQ13">
        <f t="shared" ca="1" si="1028"/>
        <v>23</v>
      </c>
      <c r="VBR13">
        <f t="shared" ca="1" si="1028"/>
        <v>436</v>
      </c>
      <c r="VBS13">
        <f t="shared" ca="1" si="1028"/>
        <v>211</v>
      </c>
      <c r="VBT13">
        <f t="shared" ca="1" si="1028"/>
        <v>437</v>
      </c>
      <c r="VBU13">
        <f t="shared" ca="1" si="1028"/>
        <v>45</v>
      </c>
      <c r="VBV13">
        <f t="shared" ca="1" si="1028"/>
        <v>418</v>
      </c>
      <c r="VBW13">
        <f t="shared" ca="1" si="1028"/>
        <v>671</v>
      </c>
      <c r="VBX13">
        <f t="shared" ca="1" si="1028"/>
        <v>488</v>
      </c>
      <c r="VBY13">
        <f t="shared" ca="1" si="1028"/>
        <v>986</v>
      </c>
      <c r="VBZ13">
        <f t="shared" ca="1" si="1028"/>
        <v>682</v>
      </c>
      <c r="VCA13">
        <f t="shared" ca="1" si="1028"/>
        <v>829</v>
      </c>
      <c r="VCB13">
        <f t="shared" ca="1" si="1028"/>
        <v>35</v>
      </c>
      <c r="VCC13">
        <f t="shared" ca="1" si="1028"/>
        <v>731</v>
      </c>
      <c r="VCD13">
        <f t="shared" ca="1" si="1028"/>
        <v>34</v>
      </c>
      <c r="VCE13">
        <f t="shared" ca="1" si="1028"/>
        <v>557</v>
      </c>
      <c r="VCF13">
        <f t="shared" ca="1" si="1028"/>
        <v>508</v>
      </c>
      <c r="VCG13">
        <f t="shared" ca="1" si="1028"/>
        <v>441</v>
      </c>
      <c r="VCH13">
        <f t="shared" ca="1" si="1028"/>
        <v>372</v>
      </c>
      <c r="VCI13">
        <f t="shared" ca="1" si="1028"/>
        <v>167</v>
      </c>
      <c r="VCJ13">
        <f t="shared" ca="1" si="1028"/>
        <v>947</v>
      </c>
      <c r="VCK13">
        <f t="shared" ca="1" si="1028"/>
        <v>749</v>
      </c>
      <c r="VCL13">
        <f t="shared" ca="1" si="1028"/>
        <v>185</v>
      </c>
      <c r="VCM13">
        <f t="shared" ca="1" si="1028"/>
        <v>995</v>
      </c>
      <c r="VCN13">
        <f t="shared" ca="1" si="1028"/>
        <v>191</v>
      </c>
      <c r="VCO13">
        <f t="shared" ca="1" si="1028"/>
        <v>517</v>
      </c>
      <c r="VCP13">
        <f t="shared" ca="1" si="1028"/>
        <v>538</v>
      </c>
      <c r="VCQ13">
        <f t="shared" ca="1" si="1028"/>
        <v>641</v>
      </c>
      <c r="VCR13">
        <f t="shared" ca="1" si="1028"/>
        <v>800</v>
      </c>
      <c r="VCS13">
        <f t="shared" ca="1" si="1028"/>
        <v>62</v>
      </c>
      <c r="VCT13">
        <f t="shared" ca="1" si="1028"/>
        <v>799</v>
      </c>
      <c r="VCU13">
        <f t="shared" ca="1" si="1028"/>
        <v>213</v>
      </c>
      <c r="VCV13">
        <f t="shared" ca="1" si="1028"/>
        <v>211</v>
      </c>
      <c r="VCW13">
        <f t="shared" ca="1" si="1028"/>
        <v>950</v>
      </c>
      <c r="VCX13">
        <f t="shared" ca="1" si="900"/>
        <v>885</v>
      </c>
      <c r="VCY13">
        <f t="shared" ca="1" si="900"/>
        <v>31</v>
      </c>
      <c r="VCZ13">
        <f t="shared" ca="1" si="900"/>
        <v>991</v>
      </c>
      <c r="VDA13">
        <f t="shared" ca="1" si="900"/>
        <v>136</v>
      </c>
      <c r="VDB13">
        <f t="shared" ca="1" si="900"/>
        <v>607</v>
      </c>
      <c r="VDC13">
        <f t="shared" ca="1" si="900"/>
        <v>544</v>
      </c>
      <c r="VDD13">
        <f t="shared" ca="1" si="900"/>
        <v>788</v>
      </c>
      <c r="VDE13">
        <f t="shared" ca="1" si="900"/>
        <v>590</v>
      </c>
      <c r="VDF13">
        <f t="shared" ca="1" si="900"/>
        <v>61</v>
      </c>
      <c r="VDG13">
        <f t="shared" ca="1" si="900"/>
        <v>970</v>
      </c>
      <c r="VDH13">
        <f t="shared" ca="1" si="900"/>
        <v>853</v>
      </c>
      <c r="VDI13">
        <f t="shared" ca="1" si="900"/>
        <v>262</v>
      </c>
      <c r="VDJ13">
        <f t="shared" ca="1" si="900"/>
        <v>210</v>
      </c>
      <c r="VDK13">
        <f t="shared" ca="1" si="900"/>
        <v>168</v>
      </c>
      <c r="VDL13">
        <f t="shared" ca="1" si="900"/>
        <v>973</v>
      </c>
      <c r="VDM13">
        <f t="shared" ca="1" si="900"/>
        <v>773</v>
      </c>
      <c r="VDN13">
        <f t="shared" ca="1" si="900"/>
        <v>940</v>
      </c>
      <c r="VDO13">
        <f t="shared" ca="1" si="900"/>
        <v>72</v>
      </c>
      <c r="VDP13">
        <f t="shared" ca="1" si="900"/>
        <v>21</v>
      </c>
      <c r="VDQ13">
        <f t="shared" ca="1" si="900"/>
        <v>667</v>
      </c>
      <c r="VDR13">
        <f t="shared" ca="1" si="900"/>
        <v>7</v>
      </c>
      <c r="VDS13">
        <f t="shared" ca="1" si="900"/>
        <v>901</v>
      </c>
      <c r="VDT13">
        <f t="shared" ca="1" si="900"/>
        <v>749</v>
      </c>
      <c r="VDU13">
        <f t="shared" ca="1" si="900"/>
        <v>320</v>
      </c>
      <c r="VDV13">
        <f t="shared" ca="1" si="900"/>
        <v>503</v>
      </c>
      <c r="VDW13">
        <f t="shared" ca="1" si="900"/>
        <v>675</v>
      </c>
      <c r="VDX13">
        <f t="shared" ca="1" si="900"/>
        <v>225</v>
      </c>
      <c r="VDY13">
        <f t="shared" ca="1" si="900"/>
        <v>768</v>
      </c>
      <c r="VDZ13">
        <f t="shared" ca="1" si="900"/>
        <v>626</v>
      </c>
      <c r="VEA13">
        <f t="shared" ca="1" si="900"/>
        <v>703</v>
      </c>
      <c r="VEB13">
        <f t="shared" ca="1" si="900"/>
        <v>305</v>
      </c>
      <c r="VEC13">
        <f t="shared" ca="1" si="900"/>
        <v>512</v>
      </c>
      <c r="VED13">
        <f t="shared" ca="1" si="900"/>
        <v>565</v>
      </c>
      <c r="VEE13">
        <f t="shared" ca="1" si="900"/>
        <v>732</v>
      </c>
      <c r="VEF13">
        <f t="shared" ca="1" si="900"/>
        <v>370</v>
      </c>
      <c r="VEG13">
        <f t="shared" ca="1" si="900"/>
        <v>557</v>
      </c>
      <c r="VEH13">
        <f t="shared" ca="1" si="900"/>
        <v>851</v>
      </c>
      <c r="VEI13">
        <f t="shared" ca="1" si="900"/>
        <v>470</v>
      </c>
      <c r="VEJ13">
        <f t="shared" ca="1" si="900"/>
        <v>409</v>
      </c>
      <c r="VEK13">
        <f t="shared" ca="1" si="900"/>
        <v>440</v>
      </c>
      <c r="VEL13">
        <f t="shared" ca="1" si="900"/>
        <v>537</v>
      </c>
      <c r="VEM13">
        <f t="shared" ca="1" si="900"/>
        <v>113</v>
      </c>
      <c r="VEN13">
        <f t="shared" ca="1" si="900"/>
        <v>13</v>
      </c>
      <c r="VEO13">
        <f t="shared" ca="1" si="900"/>
        <v>413</v>
      </c>
      <c r="VEP13">
        <f t="shared" ca="1" si="900"/>
        <v>825</v>
      </c>
      <c r="VEQ13">
        <f t="shared" ca="1" si="900"/>
        <v>783</v>
      </c>
      <c r="VER13">
        <f t="shared" ca="1" si="900"/>
        <v>400</v>
      </c>
      <c r="VES13">
        <f t="shared" ca="1" si="900"/>
        <v>421</v>
      </c>
      <c r="VET13">
        <f t="shared" ca="1" si="900"/>
        <v>826</v>
      </c>
      <c r="VEU13">
        <f t="shared" ca="1" si="900"/>
        <v>588</v>
      </c>
      <c r="VEV13">
        <f t="shared" ca="1" si="900"/>
        <v>33</v>
      </c>
      <c r="VEW13">
        <f t="shared" ca="1" si="900"/>
        <v>582</v>
      </c>
      <c r="VEX13">
        <f t="shared" ca="1" si="900"/>
        <v>336</v>
      </c>
      <c r="VEY13">
        <f t="shared" ca="1" si="900"/>
        <v>455</v>
      </c>
      <c r="VEZ13">
        <f t="shared" ca="1" si="900"/>
        <v>901</v>
      </c>
      <c r="VFA13">
        <f t="shared" ca="1" si="900"/>
        <v>129</v>
      </c>
      <c r="VFB13">
        <f t="shared" ca="1" si="900"/>
        <v>543</v>
      </c>
      <c r="VFC13">
        <f t="shared" ca="1" si="900"/>
        <v>666</v>
      </c>
      <c r="VFD13">
        <f t="shared" ca="1" si="900"/>
        <v>618</v>
      </c>
      <c r="VFE13">
        <f t="shared" ca="1" si="900"/>
        <v>329</v>
      </c>
      <c r="VFF13">
        <f t="shared" ca="1" si="900"/>
        <v>868</v>
      </c>
      <c r="VFG13">
        <f t="shared" ca="1" si="900"/>
        <v>563</v>
      </c>
      <c r="VFH13">
        <f t="shared" ca="1" si="900"/>
        <v>796</v>
      </c>
      <c r="VFI13">
        <f t="shared" ca="1" si="234"/>
        <v>219</v>
      </c>
      <c r="VFJ13">
        <f t="shared" ref="VFJ13:VHU17" ca="1" si="1029">RANDBETWEEN(1,1000)</f>
        <v>661</v>
      </c>
      <c r="VFK13">
        <f t="shared" ca="1" si="1029"/>
        <v>465</v>
      </c>
      <c r="VFL13">
        <f t="shared" ca="1" si="1029"/>
        <v>11</v>
      </c>
      <c r="VFM13">
        <f t="shared" ca="1" si="1029"/>
        <v>730</v>
      </c>
      <c r="VFN13">
        <f t="shared" ca="1" si="1029"/>
        <v>629</v>
      </c>
      <c r="VFO13">
        <f t="shared" ca="1" si="1029"/>
        <v>579</v>
      </c>
      <c r="VFP13">
        <f t="shared" ca="1" si="1029"/>
        <v>390</v>
      </c>
      <c r="VFQ13">
        <f t="shared" ca="1" si="1029"/>
        <v>616</v>
      </c>
      <c r="VFR13">
        <f t="shared" ca="1" si="1029"/>
        <v>784</v>
      </c>
      <c r="VFS13">
        <f t="shared" ca="1" si="1029"/>
        <v>437</v>
      </c>
      <c r="VFT13">
        <f t="shared" ca="1" si="1029"/>
        <v>143</v>
      </c>
      <c r="VFU13">
        <f t="shared" ca="1" si="1029"/>
        <v>158</v>
      </c>
      <c r="VFV13">
        <f t="shared" ca="1" si="1029"/>
        <v>266</v>
      </c>
      <c r="VFW13">
        <f t="shared" ca="1" si="1029"/>
        <v>151</v>
      </c>
      <c r="VFX13">
        <f t="shared" ca="1" si="1029"/>
        <v>397</v>
      </c>
      <c r="VFY13">
        <f t="shared" ca="1" si="1029"/>
        <v>969</v>
      </c>
      <c r="VFZ13">
        <f t="shared" ca="1" si="1029"/>
        <v>126</v>
      </c>
      <c r="VGA13">
        <f t="shared" ca="1" si="1029"/>
        <v>472</v>
      </c>
      <c r="VGB13">
        <f t="shared" ca="1" si="1029"/>
        <v>150</v>
      </c>
      <c r="VGC13">
        <f t="shared" ca="1" si="1029"/>
        <v>30</v>
      </c>
      <c r="VGD13">
        <f t="shared" ca="1" si="1029"/>
        <v>525</v>
      </c>
      <c r="VGE13">
        <f t="shared" ca="1" si="1029"/>
        <v>352</v>
      </c>
      <c r="VGF13">
        <f t="shared" ca="1" si="1029"/>
        <v>424</v>
      </c>
      <c r="VGG13">
        <f t="shared" ca="1" si="1029"/>
        <v>829</v>
      </c>
      <c r="VGH13">
        <f t="shared" ca="1" si="1029"/>
        <v>325</v>
      </c>
      <c r="VGI13">
        <f t="shared" ca="1" si="1029"/>
        <v>760</v>
      </c>
      <c r="VGJ13">
        <f t="shared" ca="1" si="1029"/>
        <v>266</v>
      </c>
      <c r="VGK13">
        <f t="shared" ca="1" si="1029"/>
        <v>526</v>
      </c>
      <c r="VGL13">
        <f t="shared" ca="1" si="1029"/>
        <v>5</v>
      </c>
      <c r="VGM13">
        <f t="shared" ca="1" si="1029"/>
        <v>589</v>
      </c>
      <c r="VGN13">
        <f t="shared" ca="1" si="1029"/>
        <v>955</v>
      </c>
      <c r="VGO13">
        <f t="shared" ca="1" si="1029"/>
        <v>501</v>
      </c>
      <c r="VGP13">
        <f t="shared" ca="1" si="1029"/>
        <v>438</v>
      </c>
      <c r="VGQ13">
        <f t="shared" ca="1" si="1029"/>
        <v>825</v>
      </c>
      <c r="VGR13">
        <f t="shared" ca="1" si="1029"/>
        <v>600</v>
      </c>
      <c r="VGS13">
        <f t="shared" ca="1" si="1029"/>
        <v>562</v>
      </c>
      <c r="VGT13">
        <f t="shared" ca="1" si="1029"/>
        <v>817</v>
      </c>
      <c r="VGU13">
        <f t="shared" ca="1" si="1029"/>
        <v>775</v>
      </c>
      <c r="VGV13">
        <f t="shared" ca="1" si="1029"/>
        <v>164</v>
      </c>
      <c r="VGW13">
        <f t="shared" ca="1" si="1029"/>
        <v>326</v>
      </c>
      <c r="VGX13">
        <f t="shared" ca="1" si="1029"/>
        <v>962</v>
      </c>
      <c r="VGY13">
        <f t="shared" ca="1" si="1029"/>
        <v>255</v>
      </c>
      <c r="VGZ13">
        <f t="shared" ca="1" si="1029"/>
        <v>336</v>
      </c>
      <c r="VHA13">
        <f t="shared" ca="1" si="1029"/>
        <v>999</v>
      </c>
      <c r="VHB13">
        <f t="shared" ca="1" si="1029"/>
        <v>488</v>
      </c>
      <c r="VHC13">
        <f t="shared" ca="1" si="1029"/>
        <v>558</v>
      </c>
      <c r="VHD13">
        <f t="shared" ca="1" si="1029"/>
        <v>469</v>
      </c>
      <c r="VHE13">
        <f t="shared" ca="1" si="1029"/>
        <v>174</v>
      </c>
      <c r="VHF13">
        <f t="shared" ca="1" si="1029"/>
        <v>565</v>
      </c>
      <c r="VHG13">
        <f t="shared" ca="1" si="1029"/>
        <v>59</v>
      </c>
      <c r="VHH13">
        <f t="shared" ca="1" si="1029"/>
        <v>167</v>
      </c>
      <c r="VHI13">
        <f t="shared" ca="1" si="1029"/>
        <v>960</v>
      </c>
      <c r="VHJ13">
        <f t="shared" ca="1" si="1029"/>
        <v>18</v>
      </c>
      <c r="VHK13">
        <f t="shared" ca="1" si="1029"/>
        <v>237</v>
      </c>
      <c r="VHL13">
        <f t="shared" ca="1" si="1029"/>
        <v>676</v>
      </c>
      <c r="VHM13">
        <f t="shared" ca="1" si="1029"/>
        <v>255</v>
      </c>
      <c r="VHN13">
        <f t="shared" ca="1" si="1029"/>
        <v>156</v>
      </c>
      <c r="VHO13">
        <f t="shared" ca="1" si="1029"/>
        <v>614</v>
      </c>
      <c r="VHP13">
        <f t="shared" ca="1" si="1029"/>
        <v>272</v>
      </c>
      <c r="VHQ13">
        <f t="shared" ca="1" si="1029"/>
        <v>996</v>
      </c>
      <c r="VHR13">
        <f t="shared" ca="1" si="1029"/>
        <v>811</v>
      </c>
      <c r="VHS13">
        <f t="shared" ca="1" si="1029"/>
        <v>51</v>
      </c>
      <c r="VHT13">
        <f t="shared" ca="1" si="1029"/>
        <v>200</v>
      </c>
      <c r="VHU13">
        <f t="shared" ca="1" si="1029"/>
        <v>363</v>
      </c>
      <c r="VHV13">
        <f t="shared" ca="1" si="901"/>
        <v>686</v>
      </c>
      <c r="VHW13">
        <f t="shared" ca="1" si="901"/>
        <v>4</v>
      </c>
      <c r="VHX13">
        <f t="shared" ca="1" si="901"/>
        <v>838</v>
      </c>
      <c r="VHY13">
        <f t="shared" ca="1" si="901"/>
        <v>835</v>
      </c>
      <c r="VHZ13">
        <f t="shared" ca="1" si="901"/>
        <v>714</v>
      </c>
      <c r="VIA13">
        <f t="shared" ca="1" si="901"/>
        <v>243</v>
      </c>
      <c r="VIB13">
        <f t="shared" ca="1" si="901"/>
        <v>126</v>
      </c>
      <c r="VIC13">
        <f t="shared" ca="1" si="901"/>
        <v>98</v>
      </c>
      <c r="VID13">
        <f t="shared" ca="1" si="901"/>
        <v>851</v>
      </c>
      <c r="VIE13">
        <f t="shared" ca="1" si="901"/>
        <v>199</v>
      </c>
      <c r="VIF13">
        <f t="shared" ca="1" si="901"/>
        <v>302</v>
      </c>
      <c r="VIG13">
        <f t="shared" ca="1" si="901"/>
        <v>432</v>
      </c>
      <c r="VIH13">
        <f t="shared" ca="1" si="901"/>
        <v>496</v>
      </c>
      <c r="VII13">
        <f t="shared" ca="1" si="901"/>
        <v>629</v>
      </c>
      <c r="VIJ13">
        <f t="shared" ca="1" si="901"/>
        <v>29</v>
      </c>
      <c r="VIK13">
        <f t="shared" ca="1" si="901"/>
        <v>699</v>
      </c>
      <c r="VIL13">
        <f t="shared" ca="1" si="901"/>
        <v>424</v>
      </c>
      <c r="VIM13">
        <f t="shared" ca="1" si="901"/>
        <v>392</v>
      </c>
      <c r="VIN13">
        <f t="shared" ca="1" si="901"/>
        <v>565</v>
      </c>
      <c r="VIO13">
        <f t="shared" ca="1" si="901"/>
        <v>679</v>
      </c>
      <c r="VIP13">
        <f t="shared" ca="1" si="901"/>
        <v>130</v>
      </c>
      <c r="VIQ13">
        <f t="shared" ca="1" si="901"/>
        <v>505</v>
      </c>
      <c r="VIR13">
        <f t="shared" ca="1" si="901"/>
        <v>172</v>
      </c>
      <c r="VIS13">
        <f t="shared" ca="1" si="901"/>
        <v>268</v>
      </c>
      <c r="VIT13">
        <f t="shared" ca="1" si="901"/>
        <v>734</v>
      </c>
      <c r="VIU13">
        <f t="shared" ca="1" si="901"/>
        <v>656</v>
      </c>
      <c r="VIV13">
        <f t="shared" ca="1" si="901"/>
        <v>116</v>
      </c>
      <c r="VIW13">
        <f t="shared" ca="1" si="901"/>
        <v>466</v>
      </c>
      <c r="VIX13">
        <f t="shared" ca="1" si="901"/>
        <v>657</v>
      </c>
      <c r="VIY13">
        <f t="shared" ca="1" si="901"/>
        <v>454</v>
      </c>
      <c r="VIZ13">
        <f t="shared" ca="1" si="901"/>
        <v>703</v>
      </c>
      <c r="VJA13">
        <f t="shared" ca="1" si="901"/>
        <v>969</v>
      </c>
      <c r="VJB13">
        <f t="shared" ca="1" si="901"/>
        <v>471</v>
      </c>
      <c r="VJC13">
        <f t="shared" ca="1" si="901"/>
        <v>389</v>
      </c>
      <c r="VJD13">
        <f t="shared" ca="1" si="901"/>
        <v>359</v>
      </c>
      <c r="VJE13">
        <f t="shared" ca="1" si="901"/>
        <v>101</v>
      </c>
      <c r="VJF13">
        <f t="shared" ca="1" si="901"/>
        <v>458</v>
      </c>
      <c r="VJG13">
        <f t="shared" ca="1" si="901"/>
        <v>683</v>
      </c>
      <c r="VJH13">
        <f t="shared" ca="1" si="901"/>
        <v>537</v>
      </c>
      <c r="VJI13">
        <f t="shared" ca="1" si="901"/>
        <v>656</v>
      </c>
      <c r="VJJ13">
        <f t="shared" ca="1" si="901"/>
        <v>338</v>
      </c>
      <c r="VJK13">
        <f t="shared" ca="1" si="901"/>
        <v>470</v>
      </c>
      <c r="VJL13">
        <f t="shared" ca="1" si="901"/>
        <v>995</v>
      </c>
      <c r="VJM13">
        <f t="shared" ca="1" si="901"/>
        <v>662</v>
      </c>
      <c r="VJN13">
        <f t="shared" ca="1" si="901"/>
        <v>314</v>
      </c>
      <c r="VJO13">
        <f t="shared" ca="1" si="901"/>
        <v>317</v>
      </c>
      <c r="VJP13">
        <f t="shared" ca="1" si="901"/>
        <v>822</v>
      </c>
      <c r="VJQ13">
        <f t="shared" ca="1" si="901"/>
        <v>138</v>
      </c>
      <c r="VJR13">
        <f t="shared" ca="1" si="901"/>
        <v>848</v>
      </c>
      <c r="VJS13">
        <f t="shared" ca="1" si="901"/>
        <v>441</v>
      </c>
      <c r="VJT13">
        <f t="shared" ca="1" si="901"/>
        <v>657</v>
      </c>
      <c r="VJU13">
        <f t="shared" ca="1" si="901"/>
        <v>506</v>
      </c>
      <c r="VJV13">
        <f t="shared" ca="1" si="901"/>
        <v>96</v>
      </c>
      <c r="VJW13">
        <f t="shared" ca="1" si="901"/>
        <v>524</v>
      </c>
      <c r="VJX13">
        <f t="shared" ca="1" si="901"/>
        <v>302</v>
      </c>
      <c r="VJY13">
        <f t="shared" ca="1" si="901"/>
        <v>523</v>
      </c>
      <c r="VJZ13">
        <f t="shared" ca="1" si="901"/>
        <v>912</v>
      </c>
      <c r="VKA13">
        <f t="shared" ca="1" si="901"/>
        <v>128</v>
      </c>
      <c r="VKB13">
        <f t="shared" ca="1" si="901"/>
        <v>741</v>
      </c>
      <c r="VKC13">
        <f t="shared" ca="1" si="901"/>
        <v>960</v>
      </c>
      <c r="VKD13">
        <f t="shared" ca="1" si="901"/>
        <v>587</v>
      </c>
      <c r="VKE13">
        <f t="shared" ca="1" si="901"/>
        <v>879</v>
      </c>
      <c r="VKF13">
        <f t="shared" ca="1" si="901"/>
        <v>570</v>
      </c>
      <c r="VKG13">
        <f t="shared" ca="1" si="236"/>
        <v>998</v>
      </c>
      <c r="VKH13">
        <f t="shared" ref="VKH13:VMS17" ca="1" si="1030">RANDBETWEEN(1,1000)</f>
        <v>582</v>
      </c>
      <c r="VKI13">
        <f t="shared" ca="1" si="1030"/>
        <v>767</v>
      </c>
      <c r="VKJ13">
        <f t="shared" ca="1" si="1030"/>
        <v>816</v>
      </c>
      <c r="VKK13">
        <f t="shared" ca="1" si="1030"/>
        <v>813</v>
      </c>
      <c r="VKL13">
        <f t="shared" ca="1" si="1030"/>
        <v>171</v>
      </c>
      <c r="VKM13">
        <f t="shared" ca="1" si="1030"/>
        <v>646</v>
      </c>
      <c r="VKN13">
        <f t="shared" ca="1" si="1030"/>
        <v>276</v>
      </c>
      <c r="VKO13">
        <f t="shared" ca="1" si="1030"/>
        <v>253</v>
      </c>
      <c r="VKP13">
        <f t="shared" ca="1" si="1030"/>
        <v>577</v>
      </c>
      <c r="VKQ13">
        <f t="shared" ca="1" si="1030"/>
        <v>492</v>
      </c>
      <c r="VKR13">
        <f t="shared" ca="1" si="1030"/>
        <v>105</v>
      </c>
      <c r="VKS13">
        <f t="shared" ca="1" si="1030"/>
        <v>37</v>
      </c>
      <c r="VKT13">
        <f t="shared" ca="1" si="1030"/>
        <v>611</v>
      </c>
      <c r="VKU13">
        <f t="shared" ca="1" si="1030"/>
        <v>206</v>
      </c>
      <c r="VKV13">
        <f t="shared" ca="1" si="1030"/>
        <v>876</v>
      </c>
      <c r="VKW13">
        <f t="shared" ca="1" si="1030"/>
        <v>698</v>
      </c>
      <c r="VKX13">
        <f t="shared" ca="1" si="1030"/>
        <v>872</v>
      </c>
      <c r="VKY13">
        <f t="shared" ca="1" si="1030"/>
        <v>23</v>
      </c>
      <c r="VKZ13">
        <f t="shared" ca="1" si="1030"/>
        <v>70</v>
      </c>
      <c r="VLA13">
        <f t="shared" ca="1" si="1030"/>
        <v>419</v>
      </c>
      <c r="VLB13">
        <f t="shared" ca="1" si="1030"/>
        <v>332</v>
      </c>
      <c r="VLC13">
        <f t="shared" ca="1" si="1030"/>
        <v>128</v>
      </c>
      <c r="VLD13">
        <f t="shared" ca="1" si="1030"/>
        <v>191</v>
      </c>
      <c r="VLE13">
        <f t="shared" ca="1" si="1030"/>
        <v>831</v>
      </c>
      <c r="VLF13">
        <f t="shared" ca="1" si="1030"/>
        <v>578</v>
      </c>
      <c r="VLG13">
        <f t="shared" ca="1" si="1030"/>
        <v>60</v>
      </c>
      <c r="VLH13">
        <f t="shared" ca="1" si="1030"/>
        <v>761</v>
      </c>
      <c r="VLI13">
        <f t="shared" ca="1" si="1030"/>
        <v>935</v>
      </c>
      <c r="VLJ13">
        <f t="shared" ca="1" si="1030"/>
        <v>788</v>
      </c>
      <c r="VLK13">
        <f t="shared" ca="1" si="1030"/>
        <v>243</v>
      </c>
      <c r="VLL13">
        <f t="shared" ca="1" si="1030"/>
        <v>525</v>
      </c>
      <c r="VLM13">
        <f t="shared" ca="1" si="1030"/>
        <v>805</v>
      </c>
      <c r="VLN13">
        <f t="shared" ca="1" si="1030"/>
        <v>87</v>
      </c>
      <c r="VLO13">
        <f t="shared" ca="1" si="1030"/>
        <v>101</v>
      </c>
      <c r="VLP13">
        <f t="shared" ca="1" si="1030"/>
        <v>522</v>
      </c>
      <c r="VLQ13">
        <f t="shared" ca="1" si="1030"/>
        <v>148</v>
      </c>
      <c r="VLR13">
        <f t="shared" ca="1" si="1030"/>
        <v>822</v>
      </c>
      <c r="VLS13">
        <f t="shared" ca="1" si="1030"/>
        <v>632</v>
      </c>
      <c r="VLT13">
        <f t="shared" ca="1" si="1030"/>
        <v>568</v>
      </c>
      <c r="VLU13">
        <f t="shared" ca="1" si="1030"/>
        <v>665</v>
      </c>
      <c r="VLV13">
        <f t="shared" ca="1" si="1030"/>
        <v>906</v>
      </c>
      <c r="VLW13">
        <f t="shared" ca="1" si="1030"/>
        <v>967</v>
      </c>
      <c r="VLX13">
        <f t="shared" ca="1" si="1030"/>
        <v>259</v>
      </c>
      <c r="VLY13">
        <f t="shared" ca="1" si="1030"/>
        <v>453</v>
      </c>
      <c r="VLZ13">
        <f t="shared" ca="1" si="1030"/>
        <v>565</v>
      </c>
      <c r="VMA13">
        <f t="shared" ca="1" si="1030"/>
        <v>645</v>
      </c>
      <c r="VMB13">
        <f t="shared" ca="1" si="1030"/>
        <v>682</v>
      </c>
      <c r="VMC13">
        <f t="shared" ca="1" si="1030"/>
        <v>890</v>
      </c>
      <c r="VMD13">
        <f t="shared" ca="1" si="1030"/>
        <v>496</v>
      </c>
      <c r="VME13">
        <f t="shared" ca="1" si="1030"/>
        <v>386</v>
      </c>
      <c r="VMF13">
        <f t="shared" ca="1" si="1030"/>
        <v>901</v>
      </c>
      <c r="VMG13">
        <f t="shared" ca="1" si="1030"/>
        <v>470</v>
      </c>
      <c r="VMH13">
        <f t="shared" ca="1" si="1030"/>
        <v>743</v>
      </c>
      <c r="VMI13">
        <f t="shared" ca="1" si="1030"/>
        <v>530</v>
      </c>
      <c r="VMJ13">
        <f t="shared" ca="1" si="1030"/>
        <v>613</v>
      </c>
      <c r="VMK13">
        <f t="shared" ca="1" si="1030"/>
        <v>247</v>
      </c>
      <c r="VML13">
        <f t="shared" ca="1" si="1030"/>
        <v>33</v>
      </c>
      <c r="VMM13">
        <f t="shared" ca="1" si="1030"/>
        <v>755</v>
      </c>
      <c r="VMN13">
        <f t="shared" ca="1" si="1030"/>
        <v>601</v>
      </c>
      <c r="VMO13">
        <f t="shared" ca="1" si="1030"/>
        <v>144</v>
      </c>
      <c r="VMP13">
        <f t="shared" ca="1" si="1030"/>
        <v>549</v>
      </c>
      <c r="VMQ13">
        <f t="shared" ca="1" si="1030"/>
        <v>492</v>
      </c>
      <c r="VMR13">
        <f t="shared" ca="1" si="1030"/>
        <v>465</v>
      </c>
      <c r="VMS13">
        <f t="shared" ca="1" si="1030"/>
        <v>419</v>
      </c>
      <c r="VMT13">
        <f t="shared" ca="1" si="902"/>
        <v>401</v>
      </c>
      <c r="VMU13">
        <f t="shared" ca="1" si="902"/>
        <v>466</v>
      </c>
      <c r="VMV13">
        <f t="shared" ca="1" si="902"/>
        <v>188</v>
      </c>
      <c r="VMW13">
        <f t="shared" ca="1" si="902"/>
        <v>440</v>
      </c>
      <c r="VMX13">
        <f t="shared" ca="1" si="902"/>
        <v>973</v>
      </c>
      <c r="VMY13">
        <f t="shared" ca="1" si="902"/>
        <v>12</v>
      </c>
      <c r="VMZ13">
        <f t="shared" ca="1" si="902"/>
        <v>413</v>
      </c>
      <c r="VNA13">
        <f t="shared" ca="1" si="902"/>
        <v>197</v>
      </c>
      <c r="VNB13">
        <f t="shared" ca="1" si="902"/>
        <v>556</v>
      </c>
      <c r="VNC13">
        <f t="shared" ca="1" si="902"/>
        <v>858</v>
      </c>
      <c r="VND13">
        <f t="shared" ca="1" si="902"/>
        <v>933</v>
      </c>
      <c r="VNE13">
        <f t="shared" ca="1" si="902"/>
        <v>45</v>
      </c>
      <c r="VNF13">
        <f t="shared" ca="1" si="902"/>
        <v>891</v>
      </c>
      <c r="VNG13">
        <f t="shared" ca="1" si="902"/>
        <v>560</v>
      </c>
      <c r="VNH13">
        <f t="shared" ca="1" si="902"/>
        <v>859</v>
      </c>
      <c r="VNI13">
        <f t="shared" ca="1" si="902"/>
        <v>284</v>
      </c>
      <c r="VNJ13">
        <f t="shared" ca="1" si="902"/>
        <v>645</v>
      </c>
      <c r="VNK13">
        <f t="shared" ca="1" si="902"/>
        <v>796</v>
      </c>
      <c r="VNL13">
        <f t="shared" ca="1" si="902"/>
        <v>864</v>
      </c>
      <c r="VNM13">
        <f t="shared" ca="1" si="902"/>
        <v>800</v>
      </c>
      <c r="VNN13">
        <f t="shared" ca="1" si="902"/>
        <v>724</v>
      </c>
      <c r="VNO13">
        <f t="shared" ca="1" si="902"/>
        <v>765</v>
      </c>
      <c r="VNP13">
        <f t="shared" ca="1" si="902"/>
        <v>47</v>
      </c>
      <c r="VNQ13">
        <f t="shared" ca="1" si="902"/>
        <v>540</v>
      </c>
      <c r="VNR13">
        <f t="shared" ca="1" si="902"/>
        <v>115</v>
      </c>
      <c r="VNS13">
        <f t="shared" ca="1" si="902"/>
        <v>220</v>
      </c>
      <c r="VNT13">
        <f t="shared" ca="1" si="902"/>
        <v>244</v>
      </c>
      <c r="VNU13">
        <f t="shared" ca="1" si="902"/>
        <v>400</v>
      </c>
      <c r="VNV13">
        <f t="shared" ca="1" si="902"/>
        <v>354</v>
      </c>
      <c r="VNW13">
        <f t="shared" ca="1" si="902"/>
        <v>903</v>
      </c>
      <c r="VNX13">
        <f t="shared" ca="1" si="902"/>
        <v>62</v>
      </c>
      <c r="VNY13">
        <f t="shared" ca="1" si="902"/>
        <v>124</v>
      </c>
      <c r="VNZ13">
        <f t="shared" ca="1" si="902"/>
        <v>742</v>
      </c>
      <c r="VOA13">
        <f t="shared" ca="1" si="902"/>
        <v>708</v>
      </c>
      <c r="VOB13">
        <f t="shared" ca="1" si="902"/>
        <v>920</v>
      </c>
      <c r="VOC13">
        <f t="shared" ca="1" si="902"/>
        <v>365</v>
      </c>
      <c r="VOD13">
        <f t="shared" ca="1" si="902"/>
        <v>764</v>
      </c>
      <c r="VOE13">
        <f t="shared" ca="1" si="902"/>
        <v>850</v>
      </c>
      <c r="VOF13">
        <f t="shared" ca="1" si="902"/>
        <v>543</v>
      </c>
      <c r="VOG13">
        <f t="shared" ca="1" si="902"/>
        <v>178</v>
      </c>
      <c r="VOH13">
        <f t="shared" ca="1" si="902"/>
        <v>659</v>
      </c>
      <c r="VOI13">
        <f t="shared" ca="1" si="902"/>
        <v>130</v>
      </c>
      <c r="VOJ13">
        <f t="shared" ca="1" si="902"/>
        <v>380</v>
      </c>
      <c r="VOK13">
        <f t="shared" ca="1" si="902"/>
        <v>869</v>
      </c>
      <c r="VOL13">
        <f t="shared" ca="1" si="902"/>
        <v>37</v>
      </c>
      <c r="VOM13">
        <f t="shared" ca="1" si="902"/>
        <v>601</v>
      </c>
      <c r="VON13">
        <f t="shared" ca="1" si="902"/>
        <v>219</v>
      </c>
      <c r="VOO13">
        <f t="shared" ca="1" si="902"/>
        <v>16</v>
      </c>
      <c r="VOP13">
        <f t="shared" ca="1" si="902"/>
        <v>218</v>
      </c>
      <c r="VOQ13">
        <f t="shared" ca="1" si="902"/>
        <v>571</v>
      </c>
      <c r="VOR13">
        <f t="shared" ca="1" si="902"/>
        <v>398</v>
      </c>
      <c r="VOS13">
        <f t="shared" ca="1" si="902"/>
        <v>689</v>
      </c>
      <c r="VOT13">
        <f t="shared" ca="1" si="902"/>
        <v>364</v>
      </c>
      <c r="VOU13">
        <f t="shared" ca="1" si="902"/>
        <v>251</v>
      </c>
      <c r="VOV13">
        <f t="shared" ca="1" si="902"/>
        <v>886</v>
      </c>
      <c r="VOW13">
        <f t="shared" ca="1" si="902"/>
        <v>842</v>
      </c>
      <c r="VOX13">
        <f t="shared" ca="1" si="902"/>
        <v>213</v>
      </c>
      <c r="VOY13">
        <f t="shared" ca="1" si="902"/>
        <v>143</v>
      </c>
      <c r="VOZ13">
        <f t="shared" ca="1" si="902"/>
        <v>562</v>
      </c>
      <c r="VPA13">
        <f t="shared" ca="1" si="902"/>
        <v>30</v>
      </c>
      <c r="VPB13">
        <f t="shared" ca="1" si="902"/>
        <v>386</v>
      </c>
      <c r="VPC13">
        <f t="shared" ca="1" si="902"/>
        <v>687</v>
      </c>
      <c r="VPD13">
        <f t="shared" ca="1" si="902"/>
        <v>97</v>
      </c>
      <c r="VPE13">
        <f t="shared" ca="1" si="238"/>
        <v>190</v>
      </c>
      <c r="VPF13">
        <f t="shared" ref="VPF13:VRQ17" ca="1" si="1031">RANDBETWEEN(1,1000)</f>
        <v>348</v>
      </c>
      <c r="VPG13">
        <f t="shared" ca="1" si="1031"/>
        <v>402</v>
      </c>
      <c r="VPH13">
        <f t="shared" ca="1" si="1031"/>
        <v>330</v>
      </c>
      <c r="VPI13">
        <f t="shared" ca="1" si="1031"/>
        <v>352</v>
      </c>
      <c r="VPJ13">
        <f t="shared" ca="1" si="1031"/>
        <v>743</v>
      </c>
      <c r="VPK13">
        <f t="shared" ca="1" si="1031"/>
        <v>310</v>
      </c>
      <c r="VPL13">
        <f t="shared" ca="1" si="1031"/>
        <v>565</v>
      </c>
      <c r="VPM13">
        <f t="shared" ca="1" si="1031"/>
        <v>355</v>
      </c>
      <c r="VPN13">
        <f t="shared" ca="1" si="1031"/>
        <v>373</v>
      </c>
      <c r="VPO13">
        <f t="shared" ca="1" si="1031"/>
        <v>348</v>
      </c>
      <c r="VPP13">
        <f t="shared" ca="1" si="1031"/>
        <v>604</v>
      </c>
      <c r="VPQ13">
        <f t="shared" ca="1" si="1031"/>
        <v>760</v>
      </c>
      <c r="VPR13">
        <f t="shared" ca="1" si="1031"/>
        <v>515</v>
      </c>
      <c r="VPS13">
        <f t="shared" ca="1" si="1031"/>
        <v>12</v>
      </c>
      <c r="VPT13">
        <f t="shared" ca="1" si="1031"/>
        <v>614</v>
      </c>
      <c r="VPU13">
        <f t="shared" ca="1" si="1031"/>
        <v>598</v>
      </c>
      <c r="VPV13">
        <f t="shared" ca="1" si="1031"/>
        <v>908</v>
      </c>
      <c r="VPW13">
        <f t="shared" ca="1" si="1031"/>
        <v>73</v>
      </c>
      <c r="VPX13">
        <f t="shared" ca="1" si="1031"/>
        <v>28</v>
      </c>
      <c r="VPY13">
        <f t="shared" ca="1" si="1031"/>
        <v>558</v>
      </c>
      <c r="VPZ13">
        <f t="shared" ca="1" si="1031"/>
        <v>89</v>
      </c>
      <c r="VQA13">
        <f t="shared" ca="1" si="1031"/>
        <v>522</v>
      </c>
      <c r="VQB13">
        <f t="shared" ca="1" si="1031"/>
        <v>957</v>
      </c>
      <c r="VQC13">
        <f t="shared" ca="1" si="1031"/>
        <v>953</v>
      </c>
      <c r="VQD13">
        <f t="shared" ca="1" si="1031"/>
        <v>407</v>
      </c>
      <c r="VQE13">
        <f t="shared" ca="1" si="1031"/>
        <v>351</v>
      </c>
      <c r="VQF13">
        <f t="shared" ca="1" si="1031"/>
        <v>338</v>
      </c>
      <c r="VQG13">
        <f t="shared" ca="1" si="1031"/>
        <v>623</v>
      </c>
      <c r="VQH13">
        <f t="shared" ca="1" si="1031"/>
        <v>40</v>
      </c>
      <c r="VQI13">
        <f t="shared" ca="1" si="1031"/>
        <v>791</v>
      </c>
      <c r="VQJ13">
        <f t="shared" ca="1" si="1031"/>
        <v>222</v>
      </c>
      <c r="VQK13">
        <f t="shared" ca="1" si="1031"/>
        <v>623</v>
      </c>
      <c r="VQL13">
        <f t="shared" ca="1" si="1031"/>
        <v>618</v>
      </c>
      <c r="VQM13">
        <f t="shared" ca="1" si="1031"/>
        <v>966</v>
      </c>
      <c r="VQN13">
        <f t="shared" ca="1" si="1031"/>
        <v>740</v>
      </c>
      <c r="VQO13">
        <f t="shared" ca="1" si="1031"/>
        <v>562</v>
      </c>
      <c r="VQP13">
        <f t="shared" ca="1" si="1031"/>
        <v>268</v>
      </c>
      <c r="VQQ13">
        <f t="shared" ca="1" si="1031"/>
        <v>853</v>
      </c>
      <c r="VQR13">
        <f t="shared" ca="1" si="1031"/>
        <v>385</v>
      </c>
      <c r="VQS13">
        <f t="shared" ca="1" si="1031"/>
        <v>91</v>
      </c>
      <c r="VQT13">
        <f t="shared" ca="1" si="1031"/>
        <v>785</v>
      </c>
      <c r="VQU13">
        <f t="shared" ca="1" si="1031"/>
        <v>417</v>
      </c>
      <c r="VQV13">
        <f t="shared" ca="1" si="1031"/>
        <v>548</v>
      </c>
      <c r="VQW13">
        <f t="shared" ca="1" si="1031"/>
        <v>150</v>
      </c>
      <c r="VQX13">
        <f t="shared" ca="1" si="1031"/>
        <v>855</v>
      </c>
      <c r="VQY13">
        <f t="shared" ca="1" si="1031"/>
        <v>310</v>
      </c>
      <c r="VQZ13">
        <f t="shared" ca="1" si="1031"/>
        <v>752</v>
      </c>
      <c r="VRA13">
        <f t="shared" ca="1" si="1031"/>
        <v>590</v>
      </c>
      <c r="VRB13">
        <f t="shared" ca="1" si="1031"/>
        <v>461</v>
      </c>
      <c r="VRC13">
        <f t="shared" ca="1" si="1031"/>
        <v>401</v>
      </c>
      <c r="VRD13">
        <f t="shared" ca="1" si="1031"/>
        <v>371</v>
      </c>
      <c r="VRE13">
        <f t="shared" ca="1" si="1031"/>
        <v>676</v>
      </c>
      <c r="VRF13">
        <f t="shared" ca="1" si="1031"/>
        <v>195</v>
      </c>
      <c r="VRG13">
        <f t="shared" ca="1" si="1031"/>
        <v>321</v>
      </c>
      <c r="VRH13">
        <f t="shared" ca="1" si="1031"/>
        <v>994</v>
      </c>
      <c r="VRI13">
        <f t="shared" ca="1" si="1031"/>
        <v>573</v>
      </c>
      <c r="VRJ13">
        <f t="shared" ca="1" si="1031"/>
        <v>860</v>
      </c>
      <c r="VRK13">
        <f t="shared" ca="1" si="1031"/>
        <v>712</v>
      </c>
      <c r="VRL13">
        <f t="shared" ca="1" si="1031"/>
        <v>806</v>
      </c>
      <c r="VRM13">
        <f t="shared" ca="1" si="1031"/>
        <v>994</v>
      </c>
      <c r="VRN13">
        <f t="shared" ca="1" si="1031"/>
        <v>212</v>
      </c>
      <c r="VRO13">
        <f t="shared" ca="1" si="1031"/>
        <v>542</v>
      </c>
      <c r="VRP13">
        <f t="shared" ca="1" si="1031"/>
        <v>99</v>
      </c>
      <c r="VRQ13">
        <f t="shared" ca="1" si="1031"/>
        <v>340</v>
      </c>
      <c r="VRR13">
        <f t="shared" ca="1" si="903"/>
        <v>756</v>
      </c>
      <c r="VRS13">
        <f t="shared" ca="1" si="903"/>
        <v>291</v>
      </c>
      <c r="VRT13">
        <f t="shared" ca="1" si="903"/>
        <v>359</v>
      </c>
      <c r="VRU13">
        <f t="shared" ca="1" si="903"/>
        <v>731</v>
      </c>
      <c r="VRV13">
        <f t="shared" ca="1" si="903"/>
        <v>229</v>
      </c>
      <c r="VRW13">
        <f t="shared" ca="1" si="903"/>
        <v>369</v>
      </c>
      <c r="VRX13">
        <f t="shared" ca="1" si="903"/>
        <v>892</v>
      </c>
      <c r="VRY13">
        <f t="shared" ca="1" si="903"/>
        <v>392</v>
      </c>
      <c r="VRZ13">
        <f t="shared" ca="1" si="903"/>
        <v>933</v>
      </c>
      <c r="VSA13">
        <f t="shared" ca="1" si="903"/>
        <v>453</v>
      </c>
      <c r="VSB13">
        <f t="shared" ca="1" si="903"/>
        <v>371</v>
      </c>
      <c r="VSC13">
        <f t="shared" ca="1" si="903"/>
        <v>401</v>
      </c>
      <c r="VSD13">
        <f t="shared" ca="1" si="903"/>
        <v>683</v>
      </c>
      <c r="VSE13">
        <f t="shared" ca="1" si="903"/>
        <v>835</v>
      </c>
      <c r="VSF13">
        <f t="shared" ca="1" si="903"/>
        <v>758</v>
      </c>
      <c r="VSG13">
        <f t="shared" ca="1" si="903"/>
        <v>153</v>
      </c>
      <c r="VSH13">
        <f t="shared" ca="1" si="903"/>
        <v>205</v>
      </c>
      <c r="VSI13">
        <f t="shared" ca="1" si="903"/>
        <v>448</v>
      </c>
      <c r="VSJ13">
        <f t="shared" ca="1" si="903"/>
        <v>372</v>
      </c>
      <c r="VSK13">
        <f t="shared" ca="1" si="903"/>
        <v>305</v>
      </c>
      <c r="VSL13">
        <f t="shared" ca="1" si="903"/>
        <v>921</v>
      </c>
      <c r="VSM13">
        <f t="shared" ca="1" si="903"/>
        <v>352</v>
      </c>
      <c r="VSN13">
        <f t="shared" ca="1" si="903"/>
        <v>260</v>
      </c>
      <c r="VSO13">
        <f t="shared" ca="1" si="903"/>
        <v>350</v>
      </c>
      <c r="VSP13">
        <f t="shared" ca="1" si="903"/>
        <v>149</v>
      </c>
      <c r="VSQ13">
        <f t="shared" ca="1" si="903"/>
        <v>879</v>
      </c>
      <c r="VSR13">
        <f t="shared" ca="1" si="903"/>
        <v>753</v>
      </c>
      <c r="VSS13">
        <f t="shared" ca="1" si="903"/>
        <v>471</v>
      </c>
      <c r="VST13">
        <f t="shared" ca="1" si="903"/>
        <v>164</v>
      </c>
      <c r="VSU13">
        <f t="shared" ca="1" si="903"/>
        <v>702</v>
      </c>
      <c r="VSV13">
        <f t="shared" ca="1" si="903"/>
        <v>906</v>
      </c>
      <c r="VSW13">
        <f t="shared" ca="1" si="903"/>
        <v>703</v>
      </c>
      <c r="VSX13">
        <f t="shared" ca="1" si="903"/>
        <v>828</v>
      </c>
      <c r="VSY13">
        <f t="shared" ca="1" si="903"/>
        <v>162</v>
      </c>
      <c r="VSZ13">
        <f t="shared" ca="1" si="903"/>
        <v>647</v>
      </c>
      <c r="VTA13">
        <f t="shared" ca="1" si="903"/>
        <v>27</v>
      </c>
      <c r="VTB13">
        <f t="shared" ca="1" si="903"/>
        <v>84</v>
      </c>
      <c r="VTC13">
        <f t="shared" ca="1" si="903"/>
        <v>192</v>
      </c>
      <c r="VTD13">
        <f t="shared" ca="1" si="903"/>
        <v>426</v>
      </c>
      <c r="VTE13">
        <f t="shared" ca="1" si="903"/>
        <v>661</v>
      </c>
      <c r="VTF13">
        <f t="shared" ca="1" si="903"/>
        <v>498</v>
      </c>
      <c r="VTG13">
        <f t="shared" ca="1" si="903"/>
        <v>425</v>
      </c>
      <c r="VTH13">
        <f t="shared" ca="1" si="903"/>
        <v>36</v>
      </c>
      <c r="VTI13">
        <f t="shared" ca="1" si="903"/>
        <v>67</v>
      </c>
      <c r="VTJ13">
        <f t="shared" ca="1" si="903"/>
        <v>224</v>
      </c>
      <c r="VTK13">
        <f t="shared" ca="1" si="903"/>
        <v>616</v>
      </c>
      <c r="VTL13">
        <f t="shared" ca="1" si="903"/>
        <v>194</v>
      </c>
      <c r="VTM13">
        <f t="shared" ca="1" si="903"/>
        <v>222</v>
      </c>
      <c r="VTN13">
        <f t="shared" ca="1" si="903"/>
        <v>474</v>
      </c>
      <c r="VTO13">
        <f t="shared" ca="1" si="903"/>
        <v>792</v>
      </c>
      <c r="VTP13">
        <f t="shared" ca="1" si="903"/>
        <v>407</v>
      </c>
      <c r="VTQ13">
        <f t="shared" ca="1" si="903"/>
        <v>863</v>
      </c>
      <c r="VTR13">
        <f t="shared" ca="1" si="903"/>
        <v>559</v>
      </c>
      <c r="VTS13">
        <f t="shared" ca="1" si="903"/>
        <v>308</v>
      </c>
      <c r="VTT13">
        <f t="shared" ca="1" si="903"/>
        <v>313</v>
      </c>
      <c r="VTU13">
        <f t="shared" ca="1" si="903"/>
        <v>917</v>
      </c>
      <c r="VTV13">
        <f t="shared" ca="1" si="903"/>
        <v>58</v>
      </c>
      <c r="VTW13">
        <f t="shared" ca="1" si="903"/>
        <v>309</v>
      </c>
      <c r="VTX13">
        <f t="shared" ca="1" si="903"/>
        <v>507</v>
      </c>
      <c r="VTY13">
        <f t="shared" ca="1" si="903"/>
        <v>594</v>
      </c>
      <c r="VTZ13">
        <f t="shared" ca="1" si="903"/>
        <v>254</v>
      </c>
      <c r="VUA13">
        <f t="shared" ca="1" si="903"/>
        <v>860</v>
      </c>
      <c r="VUB13">
        <f t="shared" ca="1" si="903"/>
        <v>41</v>
      </c>
      <c r="VUC13">
        <f t="shared" ca="1" si="240"/>
        <v>78</v>
      </c>
      <c r="VUD13">
        <f t="shared" ref="VUD13:VWO17" ca="1" si="1032">RANDBETWEEN(1,1000)</f>
        <v>804</v>
      </c>
      <c r="VUE13">
        <f t="shared" ca="1" si="1032"/>
        <v>914</v>
      </c>
      <c r="VUF13">
        <f t="shared" ca="1" si="1032"/>
        <v>102</v>
      </c>
      <c r="VUG13">
        <f t="shared" ca="1" si="1032"/>
        <v>987</v>
      </c>
      <c r="VUH13">
        <f t="shared" ca="1" si="1032"/>
        <v>846</v>
      </c>
      <c r="VUI13">
        <f t="shared" ca="1" si="1032"/>
        <v>644</v>
      </c>
      <c r="VUJ13">
        <f t="shared" ca="1" si="1032"/>
        <v>640</v>
      </c>
      <c r="VUK13">
        <f t="shared" ca="1" si="1032"/>
        <v>973</v>
      </c>
      <c r="VUL13">
        <f t="shared" ca="1" si="1032"/>
        <v>618</v>
      </c>
      <c r="VUM13">
        <f t="shared" ca="1" si="1032"/>
        <v>107</v>
      </c>
      <c r="VUN13">
        <f t="shared" ca="1" si="1032"/>
        <v>595</v>
      </c>
      <c r="VUO13">
        <f t="shared" ca="1" si="1032"/>
        <v>904</v>
      </c>
      <c r="VUP13">
        <f t="shared" ca="1" si="1032"/>
        <v>124</v>
      </c>
      <c r="VUQ13">
        <f t="shared" ca="1" si="1032"/>
        <v>813</v>
      </c>
      <c r="VUR13">
        <f t="shared" ca="1" si="1032"/>
        <v>922</v>
      </c>
      <c r="VUS13">
        <f t="shared" ca="1" si="1032"/>
        <v>20</v>
      </c>
      <c r="VUT13">
        <f t="shared" ca="1" si="1032"/>
        <v>13</v>
      </c>
      <c r="VUU13">
        <f t="shared" ca="1" si="1032"/>
        <v>675</v>
      </c>
      <c r="VUV13">
        <f t="shared" ca="1" si="1032"/>
        <v>534</v>
      </c>
      <c r="VUW13">
        <f t="shared" ca="1" si="1032"/>
        <v>688</v>
      </c>
      <c r="VUX13">
        <f t="shared" ca="1" si="1032"/>
        <v>796</v>
      </c>
      <c r="VUY13">
        <f t="shared" ca="1" si="1032"/>
        <v>810</v>
      </c>
      <c r="VUZ13">
        <f t="shared" ca="1" si="1032"/>
        <v>34</v>
      </c>
      <c r="VVA13">
        <f t="shared" ca="1" si="1032"/>
        <v>324</v>
      </c>
      <c r="VVB13">
        <f t="shared" ca="1" si="1032"/>
        <v>47</v>
      </c>
      <c r="VVC13">
        <f t="shared" ca="1" si="1032"/>
        <v>844</v>
      </c>
      <c r="VVD13">
        <f t="shared" ca="1" si="1032"/>
        <v>89</v>
      </c>
      <c r="VVE13">
        <f t="shared" ca="1" si="1032"/>
        <v>479</v>
      </c>
      <c r="VVF13">
        <f t="shared" ca="1" si="1032"/>
        <v>243</v>
      </c>
      <c r="VVG13">
        <f t="shared" ca="1" si="1032"/>
        <v>151</v>
      </c>
      <c r="VVH13">
        <f t="shared" ca="1" si="1032"/>
        <v>166</v>
      </c>
      <c r="VVI13">
        <f t="shared" ca="1" si="1032"/>
        <v>215</v>
      </c>
      <c r="VVJ13">
        <f t="shared" ca="1" si="1032"/>
        <v>518</v>
      </c>
      <c r="VVK13">
        <f t="shared" ca="1" si="1032"/>
        <v>857</v>
      </c>
      <c r="VVL13">
        <f t="shared" ca="1" si="1032"/>
        <v>617</v>
      </c>
      <c r="VVM13">
        <f t="shared" ca="1" si="1032"/>
        <v>215</v>
      </c>
      <c r="VVN13">
        <f t="shared" ca="1" si="1032"/>
        <v>512</v>
      </c>
      <c r="VVO13">
        <f t="shared" ca="1" si="1032"/>
        <v>463</v>
      </c>
      <c r="VVP13">
        <f t="shared" ca="1" si="1032"/>
        <v>950</v>
      </c>
      <c r="VVQ13">
        <f t="shared" ca="1" si="1032"/>
        <v>655</v>
      </c>
      <c r="VVR13">
        <f t="shared" ca="1" si="1032"/>
        <v>553</v>
      </c>
      <c r="VVS13">
        <f t="shared" ca="1" si="1032"/>
        <v>61</v>
      </c>
      <c r="VVT13">
        <f t="shared" ca="1" si="1032"/>
        <v>723</v>
      </c>
      <c r="VVU13">
        <f t="shared" ca="1" si="1032"/>
        <v>57</v>
      </c>
      <c r="VVV13">
        <f t="shared" ca="1" si="1032"/>
        <v>942</v>
      </c>
      <c r="VVW13">
        <f t="shared" ca="1" si="1032"/>
        <v>262</v>
      </c>
      <c r="VVX13">
        <f t="shared" ca="1" si="1032"/>
        <v>591</v>
      </c>
      <c r="VVY13">
        <f t="shared" ca="1" si="1032"/>
        <v>194</v>
      </c>
      <c r="VVZ13">
        <f t="shared" ca="1" si="1032"/>
        <v>629</v>
      </c>
      <c r="VWA13">
        <f t="shared" ca="1" si="1032"/>
        <v>885</v>
      </c>
      <c r="VWB13">
        <f t="shared" ca="1" si="1032"/>
        <v>982</v>
      </c>
      <c r="VWC13">
        <f t="shared" ca="1" si="1032"/>
        <v>118</v>
      </c>
      <c r="VWD13">
        <f t="shared" ca="1" si="1032"/>
        <v>721</v>
      </c>
      <c r="VWE13">
        <f t="shared" ca="1" si="1032"/>
        <v>213</v>
      </c>
      <c r="VWF13">
        <f t="shared" ca="1" si="1032"/>
        <v>950</v>
      </c>
      <c r="VWG13">
        <f t="shared" ca="1" si="1032"/>
        <v>168</v>
      </c>
      <c r="VWH13">
        <f t="shared" ca="1" si="1032"/>
        <v>524</v>
      </c>
      <c r="VWI13">
        <f t="shared" ca="1" si="1032"/>
        <v>662</v>
      </c>
      <c r="VWJ13">
        <f t="shared" ca="1" si="1032"/>
        <v>580</v>
      </c>
      <c r="VWK13">
        <f t="shared" ca="1" si="1032"/>
        <v>509</v>
      </c>
      <c r="VWL13">
        <f t="shared" ca="1" si="1032"/>
        <v>26</v>
      </c>
      <c r="VWM13">
        <f t="shared" ca="1" si="1032"/>
        <v>418</v>
      </c>
      <c r="VWN13">
        <f t="shared" ca="1" si="1032"/>
        <v>276</v>
      </c>
      <c r="VWO13">
        <f t="shared" ca="1" si="1032"/>
        <v>800</v>
      </c>
      <c r="VWP13">
        <f t="shared" ca="1" si="904"/>
        <v>990</v>
      </c>
      <c r="VWQ13">
        <f t="shared" ca="1" si="904"/>
        <v>141</v>
      </c>
      <c r="VWR13">
        <f t="shared" ca="1" si="904"/>
        <v>372</v>
      </c>
      <c r="VWS13">
        <f t="shared" ca="1" si="904"/>
        <v>895</v>
      </c>
      <c r="VWT13">
        <f t="shared" ca="1" si="904"/>
        <v>300</v>
      </c>
      <c r="VWU13">
        <f t="shared" ca="1" si="904"/>
        <v>486</v>
      </c>
      <c r="VWV13">
        <f t="shared" ca="1" si="904"/>
        <v>997</v>
      </c>
      <c r="VWW13">
        <f t="shared" ca="1" si="904"/>
        <v>123</v>
      </c>
      <c r="VWX13">
        <f t="shared" ca="1" si="904"/>
        <v>344</v>
      </c>
      <c r="VWY13">
        <f t="shared" ca="1" si="904"/>
        <v>456</v>
      </c>
      <c r="VWZ13">
        <f t="shared" ca="1" si="904"/>
        <v>805</v>
      </c>
      <c r="VXA13">
        <f t="shared" ca="1" si="904"/>
        <v>676</v>
      </c>
      <c r="VXB13">
        <f t="shared" ca="1" si="904"/>
        <v>718</v>
      </c>
      <c r="VXC13">
        <f t="shared" ca="1" si="904"/>
        <v>149</v>
      </c>
      <c r="VXD13">
        <f t="shared" ca="1" si="904"/>
        <v>310</v>
      </c>
      <c r="VXE13">
        <f t="shared" ca="1" si="904"/>
        <v>859</v>
      </c>
      <c r="VXF13">
        <f t="shared" ca="1" si="904"/>
        <v>889</v>
      </c>
      <c r="VXG13">
        <f t="shared" ca="1" si="904"/>
        <v>430</v>
      </c>
      <c r="VXH13">
        <f t="shared" ca="1" si="904"/>
        <v>220</v>
      </c>
      <c r="VXI13">
        <f t="shared" ca="1" si="904"/>
        <v>68</v>
      </c>
      <c r="VXJ13">
        <f t="shared" ca="1" si="904"/>
        <v>178</v>
      </c>
      <c r="VXK13">
        <f t="shared" ca="1" si="904"/>
        <v>231</v>
      </c>
      <c r="VXL13">
        <f t="shared" ca="1" si="904"/>
        <v>482</v>
      </c>
      <c r="VXM13">
        <f t="shared" ca="1" si="904"/>
        <v>819</v>
      </c>
      <c r="VXN13">
        <f t="shared" ca="1" si="904"/>
        <v>879</v>
      </c>
      <c r="VXO13">
        <f t="shared" ca="1" si="904"/>
        <v>512</v>
      </c>
      <c r="VXP13">
        <f t="shared" ca="1" si="904"/>
        <v>183</v>
      </c>
      <c r="VXQ13">
        <f t="shared" ca="1" si="904"/>
        <v>247</v>
      </c>
      <c r="VXR13">
        <f t="shared" ca="1" si="904"/>
        <v>447</v>
      </c>
      <c r="VXS13">
        <f t="shared" ca="1" si="904"/>
        <v>289</v>
      </c>
      <c r="VXT13">
        <f t="shared" ca="1" si="904"/>
        <v>252</v>
      </c>
      <c r="VXU13">
        <f t="shared" ca="1" si="904"/>
        <v>430</v>
      </c>
      <c r="VXV13">
        <f t="shared" ca="1" si="904"/>
        <v>37</v>
      </c>
      <c r="VXW13">
        <f t="shared" ca="1" si="904"/>
        <v>434</v>
      </c>
      <c r="VXX13">
        <f t="shared" ca="1" si="904"/>
        <v>52</v>
      </c>
      <c r="VXY13">
        <f t="shared" ca="1" si="904"/>
        <v>213</v>
      </c>
      <c r="VXZ13">
        <f t="shared" ca="1" si="904"/>
        <v>384</v>
      </c>
      <c r="VYA13">
        <f t="shared" ca="1" si="904"/>
        <v>116</v>
      </c>
      <c r="VYB13">
        <f t="shared" ca="1" si="904"/>
        <v>358</v>
      </c>
      <c r="VYC13">
        <f t="shared" ca="1" si="904"/>
        <v>99</v>
      </c>
      <c r="VYD13">
        <f t="shared" ca="1" si="904"/>
        <v>682</v>
      </c>
      <c r="VYE13">
        <f t="shared" ca="1" si="904"/>
        <v>33</v>
      </c>
      <c r="VYF13">
        <f t="shared" ca="1" si="904"/>
        <v>876</v>
      </c>
      <c r="VYG13">
        <f t="shared" ca="1" si="904"/>
        <v>285</v>
      </c>
      <c r="VYH13">
        <f t="shared" ca="1" si="904"/>
        <v>758</v>
      </c>
      <c r="VYI13">
        <f t="shared" ca="1" si="904"/>
        <v>880</v>
      </c>
      <c r="VYJ13">
        <f t="shared" ca="1" si="904"/>
        <v>915</v>
      </c>
      <c r="VYK13">
        <f t="shared" ca="1" si="904"/>
        <v>217</v>
      </c>
      <c r="VYL13">
        <f t="shared" ca="1" si="904"/>
        <v>361</v>
      </c>
      <c r="VYM13">
        <f t="shared" ca="1" si="904"/>
        <v>351</v>
      </c>
      <c r="VYN13">
        <f t="shared" ca="1" si="904"/>
        <v>31</v>
      </c>
      <c r="VYO13">
        <f t="shared" ca="1" si="904"/>
        <v>840</v>
      </c>
      <c r="VYP13">
        <f t="shared" ca="1" si="904"/>
        <v>224</v>
      </c>
      <c r="VYQ13">
        <f t="shared" ca="1" si="904"/>
        <v>577</v>
      </c>
      <c r="VYR13">
        <f t="shared" ca="1" si="904"/>
        <v>213</v>
      </c>
      <c r="VYS13">
        <f t="shared" ca="1" si="904"/>
        <v>86</v>
      </c>
      <c r="VYT13">
        <f t="shared" ca="1" si="904"/>
        <v>217</v>
      </c>
      <c r="VYU13">
        <f t="shared" ca="1" si="904"/>
        <v>243</v>
      </c>
      <c r="VYV13">
        <f t="shared" ca="1" si="904"/>
        <v>605</v>
      </c>
      <c r="VYW13">
        <f t="shared" ca="1" si="904"/>
        <v>198</v>
      </c>
      <c r="VYX13">
        <f t="shared" ca="1" si="904"/>
        <v>546</v>
      </c>
      <c r="VYY13">
        <f t="shared" ca="1" si="904"/>
        <v>459</v>
      </c>
      <c r="VYZ13">
        <f t="shared" ca="1" si="904"/>
        <v>469</v>
      </c>
      <c r="VZA13">
        <f t="shared" ca="1" si="242"/>
        <v>418</v>
      </c>
      <c r="VZB13">
        <f t="shared" ref="VZB13:WBM17" ca="1" si="1033">RANDBETWEEN(1,1000)</f>
        <v>449</v>
      </c>
      <c r="VZC13">
        <f t="shared" ca="1" si="1033"/>
        <v>476</v>
      </c>
      <c r="VZD13">
        <f t="shared" ca="1" si="1033"/>
        <v>623</v>
      </c>
      <c r="VZE13">
        <f t="shared" ca="1" si="1033"/>
        <v>587</v>
      </c>
      <c r="VZF13">
        <f t="shared" ca="1" si="1033"/>
        <v>730</v>
      </c>
      <c r="VZG13">
        <f t="shared" ca="1" si="1033"/>
        <v>236</v>
      </c>
      <c r="VZH13">
        <f t="shared" ca="1" si="1033"/>
        <v>800</v>
      </c>
      <c r="VZI13">
        <f t="shared" ca="1" si="1033"/>
        <v>545</v>
      </c>
      <c r="VZJ13">
        <f t="shared" ca="1" si="1033"/>
        <v>813</v>
      </c>
      <c r="VZK13">
        <f t="shared" ca="1" si="1033"/>
        <v>402</v>
      </c>
      <c r="VZL13">
        <f t="shared" ca="1" si="1033"/>
        <v>747</v>
      </c>
      <c r="VZM13">
        <f t="shared" ca="1" si="1033"/>
        <v>475</v>
      </c>
      <c r="VZN13">
        <f t="shared" ca="1" si="1033"/>
        <v>132</v>
      </c>
      <c r="VZO13">
        <f t="shared" ca="1" si="1033"/>
        <v>965</v>
      </c>
      <c r="VZP13">
        <f t="shared" ca="1" si="1033"/>
        <v>664</v>
      </c>
      <c r="VZQ13">
        <f t="shared" ca="1" si="1033"/>
        <v>478</v>
      </c>
      <c r="VZR13">
        <f t="shared" ca="1" si="1033"/>
        <v>54</v>
      </c>
      <c r="VZS13">
        <f t="shared" ca="1" si="1033"/>
        <v>781</v>
      </c>
      <c r="VZT13">
        <f t="shared" ca="1" si="1033"/>
        <v>273</v>
      </c>
      <c r="VZU13">
        <f t="shared" ca="1" si="1033"/>
        <v>197</v>
      </c>
      <c r="VZV13">
        <f t="shared" ca="1" si="1033"/>
        <v>587</v>
      </c>
      <c r="VZW13">
        <f t="shared" ca="1" si="1033"/>
        <v>793</v>
      </c>
      <c r="VZX13">
        <f t="shared" ca="1" si="1033"/>
        <v>819</v>
      </c>
      <c r="VZY13">
        <f t="shared" ca="1" si="1033"/>
        <v>406</v>
      </c>
      <c r="VZZ13">
        <f t="shared" ca="1" si="1033"/>
        <v>573</v>
      </c>
      <c r="WAA13">
        <f t="shared" ca="1" si="1033"/>
        <v>994</v>
      </c>
      <c r="WAB13">
        <f t="shared" ca="1" si="1033"/>
        <v>396</v>
      </c>
      <c r="WAC13">
        <f t="shared" ca="1" si="1033"/>
        <v>774</v>
      </c>
      <c r="WAD13">
        <f t="shared" ca="1" si="1033"/>
        <v>454</v>
      </c>
      <c r="WAE13">
        <f t="shared" ca="1" si="1033"/>
        <v>787</v>
      </c>
      <c r="WAF13">
        <f t="shared" ca="1" si="1033"/>
        <v>685</v>
      </c>
      <c r="WAG13">
        <f t="shared" ca="1" si="1033"/>
        <v>707</v>
      </c>
      <c r="WAH13">
        <f t="shared" ca="1" si="1033"/>
        <v>673</v>
      </c>
      <c r="WAI13">
        <f t="shared" ca="1" si="1033"/>
        <v>257</v>
      </c>
      <c r="WAJ13">
        <f t="shared" ca="1" si="1033"/>
        <v>447</v>
      </c>
      <c r="WAK13">
        <f t="shared" ca="1" si="1033"/>
        <v>764</v>
      </c>
      <c r="WAL13">
        <f t="shared" ca="1" si="1033"/>
        <v>67</v>
      </c>
      <c r="WAM13">
        <f t="shared" ca="1" si="1033"/>
        <v>289</v>
      </c>
      <c r="WAN13">
        <f t="shared" ca="1" si="1033"/>
        <v>632</v>
      </c>
      <c r="WAO13">
        <f t="shared" ca="1" si="1033"/>
        <v>719</v>
      </c>
      <c r="WAP13">
        <f t="shared" ca="1" si="1033"/>
        <v>61</v>
      </c>
      <c r="WAQ13">
        <f t="shared" ca="1" si="1033"/>
        <v>322</v>
      </c>
      <c r="WAR13">
        <f t="shared" ca="1" si="1033"/>
        <v>329</v>
      </c>
      <c r="WAS13">
        <f t="shared" ca="1" si="1033"/>
        <v>511</v>
      </c>
      <c r="WAT13">
        <f t="shared" ca="1" si="1033"/>
        <v>912</v>
      </c>
      <c r="WAU13">
        <f t="shared" ca="1" si="1033"/>
        <v>855</v>
      </c>
      <c r="WAV13">
        <f t="shared" ca="1" si="1033"/>
        <v>755</v>
      </c>
      <c r="WAW13">
        <f t="shared" ca="1" si="1033"/>
        <v>944</v>
      </c>
      <c r="WAX13">
        <f t="shared" ca="1" si="1033"/>
        <v>380</v>
      </c>
      <c r="WAY13">
        <f t="shared" ca="1" si="1033"/>
        <v>221</v>
      </c>
      <c r="WAZ13">
        <f t="shared" ca="1" si="1033"/>
        <v>812</v>
      </c>
      <c r="WBA13">
        <f t="shared" ca="1" si="1033"/>
        <v>525</v>
      </c>
      <c r="WBB13">
        <f t="shared" ca="1" si="1033"/>
        <v>348</v>
      </c>
      <c r="WBC13">
        <f t="shared" ca="1" si="1033"/>
        <v>251</v>
      </c>
      <c r="WBD13">
        <f t="shared" ca="1" si="1033"/>
        <v>530</v>
      </c>
      <c r="WBE13">
        <f t="shared" ca="1" si="1033"/>
        <v>508</v>
      </c>
      <c r="WBF13">
        <f t="shared" ca="1" si="1033"/>
        <v>511</v>
      </c>
      <c r="WBG13">
        <f t="shared" ca="1" si="1033"/>
        <v>600</v>
      </c>
      <c r="WBH13">
        <f t="shared" ca="1" si="1033"/>
        <v>548</v>
      </c>
      <c r="WBI13">
        <f t="shared" ca="1" si="1033"/>
        <v>723</v>
      </c>
      <c r="WBJ13">
        <f t="shared" ca="1" si="1033"/>
        <v>784</v>
      </c>
      <c r="WBK13">
        <f t="shared" ca="1" si="1033"/>
        <v>188</v>
      </c>
      <c r="WBL13">
        <f t="shared" ca="1" si="1033"/>
        <v>121</v>
      </c>
      <c r="WBM13">
        <f t="shared" ca="1" si="1033"/>
        <v>734</v>
      </c>
      <c r="WBN13">
        <f t="shared" ca="1" si="905"/>
        <v>351</v>
      </c>
      <c r="WBO13">
        <f t="shared" ca="1" si="905"/>
        <v>414</v>
      </c>
      <c r="WBP13">
        <f t="shared" ca="1" si="905"/>
        <v>498</v>
      </c>
      <c r="WBQ13">
        <f t="shared" ca="1" si="905"/>
        <v>923</v>
      </c>
      <c r="WBR13">
        <f t="shared" ca="1" si="905"/>
        <v>907</v>
      </c>
      <c r="WBS13">
        <f t="shared" ca="1" si="905"/>
        <v>569</v>
      </c>
      <c r="WBT13">
        <f t="shared" ca="1" si="905"/>
        <v>58</v>
      </c>
      <c r="WBU13">
        <f t="shared" ca="1" si="905"/>
        <v>268</v>
      </c>
      <c r="WBV13">
        <f t="shared" ca="1" si="905"/>
        <v>430</v>
      </c>
      <c r="WBW13">
        <f t="shared" ca="1" si="905"/>
        <v>263</v>
      </c>
      <c r="WBX13">
        <f t="shared" ca="1" si="905"/>
        <v>141</v>
      </c>
      <c r="WBY13">
        <f t="shared" ca="1" si="905"/>
        <v>908</v>
      </c>
      <c r="WBZ13">
        <f t="shared" ca="1" si="905"/>
        <v>609</v>
      </c>
      <c r="WCA13">
        <f t="shared" ca="1" si="905"/>
        <v>261</v>
      </c>
      <c r="WCB13">
        <f t="shared" ca="1" si="905"/>
        <v>36</v>
      </c>
      <c r="WCC13">
        <f t="shared" ca="1" si="905"/>
        <v>249</v>
      </c>
      <c r="WCD13">
        <f t="shared" ca="1" si="905"/>
        <v>259</v>
      </c>
      <c r="WCE13">
        <f t="shared" ca="1" si="905"/>
        <v>591</v>
      </c>
      <c r="WCF13">
        <f t="shared" ca="1" si="905"/>
        <v>576</v>
      </c>
      <c r="WCG13">
        <f t="shared" ca="1" si="905"/>
        <v>198</v>
      </c>
      <c r="WCH13">
        <f t="shared" ca="1" si="905"/>
        <v>328</v>
      </c>
      <c r="WCI13">
        <f t="shared" ca="1" si="905"/>
        <v>230</v>
      </c>
      <c r="WCJ13">
        <f t="shared" ca="1" si="905"/>
        <v>804</v>
      </c>
      <c r="WCK13">
        <f t="shared" ca="1" si="905"/>
        <v>964</v>
      </c>
      <c r="WCL13">
        <f t="shared" ca="1" si="905"/>
        <v>652</v>
      </c>
      <c r="WCM13">
        <f t="shared" ca="1" si="905"/>
        <v>483</v>
      </c>
      <c r="WCN13">
        <f t="shared" ca="1" si="905"/>
        <v>623</v>
      </c>
      <c r="WCO13">
        <f t="shared" ca="1" si="905"/>
        <v>779</v>
      </c>
      <c r="WCP13">
        <f t="shared" ca="1" si="905"/>
        <v>895</v>
      </c>
      <c r="WCQ13">
        <f t="shared" ca="1" si="905"/>
        <v>571</v>
      </c>
      <c r="WCR13">
        <f t="shared" ca="1" si="905"/>
        <v>26</v>
      </c>
      <c r="WCS13">
        <f t="shared" ca="1" si="905"/>
        <v>278</v>
      </c>
      <c r="WCT13">
        <f t="shared" ca="1" si="905"/>
        <v>943</v>
      </c>
      <c r="WCU13">
        <f t="shared" ca="1" si="905"/>
        <v>940</v>
      </c>
      <c r="WCV13">
        <f t="shared" ca="1" si="905"/>
        <v>831</v>
      </c>
      <c r="WCW13">
        <f t="shared" ca="1" si="905"/>
        <v>757</v>
      </c>
      <c r="WCX13">
        <f t="shared" ca="1" si="905"/>
        <v>214</v>
      </c>
      <c r="WCY13">
        <f t="shared" ca="1" si="905"/>
        <v>44</v>
      </c>
      <c r="WCZ13">
        <f t="shared" ca="1" si="905"/>
        <v>591</v>
      </c>
      <c r="WDA13">
        <f t="shared" ca="1" si="905"/>
        <v>518</v>
      </c>
      <c r="WDB13">
        <f t="shared" ca="1" si="905"/>
        <v>209</v>
      </c>
      <c r="WDC13">
        <f t="shared" ca="1" si="905"/>
        <v>520</v>
      </c>
      <c r="WDD13">
        <f t="shared" ca="1" si="905"/>
        <v>687</v>
      </c>
      <c r="WDE13">
        <f t="shared" ca="1" si="905"/>
        <v>109</v>
      </c>
      <c r="WDF13">
        <f t="shared" ca="1" si="905"/>
        <v>357</v>
      </c>
      <c r="WDG13">
        <f t="shared" ca="1" si="905"/>
        <v>86</v>
      </c>
      <c r="WDH13">
        <f t="shared" ca="1" si="905"/>
        <v>32</v>
      </c>
      <c r="WDI13">
        <f t="shared" ca="1" si="905"/>
        <v>156</v>
      </c>
      <c r="WDJ13">
        <f t="shared" ca="1" si="905"/>
        <v>21</v>
      </c>
      <c r="WDK13">
        <f t="shared" ca="1" si="905"/>
        <v>159</v>
      </c>
      <c r="WDL13">
        <f t="shared" ca="1" si="905"/>
        <v>750</v>
      </c>
      <c r="WDM13">
        <f t="shared" ca="1" si="905"/>
        <v>879</v>
      </c>
      <c r="WDN13">
        <f t="shared" ca="1" si="905"/>
        <v>583</v>
      </c>
      <c r="WDO13">
        <f t="shared" ca="1" si="905"/>
        <v>327</v>
      </c>
      <c r="WDP13">
        <f t="shared" ca="1" si="905"/>
        <v>725</v>
      </c>
      <c r="WDQ13">
        <f t="shared" ca="1" si="905"/>
        <v>785</v>
      </c>
      <c r="WDR13">
        <f t="shared" ca="1" si="905"/>
        <v>282</v>
      </c>
      <c r="WDS13">
        <f t="shared" ca="1" si="905"/>
        <v>311</v>
      </c>
      <c r="WDT13">
        <f t="shared" ca="1" si="905"/>
        <v>605</v>
      </c>
      <c r="WDU13">
        <f t="shared" ca="1" si="905"/>
        <v>396</v>
      </c>
      <c r="WDV13">
        <f t="shared" ca="1" si="905"/>
        <v>106</v>
      </c>
      <c r="WDW13">
        <f t="shared" ca="1" si="905"/>
        <v>56</v>
      </c>
      <c r="WDX13">
        <f t="shared" ca="1" si="905"/>
        <v>213</v>
      </c>
      <c r="WDY13">
        <f t="shared" ca="1" si="244"/>
        <v>838</v>
      </c>
      <c r="WDZ13">
        <f t="shared" ref="WDZ13:WGK17" ca="1" si="1034">RANDBETWEEN(1,1000)</f>
        <v>946</v>
      </c>
      <c r="WEA13">
        <f t="shared" ca="1" si="1034"/>
        <v>238</v>
      </c>
      <c r="WEB13">
        <f t="shared" ca="1" si="1034"/>
        <v>735</v>
      </c>
      <c r="WEC13">
        <f t="shared" ca="1" si="1034"/>
        <v>663</v>
      </c>
      <c r="WED13">
        <f t="shared" ca="1" si="1034"/>
        <v>219</v>
      </c>
      <c r="WEE13">
        <f t="shared" ca="1" si="1034"/>
        <v>122</v>
      </c>
      <c r="WEF13">
        <f t="shared" ca="1" si="1034"/>
        <v>324</v>
      </c>
      <c r="WEG13">
        <f t="shared" ca="1" si="1034"/>
        <v>255</v>
      </c>
      <c r="WEH13">
        <f t="shared" ca="1" si="1034"/>
        <v>17</v>
      </c>
      <c r="WEI13">
        <f t="shared" ca="1" si="1034"/>
        <v>324</v>
      </c>
      <c r="WEJ13">
        <f t="shared" ca="1" si="1034"/>
        <v>389</v>
      </c>
      <c r="WEK13">
        <f t="shared" ca="1" si="1034"/>
        <v>361</v>
      </c>
      <c r="WEL13">
        <f t="shared" ca="1" si="1034"/>
        <v>354</v>
      </c>
      <c r="WEM13">
        <f t="shared" ca="1" si="1034"/>
        <v>421</v>
      </c>
      <c r="WEN13">
        <f t="shared" ca="1" si="1034"/>
        <v>55</v>
      </c>
      <c r="WEO13">
        <f t="shared" ca="1" si="1034"/>
        <v>217</v>
      </c>
      <c r="WEP13">
        <f t="shared" ca="1" si="1034"/>
        <v>604</v>
      </c>
      <c r="WEQ13">
        <f t="shared" ca="1" si="1034"/>
        <v>289</v>
      </c>
      <c r="WER13">
        <f t="shared" ca="1" si="1034"/>
        <v>311</v>
      </c>
      <c r="WES13">
        <f t="shared" ca="1" si="1034"/>
        <v>773</v>
      </c>
      <c r="WET13">
        <f t="shared" ca="1" si="1034"/>
        <v>539</v>
      </c>
      <c r="WEU13">
        <f t="shared" ca="1" si="1034"/>
        <v>289</v>
      </c>
      <c r="WEV13">
        <f t="shared" ca="1" si="1034"/>
        <v>1000</v>
      </c>
      <c r="WEW13">
        <f t="shared" ca="1" si="1034"/>
        <v>389</v>
      </c>
      <c r="WEX13">
        <f t="shared" ca="1" si="1034"/>
        <v>612</v>
      </c>
      <c r="WEY13">
        <f t="shared" ca="1" si="1034"/>
        <v>114</v>
      </c>
      <c r="WEZ13">
        <f t="shared" ca="1" si="1034"/>
        <v>92</v>
      </c>
      <c r="WFA13">
        <f t="shared" ca="1" si="1034"/>
        <v>370</v>
      </c>
      <c r="WFB13">
        <f t="shared" ca="1" si="1034"/>
        <v>94</v>
      </c>
      <c r="WFC13">
        <f t="shared" ca="1" si="1034"/>
        <v>719</v>
      </c>
      <c r="WFD13">
        <f t="shared" ca="1" si="1034"/>
        <v>524</v>
      </c>
      <c r="WFE13">
        <f t="shared" ca="1" si="1034"/>
        <v>973</v>
      </c>
      <c r="WFF13">
        <f t="shared" ca="1" si="1034"/>
        <v>780</v>
      </c>
      <c r="WFG13">
        <f t="shared" ca="1" si="1034"/>
        <v>978</v>
      </c>
      <c r="WFH13">
        <f t="shared" ca="1" si="1034"/>
        <v>707</v>
      </c>
      <c r="WFI13">
        <f t="shared" ca="1" si="1034"/>
        <v>959</v>
      </c>
      <c r="WFJ13">
        <f t="shared" ca="1" si="1034"/>
        <v>857</v>
      </c>
      <c r="WFK13">
        <f t="shared" ca="1" si="1034"/>
        <v>474</v>
      </c>
      <c r="WFL13">
        <f t="shared" ca="1" si="1034"/>
        <v>121</v>
      </c>
      <c r="WFM13">
        <f t="shared" ca="1" si="1034"/>
        <v>53</v>
      </c>
      <c r="WFN13">
        <f t="shared" ca="1" si="1034"/>
        <v>268</v>
      </c>
      <c r="WFO13">
        <f t="shared" ca="1" si="1034"/>
        <v>506</v>
      </c>
      <c r="WFP13">
        <f t="shared" ca="1" si="1034"/>
        <v>33</v>
      </c>
      <c r="WFQ13">
        <f t="shared" ca="1" si="1034"/>
        <v>926</v>
      </c>
      <c r="WFR13">
        <f t="shared" ca="1" si="1034"/>
        <v>429</v>
      </c>
      <c r="WFS13">
        <f t="shared" ca="1" si="1034"/>
        <v>20</v>
      </c>
      <c r="WFT13">
        <f t="shared" ca="1" si="1034"/>
        <v>784</v>
      </c>
      <c r="WFU13">
        <f t="shared" ca="1" si="1034"/>
        <v>195</v>
      </c>
      <c r="WFV13">
        <f t="shared" ca="1" si="1034"/>
        <v>980</v>
      </c>
      <c r="WFW13">
        <f t="shared" ca="1" si="1034"/>
        <v>401</v>
      </c>
      <c r="WFX13">
        <f t="shared" ca="1" si="1034"/>
        <v>130</v>
      </c>
      <c r="WFY13">
        <f t="shared" ca="1" si="1034"/>
        <v>134</v>
      </c>
      <c r="WFZ13">
        <f t="shared" ca="1" si="1034"/>
        <v>17</v>
      </c>
      <c r="WGA13">
        <f t="shared" ca="1" si="1034"/>
        <v>444</v>
      </c>
      <c r="WGB13">
        <f t="shared" ca="1" si="1034"/>
        <v>621</v>
      </c>
      <c r="WGC13">
        <f t="shared" ca="1" si="1034"/>
        <v>969</v>
      </c>
      <c r="WGD13">
        <f t="shared" ca="1" si="1034"/>
        <v>889</v>
      </c>
      <c r="WGE13">
        <f t="shared" ca="1" si="1034"/>
        <v>225</v>
      </c>
      <c r="WGF13">
        <f t="shared" ca="1" si="1034"/>
        <v>300</v>
      </c>
      <c r="WGG13">
        <f t="shared" ca="1" si="1034"/>
        <v>97</v>
      </c>
      <c r="WGH13">
        <f t="shared" ca="1" si="1034"/>
        <v>615</v>
      </c>
      <c r="WGI13">
        <f t="shared" ca="1" si="1034"/>
        <v>657</v>
      </c>
      <c r="WGJ13">
        <f t="shared" ca="1" si="1034"/>
        <v>221</v>
      </c>
      <c r="WGK13">
        <f t="shared" ca="1" si="1034"/>
        <v>549</v>
      </c>
      <c r="WGL13">
        <f t="shared" ca="1" si="906"/>
        <v>320</v>
      </c>
      <c r="WGM13">
        <f t="shared" ca="1" si="906"/>
        <v>402</v>
      </c>
      <c r="WGN13">
        <f t="shared" ca="1" si="906"/>
        <v>491</v>
      </c>
      <c r="WGO13">
        <f t="shared" ca="1" si="906"/>
        <v>406</v>
      </c>
      <c r="WGP13">
        <f t="shared" ca="1" si="906"/>
        <v>440</v>
      </c>
      <c r="WGQ13">
        <f t="shared" ca="1" si="906"/>
        <v>338</v>
      </c>
      <c r="WGR13">
        <f t="shared" ca="1" si="906"/>
        <v>882</v>
      </c>
      <c r="WGS13">
        <f t="shared" ca="1" si="906"/>
        <v>946</v>
      </c>
      <c r="WGT13">
        <f t="shared" ca="1" si="906"/>
        <v>704</v>
      </c>
      <c r="WGU13">
        <f t="shared" ca="1" si="906"/>
        <v>776</v>
      </c>
      <c r="WGV13">
        <f t="shared" ca="1" si="906"/>
        <v>51</v>
      </c>
      <c r="WGW13">
        <f t="shared" ca="1" si="906"/>
        <v>588</v>
      </c>
      <c r="WGX13">
        <f t="shared" ca="1" si="906"/>
        <v>602</v>
      </c>
      <c r="WGY13">
        <f t="shared" ca="1" si="906"/>
        <v>638</v>
      </c>
      <c r="WGZ13">
        <f t="shared" ca="1" si="906"/>
        <v>895</v>
      </c>
      <c r="WHA13">
        <f t="shared" ca="1" si="906"/>
        <v>345</v>
      </c>
      <c r="WHB13">
        <f t="shared" ca="1" si="906"/>
        <v>368</v>
      </c>
      <c r="WHC13">
        <f t="shared" ca="1" si="906"/>
        <v>977</v>
      </c>
      <c r="WHD13">
        <f t="shared" ca="1" si="906"/>
        <v>663</v>
      </c>
      <c r="WHE13">
        <f t="shared" ca="1" si="906"/>
        <v>691</v>
      </c>
      <c r="WHF13">
        <f t="shared" ca="1" si="906"/>
        <v>835</v>
      </c>
      <c r="WHG13">
        <f t="shared" ca="1" si="906"/>
        <v>394</v>
      </c>
      <c r="WHH13">
        <f t="shared" ca="1" si="906"/>
        <v>202</v>
      </c>
      <c r="WHI13">
        <f t="shared" ca="1" si="906"/>
        <v>622</v>
      </c>
      <c r="WHJ13">
        <f t="shared" ca="1" si="906"/>
        <v>283</v>
      </c>
      <c r="WHK13">
        <f t="shared" ca="1" si="906"/>
        <v>861</v>
      </c>
      <c r="WHL13">
        <f t="shared" ca="1" si="906"/>
        <v>187</v>
      </c>
      <c r="WHM13">
        <f t="shared" ca="1" si="906"/>
        <v>468</v>
      </c>
      <c r="WHN13">
        <f t="shared" ca="1" si="906"/>
        <v>52</v>
      </c>
      <c r="WHO13">
        <f t="shared" ca="1" si="906"/>
        <v>565</v>
      </c>
      <c r="WHP13">
        <f t="shared" ca="1" si="906"/>
        <v>175</v>
      </c>
      <c r="WHQ13">
        <f t="shared" ca="1" si="906"/>
        <v>250</v>
      </c>
      <c r="WHR13">
        <f t="shared" ca="1" si="906"/>
        <v>814</v>
      </c>
      <c r="WHS13">
        <f t="shared" ca="1" si="906"/>
        <v>250</v>
      </c>
      <c r="WHT13">
        <f t="shared" ca="1" si="906"/>
        <v>836</v>
      </c>
      <c r="WHU13">
        <f t="shared" ca="1" si="906"/>
        <v>750</v>
      </c>
      <c r="WHV13">
        <f t="shared" ca="1" si="906"/>
        <v>624</v>
      </c>
      <c r="WHW13">
        <f t="shared" ca="1" si="906"/>
        <v>111</v>
      </c>
      <c r="WHX13">
        <f t="shared" ca="1" si="906"/>
        <v>645</v>
      </c>
      <c r="WHY13">
        <f t="shared" ca="1" si="906"/>
        <v>294</v>
      </c>
      <c r="WHZ13">
        <f t="shared" ca="1" si="906"/>
        <v>260</v>
      </c>
      <c r="WIA13">
        <f t="shared" ca="1" si="906"/>
        <v>473</v>
      </c>
      <c r="WIB13">
        <f t="shared" ca="1" si="906"/>
        <v>867</v>
      </c>
      <c r="WIC13">
        <f t="shared" ca="1" si="906"/>
        <v>609</v>
      </c>
      <c r="WID13">
        <f t="shared" ca="1" si="906"/>
        <v>594</v>
      </c>
      <c r="WIE13">
        <f t="shared" ca="1" si="906"/>
        <v>226</v>
      </c>
      <c r="WIF13">
        <f t="shared" ca="1" si="906"/>
        <v>692</v>
      </c>
      <c r="WIG13">
        <f t="shared" ca="1" si="906"/>
        <v>521</v>
      </c>
      <c r="WIH13">
        <f t="shared" ca="1" si="906"/>
        <v>766</v>
      </c>
      <c r="WII13">
        <f t="shared" ca="1" si="906"/>
        <v>634</v>
      </c>
      <c r="WIJ13">
        <f t="shared" ca="1" si="906"/>
        <v>274</v>
      </c>
      <c r="WIK13">
        <f t="shared" ca="1" si="906"/>
        <v>222</v>
      </c>
      <c r="WIL13">
        <f t="shared" ca="1" si="906"/>
        <v>264</v>
      </c>
      <c r="WIM13">
        <f t="shared" ca="1" si="906"/>
        <v>413</v>
      </c>
      <c r="WIN13">
        <f t="shared" ca="1" si="906"/>
        <v>890</v>
      </c>
      <c r="WIO13">
        <f t="shared" ca="1" si="906"/>
        <v>938</v>
      </c>
      <c r="WIP13">
        <f t="shared" ca="1" si="906"/>
        <v>285</v>
      </c>
      <c r="WIQ13">
        <f t="shared" ca="1" si="906"/>
        <v>398</v>
      </c>
      <c r="WIR13">
        <f t="shared" ca="1" si="906"/>
        <v>896</v>
      </c>
      <c r="WIS13">
        <f t="shared" ca="1" si="906"/>
        <v>677</v>
      </c>
      <c r="WIT13">
        <f t="shared" ca="1" si="906"/>
        <v>617</v>
      </c>
      <c r="WIU13">
        <f t="shared" ca="1" si="906"/>
        <v>63</v>
      </c>
      <c r="WIV13">
        <f t="shared" ca="1" si="906"/>
        <v>372</v>
      </c>
      <c r="WIW13">
        <f t="shared" ca="1" si="246"/>
        <v>486</v>
      </c>
      <c r="WIX13">
        <f t="shared" ref="WIX13:WLI17" ca="1" si="1035">RANDBETWEEN(1,1000)</f>
        <v>531</v>
      </c>
      <c r="WIY13">
        <f t="shared" ca="1" si="1035"/>
        <v>243</v>
      </c>
      <c r="WIZ13">
        <f t="shared" ca="1" si="1035"/>
        <v>235</v>
      </c>
      <c r="WJA13">
        <f t="shared" ca="1" si="1035"/>
        <v>710</v>
      </c>
      <c r="WJB13">
        <f t="shared" ca="1" si="1035"/>
        <v>73</v>
      </c>
      <c r="WJC13">
        <f t="shared" ca="1" si="1035"/>
        <v>10</v>
      </c>
      <c r="WJD13">
        <f t="shared" ca="1" si="1035"/>
        <v>192</v>
      </c>
      <c r="WJE13">
        <f t="shared" ca="1" si="1035"/>
        <v>380</v>
      </c>
      <c r="WJF13">
        <f t="shared" ca="1" si="1035"/>
        <v>244</v>
      </c>
      <c r="WJG13">
        <f t="shared" ca="1" si="1035"/>
        <v>898</v>
      </c>
      <c r="WJH13">
        <f t="shared" ca="1" si="1035"/>
        <v>898</v>
      </c>
      <c r="WJI13">
        <f t="shared" ca="1" si="1035"/>
        <v>274</v>
      </c>
      <c r="WJJ13">
        <f t="shared" ca="1" si="1035"/>
        <v>393</v>
      </c>
      <c r="WJK13">
        <f t="shared" ca="1" si="1035"/>
        <v>581</v>
      </c>
      <c r="WJL13">
        <f t="shared" ca="1" si="1035"/>
        <v>856</v>
      </c>
      <c r="WJM13">
        <f t="shared" ca="1" si="1035"/>
        <v>175</v>
      </c>
      <c r="WJN13">
        <f t="shared" ca="1" si="1035"/>
        <v>651</v>
      </c>
      <c r="WJO13">
        <f t="shared" ca="1" si="1035"/>
        <v>96</v>
      </c>
      <c r="WJP13">
        <f t="shared" ca="1" si="1035"/>
        <v>442</v>
      </c>
      <c r="WJQ13">
        <f t="shared" ca="1" si="1035"/>
        <v>956</v>
      </c>
      <c r="WJR13">
        <f t="shared" ca="1" si="1035"/>
        <v>911</v>
      </c>
      <c r="WJS13">
        <f t="shared" ca="1" si="1035"/>
        <v>92</v>
      </c>
      <c r="WJT13">
        <f t="shared" ca="1" si="1035"/>
        <v>99</v>
      </c>
      <c r="WJU13">
        <f t="shared" ca="1" si="1035"/>
        <v>211</v>
      </c>
      <c r="WJV13">
        <f t="shared" ca="1" si="1035"/>
        <v>226</v>
      </c>
      <c r="WJW13">
        <f t="shared" ca="1" si="1035"/>
        <v>134</v>
      </c>
      <c r="WJX13">
        <f t="shared" ca="1" si="1035"/>
        <v>35</v>
      </c>
      <c r="WJY13">
        <f t="shared" ca="1" si="1035"/>
        <v>39</v>
      </c>
      <c r="WJZ13">
        <f t="shared" ca="1" si="1035"/>
        <v>533</v>
      </c>
      <c r="WKA13">
        <f t="shared" ca="1" si="1035"/>
        <v>560</v>
      </c>
      <c r="WKB13">
        <f t="shared" ca="1" si="1035"/>
        <v>521</v>
      </c>
      <c r="WKC13">
        <f t="shared" ca="1" si="1035"/>
        <v>124</v>
      </c>
      <c r="WKD13">
        <f t="shared" ca="1" si="1035"/>
        <v>577</v>
      </c>
      <c r="WKE13">
        <f t="shared" ca="1" si="1035"/>
        <v>836</v>
      </c>
      <c r="WKF13">
        <f t="shared" ca="1" si="1035"/>
        <v>747</v>
      </c>
      <c r="WKG13">
        <f t="shared" ca="1" si="1035"/>
        <v>245</v>
      </c>
      <c r="WKH13">
        <f t="shared" ca="1" si="1035"/>
        <v>768</v>
      </c>
      <c r="WKI13">
        <f t="shared" ca="1" si="1035"/>
        <v>602</v>
      </c>
      <c r="WKJ13">
        <f t="shared" ca="1" si="1035"/>
        <v>140</v>
      </c>
      <c r="WKK13">
        <f t="shared" ca="1" si="1035"/>
        <v>548</v>
      </c>
      <c r="WKL13">
        <f t="shared" ca="1" si="1035"/>
        <v>454</v>
      </c>
      <c r="WKM13">
        <f t="shared" ca="1" si="1035"/>
        <v>422</v>
      </c>
      <c r="WKN13">
        <f t="shared" ca="1" si="1035"/>
        <v>804</v>
      </c>
      <c r="WKO13">
        <f t="shared" ca="1" si="1035"/>
        <v>441</v>
      </c>
      <c r="WKP13">
        <f t="shared" ca="1" si="1035"/>
        <v>78</v>
      </c>
      <c r="WKQ13">
        <f t="shared" ca="1" si="1035"/>
        <v>312</v>
      </c>
      <c r="WKR13">
        <f t="shared" ca="1" si="1035"/>
        <v>22</v>
      </c>
      <c r="WKS13">
        <f t="shared" ca="1" si="1035"/>
        <v>575</v>
      </c>
      <c r="WKT13">
        <f t="shared" ca="1" si="1035"/>
        <v>634</v>
      </c>
      <c r="WKU13">
        <f t="shared" ca="1" si="1035"/>
        <v>137</v>
      </c>
      <c r="WKV13">
        <f t="shared" ca="1" si="1035"/>
        <v>424</v>
      </c>
      <c r="WKW13">
        <f t="shared" ca="1" si="1035"/>
        <v>367</v>
      </c>
      <c r="WKX13">
        <f t="shared" ca="1" si="1035"/>
        <v>788</v>
      </c>
      <c r="WKY13">
        <f t="shared" ca="1" si="1035"/>
        <v>245</v>
      </c>
      <c r="WKZ13">
        <f t="shared" ca="1" si="1035"/>
        <v>653</v>
      </c>
      <c r="WLA13">
        <f t="shared" ca="1" si="1035"/>
        <v>637</v>
      </c>
      <c r="WLB13">
        <f t="shared" ca="1" si="1035"/>
        <v>677</v>
      </c>
      <c r="WLC13">
        <f t="shared" ca="1" si="1035"/>
        <v>672</v>
      </c>
      <c r="WLD13">
        <f t="shared" ca="1" si="1035"/>
        <v>42</v>
      </c>
      <c r="WLE13">
        <f t="shared" ca="1" si="1035"/>
        <v>781</v>
      </c>
      <c r="WLF13">
        <f t="shared" ca="1" si="1035"/>
        <v>184</v>
      </c>
      <c r="WLG13">
        <f t="shared" ca="1" si="1035"/>
        <v>661</v>
      </c>
      <c r="WLH13">
        <f t="shared" ca="1" si="1035"/>
        <v>453</v>
      </c>
      <c r="WLI13">
        <f t="shared" ca="1" si="1035"/>
        <v>382</v>
      </c>
      <c r="WLJ13">
        <f t="shared" ca="1" si="907"/>
        <v>82</v>
      </c>
      <c r="WLK13">
        <f t="shared" ca="1" si="907"/>
        <v>453</v>
      </c>
      <c r="WLL13">
        <f t="shared" ca="1" si="907"/>
        <v>667</v>
      </c>
      <c r="WLM13">
        <f t="shared" ca="1" si="907"/>
        <v>843</v>
      </c>
      <c r="WLN13">
        <f t="shared" ca="1" si="907"/>
        <v>878</v>
      </c>
      <c r="WLO13">
        <f t="shared" ca="1" si="907"/>
        <v>397</v>
      </c>
      <c r="WLP13">
        <f t="shared" ca="1" si="907"/>
        <v>645</v>
      </c>
      <c r="WLQ13">
        <f t="shared" ca="1" si="907"/>
        <v>789</v>
      </c>
      <c r="WLR13">
        <f t="shared" ca="1" si="907"/>
        <v>827</v>
      </c>
      <c r="WLS13">
        <f t="shared" ca="1" si="907"/>
        <v>349</v>
      </c>
      <c r="WLT13">
        <f t="shared" ca="1" si="907"/>
        <v>621</v>
      </c>
      <c r="WLU13">
        <f t="shared" ca="1" si="907"/>
        <v>927</v>
      </c>
      <c r="WLV13">
        <f t="shared" ca="1" si="907"/>
        <v>730</v>
      </c>
      <c r="WLW13">
        <f t="shared" ca="1" si="907"/>
        <v>214</v>
      </c>
      <c r="WLX13">
        <f t="shared" ca="1" si="907"/>
        <v>582</v>
      </c>
      <c r="WLY13">
        <f t="shared" ca="1" si="907"/>
        <v>511</v>
      </c>
      <c r="WLZ13">
        <f t="shared" ca="1" si="907"/>
        <v>243</v>
      </c>
      <c r="WMA13">
        <f t="shared" ca="1" si="907"/>
        <v>163</v>
      </c>
      <c r="WMB13">
        <f t="shared" ca="1" si="907"/>
        <v>220</v>
      </c>
      <c r="WMC13">
        <f t="shared" ca="1" si="907"/>
        <v>176</v>
      </c>
      <c r="WMD13">
        <f t="shared" ca="1" si="907"/>
        <v>293</v>
      </c>
      <c r="WME13">
        <f t="shared" ca="1" si="907"/>
        <v>712</v>
      </c>
      <c r="WMF13">
        <f t="shared" ca="1" si="907"/>
        <v>476</v>
      </c>
      <c r="WMG13">
        <f t="shared" ca="1" si="907"/>
        <v>450</v>
      </c>
      <c r="WMH13">
        <f t="shared" ca="1" si="907"/>
        <v>690</v>
      </c>
      <c r="WMI13">
        <f t="shared" ca="1" si="907"/>
        <v>601</v>
      </c>
      <c r="WMJ13">
        <f t="shared" ca="1" si="907"/>
        <v>771</v>
      </c>
      <c r="WMK13">
        <f t="shared" ca="1" si="907"/>
        <v>409</v>
      </c>
      <c r="WML13">
        <f t="shared" ca="1" si="907"/>
        <v>344</v>
      </c>
      <c r="WMM13">
        <f t="shared" ca="1" si="907"/>
        <v>859</v>
      </c>
      <c r="WMN13">
        <f t="shared" ca="1" si="907"/>
        <v>459</v>
      </c>
      <c r="WMO13">
        <f t="shared" ca="1" si="907"/>
        <v>520</v>
      </c>
      <c r="WMP13">
        <f t="shared" ca="1" si="907"/>
        <v>718</v>
      </c>
      <c r="WMQ13">
        <f t="shared" ca="1" si="907"/>
        <v>107</v>
      </c>
      <c r="WMR13">
        <f t="shared" ca="1" si="907"/>
        <v>557</v>
      </c>
      <c r="WMS13">
        <f t="shared" ca="1" si="907"/>
        <v>647</v>
      </c>
      <c r="WMT13">
        <f t="shared" ca="1" si="907"/>
        <v>333</v>
      </c>
      <c r="WMU13">
        <f t="shared" ca="1" si="907"/>
        <v>241</v>
      </c>
      <c r="WMV13">
        <f t="shared" ca="1" si="907"/>
        <v>130</v>
      </c>
      <c r="WMW13">
        <f t="shared" ca="1" si="907"/>
        <v>35</v>
      </c>
      <c r="WMX13">
        <f t="shared" ca="1" si="907"/>
        <v>9</v>
      </c>
      <c r="WMY13">
        <f t="shared" ca="1" si="907"/>
        <v>77</v>
      </c>
      <c r="WMZ13">
        <f t="shared" ca="1" si="907"/>
        <v>993</v>
      </c>
      <c r="WNA13">
        <f t="shared" ca="1" si="907"/>
        <v>243</v>
      </c>
      <c r="WNB13">
        <f t="shared" ca="1" si="907"/>
        <v>56</v>
      </c>
      <c r="WNC13">
        <f t="shared" ca="1" si="907"/>
        <v>687</v>
      </c>
      <c r="WND13">
        <f t="shared" ca="1" si="907"/>
        <v>272</v>
      </c>
      <c r="WNE13">
        <f t="shared" ca="1" si="907"/>
        <v>122</v>
      </c>
      <c r="WNF13">
        <f t="shared" ca="1" si="907"/>
        <v>814</v>
      </c>
      <c r="WNG13">
        <f t="shared" ca="1" si="907"/>
        <v>229</v>
      </c>
      <c r="WNH13">
        <f t="shared" ca="1" si="907"/>
        <v>291</v>
      </c>
      <c r="WNI13">
        <f t="shared" ca="1" si="907"/>
        <v>342</v>
      </c>
      <c r="WNJ13">
        <f t="shared" ca="1" si="907"/>
        <v>291</v>
      </c>
      <c r="WNK13">
        <f t="shared" ca="1" si="907"/>
        <v>799</v>
      </c>
      <c r="WNL13">
        <f t="shared" ca="1" si="907"/>
        <v>34</v>
      </c>
      <c r="WNM13">
        <f t="shared" ca="1" si="907"/>
        <v>827</v>
      </c>
      <c r="WNN13">
        <f t="shared" ca="1" si="907"/>
        <v>143</v>
      </c>
      <c r="WNO13">
        <f t="shared" ca="1" si="907"/>
        <v>231</v>
      </c>
      <c r="WNP13">
        <f t="shared" ca="1" si="907"/>
        <v>236</v>
      </c>
      <c r="WNQ13">
        <f t="shared" ca="1" si="907"/>
        <v>858</v>
      </c>
      <c r="WNR13">
        <f t="shared" ca="1" si="907"/>
        <v>771</v>
      </c>
      <c r="WNS13">
        <f t="shared" ca="1" si="907"/>
        <v>807</v>
      </c>
      <c r="WNT13">
        <f t="shared" ca="1" si="907"/>
        <v>95</v>
      </c>
      <c r="WNU13">
        <f t="shared" ca="1" si="248"/>
        <v>992</v>
      </c>
      <c r="WNV13">
        <f t="shared" ref="WNV13:WQG17" ca="1" si="1036">RANDBETWEEN(1,1000)</f>
        <v>456</v>
      </c>
      <c r="WNW13">
        <f t="shared" ca="1" si="1036"/>
        <v>981</v>
      </c>
      <c r="WNX13">
        <f t="shared" ca="1" si="1036"/>
        <v>319</v>
      </c>
      <c r="WNY13">
        <f t="shared" ca="1" si="1036"/>
        <v>921</v>
      </c>
      <c r="WNZ13">
        <f t="shared" ca="1" si="1036"/>
        <v>228</v>
      </c>
      <c r="WOA13">
        <f t="shared" ca="1" si="1036"/>
        <v>581</v>
      </c>
      <c r="WOB13">
        <f t="shared" ca="1" si="1036"/>
        <v>17</v>
      </c>
      <c r="WOC13">
        <f t="shared" ca="1" si="1036"/>
        <v>328</v>
      </c>
      <c r="WOD13">
        <f t="shared" ca="1" si="1036"/>
        <v>401</v>
      </c>
      <c r="WOE13">
        <f t="shared" ca="1" si="1036"/>
        <v>481</v>
      </c>
      <c r="WOF13">
        <f t="shared" ca="1" si="1036"/>
        <v>811</v>
      </c>
      <c r="WOG13">
        <f t="shared" ca="1" si="1036"/>
        <v>554</v>
      </c>
      <c r="WOH13">
        <f t="shared" ca="1" si="1036"/>
        <v>781</v>
      </c>
      <c r="WOI13">
        <f t="shared" ca="1" si="1036"/>
        <v>99</v>
      </c>
      <c r="WOJ13">
        <f t="shared" ca="1" si="1036"/>
        <v>60</v>
      </c>
      <c r="WOK13">
        <f t="shared" ca="1" si="1036"/>
        <v>48</v>
      </c>
      <c r="WOL13">
        <f t="shared" ca="1" si="1036"/>
        <v>13</v>
      </c>
      <c r="WOM13">
        <f t="shared" ca="1" si="1036"/>
        <v>746</v>
      </c>
      <c r="WON13">
        <f t="shared" ca="1" si="1036"/>
        <v>187</v>
      </c>
      <c r="WOO13">
        <f t="shared" ca="1" si="1036"/>
        <v>560</v>
      </c>
      <c r="WOP13">
        <f t="shared" ca="1" si="1036"/>
        <v>264</v>
      </c>
      <c r="WOQ13">
        <f t="shared" ca="1" si="1036"/>
        <v>654</v>
      </c>
      <c r="WOR13">
        <f t="shared" ca="1" si="1036"/>
        <v>515</v>
      </c>
      <c r="WOS13">
        <f t="shared" ca="1" si="1036"/>
        <v>865</v>
      </c>
      <c r="WOT13">
        <f t="shared" ca="1" si="1036"/>
        <v>124</v>
      </c>
      <c r="WOU13">
        <f t="shared" ca="1" si="1036"/>
        <v>23</v>
      </c>
      <c r="WOV13">
        <f t="shared" ca="1" si="1036"/>
        <v>803</v>
      </c>
      <c r="WOW13">
        <f t="shared" ca="1" si="1036"/>
        <v>747</v>
      </c>
      <c r="WOX13">
        <f t="shared" ca="1" si="1036"/>
        <v>271</v>
      </c>
      <c r="WOY13">
        <f t="shared" ca="1" si="1036"/>
        <v>104</v>
      </c>
      <c r="WOZ13">
        <f t="shared" ca="1" si="1036"/>
        <v>635</v>
      </c>
      <c r="WPA13">
        <f t="shared" ca="1" si="1036"/>
        <v>340</v>
      </c>
      <c r="WPB13">
        <f t="shared" ca="1" si="1036"/>
        <v>949</v>
      </c>
      <c r="WPC13">
        <f t="shared" ca="1" si="1036"/>
        <v>429</v>
      </c>
      <c r="WPD13">
        <f t="shared" ca="1" si="1036"/>
        <v>22</v>
      </c>
      <c r="WPE13">
        <f t="shared" ca="1" si="1036"/>
        <v>544</v>
      </c>
      <c r="WPF13">
        <f t="shared" ca="1" si="1036"/>
        <v>187</v>
      </c>
      <c r="WPG13">
        <f t="shared" ca="1" si="1036"/>
        <v>944</v>
      </c>
      <c r="WPH13">
        <f t="shared" ca="1" si="1036"/>
        <v>729</v>
      </c>
      <c r="WPI13">
        <f t="shared" ca="1" si="1036"/>
        <v>775</v>
      </c>
      <c r="WPJ13">
        <f t="shared" ca="1" si="1036"/>
        <v>980</v>
      </c>
      <c r="WPK13">
        <f t="shared" ca="1" si="1036"/>
        <v>570</v>
      </c>
      <c r="WPL13">
        <f t="shared" ca="1" si="1036"/>
        <v>184</v>
      </c>
      <c r="WPM13">
        <f t="shared" ca="1" si="1036"/>
        <v>713</v>
      </c>
      <c r="WPN13">
        <f t="shared" ca="1" si="1036"/>
        <v>512</v>
      </c>
      <c r="WPO13">
        <f t="shared" ca="1" si="1036"/>
        <v>518</v>
      </c>
      <c r="WPP13">
        <f t="shared" ca="1" si="1036"/>
        <v>276</v>
      </c>
      <c r="WPQ13">
        <f t="shared" ca="1" si="1036"/>
        <v>405</v>
      </c>
      <c r="WPR13">
        <f t="shared" ca="1" si="1036"/>
        <v>816</v>
      </c>
      <c r="WPS13">
        <f t="shared" ca="1" si="1036"/>
        <v>694</v>
      </c>
      <c r="WPT13">
        <f t="shared" ca="1" si="1036"/>
        <v>624</v>
      </c>
      <c r="WPU13">
        <f t="shared" ca="1" si="1036"/>
        <v>632</v>
      </c>
      <c r="WPV13">
        <f t="shared" ca="1" si="1036"/>
        <v>714</v>
      </c>
      <c r="WPW13">
        <f t="shared" ca="1" si="1036"/>
        <v>475</v>
      </c>
      <c r="WPX13">
        <f t="shared" ca="1" si="1036"/>
        <v>98</v>
      </c>
      <c r="WPY13">
        <f t="shared" ca="1" si="1036"/>
        <v>897</v>
      </c>
      <c r="WPZ13">
        <f t="shared" ca="1" si="1036"/>
        <v>728</v>
      </c>
      <c r="WQA13">
        <f t="shared" ca="1" si="1036"/>
        <v>43</v>
      </c>
      <c r="WQB13">
        <f t="shared" ca="1" si="1036"/>
        <v>483</v>
      </c>
      <c r="WQC13">
        <f t="shared" ca="1" si="1036"/>
        <v>751</v>
      </c>
      <c r="WQD13">
        <f t="shared" ca="1" si="1036"/>
        <v>877</v>
      </c>
      <c r="WQE13">
        <f t="shared" ca="1" si="1036"/>
        <v>185</v>
      </c>
      <c r="WQF13">
        <f t="shared" ca="1" si="1036"/>
        <v>350</v>
      </c>
      <c r="WQG13">
        <f t="shared" ca="1" si="1036"/>
        <v>792</v>
      </c>
      <c r="WQH13">
        <f t="shared" ca="1" si="908"/>
        <v>165</v>
      </c>
      <c r="WQI13">
        <f t="shared" ca="1" si="908"/>
        <v>416</v>
      </c>
      <c r="WQJ13">
        <f t="shared" ca="1" si="908"/>
        <v>795</v>
      </c>
      <c r="WQK13">
        <f t="shared" ca="1" si="908"/>
        <v>231</v>
      </c>
      <c r="WQL13">
        <f t="shared" ca="1" si="908"/>
        <v>600</v>
      </c>
      <c r="WQM13">
        <f t="shared" ca="1" si="908"/>
        <v>726</v>
      </c>
      <c r="WQN13">
        <f t="shared" ca="1" si="908"/>
        <v>57</v>
      </c>
      <c r="WQO13">
        <f t="shared" ca="1" si="908"/>
        <v>932</v>
      </c>
      <c r="WQP13">
        <f t="shared" ca="1" si="908"/>
        <v>971</v>
      </c>
      <c r="WQQ13">
        <f t="shared" ca="1" si="908"/>
        <v>55</v>
      </c>
      <c r="WQR13">
        <f t="shared" ca="1" si="908"/>
        <v>309</v>
      </c>
      <c r="WQS13">
        <f t="shared" ca="1" si="908"/>
        <v>485</v>
      </c>
      <c r="WQT13">
        <f t="shared" ca="1" si="908"/>
        <v>316</v>
      </c>
      <c r="WQU13">
        <f t="shared" ca="1" si="908"/>
        <v>781</v>
      </c>
      <c r="WQV13">
        <f t="shared" ca="1" si="908"/>
        <v>30</v>
      </c>
      <c r="WQW13">
        <f t="shared" ca="1" si="908"/>
        <v>389</v>
      </c>
      <c r="WQX13">
        <f t="shared" ca="1" si="908"/>
        <v>797</v>
      </c>
      <c r="WQY13">
        <f t="shared" ca="1" si="908"/>
        <v>66</v>
      </c>
      <c r="WQZ13">
        <f t="shared" ca="1" si="908"/>
        <v>946</v>
      </c>
      <c r="WRA13">
        <f t="shared" ca="1" si="908"/>
        <v>464</v>
      </c>
      <c r="WRB13">
        <f t="shared" ca="1" si="908"/>
        <v>277</v>
      </c>
      <c r="WRC13">
        <f t="shared" ca="1" si="908"/>
        <v>598</v>
      </c>
      <c r="WRD13">
        <f t="shared" ca="1" si="908"/>
        <v>422</v>
      </c>
      <c r="WRE13">
        <f t="shared" ca="1" si="908"/>
        <v>607</v>
      </c>
      <c r="WRF13">
        <f t="shared" ca="1" si="908"/>
        <v>213</v>
      </c>
      <c r="WRG13">
        <f t="shared" ca="1" si="908"/>
        <v>666</v>
      </c>
      <c r="WRH13">
        <f t="shared" ca="1" si="908"/>
        <v>190</v>
      </c>
      <c r="WRI13">
        <f t="shared" ca="1" si="908"/>
        <v>125</v>
      </c>
      <c r="WRJ13">
        <f t="shared" ca="1" si="908"/>
        <v>591</v>
      </c>
      <c r="WRK13">
        <f t="shared" ca="1" si="908"/>
        <v>616</v>
      </c>
      <c r="WRL13">
        <f t="shared" ca="1" si="908"/>
        <v>364</v>
      </c>
      <c r="WRM13">
        <f t="shared" ca="1" si="908"/>
        <v>319</v>
      </c>
      <c r="WRN13">
        <f t="shared" ca="1" si="908"/>
        <v>552</v>
      </c>
      <c r="WRO13">
        <f t="shared" ca="1" si="908"/>
        <v>341</v>
      </c>
      <c r="WRP13">
        <f t="shared" ca="1" si="908"/>
        <v>58</v>
      </c>
      <c r="WRQ13">
        <f t="shared" ca="1" si="908"/>
        <v>272</v>
      </c>
      <c r="WRR13">
        <f t="shared" ca="1" si="908"/>
        <v>613</v>
      </c>
      <c r="WRS13">
        <f t="shared" ca="1" si="908"/>
        <v>886</v>
      </c>
      <c r="WRT13">
        <f t="shared" ca="1" si="908"/>
        <v>535</v>
      </c>
      <c r="WRU13">
        <f t="shared" ca="1" si="908"/>
        <v>898</v>
      </c>
      <c r="WRV13">
        <f t="shared" ca="1" si="908"/>
        <v>968</v>
      </c>
      <c r="WRW13">
        <f t="shared" ca="1" si="908"/>
        <v>379</v>
      </c>
      <c r="WRX13">
        <f t="shared" ca="1" si="908"/>
        <v>248</v>
      </c>
      <c r="WRY13">
        <f t="shared" ca="1" si="908"/>
        <v>501</v>
      </c>
      <c r="WRZ13">
        <f t="shared" ca="1" si="908"/>
        <v>864</v>
      </c>
      <c r="WSA13">
        <f t="shared" ca="1" si="908"/>
        <v>697</v>
      </c>
      <c r="WSB13">
        <f t="shared" ca="1" si="908"/>
        <v>981</v>
      </c>
      <c r="WSC13">
        <f t="shared" ca="1" si="908"/>
        <v>273</v>
      </c>
      <c r="WSD13">
        <f t="shared" ca="1" si="908"/>
        <v>190</v>
      </c>
      <c r="WSE13">
        <f t="shared" ca="1" si="908"/>
        <v>635</v>
      </c>
      <c r="WSF13">
        <f t="shared" ca="1" si="908"/>
        <v>968</v>
      </c>
      <c r="WSG13">
        <f t="shared" ca="1" si="908"/>
        <v>620</v>
      </c>
      <c r="WSH13">
        <f t="shared" ca="1" si="908"/>
        <v>776</v>
      </c>
      <c r="WSI13">
        <f t="shared" ca="1" si="908"/>
        <v>11</v>
      </c>
      <c r="WSJ13">
        <f t="shared" ca="1" si="908"/>
        <v>28</v>
      </c>
      <c r="WSK13">
        <f t="shared" ca="1" si="908"/>
        <v>71</v>
      </c>
      <c r="WSL13">
        <f t="shared" ca="1" si="908"/>
        <v>711</v>
      </c>
      <c r="WSM13">
        <f t="shared" ca="1" si="908"/>
        <v>566</v>
      </c>
      <c r="WSN13">
        <f t="shared" ca="1" si="908"/>
        <v>114</v>
      </c>
      <c r="WSO13">
        <f t="shared" ca="1" si="908"/>
        <v>598</v>
      </c>
      <c r="WSP13">
        <f t="shared" ca="1" si="908"/>
        <v>837</v>
      </c>
      <c r="WSQ13">
        <f t="shared" ca="1" si="908"/>
        <v>621</v>
      </c>
      <c r="WSR13">
        <f t="shared" ca="1" si="908"/>
        <v>815</v>
      </c>
      <c r="WSS13">
        <f t="shared" ca="1" si="250"/>
        <v>421</v>
      </c>
      <c r="WST13">
        <f t="shared" ref="WST13:WVE17" ca="1" si="1037">RANDBETWEEN(1,1000)</f>
        <v>804</v>
      </c>
      <c r="WSU13">
        <f t="shared" ca="1" si="1037"/>
        <v>313</v>
      </c>
      <c r="WSV13">
        <f t="shared" ca="1" si="1037"/>
        <v>830</v>
      </c>
      <c r="WSW13">
        <f t="shared" ca="1" si="1037"/>
        <v>847</v>
      </c>
      <c r="WSX13">
        <f t="shared" ca="1" si="1037"/>
        <v>570</v>
      </c>
      <c r="WSY13">
        <f t="shared" ca="1" si="1037"/>
        <v>314</v>
      </c>
      <c r="WSZ13">
        <f t="shared" ca="1" si="1037"/>
        <v>615</v>
      </c>
      <c r="WTA13">
        <f t="shared" ca="1" si="1037"/>
        <v>900</v>
      </c>
      <c r="WTB13">
        <f t="shared" ca="1" si="1037"/>
        <v>400</v>
      </c>
      <c r="WTC13">
        <f t="shared" ca="1" si="1037"/>
        <v>186</v>
      </c>
      <c r="WTD13">
        <f t="shared" ca="1" si="1037"/>
        <v>740</v>
      </c>
      <c r="WTE13">
        <f t="shared" ca="1" si="1037"/>
        <v>550</v>
      </c>
      <c r="WTF13">
        <f t="shared" ca="1" si="1037"/>
        <v>620</v>
      </c>
      <c r="WTG13">
        <f t="shared" ca="1" si="1037"/>
        <v>120</v>
      </c>
      <c r="WTH13">
        <f t="shared" ca="1" si="1037"/>
        <v>843</v>
      </c>
      <c r="WTI13">
        <f t="shared" ca="1" si="1037"/>
        <v>850</v>
      </c>
      <c r="WTJ13">
        <f t="shared" ca="1" si="1037"/>
        <v>720</v>
      </c>
      <c r="WTK13">
        <f t="shared" ca="1" si="1037"/>
        <v>857</v>
      </c>
      <c r="WTL13">
        <f t="shared" ca="1" si="1037"/>
        <v>261</v>
      </c>
      <c r="WTM13">
        <f t="shared" ca="1" si="1037"/>
        <v>949</v>
      </c>
      <c r="WTN13">
        <f t="shared" ca="1" si="1037"/>
        <v>680</v>
      </c>
      <c r="WTO13">
        <f t="shared" ca="1" si="1037"/>
        <v>550</v>
      </c>
      <c r="WTP13">
        <f t="shared" ca="1" si="1037"/>
        <v>31</v>
      </c>
      <c r="WTQ13">
        <f t="shared" ca="1" si="1037"/>
        <v>702</v>
      </c>
      <c r="WTR13">
        <f t="shared" ca="1" si="1037"/>
        <v>414</v>
      </c>
      <c r="WTS13">
        <f t="shared" ca="1" si="1037"/>
        <v>331</v>
      </c>
      <c r="WTT13">
        <f t="shared" ca="1" si="1037"/>
        <v>869</v>
      </c>
      <c r="WTU13">
        <f t="shared" ca="1" si="1037"/>
        <v>826</v>
      </c>
      <c r="WTV13">
        <f t="shared" ca="1" si="1037"/>
        <v>716</v>
      </c>
      <c r="WTW13">
        <f t="shared" ca="1" si="1037"/>
        <v>120</v>
      </c>
      <c r="WTX13">
        <f t="shared" ca="1" si="1037"/>
        <v>848</v>
      </c>
      <c r="WTY13">
        <f t="shared" ca="1" si="1037"/>
        <v>112</v>
      </c>
      <c r="WTZ13">
        <f t="shared" ca="1" si="1037"/>
        <v>254</v>
      </c>
      <c r="WUA13">
        <f t="shared" ca="1" si="1037"/>
        <v>416</v>
      </c>
      <c r="WUB13">
        <f t="shared" ca="1" si="1037"/>
        <v>204</v>
      </c>
      <c r="WUC13">
        <f t="shared" ca="1" si="1037"/>
        <v>729</v>
      </c>
      <c r="WUD13">
        <f t="shared" ca="1" si="1037"/>
        <v>267</v>
      </c>
      <c r="WUE13">
        <f t="shared" ca="1" si="1037"/>
        <v>768</v>
      </c>
      <c r="WUF13">
        <f t="shared" ca="1" si="1037"/>
        <v>468</v>
      </c>
      <c r="WUG13">
        <f t="shared" ca="1" si="1037"/>
        <v>610</v>
      </c>
      <c r="WUH13">
        <f t="shared" ca="1" si="1037"/>
        <v>341</v>
      </c>
      <c r="WUI13">
        <f t="shared" ca="1" si="1037"/>
        <v>97</v>
      </c>
      <c r="WUJ13">
        <f t="shared" ca="1" si="1037"/>
        <v>745</v>
      </c>
      <c r="WUK13">
        <f t="shared" ca="1" si="1037"/>
        <v>76</v>
      </c>
      <c r="WUL13">
        <f t="shared" ca="1" si="1037"/>
        <v>866</v>
      </c>
      <c r="WUM13">
        <f t="shared" ca="1" si="1037"/>
        <v>327</v>
      </c>
      <c r="WUN13">
        <f t="shared" ca="1" si="1037"/>
        <v>448</v>
      </c>
      <c r="WUO13">
        <f t="shared" ca="1" si="1037"/>
        <v>39</v>
      </c>
      <c r="WUP13">
        <f t="shared" ca="1" si="1037"/>
        <v>543</v>
      </c>
      <c r="WUQ13">
        <f t="shared" ca="1" si="1037"/>
        <v>749</v>
      </c>
      <c r="WUR13">
        <f t="shared" ca="1" si="1037"/>
        <v>111</v>
      </c>
      <c r="WUS13">
        <f t="shared" ca="1" si="1037"/>
        <v>468</v>
      </c>
      <c r="WUT13">
        <f t="shared" ca="1" si="1037"/>
        <v>981</v>
      </c>
      <c r="WUU13">
        <f t="shared" ca="1" si="1037"/>
        <v>804</v>
      </c>
      <c r="WUV13">
        <f t="shared" ca="1" si="1037"/>
        <v>760</v>
      </c>
      <c r="WUW13">
        <f t="shared" ca="1" si="1037"/>
        <v>200</v>
      </c>
      <c r="WUX13">
        <f t="shared" ca="1" si="1037"/>
        <v>296</v>
      </c>
      <c r="WUY13">
        <f t="shared" ca="1" si="1037"/>
        <v>578</v>
      </c>
      <c r="WUZ13">
        <f t="shared" ca="1" si="1037"/>
        <v>684</v>
      </c>
      <c r="WVA13">
        <f t="shared" ca="1" si="1037"/>
        <v>498</v>
      </c>
      <c r="WVB13">
        <f t="shared" ca="1" si="1037"/>
        <v>811</v>
      </c>
      <c r="WVC13">
        <f t="shared" ca="1" si="1037"/>
        <v>585</v>
      </c>
      <c r="WVD13">
        <f t="shared" ca="1" si="1037"/>
        <v>972</v>
      </c>
      <c r="WVE13">
        <f t="shared" ca="1" si="1037"/>
        <v>538</v>
      </c>
      <c r="WVF13">
        <f t="shared" ca="1" si="909"/>
        <v>762</v>
      </c>
      <c r="WVG13">
        <f t="shared" ca="1" si="909"/>
        <v>903</v>
      </c>
      <c r="WVH13">
        <f t="shared" ca="1" si="909"/>
        <v>301</v>
      </c>
      <c r="WVI13">
        <f t="shared" ca="1" si="909"/>
        <v>922</v>
      </c>
      <c r="WVJ13">
        <f t="shared" ca="1" si="909"/>
        <v>200</v>
      </c>
      <c r="WVK13">
        <f t="shared" ca="1" si="909"/>
        <v>59</v>
      </c>
      <c r="WVL13">
        <f t="shared" ca="1" si="909"/>
        <v>445</v>
      </c>
      <c r="WVM13">
        <f t="shared" ca="1" si="909"/>
        <v>346</v>
      </c>
      <c r="WVN13">
        <f t="shared" ca="1" si="909"/>
        <v>979</v>
      </c>
      <c r="WVO13">
        <f t="shared" ca="1" si="909"/>
        <v>354</v>
      </c>
      <c r="WVP13">
        <f t="shared" ca="1" si="909"/>
        <v>446</v>
      </c>
      <c r="WVQ13">
        <f t="shared" ca="1" si="909"/>
        <v>358</v>
      </c>
      <c r="WVR13">
        <f t="shared" ca="1" si="909"/>
        <v>264</v>
      </c>
      <c r="WVS13">
        <f t="shared" ca="1" si="909"/>
        <v>41</v>
      </c>
      <c r="WVT13">
        <f t="shared" ca="1" si="909"/>
        <v>646</v>
      </c>
      <c r="WVU13">
        <f t="shared" ca="1" si="909"/>
        <v>188</v>
      </c>
      <c r="WVV13">
        <f t="shared" ca="1" si="909"/>
        <v>609</v>
      </c>
      <c r="WVW13">
        <f t="shared" ca="1" si="909"/>
        <v>393</v>
      </c>
      <c r="WVX13">
        <f t="shared" ca="1" si="909"/>
        <v>479</v>
      </c>
      <c r="WVY13">
        <f t="shared" ca="1" si="909"/>
        <v>249</v>
      </c>
      <c r="WVZ13">
        <f t="shared" ca="1" si="909"/>
        <v>143</v>
      </c>
      <c r="WWA13">
        <f t="shared" ca="1" si="909"/>
        <v>360</v>
      </c>
      <c r="WWB13">
        <f t="shared" ca="1" si="909"/>
        <v>431</v>
      </c>
      <c r="WWC13">
        <f t="shared" ca="1" si="909"/>
        <v>766</v>
      </c>
      <c r="WWD13">
        <f t="shared" ca="1" si="909"/>
        <v>122</v>
      </c>
      <c r="WWE13">
        <f t="shared" ca="1" si="909"/>
        <v>153</v>
      </c>
      <c r="WWF13">
        <f t="shared" ca="1" si="909"/>
        <v>261</v>
      </c>
      <c r="WWG13">
        <f t="shared" ca="1" si="909"/>
        <v>724</v>
      </c>
      <c r="WWH13">
        <f t="shared" ca="1" si="909"/>
        <v>509</v>
      </c>
      <c r="WWI13">
        <f t="shared" ca="1" si="909"/>
        <v>830</v>
      </c>
      <c r="WWJ13">
        <f t="shared" ca="1" si="909"/>
        <v>150</v>
      </c>
      <c r="WWK13">
        <f t="shared" ca="1" si="909"/>
        <v>797</v>
      </c>
      <c r="WWL13">
        <f t="shared" ca="1" si="909"/>
        <v>859</v>
      </c>
      <c r="WWM13">
        <f t="shared" ca="1" si="909"/>
        <v>555</v>
      </c>
      <c r="WWN13">
        <f t="shared" ca="1" si="909"/>
        <v>746</v>
      </c>
      <c r="WWO13">
        <f t="shared" ca="1" si="909"/>
        <v>80</v>
      </c>
      <c r="WWP13">
        <f t="shared" ca="1" si="909"/>
        <v>429</v>
      </c>
      <c r="WWQ13">
        <f t="shared" ca="1" si="909"/>
        <v>722</v>
      </c>
      <c r="WWR13">
        <f t="shared" ca="1" si="909"/>
        <v>248</v>
      </c>
      <c r="WWS13">
        <f t="shared" ca="1" si="909"/>
        <v>750</v>
      </c>
      <c r="WWT13">
        <f t="shared" ca="1" si="909"/>
        <v>107</v>
      </c>
      <c r="WWU13">
        <f t="shared" ca="1" si="909"/>
        <v>965</v>
      </c>
      <c r="WWV13">
        <f t="shared" ca="1" si="909"/>
        <v>329</v>
      </c>
      <c r="WWW13">
        <f t="shared" ca="1" si="909"/>
        <v>178</v>
      </c>
      <c r="WWX13">
        <f t="shared" ca="1" si="909"/>
        <v>390</v>
      </c>
      <c r="WWY13">
        <f t="shared" ca="1" si="909"/>
        <v>730</v>
      </c>
      <c r="WWZ13">
        <f t="shared" ca="1" si="909"/>
        <v>693</v>
      </c>
      <c r="WXA13">
        <f t="shared" ca="1" si="909"/>
        <v>394</v>
      </c>
      <c r="WXB13">
        <f t="shared" ca="1" si="909"/>
        <v>81</v>
      </c>
      <c r="WXC13">
        <f t="shared" ca="1" si="909"/>
        <v>336</v>
      </c>
      <c r="WXD13">
        <f t="shared" ca="1" si="909"/>
        <v>274</v>
      </c>
      <c r="WXE13">
        <f t="shared" ca="1" si="909"/>
        <v>450</v>
      </c>
      <c r="WXF13">
        <f t="shared" ca="1" si="909"/>
        <v>301</v>
      </c>
      <c r="WXG13">
        <f t="shared" ca="1" si="909"/>
        <v>864</v>
      </c>
      <c r="WXH13">
        <f t="shared" ca="1" si="909"/>
        <v>654</v>
      </c>
      <c r="WXI13">
        <f t="shared" ca="1" si="909"/>
        <v>197</v>
      </c>
      <c r="WXJ13">
        <f t="shared" ca="1" si="909"/>
        <v>463</v>
      </c>
      <c r="WXK13">
        <f t="shared" ca="1" si="909"/>
        <v>988</v>
      </c>
      <c r="WXL13">
        <f t="shared" ca="1" si="909"/>
        <v>6</v>
      </c>
      <c r="WXM13">
        <f t="shared" ca="1" si="909"/>
        <v>426</v>
      </c>
      <c r="WXN13">
        <f t="shared" ca="1" si="909"/>
        <v>861</v>
      </c>
      <c r="WXO13">
        <f t="shared" ca="1" si="909"/>
        <v>668</v>
      </c>
      <c r="WXP13">
        <f t="shared" ca="1" si="909"/>
        <v>915</v>
      </c>
      <c r="WXQ13">
        <f t="shared" ca="1" si="252"/>
        <v>523</v>
      </c>
      <c r="WXR13">
        <f t="shared" ref="WXR13:XAC17" ca="1" si="1038">RANDBETWEEN(1,1000)</f>
        <v>666</v>
      </c>
      <c r="WXS13">
        <f t="shared" ca="1" si="1038"/>
        <v>703</v>
      </c>
      <c r="WXT13">
        <f t="shared" ca="1" si="1038"/>
        <v>709</v>
      </c>
      <c r="WXU13">
        <f t="shared" ca="1" si="1038"/>
        <v>404</v>
      </c>
      <c r="WXV13">
        <f t="shared" ca="1" si="1038"/>
        <v>740</v>
      </c>
      <c r="WXW13">
        <f t="shared" ca="1" si="1038"/>
        <v>365</v>
      </c>
      <c r="WXX13">
        <f t="shared" ca="1" si="1038"/>
        <v>862</v>
      </c>
      <c r="WXY13">
        <f t="shared" ca="1" si="1038"/>
        <v>469</v>
      </c>
      <c r="WXZ13">
        <f t="shared" ca="1" si="1038"/>
        <v>238</v>
      </c>
      <c r="WYA13">
        <f t="shared" ca="1" si="1038"/>
        <v>536</v>
      </c>
      <c r="WYB13">
        <f t="shared" ca="1" si="1038"/>
        <v>360</v>
      </c>
      <c r="WYC13">
        <f t="shared" ca="1" si="1038"/>
        <v>829</v>
      </c>
      <c r="WYD13">
        <f t="shared" ca="1" si="1038"/>
        <v>683</v>
      </c>
      <c r="WYE13">
        <f t="shared" ca="1" si="1038"/>
        <v>278</v>
      </c>
      <c r="WYF13">
        <f t="shared" ca="1" si="1038"/>
        <v>33</v>
      </c>
      <c r="WYG13">
        <f t="shared" ca="1" si="1038"/>
        <v>870</v>
      </c>
      <c r="WYH13">
        <f t="shared" ca="1" si="1038"/>
        <v>487</v>
      </c>
      <c r="WYI13">
        <f t="shared" ca="1" si="1038"/>
        <v>716</v>
      </c>
      <c r="WYJ13">
        <f t="shared" ca="1" si="1038"/>
        <v>817</v>
      </c>
      <c r="WYK13">
        <f t="shared" ca="1" si="1038"/>
        <v>632</v>
      </c>
      <c r="WYL13">
        <f t="shared" ca="1" si="1038"/>
        <v>618</v>
      </c>
      <c r="WYM13">
        <f t="shared" ca="1" si="1038"/>
        <v>644</v>
      </c>
      <c r="WYN13">
        <f t="shared" ca="1" si="1038"/>
        <v>447</v>
      </c>
      <c r="WYO13">
        <f t="shared" ca="1" si="1038"/>
        <v>319</v>
      </c>
      <c r="WYP13">
        <f t="shared" ca="1" si="1038"/>
        <v>713</v>
      </c>
      <c r="WYQ13">
        <f t="shared" ca="1" si="1038"/>
        <v>33</v>
      </c>
      <c r="WYR13">
        <f t="shared" ca="1" si="1038"/>
        <v>799</v>
      </c>
      <c r="WYS13">
        <f t="shared" ca="1" si="1038"/>
        <v>556</v>
      </c>
      <c r="WYT13">
        <f t="shared" ca="1" si="1038"/>
        <v>665</v>
      </c>
      <c r="WYU13">
        <f t="shared" ca="1" si="1038"/>
        <v>31</v>
      </c>
      <c r="WYV13">
        <f t="shared" ca="1" si="1038"/>
        <v>475</v>
      </c>
      <c r="WYW13">
        <f t="shared" ca="1" si="1038"/>
        <v>440</v>
      </c>
      <c r="WYX13">
        <f t="shared" ca="1" si="1038"/>
        <v>272</v>
      </c>
      <c r="WYY13">
        <f t="shared" ca="1" si="1038"/>
        <v>823</v>
      </c>
      <c r="WYZ13">
        <f t="shared" ca="1" si="1038"/>
        <v>608</v>
      </c>
      <c r="WZA13">
        <f t="shared" ca="1" si="1038"/>
        <v>835</v>
      </c>
      <c r="WZB13">
        <f t="shared" ca="1" si="1038"/>
        <v>572</v>
      </c>
      <c r="WZC13">
        <f t="shared" ca="1" si="1038"/>
        <v>611</v>
      </c>
      <c r="WZD13">
        <f t="shared" ca="1" si="1038"/>
        <v>49</v>
      </c>
      <c r="WZE13">
        <f t="shared" ca="1" si="1038"/>
        <v>397</v>
      </c>
      <c r="WZF13">
        <f t="shared" ca="1" si="1038"/>
        <v>431</v>
      </c>
      <c r="WZG13">
        <f t="shared" ca="1" si="1038"/>
        <v>628</v>
      </c>
      <c r="WZH13">
        <f t="shared" ca="1" si="1038"/>
        <v>308</v>
      </c>
      <c r="WZI13">
        <f t="shared" ca="1" si="1038"/>
        <v>826</v>
      </c>
      <c r="WZJ13">
        <f t="shared" ca="1" si="1038"/>
        <v>421</v>
      </c>
      <c r="WZK13">
        <f t="shared" ca="1" si="1038"/>
        <v>782</v>
      </c>
      <c r="WZL13">
        <f t="shared" ca="1" si="1038"/>
        <v>525</v>
      </c>
      <c r="WZM13">
        <f t="shared" ca="1" si="1038"/>
        <v>276</v>
      </c>
      <c r="WZN13">
        <f t="shared" ca="1" si="1038"/>
        <v>319</v>
      </c>
      <c r="WZO13">
        <f t="shared" ca="1" si="1038"/>
        <v>65</v>
      </c>
      <c r="WZP13">
        <f t="shared" ca="1" si="1038"/>
        <v>173</v>
      </c>
      <c r="WZQ13">
        <f t="shared" ca="1" si="1038"/>
        <v>867</v>
      </c>
      <c r="WZR13">
        <f t="shared" ca="1" si="1038"/>
        <v>604</v>
      </c>
      <c r="WZS13">
        <f t="shared" ca="1" si="1038"/>
        <v>97</v>
      </c>
      <c r="WZT13">
        <f t="shared" ca="1" si="1038"/>
        <v>405</v>
      </c>
      <c r="WZU13">
        <f t="shared" ca="1" si="1038"/>
        <v>969</v>
      </c>
      <c r="WZV13">
        <f t="shared" ca="1" si="1038"/>
        <v>110</v>
      </c>
      <c r="WZW13">
        <f t="shared" ca="1" si="1038"/>
        <v>115</v>
      </c>
      <c r="WZX13">
        <f t="shared" ca="1" si="1038"/>
        <v>548</v>
      </c>
      <c r="WZY13">
        <f t="shared" ca="1" si="1038"/>
        <v>748</v>
      </c>
      <c r="WZZ13">
        <f t="shared" ca="1" si="1038"/>
        <v>329</v>
      </c>
      <c r="XAA13">
        <f t="shared" ca="1" si="1038"/>
        <v>813</v>
      </c>
      <c r="XAB13">
        <f t="shared" ca="1" si="1038"/>
        <v>274</v>
      </c>
      <c r="XAC13">
        <f t="shared" ca="1" si="1038"/>
        <v>224</v>
      </c>
      <c r="XAD13">
        <f t="shared" ca="1" si="910"/>
        <v>908</v>
      </c>
      <c r="XAE13">
        <f t="shared" ca="1" si="910"/>
        <v>557</v>
      </c>
      <c r="XAF13">
        <f t="shared" ca="1" si="910"/>
        <v>917</v>
      </c>
      <c r="XAG13">
        <f t="shared" ca="1" si="910"/>
        <v>796</v>
      </c>
      <c r="XAH13">
        <f t="shared" ca="1" si="910"/>
        <v>986</v>
      </c>
      <c r="XAI13">
        <f t="shared" ca="1" si="910"/>
        <v>772</v>
      </c>
      <c r="XAJ13">
        <f t="shared" ca="1" si="910"/>
        <v>586</v>
      </c>
      <c r="XAK13">
        <f t="shared" ca="1" si="910"/>
        <v>714</v>
      </c>
      <c r="XAL13">
        <f t="shared" ca="1" si="910"/>
        <v>587</v>
      </c>
      <c r="XAM13">
        <f t="shared" ca="1" si="910"/>
        <v>395</v>
      </c>
      <c r="XAN13">
        <f t="shared" ca="1" si="910"/>
        <v>449</v>
      </c>
      <c r="XAO13">
        <f t="shared" ca="1" si="910"/>
        <v>585</v>
      </c>
      <c r="XAP13">
        <f t="shared" ca="1" si="910"/>
        <v>124</v>
      </c>
      <c r="XAQ13">
        <f t="shared" ca="1" si="910"/>
        <v>586</v>
      </c>
      <c r="XAR13">
        <f t="shared" ca="1" si="910"/>
        <v>741</v>
      </c>
      <c r="XAS13">
        <f t="shared" ca="1" si="910"/>
        <v>99</v>
      </c>
      <c r="XAT13">
        <f t="shared" ca="1" si="910"/>
        <v>352</v>
      </c>
      <c r="XAU13">
        <f t="shared" ca="1" si="910"/>
        <v>278</v>
      </c>
      <c r="XAV13">
        <f t="shared" ca="1" si="910"/>
        <v>582</v>
      </c>
      <c r="XAW13">
        <f t="shared" ca="1" si="910"/>
        <v>57</v>
      </c>
      <c r="XAX13">
        <f t="shared" ca="1" si="910"/>
        <v>497</v>
      </c>
      <c r="XAY13">
        <f t="shared" ca="1" si="910"/>
        <v>969</v>
      </c>
      <c r="XAZ13">
        <f t="shared" ca="1" si="910"/>
        <v>271</v>
      </c>
      <c r="XBA13">
        <f t="shared" ca="1" si="910"/>
        <v>272</v>
      </c>
      <c r="XBB13">
        <f t="shared" ca="1" si="910"/>
        <v>996</v>
      </c>
      <c r="XBC13">
        <f t="shared" ca="1" si="910"/>
        <v>570</v>
      </c>
      <c r="XBD13">
        <f t="shared" ca="1" si="910"/>
        <v>545</v>
      </c>
      <c r="XBE13">
        <f t="shared" ca="1" si="910"/>
        <v>572</v>
      </c>
      <c r="XBF13">
        <f t="shared" ca="1" si="910"/>
        <v>665</v>
      </c>
      <c r="XBG13">
        <f t="shared" ca="1" si="910"/>
        <v>23</v>
      </c>
      <c r="XBH13">
        <f t="shared" ca="1" si="910"/>
        <v>957</v>
      </c>
      <c r="XBI13">
        <f t="shared" ca="1" si="910"/>
        <v>348</v>
      </c>
      <c r="XBJ13">
        <f t="shared" ca="1" si="910"/>
        <v>493</v>
      </c>
      <c r="XBK13">
        <f t="shared" ca="1" si="910"/>
        <v>309</v>
      </c>
      <c r="XBL13">
        <f t="shared" ca="1" si="910"/>
        <v>906</v>
      </c>
      <c r="XBM13">
        <f t="shared" ca="1" si="910"/>
        <v>694</v>
      </c>
      <c r="XBN13">
        <f t="shared" ca="1" si="910"/>
        <v>770</v>
      </c>
      <c r="XBO13">
        <f t="shared" ca="1" si="910"/>
        <v>526</v>
      </c>
      <c r="XBP13">
        <f t="shared" ca="1" si="910"/>
        <v>916</v>
      </c>
      <c r="XBQ13">
        <f t="shared" ca="1" si="910"/>
        <v>105</v>
      </c>
      <c r="XBR13">
        <f t="shared" ca="1" si="910"/>
        <v>506</v>
      </c>
      <c r="XBS13">
        <f t="shared" ca="1" si="910"/>
        <v>270</v>
      </c>
      <c r="XBT13">
        <f t="shared" ca="1" si="910"/>
        <v>512</v>
      </c>
      <c r="XBU13">
        <f t="shared" ca="1" si="910"/>
        <v>123</v>
      </c>
      <c r="XBV13">
        <f t="shared" ca="1" si="910"/>
        <v>109</v>
      </c>
      <c r="XBW13">
        <f t="shared" ca="1" si="910"/>
        <v>20</v>
      </c>
      <c r="XBX13">
        <f t="shared" ca="1" si="910"/>
        <v>461</v>
      </c>
      <c r="XBY13">
        <f t="shared" ca="1" si="910"/>
        <v>526</v>
      </c>
      <c r="XBZ13">
        <f t="shared" ca="1" si="910"/>
        <v>89</v>
      </c>
      <c r="XCA13">
        <f t="shared" ca="1" si="910"/>
        <v>584</v>
      </c>
      <c r="XCB13">
        <f t="shared" ca="1" si="910"/>
        <v>709</v>
      </c>
      <c r="XCC13">
        <f t="shared" ca="1" si="910"/>
        <v>177</v>
      </c>
      <c r="XCD13">
        <f t="shared" ca="1" si="910"/>
        <v>120</v>
      </c>
      <c r="XCE13">
        <f t="shared" ca="1" si="910"/>
        <v>375</v>
      </c>
      <c r="XCF13">
        <f t="shared" ca="1" si="910"/>
        <v>149</v>
      </c>
      <c r="XCG13">
        <f t="shared" ca="1" si="910"/>
        <v>448</v>
      </c>
      <c r="XCH13">
        <f t="shared" ca="1" si="910"/>
        <v>47</v>
      </c>
      <c r="XCI13">
        <f t="shared" ca="1" si="910"/>
        <v>566</v>
      </c>
      <c r="XCJ13">
        <f t="shared" ca="1" si="910"/>
        <v>841</v>
      </c>
      <c r="XCK13">
        <f t="shared" ca="1" si="910"/>
        <v>174</v>
      </c>
      <c r="XCL13">
        <f t="shared" ca="1" si="910"/>
        <v>632</v>
      </c>
      <c r="XCM13">
        <f t="shared" ca="1" si="910"/>
        <v>198</v>
      </c>
      <c r="XCN13">
        <f t="shared" ca="1" si="910"/>
        <v>921</v>
      </c>
      <c r="XCO13">
        <f t="shared" ca="1" si="254"/>
        <v>866</v>
      </c>
      <c r="XCP13">
        <f t="shared" ref="XCP13:XFA17" ca="1" si="1039">RANDBETWEEN(1,1000)</f>
        <v>941</v>
      </c>
      <c r="XCQ13">
        <f t="shared" ca="1" si="1039"/>
        <v>804</v>
      </c>
      <c r="XCR13">
        <f t="shared" ca="1" si="1039"/>
        <v>561</v>
      </c>
      <c r="XCS13">
        <f t="shared" ca="1" si="1039"/>
        <v>738</v>
      </c>
      <c r="XCT13">
        <f t="shared" ca="1" si="1039"/>
        <v>873</v>
      </c>
      <c r="XCU13">
        <f t="shared" ca="1" si="1039"/>
        <v>847</v>
      </c>
      <c r="XCV13">
        <f t="shared" ca="1" si="1039"/>
        <v>911</v>
      </c>
      <c r="XCW13">
        <f t="shared" ca="1" si="1039"/>
        <v>365</v>
      </c>
      <c r="XCX13">
        <f t="shared" ca="1" si="1039"/>
        <v>636</v>
      </c>
      <c r="XCY13">
        <f t="shared" ca="1" si="1039"/>
        <v>311</v>
      </c>
      <c r="XCZ13">
        <f t="shared" ca="1" si="1039"/>
        <v>761</v>
      </c>
      <c r="XDA13">
        <f t="shared" ca="1" si="1039"/>
        <v>200</v>
      </c>
      <c r="XDB13">
        <f t="shared" ca="1" si="1039"/>
        <v>548</v>
      </c>
      <c r="XDC13">
        <f t="shared" ca="1" si="1039"/>
        <v>104</v>
      </c>
      <c r="XDD13">
        <f t="shared" ca="1" si="1039"/>
        <v>189</v>
      </c>
      <c r="XDE13">
        <f t="shared" ca="1" si="1039"/>
        <v>876</v>
      </c>
      <c r="XDF13">
        <f t="shared" ca="1" si="1039"/>
        <v>304</v>
      </c>
      <c r="XDG13">
        <f t="shared" ca="1" si="1039"/>
        <v>538</v>
      </c>
      <c r="XDH13">
        <f t="shared" ca="1" si="1039"/>
        <v>39</v>
      </c>
      <c r="XDI13">
        <f t="shared" ca="1" si="1039"/>
        <v>746</v>
      </c>
      <c r="XDJ13">
        <f t="shared" ca="1" si="1039"/>
        <v>583</v>
      </c>
      <c r="XDK13">
        <f t="shared" ca="1" si="1039"/>
        <v>797</v>
      </c>
      <c r="XDL13">
        <f t="shared" ca="1" si="1039"/>
        <v>405</v>
      </c>
      <c r="XDM13">
        <f t="shared" ca="1" si="1039"/>
        <v>290</v>
      </c>
      <c r="XDN13">
        <f t="shared" ca="1" si="1039"/>
        <v>708</v>
      </c>
      <c r="XDO13">
        <f t="shared" ca="1" si="1039"/>
        <v>192</v>
      </c>
      <c r="XDP13">
        <f t="shared" ca="1" si="1039"/>
        <v>88</v>
      </c>
      <c r="XDQ13">
        <f t="shared" ca="1" si="1039"/>
        <v>235</v>
      </c>
      <c r="XDR13">
        <f t="shared" ca="1" si="1039"/>
        <v>255</v>
      </c>
      <c r="XDS13">
        <f t="shared" ca="1" si="1039"/>
        <v>61</v>
      </c>
      <c r="XDT13">
        <f t="shared" ca="1" si="1039"/>
        <v>283</v>
      </c>
      <c r="XDU13">
        <f t="shared" ca="1" si="1039"/>
        <v>957</v>
      </c>
      <c r="XDV13">
        <f t="shared" ca="1" si="1039"/>
        <v>598</v>
      </c>
      <c r="XDW13">
        <f t="shared" ca="1" si="1039"/>
        <v>878</v>
      </c>
      <c r="XDX13">
        <f t="shared" ca="1" si="1039"/>
        <v>815</v>
      </c>
      <c r="XDY13">
        <f t="shared" ca="1" si="1039"/>
        <v>471</v>
      </c>
      <c r="XDZ13">
        <f t="shared" ca="1" si="1039"/>
        <v>551</v>
      </c>
      <c r="XEA13">
        <f t="shared" ca="1" si="1039"/>
        <v>932</v>
      </c>
      <c r="XEB13">
        <f t="shared" ca="1" si="1039"/>
        <v>594</v>
      </c>
      <c r="XEC13">
        <f t="shared" ca="1" si="1039"/>
        <v>797</v>
      </c>
      <c r="XED13">
        <f t="shared" ca="1" si="1039"/>
        <v>372</v>
      </c>
      <c r="XEE13">
        <f t="shared" ca="1" si="1039"/>
        <v>386</v>
      </c>
      <c r="XEF13">
        <f t="shared" ca="1" si="1039"/>
        <v>193</v>
      </c>
      <c r="XEG13">
        <f t="shared" ca="1" si="1039"/>
        <v>106</v>
      </c>
      <c r="XEH13">
        <f t="shared" ca="1" si="1039"/>
        <v>614</v>
      </c>
      <c r="XEI13">
        <f t="shared" ca="1" si="1039"/>
        <v>408</v>
      </c>
      <c r="XEJ13">
        <f t="shared" ca="1" si="1039"/>
        <v>146</v>
      </c>
      <c r="XEK13">
        <f t="shared" ca="1" si="1039"/>
        <v>439</v>
      </c>
      <c r="XEL13">
        <f t="shared" ca="1" si="1039"/>
        <v>806</v>
      </c>
      <c r="XEM13">
        <f t="shared" ca="1" si="1039"/>
        <v>119</v>
      </c>
      <c r="XEN13">
        <f t="shared" ca="1" si="1039"/>
        <v>204</v>
      </c>
      <c r="XEO13">
        <f t="shared" ca="1" si="1039"/>
        <v>31</v>
      </c>
      <c r="XEP13">
        <f t="shared" ca="1" si="1039"/>
        <v>592</v>
      </c>
      <c r="XEQ13">
        <f t="shared" ca="1" si="1039"/>
        <v>450</v>
      </c>
      <c r="XER13">
        <f t="shared" ca="1" si="1039"/>
        <v>324</v>
      </c>
      <c r="XES13">
        <f t="shared" ca="1" si="1039"/>
        <v>743</v>
      </c>
      <c r="XET13">
        <f t="shared" ca="1" si="1039"/>
        <v>298</v>
      </c>
      <c r="XEU13">
        <f t="shared" ca="1" si="1039"/>
        <v>818</v>
      </c>
      <c r="XEV13">
        <f t="shared" ca="1" si="1039"/>
        <v>751</v>
      </c>
      <c r="XEW13">
        <f t="shared" ca="1" si="1039"/>
        <v>598</v>
      </c>
      <c r="XEX13">
        <f t="shared" ca="1" si="1039"/>
        <v>358</v>
      </c>
      <c r="XEY13">
        <f t="shared" ca="1" si="1039"/>
        <v>270</v>
      </c>
      <c r="XEZ13">
        <f t="shared" ca="1" si="1039"/>
        <v>398</v>
      </c>
      <c r="XFA13">
        <f t="shared" ca="1" si="1039"/>
        <v>214</v>
      </c>
      <c r="XFB13">
        <f t="shared" ca="1" si="911"/>
        <v>714</v>
      </c>
      <c r="XFC13">
        <f t="shared" ca="1" si="911"/>
        <v>441</v>
      </c>
      <c r="XFD13">
        <f t="shared" ca="1" si="911"/>
        <v>98</v>
      </c>
    </row>
    <row r="14" spans="1:16384" x14ac:dyDescent="0.25">
      <c r="A14">
        <v>14</v>
      </c>
      <c r="C14">
        <f t="shared" ca="1" si="257"/>
        <v>852</v>
      </c>
      <c r="D14">
        <f t="shared" ca="1" si="777"/>
        <v>123</v>
      </c>
      <c r="E14">
        <f t="shared" ca="1" si="258"/>
        <v>434</v>
      </c>
      <c r="F14">
        <f t="shared" ca="1" si="258"/>
        <v>320</v>
      </c>
      <c r="G14">
        <f t="shared" ca="1" si="258"/>
        <v>2</v>
      </c>
      <c r="H14">
        <f t="shared" ca="1" si="258"/>
        <v>987</v>
      </c>
      <c r="I14">
        <f t="shared" ca="1" si="258"/>
        <v>78</v>
      </c>
      <c r="J14">
        <f t="shared" ca="1" si="778"/>
        <v>896</v>
      </c>
      <c r="K14">
        <f t="shared" ca="1" si="259"/>
        <v>799</v>
      </c>
      <c r="L14">
        <f t="shared" ca="1" si="259"/>
        <v>274</v>
      </c>
      <c r="M14">
        <f t="shared" ca="1" si="259"/>
        <v>442</v>
      </c>
      <c r="N14">
        <f t="shared" ca="1" si="259"/>
        <v>211</v>
      </c>
      <c r="O14">
        <f t="shared" ca="1" si="259"/>
        <v>407</v>
      </c>
      <c r="P14">
        <f t="shared" ca="1" si="779"/>
        <v>473</v>
      </c>
      <c r="Q14">
        <f t="shared" ca="1" si="260"/>
        <v>237</v>
      </c>
      <c r="R14">
        <f t="shared" ca="1" si="260"/>
        <v>770</v>
      </c>
      <c r="S14">
        <f t="shared" ca="1" si="260"/>
        <v>758</v>
      </c>
      <c r="T14">
        <f t="shared" ca="1" si="260"/>
        <v>930</v>
      </c>
      <c r="U14">
        <f t="shared" ca="1" si="260"/>
        <v>219</v>
      </c>
      <c r="V14">
        <f t="shared" ca="1" si="780"/>
        <v>54</v>
      </c>
      <c r="W14">
        <f t="shared" ca="1" si="261"/>
        <v>272</v>
      </c>
      <c r="X14">
        <f t="shared" ca="1" si="261"/>
        <v>706</v>
      </c>
      <c r="Y14">
        <f t="shared" ca="1" si="261"/>
        <v>998</v>
      </c>
      <c r="Z14">
        <f t="shared" ca="1" si="261"/>
        <v>410</v>
      </c>
      <c r="AA14">
        <f t="shared" ca="1" si="261"/>
        <v>930</v>
      </c>
      <c r="AB14">
        <f t="shared" ca="1" si="781"/>
        <v>495</v>
      </c>
      <c r="AC14">
        <f t="shared" ca="1" si="262"/>
        <v>919</v>
      </c>
      <c r="AD14">
        <f t="shared" ca="1" si="262"/>
        <v>94</v>
      </c>
      <c r="AE14">
        <f t="shared" ca="1" si="262"/>
        <v>476</v>
      </c>
      <c r="AF14">
        <f t="shared" ca="1" si="262"/>
        <v>850</v>
      </c>
      <c r="AG14">
        <f t="shared" ca="1" si="262"/>
        <v>153</v>
      </c>
      <c r="AH14">
        <f t="shared" ca="1" si="782"/>
        <v>284</v>
      </c>
      <c r="AI14">
        <f t="shared" ca="1" si="263"/>
        <v>74</v>
      </c>
      <c r="AJ14">
        <f t="shared" ca="1" si="263"/>
        <v>462</v>
      </c>
      <c r="AK14">
        <f t="shared" ca="1" si="263"/>
        <v>238</v>
      </c>
      <c r="AL14">
        <f t="shared" ca="1" si="263"/>
        <v>18</v>
      </c>
      <c r="AM14">
        <f t="shared" ca="1" si="263"/>
        <v>471</v>
      </c>
      <c r="AN14">
        <f t="shared" ca="1" si="783"/>
        <v>480</v>
      </c>
      <c r="AO14">
        <f t="shared" ca="1" si="264"/>
        <v>650</v>
      </c>
      <c r="AP14">
        <f t="shared" ca="1" si="264"/>
        <v>396</v>
      </c>
      <c r="AQ14">
        <f t="shared" ca="1" si="264"/>
        <v>515</v>
      </c>
      <c r="AR14">
        <f t="shared" ca="1" si="264"/>
        <v>1</v>
      </c>
      <c r="AS14">
        <f t="shared" ca="1" si="264"/>
        <v>957</v>
      </c>
      <c r="AT14">
        <f t="shared" ca="1" si="0"/>
        <v>557</v>
      </c>
      <c r="AU14">
        <f t="shared" ca="1" si="0"/>
        <v>421</v>
      </c>
      <c r="AV14">
        <f t="shared" ca="1" si="0"/>
        <v>64</v>
      </c>
      <c r="AW14">
        <f t="shared" ca="1" si="0"/>
        <v>457</v>
      </c>
      <c r="AX14">
        <f t="shared" ca="1" si="0"/>
        <v>871</v>
      </c>
      <c r="AY14">
        <f t="shared" ca="1" si="0"/>
        <v>771</v>
      </c>
      <c r="AZ14">
        <f t="shared" ca="1" si="0"/>
        <v>357</v>
      </c>
      <c r="BA14">
        <f t="shared" ca="1" si="0"/>
        <v>141</v>
      </c>
      <c r="BB14">
        <f t="shared" ca="1" si="0"/>
        <v>463</v>
      </c>
      <c r="BC14">
        <f t="shared" ca="1" si="0"/>
        <v>76</v>
      </c>
      <c r="BD14">
        <f t="shared" ca="1" si="0"/>
        <v>306</v>
      </c>
      <c r="BE14">
        <f t="shared" ca="1" si="0"/>
        <v>795</v>
      </c>
      <c r="BF14">
        <f t="shared" ca="1" si="0"/>
        <v>490</v>
      </c>
      <c r="BG14">
        <f t="shared" ca="1" si="0"/>
        <v>97</v>
      </c>
      <c r="BH14">
        <f t="shared" ca="1" si="0"/>
        <v>393</v>
      </c>
      <c r="BI14">
        <f t="shared" ca="1" si="0"/>
        <v>903</v>
      </c>
      <c r="BJ14">
        <f t="shared" ca="1" si="912"/>
        <v>257</v>
      </c>
      <c r="BK14">
        <f t="shared" ca="1" si="912"/>
        <v>590</v>
      </c>
      <c r="BL14">
        <f t="shared" ca="1" si="912"/>
        <v>335</v>
      </c>
      <c r="BM14">
        <f t="shared" ca="1" si="912"/>
        <v>248</v>
      </c>
      <c r="BN14">
        <f t="shared" ca="1" si="912"/>
        <v>781</v>
      </c>
      <c r="BO14">
        <f t="shared" ca="1" si="912"/>
        <v>262</v>
      </c>
      <c r="BP14">
        <f t="shared" ca="1" si="912"/>
        <v>50</v>
      </c>
      <c r="BQ14">
        <f t="shared" ca="1" si="912"/>
        <v>662</v>
      </c>
      <c r="BR14">
        <f t="shared" ca="1" si="912"/>
        <v>917</v>
      </c>
      <c r="BS14">
        <f t="shared" ca="1" si="912"/>
        <v>284</v>
      </c>
      <c r="BT14">
        <f t="shared" ca="1" si="912"/>
        <v>513</v>
      </c>
      <c r="BU14">
        <f t="shared" ca="1" si="912"/>
        <v>175</v>
      </c>
      <c r="BV14">
        <f t="shared" ca="1" si="912"/>
        <v>427</v>
      </c>
      <c r="BW14">
        <f t="shared" ca="1" si="912"/>
        <v>381</v>
      </c>
      <c r="BX14">
        <f t="shared" ca="1" si="912"/>
        <v>622</v>
      </c>
      <c r="BY14">
        <f t="shared" ca="1" si="912"/>
        <v>656</v>
      </c>
      <c r="BZ14">
        <f t="shared" ca="1" si="912"/>
        <v>930</v>
      </c>
      <c r="CA14">
        <f t="shared" ca="1" si="912"/>
        <v>941</v>
      </c>
      <c r="CB14">
        <f t="shared" ca="1" si="912"/>
        <v>952</v>
      </c>
      <c r="CC14">
        <f t="shared" ca="1" si="912"/>
        <v>590</v>
      </c>
      <c r="CD14">
        <f t="shared" ca="1" si="912"/>
        <v>241</v>
      </c>
      <c r="CE14">
        <f t="shared" ca="1" si="912"/>
        <v>402</v>
      </c>
      <c r="CF14">
        <f t="shared" ca="1" si="912"/>
        <v>699</v>
      </c>
      <c r="CG14">
        <f t="shared" ca="1" si="912"/>
        <v>358</v>
      </c>
      <c r="CH14">
        <f t="shared" ca="1" si="912"/>
        <v>381</v>
      </c>
      <c r="CI14">
        <f t="shared" ca="1" si="912"/>
        <v>579</v>
      </c>
      <c r="CJ14">
        <f t="shared" ca="1" si="912"/>
        <v>724</v>
      </c>
      <c r="CK14">
        <f t="shared" ca="1" si="912"/>
        <v>345</v>
      </c>
      <c r="CL14">
        <f t="shared" ca="1" si="912"/>
        <v>901</v>
      </c>
      <c r="CM14">
        <f t="shared" ca="1" si="912"/>
        <v>942</v>
      </c>
      <c r="CN14">
        <f t="shared" ca="1" si="912"/>
        <v>497</v>
      </c>
      <c r="CO14">
        <f t="shared" ca="1" si="912"/>
        <v>195</v>
      </c>
      <c r="CP14">
        <f t="shared" ca="1" si="912"/>
        <v>353</v>
      </c>
      <c r="CQ14">
        <f t="shared" ca="1" si="912"/>
        <v>861</v>
      </c>
      <c r="CR14">
        <f t="shared" ca="1" si="912"/>
        <v>947</v>
      </c>
      <c r="CS14">
        <f t="shared" ca="1" si="912"/>
        <v>126</v>
      </c>
      <c r="CT14">
        <f t="shared" ca="1" si="912"/>
        <v>792</v>
      </c>
      <c r="CU14">
        <f t="shared" ca="1" si="912"/>
        <v>231</v>
      </c>
      <c r="CV14">
        <f t="shared" ca="1" si="912"/>
        <v>754</v>
      </c>
      <c r="CW14">
        <f t="shared" ca="1" si="912"/>
        <v>860</v>
      </c>
      <c r="CX14">
        <f t="shared" ca="1" si="912"/>
        <v>302</v>
      </c>
      <c r="CY14">
        <f t="shared" ca="1" si="912"/>
        <v>79</v>
      </c>
      <c r="CZ14">
        <f t="shared" ca="1" si="912"/>
        <v>712</v>
      </c>
      <c r="DA14">
        <f t="shared" ca="1" si="912"/>
        <v>974</v>
      </c>
      <c r="DB14">
        <f t="shared" ca="1" si="912"/>
        <v>86</v>
      </c>
      <c r="DC14">
        <f t="shared" ca="1" si="912"/>
        <v>86</v>
      </c>
      <c r="DD14">
        <f t="shared" ca="1" si="912"/>
        <v>307</v>
      </c>
      <c r="DE14">
        <f t="shared" ca="1" si="912"/>
        <v>736</v>
      </c>
      <c r="DF14">
        <f t="shared" ca="1" si="912"/>
        <v>83</v>
      </c>
      <c r="DG14">
        <f t="shared" ca="1" si="912"/>
        <v>141</v>
      </c>
      <c r="DH14">
        <f t="shared" ca="1" si="912"/>
        <v>875</v>
      </c>
      <c r="DI14">
        <f t="shared" ca="1" si="912"/>
        <v>717</v>
      </c>
      <c r="DJ14">
        <f t="shared" ca="1" si="912"/>
        <v>17</v>
      </c>
      <c r="DK14">
        <f t="shared" ca="1" si="912"/>
        <v>487</v>
      </c>
      <c r="DL14">
        <f t="shared" ca="1" si="912"/>
        <v>848</v>
      </c>
      <c r="DM14">
        <f t="shared" ca="1" si="912"/>
        <v>578</v>
      </c>
      <c r="DN14">
        <f t="shared" ca="1" si="912"/>
        <v>444</v>
      </c>
      <c r="DO14">
        <f t="shared" ca="1" si="912"/>
        <v>88</v>
      </c>
      <c r="DP14">
        <f t="shared" ca="1" si="912"/>
        <v>105</v>
      </c>
      <c r="DQ14">
        <f t="shared" ca="1" si="912"/>
        <v>835</v>
      </c>
      <c r="DR14">
        <f t="shared" ca="1" si="912"/>
        <v>51</v>
      </c>
      <c r="DS14">
        <f t="shared" ca="1" si="912"/>
        <v>15</v>
      </c>
      <c r="DT14">
        <f t="shared" ca="1" si="912"/>
        <v>911</v>
      </c>
      <c r="DU14">
        <f t="shared" ca="1" si="912"/>
        <v>940</v>
      </c>
      <c r="DV14">
        <f t="shared" ca="1" si="784"/>
        <v>114</v>
      </c>
      <c r="DW14">
        <f t="shared" ca="1" si="784"/>
        <v>248</v>
      </c>
      <c r="DX14">
        <f t="shared" ca="1" si="784"/>
        <v>984</v>
      </c>
      <c r="DY14">
        <f t="shared" ca="1" si="784"/>
        <v>945</v>
      </c>
      <c r="DZ14">
        <f t="shared" ca="1" si="784"/>
        <v>94</v>
      </c>
      <c r="EA14">
        <f t="shared" ca="1" si="784"/>
        <v>835</v>
      </c>
      <c r="EB14">
        <f t="shared" ca="1" si="784"/>
        <v>69</v>
      </c>
      <c r="EC14">
        <f t="shared" ca="1" si="784"/>
        <v>698</v>
      </c>
      <c r="ED14">
        <f t="shared" ca="1" si="784"/>
        <v>797</v>
      </c>
      <c r="EE14">
        <f t="shared" ca="1" si="784"/>
        <v>575</v>
      </c>
      <c r="EF14">
        <f t="shared" ca="1" si="784"/>
        <v>519</v>
      </c>
      <c r="EG14">
        <f t="shared" ca="1" si="784"/>
        <v>510</v>
      </c>
      <c r="EH14">
        <f t="shared" ca="1" si="784"/>
        <v>193</v>
      </c>
      <c r="EI14">
        <f t="shared" ca="1" si="784"/>
        <v>876</v>
      </c>
      <c r="EJ14">
        <f t="shared" ca="1" si="784"/>
        <v>858</v>
      </c>
      <c r="EK14">
        <f t="shared" ca="1" si="784"/>
        <v>803</v>
      </c>
      <c r="EL14">
        <f t="shared" ca="1" si="784"/>
        <v>506</v>
      </c>
      <c r="EM14">
        <f t="shared" ca="1" si="784"/>
        <v>12</v>
      </c>
      <c r="EN14">
        <f t="shared" ca="1" si="784"/>
        <v>29</v>
      </c>
      <c r="EO14">
        <f t="shared" ca="1" si="784"/>
        <v>808</v>
      </c>
      <c r="EP14">
        <f t="shared" ca="1" si="784"/>
        <v>164</v>
      </c>
      <c r="EQ14">
        <f t="shared" ca="1" si="784"/>
        <v>443</v>
      </c>
      <c r="ER14">
        <f t="shared" ca="1" si="784"/>
        <v>200</v>
      </c>
      <c r="ES14">
        <f t="shared" ca="1" si="784"/>
        <v>495</v>
      </c>
      <c r="ET14">
        <f t="shared" ca="1" si="784"/>
        <v>38</v>
      </c>
      <c r="EU14">
        <f t="shared" ca="1" si="784"/>
        <v>463</v>
      </c>
      <c r="EV14">
        <f t="shared" ca="1" si="784"/>
        <v>903</v>
      </c>
      <c r="EW14">
        <f t="shared" ca="1" si="784"/>
        <v>147</v>
      </c>
      <c r="EX14">
        <f t="shared" ca="1" si="784"/>
        <v>343</v>
      </c>
      <c r="EY14">
        <f t="shared" ca="1" si="784"/>
        <v>608</v>
      </c>
      <c r="EZ14">
        <f t="shared" ca="1" si="784"/>
        <v>383</v>
      </c>
      <c r="FA14">
        <f t="shared" ca="1" si="784"/>
        <v>209</v>
      </c>
      <c r="FB14">
        <f t="shared" ca="1" si="784"/>
        <v>547</v>
      </c>
      <c r="FC14">
        <f t="shared" ca="1" si="784"/>
        <v>27</v>
      </c>
      <c r="FD14">
        <f t="shared" ca="1" si="784"/>
        <v>901</v>
      </c>
      <c r="FE14">
        <f t="shared" ca="1" si="784"/>
        <v>907</v>
      </c>
      <c r="FF14">
        <f t="shared" ca="1" si="784"/>
        <v>677</v>
      </c>
      <c r="FG14">
        <f t="shared" ca="1" si="784"/>
        <v>390</v>
      </c>
      <c r="FH14">
        <f t="shared" ca="1" si="784"/>
        <v>332</v>
      </c>
      <c r="FI14">
        <f t="shared" ca="1" si="784"/>
        <v>939</v>
      </c>
      <c r="FJ14">
        <f t="shared" ca="1" si="784"/>
        <v>53</v>
      </c>
      <c r="FK14">
        <f t="shared" ca="1" si="784"/>
        <v>593</v>
      </c>
      <c r="FL14">
        <f t="shared" ca="1" si="784"/>
        <v>504</v>
      </c>
      <c r="FM14">
        <f t="shared" ca="1" si="784"/>
        <v>64</v>
      </c>
      <c r="FN14">
        <f t="shared" ca="1" si="784"/>
        <v>815</v>
      </c>
      <c r="FO14">
        <f t="shared" ca="1" si="784"/>
        <v>487</v>
      </c>
      <c r="FP14">
        <f t="shared" ca="1" si="784"/>
        <v>413</v>
      </c>
      <c r="FQ14">
        <f t="shared" ca="1" si="784"/>
        <v>312</v>
      </c>
      <c r="FR14">
        <f t="shared" ca="1" si="784"/>
        <v>424</v>
      </c>
      <c r="FS14">
        <f t="shared" ca="1" si="784"/>
        <v>410</v>
      </c>
      <c r="FT14">
        <f t="shared" ca="1" si="784"/>
        <v>273</v>
      </c>
      <c r="FU14">
        <f t="shared" ca="1" si="784"/>
        <v>771</v>
      </c>
      <c r="FV14">
        <f t="shared" ca="1" si="784"/>
        <v>569</v>
      </c>
      <c r="FW14">
        <f t="shared" ca="1" si="784"/>
        <v>161</v>
      </c>
      <c r="FX14">
        <f t="shared" ca="1" si="784"/>
        <v>62</v>
      </c>
      <c r="FY14">
        <f t="shared" ca="1" si="784"/>
        <v>514</v>
      </c>
      <c r="FZ14">
        <f t="shared" ca="1" si="784"/>
        <v>130</v>
      </c>
      <c r="GA14">
        <f t="shared" ca="1" si="784"/>
        <v>877</v>
      </c>
      <c r="GB14">
        <f t="shared" ca="1" si="784"/>
        <v>251</v>
      </c>
      <c r="GC14">
        <f t="shared" ca="1" si="784"/>
        <v>150</v>
      </c>
      <c r="GD14">
        <f t="shared" ca="1" si="784"/>
        <v>611</v>
      </c>
      <c r="GE14">
        <f t="shared" ca="1" si="784"/>
        <v>646</v>
      </c>
      <c r="GF14">
        <f t="shared" ca="1" si="784"/>
        <v>988</v>
      </c>
      <c r="GG14">
        <f t="shared" ca="1" si="2"/>
        <v>745</v>
      </c>
      <c r="GH14">
        <f t="shared" ca="1" si="913"/>
        <v>452</v>
      </c>
      <c r="GI14">
        <f t="shared" ca="1" si="913"/>
        <v>434</v>
      </c>
      <c r="GJ14">
        <f t="shared" ca="1" si="913"/>
        <v>654</v>
      </c>
      <c r="GK14">
        <f t="shared" ca="1" si="913"/>
        <v>11</v>
      </c>
      <c r="GL14">
        <f t="shared" ca="1" si="913"/>
        <v>837</v>
      </c>
      <c r="GM14">
        <f t="shared" ca="1" si="913"/>
        <v>610</v>
      </c>
      <c r="GN14">
        <f t="shared" ca="1" si="913"/>
        <v>570</v>
      </c>
      <c r="GO14">
        <f t="shared" ca="1" si="913"/>
        <v>134</v>
      </c>
      <c r="GP14">
        <f t="shared" ca="1" si="913"/>
        <v>104</v>
      </c>
      <c r="GQ14">
        <f t="shared" ca="1" si="913"/>
        <v>793</v>
      </c>
      <c r="GR14">
        <f t="shared" ca="1" si="913"/>
        <v>160</v>
      </c>
      <c r="GS14">
        <f t="shared" ca="1" si="913"/>
        <v>173</v>
      </c>
      <c r="GT14">
        <f t="shared" ca="1" si="913"/>
        <v>437</v>
      </c>
      <c r="GU14">
        <f t="shared" ca="1" si="913"/>
        <v>436</v>
      </c>
      <c r="GV14">
        <f t="shared" ca="1" si="913"/>
        <v>957</v>
      </c>
      <c r="GW14">
        <f t="shared" ca="1" si="913"/>
        <v>676</v>
      </c>
      <c r="GX14">
        <f t="shared" ca="1" si="913"/>
        <v>418</v>
      </c>
      <c r="GY14">
        <f t="shared" ca="1" si="913"/>
        <v>356</v>
      </c>
      <c r="GZ14">
        <f t="shared" ca="1" si="913"/>
        <v>623</v>
      </c>
      <c r="HA14">
        <f t="shared" ca="1" si="913"/>
        <v>600</v>
      </c>
      <c r="HB14">
        <f t="shared" ca="1" si="913"/>
        <v>669</v>
      </c>
      <c r="HC14">
        <f t="shared" ca="1" si="913"/>
        <v>226</v>
      </c>
      <c r="HD14">
        <f t="shared" ca="1" si="913"/>
        <v>650</v>
      </c>
      <c r="HE14">
        <f t="shared" ca="1" si="913"/>
        <v>596</v>
      </c>
      <c r="HF14">
        <f t="shared" ca="1" si="913"/>
        <v>387</v>
      </c>
      <c r="HG14">
        <f t="shared" ca="1" si="913"/>
        <v>943</v>
      </c>
      <c r="HH14">
        <f t="shared" ca="1" si="913"/>
        <v>649</v>
      </c>
      <c r="HI14">
        <f t="shared" ca="1" si="913"/>
        <v>499</v>
      </c>
      <c r="HJ14">
        <f t="shared" ca="1" si="913"/>
        <v>917</v>
      </c>
      <c r="HK14">
        <f t="shared" ca="1" si="913"/>
        <v>428</v>
      </c>
      <c r="HL14">
        <f t="shared" ca="1" si="913"/>
        <v>321</v>
      </c>
      <c r="HM14">
        <f t="shared" ca="1" si="913"/>
        <v>865</v>
      </c>
      <c r="HN14">
        <f t="shared" ca="1" si="913"/>
        <v>609</v>
      </c>
      <c r="HO14">
        <f t="shared" ca="1" si="913"/>
        <v>827</v>
      </c>
      <c r="HP14">
        <f t="shared" ca="1" si="913"/>
        <v>41</v>
      </c>
      <c r="HQ14">
        <f t="shared" ca="1" si="913"/>
        <v>837</v>
      </c>
      <c r="HR14">
        <f t="shared" ca="1" si="913"/>
        <v>588</v>
      </c>
      <c r="HS14">
        <f t="shared" ca="1" si="913"/>
        <v>462</v>
      </c>
      <c r="HT14">
        <f t="shared" ca="1" si="913"/>
        <v>489</v>
      </c>
      <c r="HU14">
        <f t="shared" ca="1" si="913"/>
        <v>470</v>
      </c>
      <c r="HV14">
        <f t="shared" ca="1" si="913"/>
        <v>216</v>
      </c>
      <c r="HW14">
        <f t="shared" ca="1" si="913"/>
        <v>836</v>
      </c>
      <c r="HX14">
        <f t="shared" ca="1" si="913"/>
        <v>202</v>
      </c>
      <c r="HY14">
        <f t="shared" ca="1" si="913"/>
        <v>202</v>
      </c>
      <c r="HZ14">
        <f t="shared" ca="1" si="913"/>
        <v>483</v>
      </c>
      <c r="IA14">
        <f t="shared" ca="1" si="913"/>
        <v>178</v>
      </c>
      <c r="IB14">
        <f t="shared" ca="1" si="913"/>
        <v>795</v>
      </c>
      <c r="IC14">
        <f t="shared" ca="1" si="913"/>
        <v>315</v>
      </c>
      <c r="ID14">
        <f t="shared" ca="1" si="913"/>
        <v>160</v>
      </c>
      <c r="IE14">
        <f t="shared" ca="1" si="913"/>
        <v>538</v>
      </c>
      <c r="IF14">
        <f t="shared" ca="1" si="913"/>
        <v>764</v>
      </c>
      <c r="IG14">
        <f t="shared" ca="1" si="913"/>
        <v>37</v>
      </c>
      <c r="IH14">
        <f t="shared" ca="1" si="913"/>
        <v>193</v>
      </c>
      <c r="II14">
        <f t="shared" ca="1" si="913"/>
        <v>62</v>
      </c>
      <c r="IJ14">
        <f t="shared" ca="1" si="913"/>
        <v>516</v>
      </c>
      <c r="IK14">
        <f t="shared" ca="1" si="913"/>
        <v>158</v>
      </c>
      <c r="IL14">
        <f t="shared" ca="1" si="913"/>
        <v>906</v>
      </c>
      <c r="IM14">
        <f t="shared" ca="1" si="913"/>
        <v>806</v>
      </c>
      <c r="IN14">
        <f t="shared" ca="1" si="913"/>
        <v>128</v>
      </c>
      <c r="IO14">
        <f t="shared" ca="1" si="913"/>
        <v>320</v>
      </c>
      <c r="IP14">
        <f t="shared" ca="1" si="913"/>
        <v>211</v>
      </c>
      <c r="IQ14">
        <f t="shared" ca="1" si="913"/>
        <v>853</v>
      </c>
      <c r="IR14">
        <f t="shared" ca="1" si="913"/>
        <v>735</v>
      </c>
      <c r="IS14">
        <f t="shared" ca="1" si="913"/>
        <v>465</v>
      </c>
      <c r="IT14">
        <f t="shared" ca="1" si="785"/>
        <v>360</v>
      </c>
      <c r="IU14">
        <f t="shared" ca="1" si="785"/>
        <v>717</v>
      </c>
      <c r="IV14">
        <f t="shared" ca="1" si="785"/>
        <v>765</v>
      </c>
      <c r="IW14">
        <f t="shared" ca="1" si="785"/>
        <v>485</v>
      </c>
      <c r="IX14">
        <f t="shared" ca="1" si="785"/>
        <v>684</v>
      </c>
      <c r="IY14">
        <f t="shared" ca="1" si="785"/>
        <v>668</v>
      </c>
      <c r="IZ14">
        <f t="shared" ca="1" si="785"/>
        <v>586</v>
      </c>
      <c r="JA14">
        <f t="shared" ca="1" si="785"/>
        <v>45</v>
      </c>
      <c r="JB14">
        <f t="shared" ca="1" si="785"/>
        <v>905</v>
      </c>
      <c r="JC14">
        <f t="shared" ca="1" si="785"/>
        <v>496</v>
      </c>
      <c r="JD14">
        <f t="shared" ca="1" si="785"/>
        <v>609</v>
      </c>
      <c r="JE14">
        <f t="shared" ca="1" si="785"/>
        <v>352</v>
      </c>
      <c r="JF14">
        <f t="shared" ca="1" si="785"/>
        <v>15</v>
      </c>
      <c r="JG14">
        <f t="shared" ca="1" si="785"/>
        <v>347</v>
      </c>
      <c r="JH14">
        <f t="shared" ca="1" si="785"/>
        <v>111</v>
      </c>
      <c r="JI14">
        <f t="shared" ca="1" si="785"/>
        <v>447</v>
      </c>
      <c r="JJ14">
        <f t="shared" ca="1" si="785"/>
        <v>202</v>
      </c>
      <c r="JK14">
        <f t="shared" ca="1" si="785"/>
        <v>81</v>
      </c>
      <c r="JL14">
        <f t="shared" ca="1" si="785"/>
        <v>327</v>
      </c>
      <c r="JM14">
        <f t="shared" ca="1" si="785"/>
        <v>217</v>
      </c>
      <c r="JN14">
        <f t="shared" ca="1" si="785"/>
        <v>755</v>
      </c>
      <c r="JO14">
        <f t="shared" ca="1" si="785"/>
        <v>817</v>
      </c>
      <c r="JP14">
        <f t="shared" ca="1" si="785"/>
        <v>17</v>
      </c>
      <c r="JQ14">
        <f t="shared" ca="1" si="785"/>
        <v>227</v>
      </c>
      <c r="JR14">
        <f t="shared" ca="1" si="785"/>
        <v>522</v>
      </c>
      <c r="JS14">
        <f t="shared" ca="1" si="785"/>
        <v>940</v>
      </c>
      <c r="JT14">
        <f t="shared" ca="1" si="785"/>
        <v>826</v>
      </c>
      <c r="JU14">
        <f t="shared" ca="1" si="785"/>
        <v>885</v>
      </c>
      <c r="JV14">
        <f t="shared" ca="1" si="785"/>
        <v>160</v>
      </c>
      <c r="JW14">
        <f t="shared" ca="1" si="785"/>
        <v>81</v>
      </c>
      <c r="JX14">
        <f t="shared" ca="1" si="785"/>
        <v>795</v>
      </c>
      <c r="JY14">
        <f t="shared" ca="1" si="785"/>
        <v>313</v>
      </c>
      <c r="JZ14">
        <f t="shared" ca="1" si="785"/>
        <v>813</v>
      </c>
      <c r="KA14">
        <f t="shared" ca="1" si="785"/>
        <v>19</v>
      </c>
      <c r="KB14">
        <f t="shared" ca="1" si="785"/>
        <v>392</v>
      </c>
      <c r="KC14">
        <f t="shared" ca="1" si="785"/>
        <v>937</v>
      </c>
      <c r="KD14">
        <f t="shared" ca="1" si="785"/>
        <v>564</v>
      </c>
      <c r="KE14">
        <f t="shared" ca="1" si="785"/>
        <v>686</v>
      </c>
      <c r="KF14">
        <f t="shared" ca="1" si="785"/>
        <v>925</v>
      </c>
      <c r="KG14">
        <f t="shared" ca="1" si="785"/>
        <v>264</v>
      </c>
      <c r="KH14">
        <f t="shared" ca="1" si="785"/>
        <v>848</v>
      </c>
      <c r="KI14">
        <f t="shared" ca="1" si="785"/>
        <v>354</v>
      </c>
      <c r="KJ14">
        <f t="shared" ca="1" si="785"/>
        <v>639</v>
      </c>
      <c r="KK14">
        <f t="shared" ca="1" si="785"/>
        <v>793</v>
      </c>
      <c r="KL14">
        <f t="shared" ca="1" si="785"/>
        <v>184</v>
      </c>
      <c r="KM14">
        <f t="shared" ca="1" si="785"/>
        <v>696</v>
      </c>
      <c r="KN14">
        <f t="shared" ca="1" si="785"/>
        <v>336</v>
      </c>
      <c r="KO14">
        <f t="shared" ca="1" si="785"/>
        <v>791</v>
      </c>
      <c r="KP14">
        <f t="shared" ca="1" si="785"/>
        <v>143</v>
      </c>
      <c r="KQ14">
        <f t="shared" ca="1" si="785"/>
        <v>672</v>
      </c>
      <c r="KR14">
        <f t="shared" ca="1" si="785"/>
        <v>497</v>
      </c>
      <c r="KS14">
        <f t="shared" ca="1" si="785"/>
        <v>866</v>
      </c>
      <c r="KT14">
        <f t="shared" ca="1" si="785"/>
        <v>820</v>
      </c>
      <c r="KU14">
        <f t="shared" ca="1" si="785"/>
        <v>36</v>
      </c>
      <c r="KV14">
        <f t="shared" ca="1" si="785"/>
        <v>27</v>
      </c>
      <c r="KW14">
        <f t="shared" ca="1" si="785"/>
        <v>257</v>
      </c>
      <c r="KX14">
        <f t="shared" ca="1" si="785"/>
        <v>228</v>
      </c>
      <c r="KY14">
        <f t="shared" ca="1" si="785"/>
        <v>548</v>
      </c>
      <c r="KZ14">
        <f t="shared" ca="1" si="785"/>
        <v>944</v>
      </c>
      <c r="LA14">
        <f t="shared" ca="1" si="785"/>
        <v>891</v>
      </c>
      <c r="LB14">
        <f t="shared" ca="1" si="785"/>
        <v>873</v>
      </c>
      <c r="LC14">
        <f t="shared" ca="1" si="785"/>
        <v>98</v>
      </c>
      <c r="LD14">
        <f t="shared" ca="1" si="785"/>
        <v>456</v>
      </c>
      <c r="LE14">
        <f t="shared" ca="1" si="4"/>
        <v>215</v>
      </c>
      <c r="LF14">
        <f t="shared" ca="1" si="914"/>
        <v>506</v>
      </c>
      <c r="LG14">
        <f t="shared" ca="1" si="914"/>
        <v>270</v>
      </c>
      <c r="LH14">
        <f t="shared" ca="1" si="914"/>
        <v>399</v>
      </c>
      <c r="LI14">
        <f t="shared" ca="1" si="914"/>
        <v>259</v>
      </c>
      <c r="LJ14">
        <f t="shared" ca="1" si="914"/>
        <v>953</v>
      </c>
      <c r="LK14">
        <f t="shared" ca="1" si="914"/>
        <v>732</v>
      </c>
      <c r="LL14">
        <f t="shared" ca="1" si="914"/>
        <v>192</v>
      </c>
      <c r="LM14">
        <f t="shared" ca="1" si="914"/>
        <v>725</v>
      </c>
      <c r="LN14">
        <f t="shared" ca="1" si="914"/>
        <v>674</v>
      </c>
      <c r="LO14">
        <f t="shared" ca="1" si="914"/>
        <v>488</v>
      </c>
      <c r="LP14">
        <f t="shared" ca="1" si="914"/>
        <v>781</v>
      </c>
      <c r="LQ14">
        <f t="shared" ca="1" si="914"/>
        <v>809</v>
      </c>
      <c r="LR14">
        <f t="shared" ca="1" si="914"/>
        <v>906</v>
      </c>
      <c r="LS14">
        <f t="shared" ca="1" si="914"/>
        <v>311</v>
      </c>
      <c r="LT14">
        <f t="shared" ca="1" si="914"/>
        <v>886</v>
      </c>
      <c r="LU14">
        <f t="shared" ca="1" si="914"/>
        <v>646</v>
      </c>
      <c r="LV14">
        <f t="shared" ca="1" si="914"/>
        <v>789</v>
      </c>
      <c r="LW14">
        <f t="shared" ca="1" si="914"/>
        <v>506</v>
      </c>
      <c r="LX14">
        <f t="shared" ca="1" si="914"/>
        <v>143</v>
      </c>
      <c r="LY14">
        <f t="shared" ca="1" si="914"/>
        <v>786</v>
      </c>
      <c r="LZ14">
        <f t="shared" ca="1" si="914"/>
        <v>719</v>
      </c>
      <c r="MA14">
        <f t="shared" ca="1" si="914"/>
        <v>640</v>
      </c>
      <c r="MB14">
        <f t="shared" ca="1" si="914"/>
        <v>944</v>
      </c>
      <c r="MC14">
        <f t="shared" ca="1" si="914"/>
        <v>385</v>
      </c>
      <c r="MD14">
        <f t="shared" ca="1" si="914"/>
        <v>173</v>
      </c>
      <c r="ME14">
        <f t="shared" ca="1" si="914"/>
        <v>304</v>
      </c>
      <c r="MF14">
        <f t="shared" ca="1" si="914"/>
        <v>639</v>
      </c>
      <c r="MG14">
        <f t="shared" ca="1" si="914"/>
        <v>213</v>
      </c>
      <c r="MH14">
        <f t="shared" ca="1" si="914"/>
        <v>68</v>
      </c>
      <c r="MI14">
        <f t="shared" ca="1" si="914"/>
        <v>588</v>
      </c>
      <c r="MJ14">
        <f t="shared" ca="1" si="914"/>
        <v>140</v>
      </c>
      <c r="MK14">
        <f t="shared" ca="1" si="914"/>
        <v>203</v>
      </c>
      <c r="ML14">
        <f t="shared" ca="1" si="914"/>
        <v>43</v>
      </c>
      <c r="MM14">
        <f t="shared" ca="1" si="914"/>
        <v>976</v>
      </c>
      <c r="MN14">
        <f t="shared" ca="1" si="914"/>
        <v>76</v>
      </c>
      <c r="MO14">
        <f t="shared" ca="1" si="914"/>
        <v>332</v>
      </c>
      <c r="MP14">
        <f t="shared" ca="1" si="914"/>
        <v>584</v>
      </c>
      <c r="MQ14">
        <f t="shared" ca="1" si="914"/>
        <v>635</v>
      </c>
      <c r="MR14">
        <f t="shared" ca="1" si="914"/>
        <v>999</v>
      </c>
      <c r="MS14">
        <f t="shared" ca="1" si="914"/>
        <v>100</v>
      </c>
      <c r="MT14">
        <f t="shared" ca="1" si="914"/>
        <v>410</v>
      </c>
      <c r="MU14">
        <f t="shared" ca="1" si="914"/>
        <v>396</v>
      </c>
      <c r="MV14">
        <f t="shared" ca="1" si="914"/>
        <v>895</v>
      </c>
      <c r="MW14">
        <f t="shared" ca="1" si="914"/>
        <v>45</v>
      </c>
      <c r="MX14">
        <f t="shared" ca="1" si="914"/>
        <v>232</v>
      </c>
      <c r="MY14">
        <f t="shared" ca="1" si="914"/>
        <v>761</v>
      </c>
      <c r="MZ14">
        <f t="shared" ca="1" si="914"/>
        <v>333</v>
      </c>
      <c r="NA14">
        <f t="shared" ca="1" si="914"/>
        <v>747</v>
      </c>
      <c r="NB14">
        <f t="shared" ca="1" si="914"/>
        <v>31</v>
      </c>
      <c r="NC14">
        <f t="shared" ca="1" si="914"/>
        <v>968</v>
      </c>
      <c r="ND14">
        <f t="shared" ca="1" si="914"/>
        <v>829</v>
      </c>
      <c r="NE14">
        <f t="shared" ca="1" si="914"/>
        <v>645</v>
      </c>
      <c r="NF14">
        <f t="shared" ca="1" si="914"/>
        <v>85</v>
      </c>
      <c r="NG14">
        <f t="shared" ca="1" si="914"/>
        <v>727</v>
      </c>
      <c r="NH14">
        <f t="shared" ca="1" si="914"/>
        <v>3</v>
      </c>
      <c r="NI14">
        <f t="shared" ca="1" si="914"/>
        <v>891</v>
      </c>
      <c r="NJ14">
        <f t="shared" ca="1" si="914"/>
        <v>997</v>
      </c>
      <c r="NK14">
        <f t="shared" ca="1" si="914"/>
        <v>959</v>
      </c>
      <c r="NL14">
        <f t="shared" ca="1" si="914"/>
        <v>691</v>
      </c>
      <c r="NM14">
        <f t="shared" ca="1" si="914"/>
        <v>406</v>
      </c>
      <c r="NN14">
        <f t="shared" ca="1" si="914"/>
        <v>479</v>
      </c>
      <c r="NO14">
        <f t="shared" ca="1" si="914"/>
        <v>502</v>
      </c>
      <c r="NP14">
        <f t="shared" ca="1" si="914"/>
        <v>588</v>
      </c>
      <c r="NQ14">
        <f t="shared" ca="1" si="914"/>
        <v>63</v>
      </c>
      <c r="NR14">
        <f t="shared" ca="1" si="786"/>
        <v>395</v>
      </c>
      <c r="NS14">
        <f t="shared" ca="1" si="786"/>
        <v>586</v>
      </c>
      <c r="NT14">
        <f t="shared" ca="1" si="786"/>
        <v>761</v>
      </c>
      <c r="NU14">
        <f t="shared" ca="1" si="786"/>
        <v>49</v>
      </c>
      <c r="NV14">
        <f t="shared" ca="1" si="786"/>
        <v>492</v>
      </c>
      <c r="NW14">
        <f t="shared" ca="1" si="786"/>
        <v>706</v>
      </c>
      <c r="NX14">
        <f t="shared" ca="1" si="786"/>
        <v>602</v>
      </c>
      <c r="NY14">
        <f t="shared" ca="1" si="786"/>
        <v>582</v>
      </c>
      <c r="NZ14">
        <f t="shared" ca="1" si="786"/>
        <v>657</v>
      </c>
      <c r="OA14">
        <f t="shared" ca="1" si="786"/>
        <v>467</v>
      </c>
      <c r="OB14">
        <f t="shared" ca="1" si="786"/>
        <v>60</v>
      </c>
      <c r="OC14">
        <f t="shared" ca="1" si="786"/>
        <v>242</v>
      </c>
      <c r="OD14">
        <f t="shared" ca="1" si="786"/>
        <v>688</v>
      </c>
      <c r="OE14">
        <f t="shared" ca="1" si="786"/>
        <v>138</v>
      </c>
      <c r="OF14">
        <f t="shared" ca="1" si="786"/>
        <v>314</v>
      </c>
      <c r="OG14">
        <f t="shared" ca="1" si="786"/>
        <v>28</v>
      </c>
      <c r="OH14">
        <f t="shared" ca="1" si="786"/>
        <v>121</v>
      </c>
      <c r="OI14">
        <f t="shared" ca="1" si="786"/>
        <v>437</v>
      </c>
      <c r="OJ14">
        <f t="shared" ca="1" si="786"/>
        <v>327</v>
      </c>
      <c r="OK14">
        <f t="shared" ca="1" si="786"/>
        <v>276</v>
      </c>
      <c r="OL14">
        <f t="shared" ca="1" si="786"/>
        <v>28</v>
      </c>
      <c r="OM14">
        <f t="shared" ca="1" si="786"/>
        <v>121</v>
      </c>
      <c r="ON14">
        <f t="shared" ca="1" si="786"/>
        <v>177</v>
      </c>
      <c r="OO14">
        <f t="shared" ca="1" si="786"/>
        <v>752</v>
      </c>
      <c r="OP14">
        <f t="shared" ca="1" si="786"/>
        <v>67</v>
      </c>
      <c r="OQ14">
        <f t="shared" ca="1" si="786"/>
        <v>202</v>
      </c>
      <c r="OR14">
        <f t="shared" ca="1" si="786"/>
        <v>102</v>
      </c>
      <c r="OS14">
        <f t="shared" ca="1" si="786"/>
        <v>911</v>
      </c>
      <c r="OT14">
        <f t="shared" ca="1" si="786"/>
        <v>112</v>
      </c>
      <c r="OU14">
        <f t="shared" ca="1" si="786"/>
        <v>82</v>
      </c>
      <c r="OV14">
        <f t="shared" ca="1" si="786"/>
        <v>225</v>
      </c>
      <c r="OW14">
        <f t="shared" ca="1" si="786"/>
        <v>287</v>
      </c>
      <c r="OX14">
        <f t="shared" ca="1" si="786"/>
        <v>469</v>
      </c>
      <c r="OY14">
        <f t="shared" ca="1" si="786"/>
        <v>231</v>
      </c>
      <c r="OZ14">
        <f t="shared" ca="1" si="786"/>
        <v>534</v>
      </c>
      <c r="PA14">
        <f t="shared" ca="1" si="786"/>
        <v>908</v>
      </c>
      <c r="PB14">
        <f t="shared" ca="1" si="786"/>
        <v>783</v>
      </c>
      <c r="PC14">
        <f t="shared" ca="1" si="786"/>
        <v>217</v>
      </c>
      <c r="PD14">
        <f t="shared" ca="1" si="786"/>
        <v>612</v>
      </c>
      <c r="PE14">
        <f t="shared" ca="1" si="786"/>
        <v>727</v>
      </c>
      <c r="PF14">
        <f t="shared" ca="1" si="786"/>
        <v>16</v>
      </c>
      <c r="PG14">
        <f t="shared" ca="1" si="786"/>
        <v>549</v>
      </c>
      <c r="PH14">
        <f t="shared" ca="1" si="786"/>
        <v>292</v>
      </c>
      <c r="PI14">
        <f t="shared" ca="1" si="786"/>
        <v>633</v>
      </c>
      <c r="PJ14">
        <f t="shared" ca="1" si="786"/>
        <v>962</v>
      </c>
      <c r="PK14">
        <f t="shared" ca="1" si="786"/>
        <v>463</v>
      </c>
      <c r="PL14">
        <f t="shared" ca="1" si="786"/>
        <v>280</v>
      </c>
      <c r="PM14">
        <f t="shared" ca="1" si="786"/>
        <v>86</v>
      </c>
      <c r="PN14">
        <f t="shared" ca="1" si="786"/>
        <v>352</v>
      </c>
      <c r="PO14">
        <f t="shared" ca="1" si="786"/>
        <v>160</v>
      </c>
      <c r="PP14">
        <f t="shared" ca="1" si="786"/>
        <v>896</v>
      </c>
      <c r="PQ14">
        <f t="shared" ca="1" si="786"/>
        <v>141</v>
      </c>
      <c r="PR14">
        <f t="shared" ca="1" si="786"/>
        <v>782</v>
      </c>
      <c r="PS14">
        <f t="shared" ca="1" si="786"/>
        <v>91</v>
      </c>
      <c r="PT14">
        <f t="shared" ca="1" si="786"/>
        <v>428</v>
      </c>
      <c r="PU14">
        <f t="shared" ca="1" si="786"/>
        <v>639</v>
      </c>
      <c r="PV14">
        <f t="shared" ca="1" si="786"/>
        <v>801</v>
      </c>
      <c r="PW14">
        <f t="shared" ca="1" si="786"/>
        <v>978</v>
      </c>
      <c r="PX14">
        <f t="shared" ca="1" si="786"/>
        <v>186</v>
      </c>
      <c r="PY14">
        <f t="shared" ca="1" si="786"/>
        <v>566</v>
      </c>
      <c r="PZ14">
        <f t="shared" ca="1" si="786"/>
        <v>826</v>
      </c>
      <c r="QA14">
        <f t="shared" ca="1" si="786"/>
        <v>782</v>
      </c>
      <c r="QB14">
        <f t="shared" ca="1" si="786"/>
        <v>903</v>
      </c>
      <c r="QC14">
        <f t="shared" ca="1" si="6"/>
        <v>780</v>
      </c>
      <c r="QD14">
        <f t="shared" ca="1" si="915"/>
        <v>606</v>
      </c>
      <c r="QE14">
        <f t="shared" ca="1" si="915"/>
        <v>906</v>
      </c>
      <c r="QF14">
        <f t="shared" ca="1" si="915"/>
        <v>57</v>
      </c>
      <c r="QG14">
        <f t="shared" ca="1" si="915"/>
        <v>315</v>
      </c>
      <c r="QH14">
        <f t="shared" ca="1" si="915"/>
        <v>913</v>
      </c>
      <c r="QI14">
        <f t="shared" ca="1" si="915"/>
        <v>121</v>
      </c>
      <c r="QJ14">
        <f t="shared" ca="1" si="915"/>
        <v>345</v>
      </c>
      <c r="QK14">
        <f t="shared" ca="1" si="915"/>
        <v>168</v>
      </c>
      <c r="QL14">
        <f t="shared" ca="1" si="915"/>
        <v>252</v>
      </c>
      <c r="QM14">
        <f t="shared" ca="1" si="915"/>
        <v>947</v>
      </c>
      <c r="QN14">
        <f t="shared" ca="1" si="915"/>
        <v>879</v>
      </c>
      <c r="QO14">
        <f t="shared" ca="1" si="915"/>
        <v>900</v>
      </c>
      <c r="QP14">
        <f t="shared" ca="1" si="915"/>
        <v>636</v>
      </c>
      <c r="QQ14">
        <f t="shared" ca="1" si="915"/>
        <v>345</v>
      </c>
      <c r="QR14">
        <f t="shared" ca="1" si="915"/>
        <v>2</v>
      </c>
      <c r="QS14">
        <f t="shared" ca="1" si="915"/>
        <v>774</v>
      </c>
      <c r="QT14">
        <f t="shared" ca="1" si="915"/>
        <v>928</v>
      </c>
      <c r="QU14">
        <f t="shared" ca="1" si="915"/>
        <v>840</v>
      </c>
      <c r="QV14">
        <f t="shared" ca="1" si="915"/>
        <v>399</v>
      </c>
      <c r="QW14">
        <f t="shared" ca="1" si="915"/>
        <v>895</v>
      </c>
      <c r="QX14">
        <f t="shared" ca="1" si="915"/>
        <v>703</v>
      </c>
      <c r="QY14">
        <f t="shared" ca="1" si="915"/>
        <v>84</v>
      </c>
      <c r="QZ14">
        <f t="shared" ca="1" si="915"/>
        <v>245</v>
      </c>
      <c r="RA14">
        <f t="shared" ca="1" si="915"/>
        <v>46</v>
      </c>
      <c r="RB14">
        <f t="shared" ca="1" si="915"/>
        <v>270</v>
      </c>
      <c r="RC14">
        <f t="shared" ca="1" si="915"/>
        <v>224</v>
      </c>
      <c r="RD14">
        <f t="shared" ca="1" si="915"/>
        <v>684</v>
      </c>
      <c r="RE14">
        <f t="shared" ca="1" si="915"/>
        <v>213</v>
      </c>
      <c r="RF14">
        <f t="shared" ca="1" si="915"/>
        <v>982</v>
      </c>
      <c r="RG14">
        <f t="shared" ca="1" si="915"/>
        <v>391</v>
      </c>
      <c r="RH14">
        <f t="shared" ca="1" si="915"/>
        <v>604</v>
      </c>
      <c r="RI14">
        <f t="shared" ca="1" si="915"/>
        <v>488</v>
      </c>
      <c r="RJ14">
        <f t="shared" ca="1" si="915"/>
        <v>56</v>
      </c>
      <c r="RK14">
        <f t="shared" ca="1" si="915"/>
        <v>734</v>
      </c>
      <c r="RL14">
        <f t="shared" ca="1" si="915"/>
        <v>924</v>
      </c>
      <c r="RM14">
        <f t="shared" ca="1" si="915"/>
        <v>169</v>
      </c>
      <c r="RN14">
        <f t="shared" ca="1" si="915"/>
        <v>354</v>
      </c>
      <c r="RO14">
        <f t="shared" ca="1" si="915"/>
        <v>844</v>
      </c>
      <c r="RP14">
        <f t="shared" ca="1" si="915"/>
        <v>863</v>
      </c>
      <c r="RQ14">
        <f t="shared" ca="1" si="915"/>
        <v>56</v>
      </c>
      <c r="RR14">
        <f t="shared" ca="1" si="915"/>
        <v>739</v>
      </c>
      <c r="RS14">
        <f t="shared" ca="1" si="915"/>
        <v>448</v>
      </c>
      <c r="RT14">
        <f t="shared" ca="1" si="915"/>
        <v>242</v>
      </c>
      <c r="RU14">
        <f t="shared" ca="1" si="915"/>
        <v>365</v>
      </c>
      <c r="RV14">
        <f t="shared" ca="1" si="915"/>
        <v>922</v>
      </c>
      <c r="RW14">
        <f t="shared" ca="1" si="915"/>
        <v>252</v>
      </c>
      <c r="RX14">
        <f t="shared" ca="1" si="915"/>
        <v>863</v>
      </c>
      <c r="RY14">
        <f t="shared" ca="1" si="915"/>
        <v>811</v>
      </c>
      <c r="RZ14">
        <f t="shared" ca="1" si="915"/>
        <v>792</v>
      </c>
      <c r="SA14">
        <f t="shared" ca="1" si="915"/>
        <v>976</v>
      </c>
      <c r="SB14">
        <f t="shared" ca="1" si="915"/>
        <v>14</v>
      </c>
      <c r="SC14">
        <f t="shared" ca="1" si="915"/>
        <v>316</v>
      </c>
      <c r="SD14">
        <f t="shared" ca="1" si="915"/>
        <v>267</v>
      </c>
      <c r="SE14">
        <f t="shared" ca="1" si="915"/>
        <v>340</v>
      </c>
      <c r="SF14">
        <f t="shared" ca="1" si="915"/>
        <v>121</v>
      </c>
      <c r="SG14">
        <f t="shared" ca="1" si="915"/>
        <v>302</v>
      </c>
      <c r="SH14">
        <f t="shared" ca="1" si="915"/>
        <v>72</v>
      </c>
      <c r="SI14">
        <f t="shared" ca="1" si="915"/>
        <v>195</v>
      </c>
      <c r="SJ14">
        <f t="shared" ca="1" si="915"/>
        <v>703</v>
      </c>
      <c r="SK14">
        <f t="shared" ca="1" si="915"/>
        <v>604</v>
      </c>
      <c r="SL14">
        <f t="shared" ca="1" si="915"/>
        <v>683</v>
      </c>
      <c r="SM14">
        <f t="shared" ca="1" si="915"/>
        <v>377</v>
      </c>
      <c r="SN14">
        <f t="shared" ca="1" si="915"/>
        <v>811</v>
      </c>
      <c r="SO14">
        <f t="shared" ca="1" si="915"/>
        <v>484</v>
      </c>
      <c r="SP14">
        <f t="shared" ca="1" si="787"/>
        <v>416</v>
      </c>
      <c r="SQ14">
        <f t="shared" ca="1" si="787"/>
        <v>771</v>
      </c>
      <c r="SR14">
        <f t="shared" ca="1" si="787"/>
        <v>543</v>
      </c>
      <c r="SS14">
        <f t="shared" ca="1" si="787"/>
        <v>258</v>
      </c>
      <c r="ST14">
        <f t="shared" ca="1" si="787"/>
        <v>984</v>
      </c>
      <c r="SU14">
        <f t="shared" ca="1" si="787"/>
        <v>753</v>
      </c>
      <c r="SV14">
        <f t="shared" ca="1" si="787"/>
        <v>127</v>
      </c>
      <c r="SW14">
        <f t="shared" ca="1" si="787"/>
        <v>605</v>
      </c>
      <c r="SX14">
        <f t="shared" ca="1" si="787"/>
        <v>980</v>
      </c>
      <c r="SY14">
        <f t="shared" ca="1" si="787"/>
        <v>709</v>
      </c>
      <c r="SZ14">
        <f t="shared" ca="1" si="787"/>
        <v>924</v>
      </c>
      <c r="TA14">
        <f t="shared" ca="1" si="787"/>
        <v>317</v>
      </c>
      <c r="TB14">
        <f t="shared" ca="1" si="787"/>
        <v>794</v>
      </c>
      <c r="TC14">
        <f t="shared" ca="1" si="787"/>
        <v>794</v>
      </c>
      <c r="TD14">
        <f t="shared" ca="1" si="787"/>
        <v>438</v>
      </c>
      <c r="TE14">
        <f t="shared" ca="1" si="787"/>
        <v>930</v>
      </c>
      <c r="TF14">
        <f t="shared" ca="1" si="787"/>
        <v>119</v>
      </c>
      <c r="TG14">
        <f t="shared" ca="1" si="787"/>
        <v>849</v>
      </c>
      <c r="TH14">
        <f t="shared" ca="1" si="787"/>
        <v>31</v>
      </c>
      <c r="TI14">
        <f t="shared" ca="1" si="787"/>
        <v>911</v>
      </c>
      <c r="TJ14">
        <f t="shared" ca="1" si="787"/>
        <v>106</v>
      </c>
      <c r="TK14">
        <f t="shared" ca="1" si="787"/>
        <v>99</v>
      </c>
      <c r="TL14">
        <f t="shared" ca="1" si="787"/>
        <v>785</v>
      </c>
      <c r="TM14">
        <f t="shared" ca="1" si="787"/>
        <v>31</v>
      </c>
      <c r="TN14">
        <f t="shared" ca="1" si="787"/>
        <v>770</v>
      </c>
      <c r="TO14">
        <f t="shared" ca="1" si="787"/>
        <v>375</v>
      </c>
      <c r="TP14">
        <f t="shared" ca="1" si="787"/>
        <v>140</v>
      </c>
      <c r="TQ14">
        <f t="shared" ca="1" si="787"/>
        <v>932</v>
      </c>
      <c r="TR14">
        <f t="shared" ca="1" si="787"/>
        <v>645</v>
      </c>
      <c r="TS14">
        <f t="shared" ca="1" si="787"/>
        <v>386</v>
      </c>
      <c r="TT14">
        <f t="shared" ca="1" si="787"/>
        <v>801</v>
      </c>
      <c r="TU14">
        <f t="shared" ca="1" si="787"/>
        <v>700</v>
      </c>
      <c r="TV14">
        <f t="shared" ca="1" si="787"/>
        <v>448</v>
      </c>
      <c r="TW14">
        <f t="shared" ca="1" si="787"/>
        <v>856</v>
      </c>
      <c r="TX14">
        <f t="shared" ca="1" si="787"/>
        <v>682</v>
      </c>
      <c r="TY14">
        <f t="shared" ca="1" si="787"/>
        <v>848</v>
      </c>
      <c r="TZ14">
        <f t="shared" ca="1" si="787"/>
        <v>764</v>
      </c>
      <c r="UA14">
        <f t="shared" ca="1" si="787"/>
        <v>37</v>
      </c>
      <c r="UB14">
        <f t="shared" ca="1" si="787"/>
        <v>134</v>
      </c>
      <c r="UC14">
        <f t="shared" ca="1" si="787"/>
        <v>440</v>
      </c>
      <c r="UD14">
        <f t="shared" ca="1" si="787"/>
        <v>54</v>
      </c>
      <c r="UE14">
        <f t="shared" ca="1" si="787"/>
        <v>316</v>
      </c>
      <c r="UF14">
        <f t="shared" ca="1" si="787"/>
        <v>4</v>
      </c>
      <c r="UG14">
        <f t="shared" ca="1" si="787"/>
        <v>678</v>
      </c>
      <c r="UH14">
        <f t="shared" ca="1" si="787"/>
        <v>551</v>
      </c>
      <c r="UI14">
        <f t="shared" ca="1" si="787"/>
        <v>719</v>
      </c>
      <c r="UJ14">
        <f t="shared" ca="1" si="787"/>
        <v>999</v>
      </c>
      <c r="UK14">
        <f t="shared" ca="1" si="787"/>
        <v>314</v>
      </c>
      <c r="UL14">
        <f t="shared" ca="1" si="787"/>
        <v>736</v>
      </c>
      <c r="UM14">
        <f t="shared" ca="1" si="787"/>
        <v>230</v>
      </c>
      <c r="UN14">
        <f t="shared" ca="1" si="787"/>
        <v>475</v>
      </c>
      <c r="UO14">
        <f t="shared" ca="1" si="787"/>
        <v>470</v>
      </c>
      <c r="UP14">
        <f t="shared" ca="1" si="787"/>
        <v>182</v>
      </c>
      <c r="UQ14">
        <f t="shared" ca="1" si="787"/>
        <v>668</v>
      </c>
      <c r="UR14">
        <f t="shared" ca="1" si="787"/>
        <v>190</v>
      </c>
      <c r="US14">
        <f t="shared" ca="1" si="787"/>
        <v>813</v>
      </c>
      <c r="UT14">
        <f t="shared" ca="1" si="787"/>
        <v>605</v>
      </c>
      <c r="UU14">
        <f t="shared" ca="1" si="787"/>
        <v>139</v>
      </c>
      <c r="UV14">
        <f t="shared" ca="1" si="787"/>
        <v>396</v>
      </c>
      <c r="UW14">
        <f t="shared" ca="1" si="787"/>
        <v>856</v>
      </c>
      <c r="UX14">
        <f t="shared" ca="1" si="787"/>
        <v>3</v>
      </c>
      <c r="UY14">
        <f t="shared" ca="1" si="787"/>
        <v>183</v>
      </c>
      <c r="UZ14">
        <f t="shared" ca="1" si="787"/>
        <v>152</v>
      </c>
      <c r="VA14">
        <f t="shared" ca="1" si="8"/>
        <v>24</v>
      </c>
      <c r="VB14">
        <f t="shared" ca="1" si="916"/>
        <v>38</v>
      </c>
      <c r="VC14">
        <f t="shared" ca="1" si="916"/>
        <v>489</v>
      </c>
      <c r="VD14">
        <f t="shared" ca="1" si="916"/>
        <v>227</v>
      </c>
      <c r="VE14">
        <f t="shared" ca="1" si="916"/>
        <v>303</v>
      </c>
      <c r="VF14">
        <f t="shared" ca="1" si="916"/>
        <v>197</v>
      </c>
      <c r="VG14">
        <f t="shared" ca="1" si="916"/>
        <v>445</v>
      </c>
      <c r="VH14">
        <f t="shared" ca="1" si="916"/>
        <v>642</v>
      </c>
      <c r="VI14">
        <f t="shared" ca="1" si="916"/>
        <v>643</v>
      </c>
      <c r="VJ14">
        <f t="shared" ca="1" si="916"/>
        <v>792</v>
      </c>
      <c r="VK14">
        <f t="shared" ca="1" si="916"/>
        <v>677</v>
      </c>
      <c r="VL14">
        <f t="shared" ca="1" si="916"/>
        <v>878</v>
      </c>
      <c r="VM14">
        <f t="shared" ca="1" si="916"/>
        <v>777</v>
      </c>
      <c r="VN14">
        <f t="shared" ca="1" si="916"/>
        <v>464</v>
      </c>
      <c r="VO14">
        <f t="shared" ca="1" si="916"/>
        <v>368</v>
      </c>
      <c r="VP14">
        <f t="shared" ca="1" si="916"/>
        <v>716</v>
      </c>
      <c r="VQ14">
        <f t="shared" ca="1" si="916"/>
        <v>874</v>
      </c>
      <c r="VR14">
        <f t="shared" ca="1" si="916"/>
        <v>329</v>
      </c>
      <c r="VS14">
        <f t="shared" ca="1" si="916"/>
        <v>406</v>
      </c>
      <c r="VT14">
        <f t="shared" ca="1" si="916"/>
        <v>788</v>
      </c>
      <c r="VU14">
        <f t="shared" ca="1" si="916"/>
        <v>327</v>
      </c>
      <c r="VV14">
        <f t="shared" ca="1" si="916"/>
        <v>32</v>
      </c>
      <c r="VW14">
        <f t="shared" ca="1" si="916"/>
        <v>130</v>
      </c>
      <c r="VX14">
        <f t="shared" ca="1" si="916"/>
        <v>644</v>
      </c>
      <c r="VY14">
        <f t="shared" ca="1" si="916"/>
        <v>392</v>
      </c>
      <c r="VZ14">
        <f t="shared" ca="1" si="916"/>
        <v>170</v>
      </c>
      <c r="WA14">
        <f t="shared" ca="1" si="916"/>
        <v>186</v>
      </c>
      <c r="WB14">
        <f t="shared" ca="1" si="916"/>
        <v>844</v>
      </c>
      <c r="WC14">
        <f t="shared" ca="1" si="916"/>
        <v>583</v>
      </c>
      <c r="WD14">
        <f t="shared" ca="1" si="916"/>
        <v>902</v>
      </c>
      <c r="WE14">
        <f t="shared" ca="1" si="916"/>
        <v>314</v>
      </c>
      <c r="WF14">
        <f t="shared" ca="1" si="916"/>
        <v>320</v>
      </c>
      <c r="WG14">
        <f t="shared" ca="1" si="916"/>
        <v>596</v>
      </c>
      <c r="WH14">
        <f t="shared" ca="1" si="916"/>
        <v>786</v>
      </c>
      <c r="WI14">
        <f t="shared" ca="1" si="916"/>
        <v>136</v>
      </c>
      <c r="WJ14">
        <f t="shared" ca="1" si="916"/>
        <v>677</v>
      </c>
      <c r="WK14">
        <f t="shared" ca="1" si="916"/>
        <v>692</v>
      </c>
      <c r="WL14">
        <f t="shared" ca="1" si="916"/>
        <v>693</v>
      </c>
      <c r="WM14">
        <f t="shared" ca="1" si="916"/>
        <v>638</v>
      </c>
      <c r="WN14">
        <f t="shared" ca="1" si="916"/>
        <v>587</v>
      </c>
      <c r="WO14">
        <f t="shared" ca="1" si="916"/>
        <v>277</v>
      </c>
      <c r="WP14">
        <f t="shared" ca="1" si="916"/>
        <v>570</v>
      </c>
      <c r="WQ14">
        <f t="shared" ca="1" si="916"/>
        <v>750</v>
      </c>
      <c r="WR14">
        <f t="shared" ca="1" si="916"/>
        <v>93</v>
      </c>
      <c r="WS14">
        <f t="shared" ca="1" si="916"/>
        <v>779</v>
      </c>
      <c r="WT14">
        <f t="shared" ca="1" si="916"/>
        <v>127</v>
      </c>
      <c r="WU14">
        <f t="shared" ca="1" si="916"/>
        <v>24</v>
      </c>
      <c r="WV14">
        <f t="shared" ca="1" si="916"/>
        <v>104</v>
      </c>
      <c r="WW14">
        <f t="shared" ca="1" si="916"/>
        <v>750</v>
      </c>
      <c r="WX14">
        <f t="shared" ca="1" si="916"/>
        <v>483</v>
      </c>
      <c r="WY14">
        <f t="shared" ca="1" si="916"/>
        <v>536</v>
      </c>
      <c r="WZ14">
        <f t="shared" ca="1" si="916"/>
        <v>89</v>
      </c>
      <c r="XA14">
        <f t="shared" ca="1" si="916"/>
        <v>434</v>
      </c>
      <c r="XB14">
        <f t="shared" ca="1" si="916"/>
        <v>802</v>
      </c>
      <c r="XC14">
        <f t="shared" ca="1" si="916"/>
        <v>162</v>
      </c>
      <c r="XD14">
        <f t="shared" ca="1" si="916"/>
        <v>797</v>
      </c>
      <c r="XE14">
        <f t="shared" ca="1" si="916"/>
        <v>306</v>
      </c>
      <c r="XF14">
        <f t="shared" ca="1" si="916"/>
        <v>416</v>
      </c>
      <c r="XG14">
        <f t="shared" ca="1" si="916"/>
        <v>281</v>
      </c>
      <c r="XH14">
        <f t="shared" ca="1" si="916"/>
        <v>203</v>
      </c>
      <c r="XI14">
        <f t="shared" ca="1" si="916"/>
        <v>566</v>
      </c>
      <c r="XJ14">
        <f t="shared" ca="1" si="916"/>
        <v>724</v>
      </c>
      <c r="XK14">
        <f t="shared" ca="1" si="916"/>
        <v>498</v>
      </c>
      <c r="XL14">
        <f t="shared" ca="1" si="916"/>
        <v>112</v>
      </c>
      <c r="XM14">
        <f t="shared" ca="1" si="916"/>
        <v>170</v>
      </c>
      <c r="XN14">
        <f t="shared" ca="1" si="788"/>
        <v>894</v>
      </c>
      <c r="XO14">
        <f t="shared" ca="1" si="788"/>
        <v>718</v>
      </c>
      <c r="XP14">
        <f t="shared" ca="1" si="788"/>
        <v>169</v>
      </c>
      <c r="XQ14">
        <f t="shared" ca="1" si="788"/>
        <v>596</v>
      </c>
      <c r="XR14">
        <f t="shared" ca="1" si="788"/>
        <v>817</v>
      </c>
      <c r="XS14">
        <f t="shared" ca="1" si="788"/>
        <v>475</v>
      </c>
      <c r="XT14">
        <f t="shared" ca="1" si="788"/>
        <v>589</v>
      </c>
      <c r="XU14">
        <f t="shared" ca="1" si="788"/>
        <v>740</v>
      </c>
      <c r="XV14">
        <f t="shared" ca="1" si="788"/>
        <v>646</v>
      </c>
      <c r="XW14">
        <f t="shared" ca="1" si="788"/>
        <v>416</v>
      </c>
      <c r="XX14">
        <f t="shared" ca="1" si="788"/>
        <v>925</v>
      </c>
      <c r="XY14">
        <f t="shared" ca="1" si="788"/>
        <v>608</v>
      </c>
      <c r="XZ14">
        <f t="shared" ca="1" si="788"/>
        <v>403</v>
      </c>
      <c r="YA14">
        <f t="shared" ca="1" si="788"/>
        <v>291</v>
      </c>
      <c r="YB14">
        <f t="shared" ca="1" si="788"/>
        <v>865</v>
      </c>
      <c r="YC14">
        <f t="shared" ca="1" si="788"/>
        <v>905</v>
      </c>
      <c r="YD14">
        <f t="shared" ca="1" si="788"/>
        <v>977</v>
      </c>
      <c r="YE14">
        <f t="shared" ca="1" si="788"/>
        <v>101</v>
      </c>
      <c r="YF14">
        <f t="shared" ca="1" si="788"/>
        <v>914</v>
      </c>
      <c r="YG14">
        <f t="shared" ca="1" si="788"/>
        <v>210</v>
      </c>
      <c r="YH14">
        <f t="shared" ca="1" si="788"/>
        <v>457</v>
      </c>
      <c r="YI14">
        <f t="shared" ca="1" si="788"/>
        <v>566</v>
      </c>
      <c r="YJ14">
        <f t="shared" ca="1" si="788"/>
        <v>179</v>
      </c>
      <c r="YK14">
        <f t="shared" ca="1" si="788"/>
        <v>486</v>
      </c>
      <c r="YL14">
        <f t="shared" ca="1" si="788"/>
        <v>381</v>
      </c>
      <c r="YM14">
        <f t="shared" ca="1" si="788"/>
        <v>299</v>
      </c>
      <c r="YN14">
        <f t="shared" ca="1" si="788"/>
        <v>690</v>
      </c>
      <c r="YO14">
        <f t="shared" ca="1" si="788"/>
        <v>947</v>
      </c>
      <c r="YP14">
        <f t="shared" ca="1" si="788"/>
        <v>82</v>
      </c>
      <c r="YQ14">
        <f t="shared" ca="1" si="788"/>
        <v>350</v>
      </c>
      <c r="YR14">
        <f t="shared" ca="1" si="788"/>
        <v>906</v>
      </c>
      <c r="YS14">
        <f t="shared" ca="1" si="788"/>
        <v>361</v>
      </c>
      <c r="YT14">
        <f t="shared" ca="1" si="788"/>
        <v>214</v>
      </c>
      <c r="YU14">
        <f t="shared" ca="1" si="788"/>
        <v>419</v>
      </c>
      <c r="YV14">
        <f t="shared" ca="1" si="788"/>
        <v>544</v>
      </c>
      <c r="YW14">
        <f t="shared" ca="1" si="788"/>
        <v>470</v>
      </c>
      <c r="YX14">
        <f t="shared" ca="1" si="788"/>
        <v>815</v>
      </c>
      <c r="YY14">
        <f t="shared" ca="1" si="788"/>
        <v>511</v>
      </c>
      <c r="YZ14">
        <f t="shared" ca="1" si="788"/>
        <v>438</v>
      </c>
      <c r="ZA14">
        <f t="shared" ca="1" si="788"/>
        <v>763</v>
      </c>
      <c r="ZB14">
        <f t="shared" ca="1" si="788"/>
        <v>163</v>
      </c>
      <c r="ZC14">
        <f t="shared" ca="1" si="788"/>
        <v>462</v>
      </c>
      <c r="ZD14">
        <f t="shared" ca="1" si="788"/>
        <v>308</v>
      </c>
      <c r="ZE14">
        <f t="shared" ca="1" si="788"/>
        <v>451</v>
      </c>
      <c r="ZF14">
        <f t="shared" ca="1" si="788"/>
        <v>454</v>
      </c>
      <c r="ZG14">
        <f t="shared" ca="1" si="788"/>
        <v>147</v>
      </c>
      <c r="ZH14">
        <f t="shared" ca="1" si="788"/>
        <v>662</v>
      </c>
      <c r="ZI14">
        <f t="shared" ca="1" si="788"/>
        <v>883</v>
      </c>
      <c r="ZJ14">
        <f t="shared" ca="1" si="788"/>
        <v>500</v>
      </c>
      <c r="ZK14">
        <f t="shared" ca="1" si="788"/>
        <v>888</v>
      </c>
      <c r="ZL14">
        <f t="shared" ca="1" si="788"/>
        <v>705</v>
      </c>
      <c r="ZM14">
        <f t="shared" ca="1" si="788"/>
        <v>843</v>
      </c>
      <c r="ZN14">
        <f t="shared" ca="1" si="788"/>
        <v>322</v>
      </c>
      <c r="ZO14">
        <f t="shared" ca="1" si="788"/>
        <v>712</v>
      </c>
      <c r="ZP14">
        <f t="shared" ca="1" si="788"/>
        <v>345</v>
      </c>
      <c r="ZQ14">
        <f t="shared" ca="1" si="788"/>
        <v>68</v>
      </c>
      <c r="ZR14">
        <f t="shared" ca="1" si="788"/>
        <v>151</v>
      </c>
      <c r="ZS14">
        <f t="shared" ca="1" si="788"/>
        <v>375</v>
      </c>
      <c r="ZT14">
        <f t="shared" ca="1" si="788"/>
        <v>528</v>
      </c>
      <c r="ZU14">
        <f t="shared" ca="1" si="788"/>
        <v>863</v>
      </c>
      <c r="ZV14">
        <f t="shared" ca="1" si="788"/>
        <v>726</v>
      </c>
      <c r="ZW14">
        <f t="shared" ca="1" si="788"/>
        <v>186</v>
      </c>
      <c r="ZX14">
        <f t="shared" ca="1" si="788"/>
        <v>20</v>
      </c>
      <c r="ZY14">
        <f t="shared" ca="1" si="10"/>
        <v>492</v>
      </c>
      <c r="ZZ14">
        <f t="shared" ca="1" si="917"/>
        <v>441</v>
      </c>
      <c r="AAA14">
        <f t="shared" ca="1" si="917"/>
        <v>818</v>
      </c>
      <c r="AAB14">
        <f t="shared" ca="1" si="917"/>
        <v>555</v>
      </c>
      <c r="AAC14">
        <f t="shared" ca="1" si="917"/>
        <v>571</v>
      </c>
      <c r="AAD14">
        <f t="shared" ca="1" si="917"/>
        <v>811</v>
      </c>
      <c r="AAE14">
        <f t="shared" ca="1" si="917"/>
        <v>520</v>
      </c>
      <c r="AAF14">
        <f t="shared" ca="1" si="917"/>
        <v>904</v>
      </c>
      <c r="AAG14">
        <f t="shared" ca="1" si="917"/>
        <v>661</v>
      </c>
      <c r="AAH14">
        <f t="shared" ca="1" si="917"/>
        <v>683</v>
      </c>
      <c r="AAI14">
        <f t="shared" ca="1" si="917"/>
        <v>190</v>
      </c>
      <c r="AAJ14">
        <f t="shared" ca="1" si="917"/>
        <v>970</v>
      </c>
      <c r="AAK14">
        <f t="shared" ca="1" si="917"/>
        <v>943</v>
      </c>
      <c r="AAL14">
        <f t="shared" ca="1" si="917"/>
        <v>207</v>
      </c>
      <c r="AAM14">
        <f t="shared" ca="1" si="917"/>
        <v>540</v>
      </c>
      <c r="AAN14">
        <f t="shared" ca="1" si="917"/>
        <v>4</v>
      </c>
      <c r="AAO14">
        <f t="shared" ca="1" si="917"/>
        <v>515</v>
      </c>
      <c r="AAP14">
        <f t="shared" ca="1" si="917"/>
        <v>849</v>
      </c>
      <c r="AAQ14">
        <f t="shared" ca="1" si="917"/>
        <v>836</v>
      </c>
      <c r="AAR14">
        <f t="shared" ca="1" si="917"/>
        <v>95</v>
      </c>
      <c r="AAS14">
        <f t="shared" ca="1" si="917"/>
        <v>407</v>
      </c>
      <c r="AAT14">
        <f t="shared" ca="1" si="917"/>
        <v>142</v>
      </c>
      <c r="AAU14">
        <f t="shared" ca="1" si="917"/>
        <v>230</v>
      </c>
      <c r="AAV14">
        <f t="shared" ca="1" si="917"/>
        <v>642</v>
      </c>
      <c r="AAW14">
        <f t="shared" ca="1" si="917"/>
        <v>329</v>
      </c>
      <c r="AAX14">
        <f t="shared" ca="1" si="917"/>
        <v>945</v>
      </c>
      <c r="AAY14">
        <f t="shared" ca="1" si="917"/>
        <v>225</v>
      </c>
      <c r="AAZ14">
        <f t="shared" ca="1" si="917"/>
        <v>142</v>
      </c>
      <c r="ABA14">
        <f t="shared" ca="1" si="917"/>
        <v>317</v>
      </c>
      <c r="ABB14">
        <f t="shared" ca="1" si="917"/>
        <v>802</v>
      </c>
      <c r="ABC14">
        <f t="shared" ca="1" si="917"/>
        <v>195</v>
      </c>
      <c r="ABD14">
        <f t="shared" ca="1" si="917"/>
        <v>361</v>
      </c>
      <c r="ABE14">
        <f t="shared" ca="1" si="917"/>
        <v>133</v>
      </c>
      <c r="ABF14">
        <f t="shared" ca="1" si="917"/>
        <v>805</v>
      </c>
      <c r="ABG14">
        <f t="shared" ca="1" si="917"/>
        <v>763</v>
      </c>
      <c r="ABH14">
        <f t="shared" ca="1" si="917"/>
        <v>493</v>
      </c>
      <c r="ABI14">
        <f t="shared" ca="1" si="917"/>
        <v>89</v>
      </c>
      <c r="ABJ14">
        <f t="shared" ca="1" si="917"/>
        <v>617</v>
      </c>
      <c r="ABK14">
        <f t="shared" ca="1" si="917"/>
        <v>353</v>
      </c>
      <c r="ABL14">
        <f t="shared" ca="1" si="917"/>
        <v>23</v>
      </c>
      <c r="ABM14">
        <f t="shared" ca="1" si="917"/>
        <v>376</v>
      </c>
      <c r="ABN14">
        <f t="shared" ca="1" si="917"/>
        <v>972</v>
      </c>
      <c r="ABO14">
        <f t="shared" ca="1" si="917"/>
        <v>98</v>
      </c>
      <c r="ABP14">
        <f t="shared" ca="1" si="917"/>
        <v>259</v>
      </c>
      <c r="ABQ14">
        <f t="shared" ca="1" si="917"/>
        <v>688</v>
      </c>
      <c r="ABR14">
        <f t="shared" ca="1" si="917"/>
        <v>303</v>
      </c>
      <c r="ABS14">
        <f t="shared" ca="1" si="917"/>
        <v>820</v>
      </c>
      <c r="ABT14">
        <f t="shared" ca="1" si="917"/>
        <v>527</v>
      </c>
      <c r="ABU14">
        <f t="shared" ca="1" si="917"/>
        <v>374</v>
      </c>
      <c r="ABV14">
        <f t="shared" ca="1" si="917"/>
        <v>627</v>
      </c>
      <c r="ABW14">
        <f t="shared" ca="1" si="917"/>
        <v>99</v>
      </c>
      <c r="ABX14">
        <f t="shared" ca="1" si="917"/>
        <v>112</v>
      </c>
      <c r="ABY14">
        <f t="shared" ca="1" si="917"/>
        <v>224</v>
      </c>
      <c r="ABZ14">
        <f t="shared" ca="1" si="917"/>
        <v>531</v>
      </c>
      <c r="ACA14">
        <f t="shared" ca="1" si="917"/>
        <v>4</v>
      </c>
      <c r="ACB14">
        <f t="shared" ca="1" si="917"/>
        <v>643</v>
      </c>
      <c r="ACC14">
        <f t="shared" ca="1" si="917"/>
        <v>20</v>
      </c>
      <c r="ACD14">
        <f t="shared" ca="1" si="917"/>
        <v>428</v>
      </c>
      <c r="ACE14">
        <f t="shared" ca="1" si="917"/>
        <v>482</v>
      </c>
      <c r="ACF14">
        <f t="shared" ca="1" si="917"/>
        <v>54</v>
      </c>
      <c r="ACG14">
        <f t="shared" ca="1" si="917"/>
        <v>15</v>
      </c>
      <c r="ACH14">
        <f t="shared" ca="1" si="917"/>
        <v>889</v>
      </c>
      <c r="ACI14">
        <f t="shared" ca="1" si="917"/>
        <v>872</v>
      </c>
      <c r="ACJ14">
        <f t="shared" ca="1" si="917"/>
        <v>474</v>
      </c>
      <c r="ACK14">
        <f t="shared" ca="1" si="917"/>
        <v>738</v>
      </c>
      <c r="ACL14">
        <f t="shared" ca="1" si="789"/>
        <v>834</v>
      </c>
      <c r="ACM14">
        <f t="shared" ca="1" si="789"/>
        <v>612</v>
      </c>
      <c r="ACN14">
        <f t="shared" ca="1" si="789"/>
        <v>470</v>
      </c>
      <c r="ACO14">
        <f t="shared" ca="1" si="789"/>
        <v>77</v>
      </c>
      <c r="ACP14">
        <f t="shared" ca="1" si="789"/>
        <v>335</v>
      </c>
      <c r="ACQ14">
        <f t="shared" ca="1" si="789"/>
        <v>548</v>
      </c>
      <c r="ACR14">
        <f t="shared" ca="1" si="789"/>
        <v>17</v>
      </c>
      <c r="ACS14">
        <f t="shared" ca="1" si="789"/>
        <v>153</v>
      </c>
      <c r="ACT14">
        <f t="shared" ca="1" si="789"/>
        <v>171</v>
      </c>
      <c r="ACU14">
        <f t="shared" ca="1" si="789"/>
        <v>233</v>
      </c>
      <c r="ACV14">
        <f t="shared" ca="1" si="789"/>
        <v>412</v>
      </c>
      <c r="ACW14">
        <f t="shared" ca="1" si="789"/>
        <v>461</v>
      </c>
      <c r="ACX14">
        <f t="shared" ca="1" si="789"/>
        <v>484</v>
      </c>
      <c r="ACY14">
        <f t="shared" ca="1" si="789"/>
        <v>931</v>
      </c>
      <c r="ACZ14">
        <f t="shared" ca="1" si="789"/>
        <v>873</v>
      </c>
      <c r="ADA14">
        <f t="shared" ca="1" si="789"/>
        <v>774</v>
      </c>
      <c r="ADB14">
        <f t="shared" ca="1" si="789"/>
        <v>626</v>
      </c>
      <c r="ADC14">
        <f t="shared" ca="1" si="789"/>
        <v>903</v>
      </c>
      <c r="ADD14">
        <f t="shared" ca="1" si="789"/>
        <v>900</v>
      </c>
      <c r="ADE14">
        <f t="shared" ca="1" si="789"/>
        <v>47</v>
      </c>
      <c r="ADF14">
        <f t="shared" ca="1" si="789"/>
        <v>820</v>
      </c>
      <c r="ADG14">
        <f t="shared" ca="1" si="789"/>
        <v>240</v>
      </c>
      <c r="ADH14">
        <f t="shared" ca="1" si="789"/>
        <v>787</v>
      </c>
      <c r="ADI14">
        <f t="shared" ca="1" si="789"/>
        <v>319</v>
      </c>
      <c r="ADJ14">
        <f t="shared" ca="1" si="789"/>
        <v>612</v>
      </c>
      <c r="ADK14">
        <f t="shared" ca="1" si="789"/>
        <v>25</v>
      </c>
      <c r="ADL14">
        <f t="shared" ca="1" si="789"/>
        <v>654</v>
      </c>
      <c r="ADM14">
        <f t="shared" ca="1" si="789"/>
        <v>896</v>
      </c>
      <c r="ADN14">
        <f t="shared" ca="1" si="789"/>
        <v>491</v>
      </c>
      <c r="ADO14">
        <f t="shared" ca="1" si="789"/>
        <v>963</v>
      </c>
      <c r="ADP14">
        <f t="shared" ca="1" si="789"/>
        <v>842</v>
      </c>
      <c r="ADQ14">
        <f t="shared" ca="1" si="789"/>
        <v>146</v>
      </c>
      <c r="ADR14">
        <f t="shared" ca="1" si="789"/>
        <v>738</v>
      </c>
      <c r="ADS14">
        <f t="shared" ca="1" si="789"/>
        <v>305</v>
      </c>
      <c r="ADT14">
        <f t="shared" ca="1" si="789"/>
        <v>263</v>
      </c>
      <c r="ADU14">
        <f t="shared" ca="1" si="789"/>
        <v>960</v>
      </c>
      <c r="ADV14">
        <f t="shared" ca="1" si="789"/>
        <v>940</v>
      </c>
      <c r="ADW14">
        <f t="shared" ca="1" si="789"/>
        <v>632</v>
      </c>
      <c r="ADX14">
        <f t="shared" ca="1" si="789"/>
        <v>167</v>
      </c>
      <c r="ADY14">
        <f t="shared" ca="1" si="789"/>
        <v>567</v>
      </c>
      <c r="ADZ14">
        <f t="shared" ca="1" si="789"/>
        <v>276</v>
      </c>
      <c r="AEA14">
        <f t="shared" ca="1" si="789"/>
        <v>784</v>
      </c>
      <c r="AEB14">
        <f t="shared" ca="1" si="789"/>
        <v>42</v>
      </c>
      <c r="AEC14">
        <f t="shared" ca="1" si="789"/>
        <v>994</v>
      </c>
      <c r="AED14">
        <f t="shared" ca="1" si="789"/>
        <v>538</v>
      </c>
      <c r="AEE14">
        <f t="shared" ca="1" si="789"/>
        <v>768</v>
      </c>
      <c r="AEF14">
        <f t="shared" ca="1" si="789"/>
        <v>154</v>
      </c>
      <c r="AEG14">
        <f t="shared" ca="1" si="789"/>
        <v>478</v>
      </c>
      <c r="AEH14">
        <f t="shared" ca="1" si="789"/>
        <v>248</v>
      </c>
      <c r="AEI14">
        <f t="shared" ca="1" si="789"/>
        <v>436</v>
      </c>
      <c r="AEJ14">
        <f t="shared" ca="1" si="789"/>
        <v>552</v>
      </c>
      <c r="AEK14">
        <f t="shared" ca="1" si="789"/>
        <v>166</v>
      </c>
      <c r="AEL14">
        <f t="shared" ca="1" si="789"/>
        <v>477</v>
      </c>
      <c r="AEM14">
        <f t="shared" ca="1" si="789"/>
        <v>219</v>
      </c>
      <c r="AEN14">
        <f t="shared" ca="1" si="789"/>
        <v>17</v>
      </c>
      <c r="AEO14">
        <f t="shared" ca="1" si="789"/>
        <v>577</v>
      </c>
      <c r="AEP14">
        <f t="shared" ca="1" si="789"/>
        <v>632</v>
      </c>
      <c r="AEQ14">
        <f t="shared" ca="1" si="789"/>
        <v>498</v>
      </c>
      <c r="AER14">
        <f t="shared" ca="1" si="789"/>
        <v>535</v>
      </c>
      <c r="AES14">
        <f t="shared" ca="1" si="789"/>
        <v>402</v>
      </c>
      <c r="AET14">
        <f t="shared" ca="1" si="789"/>
        <v>350</v>
      </c>
      <c r="AEU14">
        <f t="shared" ca="1" si="789"/>
        <v>512</v>
      </c>
      <c r="AEV14">
        <f t="shared" ca="1" si="789"/>
        <v>722</v>
      </c>
      <c r="AEW14">
        <f t="shared" ca="1" si="12"/>
        <v>843</v>
      </c>
      <c r="AEX14">
        <f t="shared" ca="1" si="918"/>
        <v>770</v>
      </c>
      <c r="AEY14">
        <f t="shared" ca="1" si="918"/>
        <v>474</v>
      </c>
      <c r="AEZ14">
        <f t="shared" ca="1" si="918"/>
        <v>556</v>
      </c>
      <c r="AFA14">
        <f t="shared" ca="1" si="918"/>
        <v>911</v>
      </c>
      <c r="AFB14">
        <f t="shared" ca="1" si="918"/>
        <v>359</v>
      </c>
      <c r="AFC14">
        <f t="shared" ca="1" si="918"/>
        <v>256</v>
      </c>
      <c r="AFD14">
        <f t="shared" ca="1" si="918"/>
        <v>159</v>
      </c>
      <c r="AFE14">
        <f t="shared" ca="1" si="918"/>
        <v>378</v>
      </c>
      <c r="AFF14">
        <f t="shared" ca="1" si="918"/>
        <v>876</v>
      </c>
      <c r="AFG14">
        <f t="shared" ca="1" si="918"/>
        <v>238</v>
      </c>
      <c r="AFH14">
        <f t="shared" ca="1" si="918"/>
        <v>312</v>
      </c>
      <c r="AFI14">
        <f t="shared" ca="1" si="918"/>
        <v>535</v>
      </c>
      <c r="AFJ14">
        <f t="shared" ca="1" si="918"/>
        <v>509</v>
      </c>
      <c r="AFK14">
        <f t="shared" ca="1" si="918"/>
        <v>742</v>
      </c>
      <c r="AFL14">
        <f t="shared" ca="1" si="918"/>
        <v>526</v>
      </c>
      <c r="AFM14">
        <f t="shared" ca="1" si="918"/>
        <v>644</v>
      </c>
      <c r="AFN14">
        <f t="shared" ca="1" si="918"/>
        <v>341</v>
      </c>
      <c r="AFO14">
        <f t="shared" ca="1" si="918"/>
        <v>35</v>
      </c>
      <c r="AFP14">
        <f t="shared" ca="1" si="918"/>
        <v>975</v>
      </c>
      <c r="AFQ14">
        <f t="shared" ca="1" si="918"/>
        <v>348</v>
      </c>
      <c r="AFR14">
        <f t="shared" ca="1" si="918"/>
        <v>928</v>
      </c>
      <c r="AFS14">
        <f t="shared" ca="1" si="918"/>
        <v>88</v>
      </c>
      <c r="AFT14">
        <f t="shared" ca="1" si="918"/>
        <v>803</v>
      </c>
      <c r="AFU14">
        <f t="shared" ca="1" si="918"/>
        <v>414</v>
      </c>
      <c r="AFV14">
        <f t="shared" ca="1" si="918"/>
        <v>216</v>
      </c>
      <c r="AFW14">
        <f t="shared" ca="1" si="918"/>
        <v>865</v>
      </c>
      <c r="AFX14">
        <f t="shared" ca="1" si="918"/>
        <v>704</v>
      </c>
      <c r="AFY14">
        <f t="shared" ca="1" si="918"/>
        <v>702</v>
      </c>
      <c r="AFZ14">
        <f t="shared" ca="1" si="918"/>
        <v>530</v>
      </c>
      <c r="AGA14">
        <f t="shared" ca="1" si="918"/>
        <v>607</v>
      </c>
      <c r="AGB14">
        <f t="shared" ca="1" si="918"/>
        <v>303</v>
      </c>
      <c r="AGC14">
        <f t="shared" ca="1" si="918"/>
        <v>770</v>
      </c>
      <c r="AGD14">
        <f t="shared" ca="1" si="918"/>
        <v>655</v>
      </c>
      <c r="AGE14">
        <f t="shared" ca="1" si="918"/>
        <v>212</v>
      </c>
      <c r="AGF14">
        <f t="shared" ca="1" si="918"/>
        <v>841</v>
      </c>
      <c r="AGG14">
        <f t="shared" ca="1" si="918"/>
        <v>407</v>
      </c>
      <c r="AGH14">
        <f t="shared" ca="1" si="918"/>
        <v>789</v>
      </c>
      <c r="AGI14">
        <f t="shared" ca="1" si="918"/>
        <v>301</v>
      </c>
      <c r="AGJ14">
        <f t="shared" ca="1" si="918"/>
        <v>154</v>
      </c>
      <c r="AGK14">
        <f t="shared" ca="1" si="918"/>
        <v>674</v>
      </c>
      <c r="AGL14">
        <f t="shared" ca="1" si="918"/>
        <v>480</v>
      </c>
      <c r="AGM14">
        <f t="shared" ca="1" si="918"/>
        <v>870</v>
      </c>
      <c r="AGN14">
        <f t="shared" ca="1" si="918"/>
        <v>884</v>
      </c>
      <c r="AGO14">
        <f t="shared" ca="1" si="918"/>
        <v>820</v>
      </c>
      <c r="AGP14">
        <f t="shared" ca="1" si="918"/>
        <v>285</v>
      </c>
      <c r="AGQ14">
        <f t="shared" ca="1" si="918"/>
        <v>129</v>
      </c>
      <c r="AGR14">
        <f t="shared" ca="1" si="918"/>
        <v>25</v>
      </c>
      <c r="AGS14">
        <f t="shared" ca="1" si="918"/>
        <v>544</v>
      </c>
      <c r="AGT14">
        <f t="shared" ca="1" si="918"/>
        <v>754</v>
      </c>
      <c r="AGU14">
        <f t="shared" ca="1" si="918"/>
        <v>200</v>
      </c>
      <c r="AGV14">
        <f t="shared" ca="1" si="918"/>
        <v>3</v>
      </c>
      <c r="AGW14">
        <f t="shared" ca="1" si="918"/>
        <v>559</v>
      </c>
      <c r="AGX14">
        <f t="shared" ca="1" si="918"/>
        <v>880</v>
      </c>
      <c r="AGY14">
        <f t="shared" ca="1" si="918"/>
        <v>279</v>
      </c>
      <c r="AGZ14">
        <f t="shared" ca="1" si="918"/>
        <v>740</v>
      </c>
      <c r="AHA14">
        <f t="shared" ca="1" si="918"/>
        <v>433</v>
      </c>
      <c r="AHB14">
        <f t="shared" ca="1" si="918"/>
        <v>729</v>
      </c>
      <c r="AHC14">
        <f t="shared" ca="1" si="918"/>
        <v>627</v>
      </c>
      <c r="AHD14">
        <f t="shared" ca="1" si="918"/>
        <v>112</v>
      </c>
      <c r="AHE14">
        <f t="shared" ca="1" si="918"/>
        <v>55</v>
      </c>
      <c r="AHF14">
        <f t="shared" ca="1" si="918"/>
        <v>147</v>
      </c>
      <c r="AHG14">
        <f t="shared" ca="1" si="918"/>
        <v>698</v>
      </c>
      <c r="AHH14">
        <f t="shared" ca="1" si="918"/>
        <v>192</v>
      </c>
      <c r="AHI14">
        <f t="shared" ca="1" si="918"/>
        <v>934</v>
      </c>
      <c r="AHJ14">
        <f t="shared" ca="1" si="790"/>
        <v>201</v>
      </c>
      <c r="AHK14">
        <f t="shared" ca="1" si="790"/>
        <v>78</v>
      </c>
      <c r="AHL14">
        <f t="shared" ca="1" si="790"/>
        <v>101</v>
      </c>
      <c r="AHM14">
        <f t="shared" ca="1" si="790"/>
        <v>489</v>
      </c>
      <c r="AHN14">
        <f t="shared" ca="1" si="790"/>
        <v>420</v>
      </c>
      <c r="AHO14">
        <f t="shared" ca="1" si="790"/>
        <v>434</v>
      </c>
      <c r="AHP14">
        <f t="shared" ca="1" si="790"/>
        <v>907</v>
      </c>
      <c r="AHQ14">
        <f t="shared" ca="1" si="790"/>
        <v>722</v>
      </c>
      <c r="AHR14">
        <f t="shared" ca="1" si="790"/>
        <v>70</v>
      </c>
      <c r="AHS14">
        <f t="shared" ca="1" si="790"/>
        <v>968</v>
      </c>
      <c r="AHT14">
        <f t="shared" ca="1" si="790"/>
        <v>269</v>
      </c>
      <c r="AHU14">
        <f t="shared" ca="1" si="790"/>
        <v>460</v>
      </c>
      <c r="AHV14">
        <f t="shared" ca="1" si="790"/>
        <v>99</v>
      </c>
      <c r="AHW14">
        <f t="shared" ca="1" si="790"/>
        <v>263</v>
      </c>
      <c r="AHX14">
        <f t="shared" ca="1" si="790"/>
        <v>85</v>
      </c>
      <c r="AHY14">
        <f t="shared" ca="1" si="790"/>
        <v>658</v>
      </c>
      <c r="AHZ14">
        <f t="shared" ca="1" si="790"/>
        <v>734</v>
      </c>
      <c r="AIA14">
        <f t="shared" ca="1" si="790"/>
        <v>205</v>
      </c>
      <c r="AIB14">
        <f t="shared" ca="1" si="790"/>
        <v>872</v>
      </c>
      <c r="AIC14">
        <f t="shared" ca="1" si="790"/>
        <v>658</v>
      </c>
      <c r="AID14">
        <f t="shared" ca="1" si="790"/>
        <v>411</v>
      </c>
      <c r="AIE14">
        <f t="shared" ca="1" si="790"/>
        <v>721</v>
      </c>
      <c r="AIF14">
        <f t="shared" ca="1" si="790"/>
        <v>481</v>
      </c>
      <c r="AIG14">
        <f t="shared" ca="1" si="790"/>
        <v>807</v>
      </c>
      <c r="AIH14">
        <f t="shared" ca="1" si="790"/>
        <v>981</v>
      </c>
      <c r="AII14">
        <f t="shared" ca="1" si="790"/>
        <v>962</v>
      </c>
      <c r="AIJ14">
        <f t="shared" ca="1" si="790"/>
        <v>665</v>
      </c>
      <c r="AIK14">
        <f t="shared" ca="1" si="790"/>
        <v>133</v>
      </c>
      <c r="AIL14">
        <f t="shared" ca="1" si="790"/>
        <v>228</v>
      </c>
      <c r="AIM14">
        <f t="shared" ca="1" si="790"/>
        <v>237</v>
      </c>
      <c r="AIN14">
        <f t="shared" ca="1" si="790"/>
        <v>516</v>
      </c>
      <c r="AIO14">
        <f t="shared" ca="1" si="790"/>
        <v>134</v>
      </c>
      <c r="AIP14">
        <f t="shared" ca="1" si="790"/>
        <v>518</v>
      </c>
      <c r="AIQ14">
        <f t="shared" ca="1" si="790"/>
        <v>263</v>
      </c>
      <c r="AIR14">
        <f t="shared" ca="1" si="790"/>
        <v>867</v>
      </c>
      <c r="AIS14">
        <f t="shared" ca="1" si="790"/>
        <v>55</v>
      </c>
      <c r="AIT14">
        <f t="shared" ca="1" si="790"/>
        <v>211</v>
      </c>
      <c r="AIU14">
        <f t="shared" ca="1" si="790"/>
        <v>650</v>
      </c>
      <c r="AIV14">
        <f t="shared" ca="1" si="790"/>
        <v>430</v>
      </c>
      <c r="AIW14">
        <f t="shared" ca="1" si="790"/>
        <v>122</v>
      </c>
      <c r="AIX14">
        <f t="shared" ca="1" si="790"/>
        <v>486</v>
      </c>
      <c r="AIY14">
        <f t="shared" ca="1" si="790"/>
        <v>141</v>
      </c>
      <c r="AIZ14">
        <f t="shared" ca="1" si="790"/>
        <v>416</v>
      </c>
      <c r="AJA14">
        <f t="shared" ca="1" si="790"/>
        <v>60</v>
      </c>
      <c r="AJB14">
        <f t="shared" ca="1" si="790"/>
        <v>602</v>
      </c>
      <c r="AJC14">
        <f t="shared" ca="1" si="790"/>
        <v>697</v>
      </c>
      <c r="AJD14">
        <f t="shared" ca="1" si="790"/>
        <v>168</v>
      </c>
      <c r="AJE14">
        <f t="shared" ca="1" si="790"/>
        <v>805</v>
      </c>
      <c r="AJF14">
        <f t="shared" ca="1" si="790"/>
        <v>621</v>
      </c>
      <c r="AJG14">
        <f t="shared" ca="1" si="790"/>
        <v>442</v>
      </c>
      <c r="AJH14">
        <f t="shared" ca="1" si="790"/>
        <v>631</v>
      </c>
      <c r="AJI14">
        <f t="shared" ca="1" si="790"/>
        <v>982</v>
      </c>
      <c r="AJJ14">
        <f t="shared" ca="1" si="790"/>
        <v>716</v>
      </c>
      <c r="AJK14">
        <f t="shared" ca="1" si="790"/>
        <v>99</v>
      </c>
      <c r="AJL14">
        <f t="shared" ca="1" si="790"/>
        <v>949</v>
      </c>
      <c r="AJM14">
        <f t="shared" ca="1" si="790"/>
        <v>225</v>
      </c>
      <c r="AJN14">
        <f t="shared" ca="1" si="790"/>
        <v>671</v>
      </c>
      <c r="AJO14">
        <f t="shared" ca="1" si="790"/>
        <v>584</v>
      </c>
      <c r="AJP14">
        <f t="shared" ca="1" si="790"/>
        <v>546</v>
      </c>
      <c r="AJQ14">
        <f t="shared" ca="1" si="790"/>
        <v>623</v>
      </c>
      <c r="AJR14">
        <f t="shared" ca="1" si="790"/>
        <v>632</v>
      </c>
      <c r="AJS14">
        <f t="shared" ca="1" si="790"/>
        <v>182</v>
      </c>
      <c r="AJT14">
        <f t="shared" ca="1" si="790"/>
        <v>253</v>
      </c>
      <c r="AJU14">
        <f t="shared" ca="1" si="14"/>
        <v>789</v>
      </c>
      <c r="AJV14">
        <f t="shared" ca="1" si="919"/>
        <v>764</v>
      </c>
      <c r="AJW14">
        <f t="shared" ca="1" si="919"/>
        <v>229</v>
      </c>
      <c r="AJX14">
        <f t="shared" ca="1" si="919"/>
        <v>241</v>
      </c>
      <c r="AJY14">
        <f t="shared" ca="1" si="919"/>
        <v>155</v>
      </c>
      <c r="AJZ14">
        <f t="shared" ca="1" si="919"/>
        <v>548</v>
      </c>
      <c r="AKA14">
        <f t="shared" ca="1" si="919"/>
        <v>670</v>
      </c>
      <c r="AKB14">
        <f t="shared" ca="1" si="919"/>
        <v>312</v>
      </c>
      <c r="AKC14">
        <f t="shared" ca="1" si="919"/>
        <v>942</v>
      </c>
      <c r="AKD14">
        <f t="shared" ca="1" si="919"/>
        <v>247</v>
      </c>
      <c r="AKE14">
        <f t="shared" ca="1" si="919"/>
        <v>803</v>
      </c>
      <c r="AKF14">
        <f t="shared" ca="1" si="919"/>
        <v>725</v>
      </c>
      <c r="AKG14">
        <f t="shared" ca="1" si="919"/>
        <v>175</v>
      </c>
      <c r="AKH14">
        <f t="shared" ca="1" si="919"/>
        <v>474</v>
      </c>
      <c r="AKI14">
        <f t="shared" ca="1" si="919"/>
        <v>953</v>
      </c>
      <c r="AKJ14">
        <f t="shared" ca="1" si="919"/>
        <v>468</v>
      </c>
      <c r="AKK14">
        <f t="shared" ca="1" si="919"/>
        <v>772</v>
      </c>
      <c r="AKL14">
        <f t="shared" ca="1" si="919"/>
        <v>607</v>
      </c>
      <c r="AKM14">
        <f t="shared" ca="1" si="919"/>
        <v>179</v>
      </c>
      <c r="AKN14">
        <f t="shared" ca="1" si="919"/>
        <v>223</v>
      </c>
      <c r="AKO14">
        <f t="shared" ca="1" si="919"/>
        <v>771</v>
      </c>
      <c r="AKP14">
        <f t="shared" ca="1" si="919"/>
        <v>866</v>
      </c>
      <c r="AKQ14">
        <f t="shared" ca="1" si="919"/>
        <v>90</v>
      </c>
      <c r="AKR14">
        <f t="shared" ca="1" si="919"/>
        <v>835</v>
      </c>
      <c r="AKS14">
        <f t="shared" ca="1" si="919"/>
        <v>264</v>
      </c>
      <c r="AKT14">
        <f t="shared" ca="1" si="919"/>
        <v>790</v>
      </c>
      <c r="AKU14">
        <f t="shared" ca="1" si="919"/>
        <v>85</v>
      </c>
      <c r="AKV14">
        <f t="shared" ca="1" si="919"/>
        <v>791</v>
      </c>
      <c r="AKW14">
        <f t="shared" ca="1" si="919"/>
        <v>537</v>
      </c>
      <c r="AKX14">
        <f t="shared" ca="1" si="919"/>
        <v>656</v>
      </c>
      <c r="AKY14">
        <f t="shared" ca="1" si="919"/>
        <v>733</v>
      </c>
      <c r="AKZ14">
        <f t="shared" ca="1" si="919"/>
        <v>412</v>
      </c>
      <c r="ALA14">
        <f t="shared" ca="1" si="919"/>
        <v>592</v>
      </c>
      <c r="ALB14">
        <f t="shared" ca="1" si="919"/>
        <v>942</v>
      </c>
      <c r="ALC14">
        <f t="shared" ca="1" si="919"/>
        <v>883</v>
      </c>
      <c r="ALD14">
        <f t="shared" ca="1" si="919"/>
        <v>145</v>
      </c>
      <c r="ALE14">
        <f t="shared" ca="1" si="919"/>
        <v>532</v>
      </c>
      <c r="ALF14">
        <f t="shared" ca="1" si="919"/>
        <v>492</v>
      </c>
      <c r="ALG14">
        <f t="shared" ca="1" si="919"/>
        <v>177</v>
      </c>
      <c r="ALH14">
        <f t="shared" ca="1" si="919"/>
        <v>901</v>
      </c>
      <c r="ALI14">
        <f t="shared" ca="1" si="919"/>
        <v>180</v>
      </c>
      <c r="ALJ14">
        <f t="shared" ca="1" si="919"/>
        <v>341</v>
      </c>
      <c r="ALK14">
        <f t="shared" ca="1" si="919"/>
        <v>512</v>
      </c>
      <c r="ALL14">
        <f t="shared" ca="1" si="919"/>
        <v>382</v>
      </c>
      <c r="ALM14">
        <f t="shared" ca="1" si="919"/>
        <v>273</v>
      </c>
      <c r="ALN14">
        <f t="shared" ca="1" si="919"/>
        <v>574</v>
      </c>
      <c r="ALO14">
        <f t="shared" ca="1" si="919"/>
        <v>496</v>
      </c>
      <c r="ALP14">
        <f t="shared" ca="1" si="919"/>
        <v>189</v>
      </c>
      <c r="ALQ14">
        <f t="shared" ca="1" si="919"/>
        <v>991</v>
      </c>
      <c r="ALR14">
        <f t="shared" ca="1" si="919"/>
        <v>72</v>
      </c>
      <c r="ALS14">
        <f t="shared" ca="1" si="919"/>
        <v>723</v>
      </c>
      <c r="ALT14">
        <f t="shared" ca="1" si="919"/>
        <v>514</v>
      </c>
      <c r="ALU14">
        <f t="shared" ca="1" si="919"/>
        <v>953</v>
      </c>
      <c r="ALV14">
        <f t="shared" ca="1" si="919"/>
        <v>98</v>
      </c>
      <c r="ALW14">
        <f t="shared" ca="1" si="919"/>
        <v>563</v>
      </c>
      <c r="ALX14">
        <f t="shared" ca="1" si="919"/>
        <v>17</v>
      </c>
      <c r="ALY14">
        <f t="shared" ca="1" si="919"/>
        <v>2</v>
      </c>
      <c r="ALZ14">
        <f t="shared" ca="1" si="919"/>
        <v>932</v>
      </c>
      <c r="AMA14">
        <f t="shared" ca="1" si="919"/>
        <v>335</v>
      </c>
      <c r="AMB14">
        <f t="shared" ca="1" si="919"/>
        <v>648</v>
      </c>
      <c r="AMC14">
        <f t="shared" ca="1" si="919"/>
        <v>892</v>
      </c>
      <c r="AMD14">
        <f t="shared" ca="1" si="919"/>
        <v>754</v>
      </c>
      <c r="AME14">
        <f t="shared" ca="1" si="919"/>
        <v>345</v>
      </c>
      <c r="AMF14">
        <f t="shared" ca="1" si="919"/>
        <v>720</v>
      </c>
      <c r="AMG14">
        <f t="shared" ca="1" si="919"/>
        <v>112</v>
      </c>
      <c r="AMH14">
        <f t="shared" ca="1" si="791"/>
        <v>906</v>
      </c>
      <c r="AMI14">
        <f t="shared" ca="1" si="791"/>
        <v>539</v>
      </c>
      <c r="AMJ14">
        <f t="shared" ca="1" si="791"/>
        <v>914</v>
      </c>
      <c r="AMK14">
        <f t="shared" ca="1" si="791"/>
        <v>91</v>
      </c>
      <c r="AML14">
        <f t="shared" ca="1" si="791"/>
        <v>711</v>
      </c>
      <c r="AMM14">
        <f t="shared" ca="1" si="791"/>
        <v>293</v>
      </c>
      <c r="AMN14">
        <f t="shared" ca="1" si="791"/>
        <v>277</v>
      </c>
      <c r="AMO14">
        <f t="shared" ca="1" si="791"/>
        <v>44</v>
      </c>
      <c r="AMP14">
        <f t="shared" ca="1" si="791"/>
        <v>668</v>
      </c>
      <c r="AMQ14">
        <f t="shared" ca="1" si="791"/>
        <v>518</v>
      </c>
      <c r="AMR14">
        <f t="shared" ca="1" si="791"/>
        <v>47</v>
      </c>
      <c r="AMS14">
        <f t="shared" ca="1" si="791"/>
        <v>461</v>
      </c>
      <c r="AMT14">
        <f t="shared" ca="1" si="791"/>
        <v>496</v>
      </c>
      <c r="AMU14">
        <f t="shared" ca="1" si="791"/>
        <v>62</v>
      </c>
      <c r="AMV14">
        <f t="shared" ca="1" si="791"/>
        <v>201</v>
      </c>
      <c r="AMW14">
        <f t="shared" ca="1" si="791"/>
        <v>843</v>
      </c>
      <c r="AMX14">
        <f t="shared" ca="1" si="791"/>
        <v>501</v>
      </c>
      <c r="AMY14">
        <f t="shared" ca="1" si="791"/>
        <v>612</v>
      </c>
      <c r="AMZ14">
        <f t="shared" ca="1" si="791"/>
        <v>748</v>
      </c>
      <c r="ANA14">
        <f t="shared" ca="1" si="791"/>
        <v>608</v>
      </c>
      <c r="ANB14">
        <f t="shared" ca="1" si="791"/>
        <v>265</v>
      </c>
      <c r="ANC14">
        <f t="shared" ca="1" si="791"/>
        <v>317</v>
      </c>
      <c r="AND14">
        <f t="shared" ca="1" si="791"/>
        <v>540</v>
      </c>
      <c r="ANE14">
        <f t="shared" ca="1" si="791"/>
        <v>231</v>
      </c>
      <c r="ANF14">
        <f t="shared" ca="1" si="791"/>
        <v>550</v>
      </c>
      <c r="ANG14">
        <f t="shared" ca="1" si="791"/>
        <v>317</v>
      </c>
      <c r="ANH14">
        <f t="shared" ca="1" si="791"/>
        <v>234</v>
      </c>
      <c r="ANI14">
        <f t="shared" ca="1" si="791"/>
        <v>676</v>
      </c>
      <c r="ANJ14">
        <f t="shared" ca="1" si="791"/>
        <v>492</v>
      </c>
      <c r="ANK14">
        <f t="shared" ca="1" si="791"/>
        <v>405</v>
      </c>
      <c r="ANL14">
        <f t="shared" ca="1" si="791"/>
        <v>357</v>
      </c>
      <c r="ANM14">
        <f t="shared" ca="1" si="791"/>
        <v>945</v>
      </c>
      <c r="ANN14">
        <f t="shared" ca="1" si="791"/>
        <v>598</v>
      </c>
      <c r="ANO14">
        <f t="shared" ca="1" si="791"/>
        <v>415</v>
      </c>
      <c r="ANP14">
        <f t="shared" ca="1" si="791"/>
        <v>462</v>
      </c>
      <c r="ANQ14">
        <f t="shared" ca="1" si="791"/>
        <v>564</v>
      </c>
      <c r="ANR14">
        <f t="shared" ca="1" si="791"/>
        <v>177</v>
      </c>
      <c r="ANS14">
        <f t="shared" ca="1" si="791"/>
        <v>525</v>
      </c>
      <c r="ANT14">
        <f t="shared" ca="1" si="791"/>
        <v>298</v>
      </c>
      <c r="ANU14">
        <f t="shared" ca="1" si="791"/>
        <v>26</v>
      </c>
      <c r="ANV14">
        <f t="shared" ca="1" si="791"/>
        <v>315</v>
      </c>
      <c r="ANW14">
        <f t="shared" ca="1" si="791"/>
        <v>994</v>
      </c>
      <c r="ANX14">
        <f t="shared" ca="1" si="791"/>
        <v>277</v>
      </c>
      <c r="ANY14">
        <f t="shared" ca="1" si="791"/>
        <v>198</v>
      </c>
      <c r="ANZ14">
        <f t="shared" ca="1" si="791"/>
        <v>647</v>
      </c>
      <c r="AOA14">
        <f t="shared" ca="1" si="791"/>
        <v>234</v>
      </c>
      <c r="AOB14">
        <f t="shared" ca="1" si="791"/>
        <v>304</v>
      </c>
      <c r="AOC14">
        <f t="shared" ca="1" si="791"/>
        <v>478</v>
      </c>
      <c r="AOD14">
        <f t="shared" ca="1" si="791"/>
        <v>433</v>
      </c>
      <c r="AOE14">
        <f t="shared" ca="1" si="791"/>
        <v>162</v>
      </c>
      <c r="AOF14">
        <f t="shared" ca="1" si="791"/>
        <v>690</v>
      </c>
      <c r="AOG14">
        <f t="shared" ca="1" si="791"/>
        <v>345</v>
      </c>
      <c r="AOH14">
        <f t="shared" ca="1" si="791"/>
        <v>731</v>
      </c>
      <c r="AOI14">
        <f t="shared" ca="1" si="791"/>
        <v>825</v>
      </c>
      <c r="AOJ14">
        <f t="shared" ca="1" si="791"/>
        <v>926</v>
      </c>
      <c r="AOK14">
        <f t="shared" ca="1" si="791"/>
        <v>990</v>
      </c>
      <c r="AOL14">
        <f t="shared" ca="1" si="791"/>
        <v>653</v>
      </c>
      <c r="AOM14">
        <f t="shared" ca="1" si="791"/>
        <v>625</v>
      </c>
      <c r="AON14">
        <f t="shared" ca="1" si="791"/>
        <v>925</v>
      </c>
      <c r="AOO14">
        <f t="shared" ca="1" si="791"/>
        <v>411</v>
      </c>
      <c r="AOP14">
        <f t="shared" ca="1" si="791"/>
        <v>187</v>
      </c>
      <c r="AOQ14">
        <f t="shared" ca="1" si="791"/>
        <v>999</v>
      </c>
      <c r="AOR14">
        <f t="shared" ca="1" si="791"/>
        <v>345</v>
      </c>
      <c r="AOS14">
        <f t="shared" ca="1" si="16"/>
        <v>171</v>
      </c>
      <c r="AOT14">
        <f t="shared" ca="1" si="920"/>
        <v>328</v>
      </c>
      <c r="AOU14">
        <f t="shared" ca="1" si="920"/>
        <v>15</v>
      </c>
      <c r="AOV14">
        <f t="shared" ca="1" si="920"/>
        <v>465</v>
      </c>
      <c r="AOW14">
        <f t="shared" ca="1" si="920"/>
        <v>412</v>
      </c>
      <c r="AOX14">
        <f t="shared" ca="1" si="920"/>
        <v>808</v>
      </c>
      <c r="AOY14">
        <f t="shared" ca="1" si="920"/>
        <v>626</v>
      </c>
      <c r="AOZ14">
        <f t="shared" ca="1" si="920"/>
        <v>446</v>
      </c>
      <c r="APA14">
        <f t="shared" ca="1" si="920"/>
        <v>444</v>
      </c>
      <c r="APB14">
        <f t="shared" ca="1" si="920"/>
        <v>841</v>
      </c>
      <c r="APC14">
        <f t="shared" ca="1" si="920"/>
        <v>791</v>
      </c>
      <c r="APD14">
        <f t="shared" ca="1" si="920"/>
        <v>579</v>
      </c>
      <c r="APE14">
        <f t="shared" ca="1" si="920"/>
        <v>149</v>
      </c>
      <c r="APF14">
        <f t="shared" ca="1" si="920"/>
        <v>82</v>
      </c>
      <c r="APG14">
        <f t="shared" ca="1" si="920"/>
        <v>877</v>
      </c>
      <c r="APH14">
        <f t="shared" ca="1" si="920"/>
        <v>895</v>
      </c>
      <c r="API14">
        <f t="shared" ca="1" si="920"/>
        <v>73</v>
      </c>
      <c r="APJ14">
        <f t="shared" ca="1" si="920"/>
        <v>282</v>
      </c>
      <c r="APK14">
        <f t="shared" ca="1" si="920"/>
        <v>956</v>
      </c>
      <c r="APL14">
        <f t="shared" ca="1" si="920"/>
        <v>247</v>
      </c>
      <c r="APM14">
        <f t="shared" ca="1" si="920"/>
        <v>648</v>
      </c>
      <c r="APN14">
        <f t="shared" ca="1" si="920"/>
        <v>339</v>
      </c>
      <c r="APO14">
        <f t="shared" ca="1" si="920"/>
        <v>701</v>
      </c>
      <c r="APP14">
        <f t="shared" ca="1" si="920"/>
        <v>627</v>
      </c>
      <c r="APQ14">
        <f t="shared" ca="1" si="920"/>
        <v>83</v>
      </c>
      <c r="APR14">
        <f t="shared" ca="1" si="920"/>
        <v>717</v>
      </c>
      <c r="APS14">
        <f t="shared" ca="1" si="920"/>
        <v>411</v>
      </c>
      <c r="APT14">
        <f t="shared" ca="1" si="920"/>
        <v>215</v>
      </c>
      <c r="APU14">
        <f t="shared" ca="1" si="920"/>
        <v>383</v>
      </c>
      <c r="APV14">
        <f t="shared" ca="1" si="920"/>
        <v>854</v>
      </c>
      <c r="APW14">
        <f t="shared" ca="1" si="920"/>
        <v>251</v>
      </c>
      <c r="APX14">
        <f t="shared" ca="1" si="920"/>
        <v>171</v>
      </c>
      <c r="APY14">
        <f t="shared" ca="1" si="920"/>
        <v>330</v>
      </c>
      <c r="APZ14">
        <f t="shared" ca="1" si="920"/>
        <v>377</v>
      </c>
      <c r="AQA14">
        <f t="shared" ca="1" si="920"/>
        <v>216</v>
      </c>
      <c r="AQB14">
        <f t="shared" ca="1" si="920"/>
        <v>10</v>
      </c>
      <c r="AQC14">
        <f t="shared" ca="1" si="920"/>
        <v>942</v>
      </c>
      <c r="AQD14">
        <f t="shared" ca="1" si="920"/>
        <v>559</v>
      </c>
      <c r="AQE14">
        <f t="shared" ca="1" si="920"/>
        <v>255</v>
      </c>
      <c r="AQF14">
        <f t="shared" ca="1" si="920"/>
        <v>409</v>
      </c>
      <c r="AQG14">
        <f t="shared" ca="1" si="920"/>
        <v>78</v>
      </c>
      <c r="AQH14">
        <f t="shared" ca="1" si="920"/>
        <v>549</v>
      </c>
      <c r="AQI14">
        <f t="shared" ca="1" si="920"/>
        <v>984</v>
      </c>
      <c r="AQJ14">
        <f t="shared" ca="1" si="920"/>
        <v>350</v>
      </c>
      <c r="AQK14">
        <f t="shared" ca="1" si="920"/>
        <v>892</v>
      </c>
      <c r="AQL14">
        <f t="shared" ca="1" si="920"/>
        <v>973</v>
      </c>
      <c r="AQM14">
        <f t="shared" ca="1" si="920"/>
        <v>816</v>
      </c>
      <c r="AQN14">
        <f t="shared" ca="1" si="920"/>
        <v>95</v>
      </c>
      <c r="AQO14">
        <f t="shared" ca="1" si="920"/>
        <v>45</v>
      </c>
      <c r="AQP14">
        <f t="shared" ca="1" si="920"/>
        <v>889</v>
      </c>
      <c r="AQQ14">
        <f t="shared" ca="1" si="920"/>
        <v>844</v>
      </c>
      <c r="AQR14">
        <f t="shared" ca="1" si="920"/>
        <v>555</v>
      </c>
      <c r="AQS14">
        <f t="shared" ca="1" si="920"/>
        <v>403</v>
      </c>
      <c r="AQT14">
        <f t="shared" ca="1" si="920"/>
        <v>319</v>
      </c>
      <c r="AQU14">
        <f t="shared" ca="1" si="920"/>
        <v>740</v>
      </c>
      <c r="AQV14">
        <f t="shared" ca="1" si="920"/>
        <v>422</v>
      </c>
      <c r="AQW14">
        <f t="shared" ca="1" si="920"/>
        <v>671</v>
      </c>
      <c r="AQX14">
        <f t="shared" ca="1" si="920"/>
        <v>821</v>
      </c>
      <c r="AQY14">
        <f t="shared" ca="1" si="920"/>
        <v>863</v>
      </c>
      <c r="AQZ14">
        <f t="shared" ca="1" si="920"/>
        <v>135</v>
      </c>
      <c r="ARA14">
        <f t="shared" ca="1" si="920"/>
        <v>953</v>
      </c>
      <c r="ARB14">
        <f t="shared" ca="1" si="920"/>
        <v>855</v>
      </c>
      <c r="ARC14">
        <f t="shared" ca="1" si="920"/>
        <v>654</v>
      </c>
      <c r="ARD14">
        <f t="shared" ca="1" si="920"/>
        <v>182</v>
      </c>
      <c r="ARE14">
        <f t="shared" ca="1" si="920"/>
        <v>898</v>
      </c>
      <c r="ARF14">
        <f t="shared" ca="1" si="792"/>
        <v>903</v>
      </c>
      <c r="ARG14">
        <f t="shared" ca="1" si="792"/>
        <v>994</v>
      </c>
      <c r="ARH14">
        <f t="shared" ca="1" si="792"/>
        <v>786</v>
      </c>
      <c r="ARI14">
        <f t="shared" ca="1" si="792"/>
        <v>75</v>
      </c>
      <c r="ARJ14">
        <f t="shared" ca="1" si="792"/>
        <v>666</v>
      </c>
      <c r="ARK14">
        <f t="shared" ca="1" si="792"/>
        <v>268</v>
      </c>
      <c r="ARL14">
        <f t="shared" ca="1" si="792"/>
        <v>818</v>
      </c>
      <c r="ARM14">
        <f t="shared" ca="1" si="792"/>
        <v>693</v>
      </c>
      <c r="ARN14">
        <f t="shared" ca="1" si="792"/>
        <v>523</v>
      </c>
      <c r="ARO14">
        <f t="shared" ca="1" si="792"/>
        <v>799</v>
      </c>
      <c r="ARP14">
        <f t="shared" ca="1" si="792"/>
        <v>975</v>
      </c>
      <c r="ARQ14">
        <f t="shared" ca="1" si="792"/>
        <v>106</v>
      </c>
      <c r="ARR14">
        <f t="shared" ca="1" si="792"/>
        <v>258</v>
      </c>
      <c r="ARS14">
        <f t="shared" ca="1" si="792"/>
        <v>600</v>
      </c>
      <c r="ART14">
        <f t="shared" ca="1" si="792"/>
        <v>342</v>
      </c>
      <c r="ARU14">
        <f t="shared" ca="1" si="792"/>
        <v>701</v>
      </c>
      <c r="ARV14">
        <f t="shared" ca="1" si="792"/>
        <v>141</v>
      </c>
      <c r="ARW14">
        <f t="shared" ca="1" si="792"/>
        <v>446</v>
      </c>
      <c r="ARX14">
        <f t="shared" ca="1" si="792"/>
        <v>866</v>
      </c>
      <c r="ARY14">
        <f t="shared" ca="1" si="792"/>
        <v>440</v>
      </c>
      <c r="ARZ14">
        <f t="shared" ca="1" si="792"/>
        <v>151</v>
      </c>
      <c r="ASA14">
        <f t="shared" ca="1" si="792"/>
        <v>547</v>
      </c>
      <c r="ASB14">
        <f t="shared" ca="1" si="792"/>
        <v>861</v>
      </c>
      <c r="ASC14">
        <f t="shared" ca="1" si="792"/>
        <v>773</v>
      </c>
      <c r="ASD14">
        <f t="shared" ca="1" si="792"/>
        <v>482</v>
      </c>
      <c r="ASE14">
        <f t="shared" ca="1" si="792"/>
        <v>356</v>
      </c>
      <c r="ASF14">
        <f t="shared" ca="1" si="792"/>
        <v>203</v>
      </c>
      <c r="ASG14">
        <f t="shared" ca="1" si="792"/>
        <v>293</v>
      </c>
      <c r="ASH14">
        <f t="shared" ca="1" si="792"/>
        <v>620</v>
      </c>
      <c r="ASI14">
        <f t="shared" ca="1" si="792"/>
        <v>413</v>
      </c>
      <c r="ASJ14">
        <f t="shared" ca="1" si="792"/>
        <v>118</v>
      </c>
      <c r="ASK14">
        <f t="shared" ca="1" si="792"/>
        <v>814</v>
      </c>
      <c r="ASL14">
        <f t="shared" ca="1" si="792"/>
        <v>850</v>
      </c>
      <c r="ASM14">
        <f t="shared" ca="1" si="792"/>
        <v>958</v>
      </c>
      <c r="ASN14">
        <f t="shared" ca="1" si="792"/>
        <v>168</v>
      </c>
      <c r="ASO14">
        <f t="shared" ca="1" si="792"/>
        <v>593</v>
      </c>
      <c r="ASP14">
        <f t="shared" ca="1" si="792"/>
        <v>503</v>
      </c>
      <c r="ASQ14">
        <f t="shared" ca="1" si="792"/>
        <v>440</v>
      </c>
      <c r="ASR14">
        <f t="shared" ca="1" si="792"/>
        <v>353</v>
      </c>
      <c r="ASS14">
        <f t="shared" ca="1" si="792"/>
        <v>926</v>
      </c>
      <c r="AST14">
        <f t="shared" ca="1" si="792"/>
        <v>286</v>
      </c>
      <c r="ASU14">
        <f t="shared" ca="1" si="792"/>
        <v>816</v>
      </c>
      <c r="ASV14">
        <f t="shared" ca="1" si="792"/>
        <v>648</v>
      </c>
      <c r="ASW14">
        <f t="shared" ca="1" si="792"/>
        <v>903</v>
      </c>
      <c r="ASX14">
        <f t="shared" ca="1" si="792"/>
        <v>516</v>
      </c>
      <c r="ASY14">
        <f t="shared" ca="1" si="792"/>
        <v>743</v>
      </c>
      <c r="ASZ14">
        <f t="shared" ca="1" si="792"/>
        <v>664</v>
      </c>
      <c r="ATA14">
        <f t="shared" ca="1" si="792"/>
        <v>850</v>
      </c>
      <c r="ATB14">
        <f t="shared" ca="1" si="792"/>
        <v>947</v>
      </c>
      <c r="ATC14">
        <f t="shared" ca="1" si="792"/>
        <v>216</v>
      </c>
      <c r="ATD14">
        <f t="shared" ca="1" si="792"/>
        <v>699</v>
      </c>
      <c r="ATE14">
        <f t="shared" ca="1" si="792"/>
        <v>85</v>
      </c>
      <c r="ATF14">
        <f t="shared" ca="1" si="792"/>
        <v>188</v>
      </c>
      <c r="ATG14">
        <f t="shared" ca="1" si="792"/>
        <v>658</v>
      </c>
      <c r="ATH14">
        <f t="shared" ca="1" si="792"/>
        <v>121</v>
      </c>
      <c r="ATI14">
        <f t="shared" ca="1" si="792"/>
        <v>33</v>
      </c>
      <c r="ATJ14">
        <f t="shared" ca="1" si="792"/>
        <v>225</v>
      </c>
      <c r="ATK14">
        <f t="shared" ca="1" si="792"/>
        <v>509</v>
      </c>
      <c r="ATL14">
        <f t="shared" ca="1" si="792"/>
        <v>198</v>
      </c>
      <c r="ATM14">
        <f t="shared" ca="1" si="792"/>
        <v>340</v>
      </c>
      <c r="ATN14">
        <f t="shared" ca="1" si="792"/>
        <v>371</v>
      </c>
      <c r="ATO14">
        <f t="shared" ca="1" si="792"/>
        <v>60</v>
      </c>
      <c r="ATP14">
        <f t="shared" ca="1" si="792"/>
        <v>206</v>
      </c>
      <c r="ATQ14">
        <f t="shared" ca="1" si="18"/>
        <v>589</v>
      </c>
      <c r="ATR14">
        <f t="shared" ca="1" si="921"/>
        <v>301</v>
      </c>
      <c r="ATS14">
        <f t="shared" ca="1" si="921"/>
        <v>23</v>
      </c>
      <c r="ATT14">
        <f t="shared" ca="1" si="921"/>
        <v>728</v>
      </c>
      <c r="ATU14">
        <f t="shared" ca="1" si="921"/>
        <v>985</v>
      </c>
      <c r="ATV14">
        <f t="shared" ca="1" si="921"/>
        <v>461</v>
      </c>
      <c r="ATW14">
        <f t="shared" ca="1" si="921"/>
        <v>690</v>
      </c>
      <c r="ATX14">
        <f t="shared" ca="1" si="921"/>
        <v>555</v>
      </c>
      <c r="ATY14">
        <f t="shared" ca="1" si="921"/>
        <v>285</v>
      </c>
      <c r="ATZ14">
        <f t="shared" ca="1" si="921"/>
        <v>415</v>
      </c>
      <c r="AUA14">
        <f t="shared" ca="1" si="921"/>
        <v>99</v>
      </c>
      <c r="AUB14">
        <f t="shared" ca="1" si="921"/>
        <v>724</v>
      </c>
      <c r="AUC14">
        <f t="shared" ca="1" si="921"/>
        <v>67</v>
      </c>
      <c r="AUD14">
        <f t="shared" ca="1" si="921"/>
        <v>720</v>
      </c>
      <c r="AUE14">
        <f t="shared" ca="1" si="921"/>
        <v>108</v>
      </c>
      <c r="AUF14">
        <f t="shared" ca="1" si="921"/>
        <v>677</v>
      </c>
      <c r="AUG14">
        <f t="shared" ca="1" si="921"/>
        <v>619</v>
      </c>
      <c r="AUH14">
        <f t="shared" ca="1" si="921"/>
        <v>231</v>
      </c>
      <c r="AUI14">
        <f t="shared" ca="1" si="921"/>
        <v>984</v>
      </c>
      <c r="AUJ14">
        <f t="shared" ca="1" si="921"/>
        <v>317</v>
      </c>
      <c r="AUK14">
        <f t="shared" ca="1" si="921"/>
        <v>229</v>
      </c>
      <c r="AUL14">
        <f t="shared" ca="1" si="921"/>
        <v>299</v>
      </c>
      <c r="AUM14">
        <f t="shared" ca="1" si="921"/>
        <v>89</v>
      </c>
      <c r="AUN14">
        <f t="shared" ca="1" si="921"/>
        <v>476</v>
      </c>
      <c r="AUO14">
        <f t="shared" ca="1" si="921"/>
        <v>67</v>
      </c>
      <c r="AUP14">
        <f t="shared" ca="1" si="921"/>
        <v>297</v>
      </c>
      <c r="AUQ14">
        <f t="shared" ca="1" si="921"/>
        <v>981</v>
      </c>
      <c r="AUR14">
        <f t="shared" ca="1" si="921"/>
        <v>530</v>
      </c>
      <c r="AUS14">
        <f t="shared" ca="1" si="921"/>
        <v>856</v>
      </c>
      <c r="AUT14">
        <f t="shared" ca="1" si="921"/>
        <v>460</v>
      </c>
      <c r="AUU14">
        <f t="shared" ca="1" si="921"/>
        <v>715</v>
      </c>
      <c r="AUV14">
        <f t="shared" ca="1" si="921"/>
        <v>773</v>
      </c>
      <c r="AUW14">
        <f t="shared" ca="1" si="921"/>
        <v>588</v>
      </c>
      <c r="AUX14">
        <f t="shared" ca="1" si="921"/>
        <v>935</v>
      </c>
      <c r="AUY14">
        <f t="shared" ca="1" si="921"/>
        <v>665</v>
      </c>
      <c r="AUZ14">
        <f t="shared" ca="1" si="921"/>
        <v>529</v>
      </c>
      <c r="AVA14">
        <f t="shared" ca="1" si="921"/>
        <v>318</v>
      </c>
      <c r="AVB14">
        <f t="shared" ca="1" si="921"/>
        <v>190</v>
      </c>
      <c r="AVC14">
        <f t="shared" ca="1" si="921"/>
        <v>580</v>
      </c>
      <c r="AVD14">
        <f t="shared" ca="1" si="921"/>
        <v>175</v>
      </c>
      <c r="AVE14">
        <f t="shared" ca="1" si="921"/>
        <v>866</v>
      </c>
      <c r="AVF14">
        <f t="shared" ca="1" si="921"/>
        <v>832</v>
      </c>
      <c r="AVG14">
        <f t="shared" ca="1" si="921"/>
        <v>922</v>
      </c>
      <c r="AVH14">
        <f t="shared" ca="1" si="921"/>
        <v>204</v>
      </c>
      <c r="AVI14">
        <f t="shared" ca="1" si="921"/>
        <v>84</v>
      </c>
      <c r="AVJ14">
        <f t="shared" ca="1" si="921"/>
        <v>728</v>
      </c>
      <c r="AVK14">
        <f t="shared" ca="1" si="921"/>
        <v>671</v>
      </c>
      <c r="AVL14">
        <f t="shared" ca="1" si="921"/>
        <v>44</v>
      </c>
      <c r="AVM14">
        <f t="shared" ca="1" si="921"/>
        <v>130</v>
      </c>
      <c r="AVN14">
        <f t="shared" ca="1" si="921"/>
        <v>812</v>
      </c>
      <c r="AVO14">
        <f t="shared" ca="1" si="921"/>
        <v>538</v>
      </c>
      <c r="AVP14">
        <f t="shared" ca="1" si="921"/>
        <v>997</v>
      </c>
      <c r="AVQ14">
        <f t="shared" ca="1" si="921"/>
        <v>839</v>
      </c>
      <c r="AVR14">
        <f t="shared" ca="1" si="921"/>
        <v>551</v>
      </c>
      <c r="AVS14">
        <f t="shared" ca="1" si="921"/>
        <v>905</v>
      </c>
      <c r="AVT14">
        <f t="shared" ca="1" si="921"/>
        <v>371</v>
      </c>
      <c r="AVU14">
        <f t="shared" ca="1" si="921"/>
        <v>875</v>
      </c>
      <c r="AVV14">
        <f t="shared" ca="1" si="921"/>
        <v>397</v>
      </c>
      <c r="AVW14">
        <f t="shared" ca="1" si="921"/>
        <v>309</v>
      </c>
      <c r="AVX14">
        <f t="shared" ca="1" si="921"/>
        <v>855</v>
      </c>
      <c r="AVY14">
        <f t="shared" ca="1" si="921"/>
        <v>854</v>
      </c>
      <c r="AVZ14">
        <f t="shared" ca="1" si="921"/>
        <v>643</v>
      </c>
      <c r="AWA14">
        <f t="shared" ca="1" si="921"/>
        <v>572</v>
      </c>
      <c r="AWB14">
        <f t="shared" ca="1" si="921"/>
        <v>728</v>
      </c>
      <c r="AWC14">
        <f t="shared" ca="1" si="921"/>
        <v>879</v>
      </c>
      <c r="AWD14">
        <f t="shared" ca="1" si="793"/>
        <v>375</v>
      </c>
      <c r="AWE14">
        <f t="shared" ca="1" si="793"/>
        <v>714</v>
      </c>
      <c r="AWF14">
        <f t="shared" ca="1" si="793"/>
        <v>579</v>
      </c>
      <c r="AWG14">
        <f t="shared" ca="1" si="793"/>
        <v>378</v>
      </c>
      <c r="AWH14">
        <f t="shared" ca="1" si="793"/>
        <v>816</v>
      </c>
      <c r="AWI14">
        <f t="shared" ca="1" si="793"/>
        <v>567</v>
      </c>
      <c r="AWJ14">
        <f t="shared" ca="1" si="793"/>
        <v>757</v>
      </c>
      <c r="AWK14">
        <f t="shared" ca="1" si="793"/>
        <v>670</v>
      </c>
      <c r="AWL14">
        <f t="shared" ca="1" si="793"/>
        <v>624</v>
      </c>
      <c r="AWM14">
        <f t="shared" ca="1" si="793"/>
        <v>24</v>
      </c>
      <c r="AWN14">
        <f t="shared" ca="1" si="793"/>
        <v>256</v>
      </c>
      <c r="AWO14">
        <f t="shared" ca="1" si="793"/>
        <v>48</v>
      </c>
      <c r="AWP14">
        <f t="shared" ca="1" si="793"/>
        <v>951</v>
      </c>
      <c r="AWQ14">
        <f t="shared" ca="1" si="793"/>
        <v>491</v>
      </c>
      <c r="AWR14">
        <f t="shared" ca="1" si="793"/>
        <v>994</v>
      </c>
      <c r="AWS14">
        <f t="shared" ca="1" si="793"/>
        <v>160</v>
      </c>
      <c r="AWT14">
        <f t="shared" ca="1" si="793"/>
        <v>335</v>
      </c>
      <c r="AWU14">
        <f t="shared" ca="1" si="793"/>
        <v>106</v>
      </c>
      <c r="AWV14">
        <f t="shared" ca="1" si="793"/>
        <v>514</v>
      </c>
      <c r="AWW14">
        <f t="shared" ca="1" si="793"/>
        <v>192</v>
      </c>
      <c r="AWX14">
        <f t="shared" ca="1" si="793"/>
        <v>452</v>
      </c>
      <c r="AWY14">
        <f t="shared" ca="1" si="793"/>
        <v>969</v>
      </c>
      <c r="AWZ14">
        <f t="shared" ca="1" si="793"/>
        <v>363</v>
      </c>
      <c r="AXA14">
        <f t="shared" ca="1" si="793"/>
        <v>578</v>
      </c>
      <c r="AXB14">
        <f t="shared" ca="1" si="793"/>
        <v>869</v>
      </c>
      <c r="AXC14">
        <f t="shared" ca="1" si="793"/>
        <v>70</v>
      </c>
      <c r="AXD14">
        <f t="shared" ca="1" si="793"/>
        <v>49</v>
      </c>
      <c r="AXE14">
        <f t="shared" ca="1" si="793"/>
        <v>25</v>
      </c>
      <c r="AXF14">
        <f t="shared" ca="1" si="793"/>
        <v>306</v>
      </c>
      <c r="AXG14">
        <f t="shared" ca="1" si="793"/>
        <v>537</v>
      </c>
      <c r="AXH14">
        <f t="shared" ca="1" si="793"/>
        <v>640</v>
      </c>
      <c r="AXI14">
        <f t="shared" ca="1" si="793"/>
        <v>401</v>
      </c>
      <c r="AXJ14">
        <f t="shared" ca="1" si="793"/>
        <v>852</v>
      </c>
      <c r="AXK14">
        <f t="shared" ca="1" si="793"/>
        <v>358</v>
      </c>
      <c r="AXL14">
        <f t="shared" ca="1" si="793"/>
        <v>900</v>
      </c>
      <c r="AXM14">
        <f t="shared" ca="1" si="793"/>
        <v>454</v>
      </c>
      <c r="AXN14">
        <f t="shared" ca="1" si="793"/>
        <v>857</v>
      </c>
      <c r="AXO14">
        <f t="shared" ca="1" si="793"/>
        <v>278</v>
      </c>
      <c r="AXP14">
        <f t="shared" ca="1" si="793"/>
        <v>938</v>
      </c>
      <c r="AXQ14">
        <f t="shared" ca="1" si="793"/>
        <v>689</v>
      </c>
      <c r="AXR14">
        <f t="shared" ca="1" si="793"/>
        <v>802</v>
      </c>
      <c r="AXS14">
        <f t="shared" ca="1" si="793"/>
        <v>404</v>
      </c>
      <c r="AXT14">
        <f t="shared" ca="1" si="793"/>
        <v>959</v>
      </c>
      <c r="AXU14">
        <f t="shared" ca="1" si="793"/>
        <v>581</v>
      </c>
      <c r="AXV14">
        <f t="shared" ca="1" si="793"/>
        <v>586</v>
      </c>
      <c r="AXW14">
        <f t="shared" ca="1" si="793"/>
        <v>426</v>
      </c>
      <c r="AXX14">
        <f t="shared" ca="1" si="793"/>
        <v>867</v>
      </c>
      <c r="AXY14">
        <f t="shared" ca="1" si="793"/>
        <v>196</v>
      </c>
      <c r="AXZ14">
        <f t="shared" ca="1" si="793"/>
        <v>746</v>
      </c>
      <c r="AYA14">
        <f t="shared" ca="1" si="793"/>
        <v>400</v>
      </c>
      <c r="AYB14">
        <f t="shared" ca="1" si="793"/>
        <v>656</v>
      </c>
      <c r="AYC14">
        <f t="shared" ca="1" si="793"/>
        <v>192</v>
      </c>
      <c r="AYD14">
        <f t="shared" ca="1" si="793"/>
        <v>927</v>
      </c>
      <c r="AYE14">
        <f t="shared" ca="1" si="793"/>
        <v>566</v>
      </c>
      <c r="AYF14">
        <f t="shared" ca="1" si="793"/>
        <v>396</v>
      </c>
      <c r="AYG14">
        <f t="shared" ca="1" si="793"/>
        <v>784</v>
      </c>
      <c r="AYH14">
        <f t="shared" ca="1" si="793"/>
        <v>751</v>
      </c>
      <c r="AYI14">
        <f t="shared" ca="1" si="793"/>
        <v>706</v>
      </c>
      <c r="AYJ14">
        <f t="shared" ca="1" si="793"/>
        <v>130</v>
      </c>
      <c r="AYK14">
        <f t="shared" ca="1" si="793"/>
        <v>153</v>
      </c>
      <c r="AYL14">
        <f t="shared" ca="1" si="793"/>
        <v>682</v>
      </c>
      <c r="AYM14">
        <f t="shared" ca="1" si="793"/>
        <v>499</v>
      </c>
      <c r="AYN14">
        <f t="shared" ca="1" si="793"/>
        <v>787</v>
      </c>
      <c r="AYO14">
        <f t="shared" ca="1" si="20"/>
        <v>268</v>
      </c>
      <c r="AYP14">
        <f t="shared" ca="1" si="922"/>
        <v>964</v>
      </c>
      <c r="AYQ14">
        <f t="shared" ca="1" si="922"/>
        <v>441</v>
      </c>
      <c r="AYR14">
        <f t="shared" ca="1" si="922"/>
        <v>474</v>
      </c>
      <c r="AYS14">
        <f t="shared" ca="1" si="922"/>
        <v>166</v>
      </c>
      <c r="AYT14">
        <f t="shared" ca="1" si="922"/>
        <v>494</v>
      </c>
      <c r="AYU14">
        <f t="shared" ca="1" si="922"/>
        <v>167</v>
      </c>
      <c r="AYV14">
        <f t="shared" ca="1" si="922"/>
        <v>535</v>
      </c>
      <c r="AYW14">
        <f t="shared" ca="1" si="922"/>
        <v>898</v>
      </c>
      <c r="AYX14">
        <f t="shared" ca="1" si="922"/>
        <v>608</v>
      </c>
      <c r="AYY14">
        <f t="shared" ca="1" si="922"/>
        <v>974</v>
      </c>
      <c r="AYZ14">
        <f t="shared" ca="1" si="922"/>
        <v>222</v>
      </c>
      <c r="AZA14">
        <f t="shared" ca="1" si="922"/>
        <v>356</v>
      </c>
      <c r="AZB14">
        <f t="shared" ca="1" si="922"/>
        <v>123</v>
      </c>
      <c r="AZC14">
        <f t="shared" ca="1" si="922"/>
        <v>734</v>
      </c>
      <c r="AZD14">
        <f t="shared" ca="1" si="922"/>
        <v>895</v>
      </c>
      <c r="AZE14">
        <f t="shared" ca="1" si="922"/>
        <v>967</v>
      </c>
      <c r="AZF14">
        <f t="shared" ca="1" si="922"/>
        <v>890</v>
      </c>
      <c r="AZG14">
        <f t="shared" ca="1" si="922"/>
        <v>399</v>
      </c>
      <c r="AZH14">
        <f t="shared" ca="1" si="922"/>
        <v>867</v>
      </c>
      <c r="AZI14">
        <f t="shared" ca="1" si="922"/>
        <v>678</v>
      </c>
      <c r="AZJ14">
        <f t="shared" ca="1" si="922"/>
        <v>791</v>
      </c>
      <c r="AZK14">
        <f t="shared" ca="1" si="922"/>
        <v>96</v>
      </c>
      <c r="AZL14">
        <f t="shared" ca="1" si="922"/>
        <v>140</v>
      </c>
      <c r="AZM14">
        <f t="shared" ca="1" si="922"/>
        <v>738</v>
      </c>
      <c r="AZN14">
        <f t="shared" ca="1" si="922"/>
        <v>789</v>
      </c>
      <c r="AZO14">
        <f t="shared" ca="1" si="922"/>
        <v>268</v>
      </c>
      <c r="AZP14">
        <f t="shared" ca="1" si="922"/>
        <v>650</v>
      </c>
      <c r="AZQ14">
        <f t="shared" ca="1" si="922"/>
        <v>218</v>
      </c>
      <c r="AZR14">
        <f t="shared" ca="1" si="922"/>
        <v>770</v>
      </c>
      <c r="AZS14">
        <f t="shared" ca="1" si="922"/>
        <v>891</v>
      </c>
      <c r="AZT14">
        <f t="shared" ca="1" si="922"/>
        <v>986</v>
      </c>
      <c r="AZU14">
        <f t="shared" ca="1" si="922"/>
        <v>151</v>
      </c>
      <c r="AZV14">
        <f t="shared" ca="1" si="922"/>
        <v>108</v>
      </c>
      <c r="AZW14">
        <f t="shared" ca="1" si="922"/>
        <v>706</v>
      </c>
      <c r="AZX14">
        <f t="shared" ca="1" si="922"/>
        <v>444</v>
      </c>
      <c r="AZY14">
        <f t="shared" ca="1" si="922"/>
        <v>222</v>
      </c>
      <c r="AZZ14">
        <f t="shared" ca="1" si="922"/>
        <v>517</v>
      </c>
      <c r="BAA14">
        <f t="shared" ca="1" si="922"/>
        <v>509</v>
      </c>
      <c r="BAB14">
        <f t="shared" ca="1" si="922"/>
        <v>283</v>
      </c>
      <c r="BAC14">
        <f t="shared" ca="1" si="922"/>
        <v>782</v>
      </c>
      <c r="BAD14">
        <f t="shared" ca="1" si="922"/>
        <v>738</v>
      </c>
      <c r="BAE14">
        <f t="shared" ca="1" si="922"/>
        <v>955</v>
      </c>
      <c r="BAF14">
        <f t="shared" ca="1" si="922"/>
        <v>506</v>
      </c>
      <c r="BAG14">
        <f t="shared" ca="1" si="922"/>
        <v>673</v>
      </c>
      <c r="BAH14">
        <f t="shared" ca="1" si="922"/>
        <v>603</v>
      </c>
      <c r="BAI14">
        <f t="shared" ca="1" si="922"/>
        <v>48</v>
      </c>
      <c r="BAJ14">
        <f t="shared" ca="1" si="922"/>
        <v>689</v>
      </c>
      <c r="BAK14">
        <f t="shared" ca="1" si="922"/>
        <v>920</v>
      </c>
      <c r="BAL14">
        <f t="shared" ca="1" si="922"/>
        <v>528</v>
      </c>
      <c r="BAM14">
        <f t="shared" ca="1" si="922"/>
        <v>101</v>
      </c>
      <c r="BAN14">
        <f t="shared" ca="1" si="922"/>
        <v>826</v>
      </c>
      <c r="BAO14">
        <f t="shared" ca="1" si="922"/>
        <v>165</v>
      </c>
      <c r="BAP14">
        <f t="shared" ca="1" si="922"/>
        <v>158</v>
      </c>
      <c r="BAQ14">
        <f t="shared" ca="1" si="922"/>
        <v>231</v>
      </c>
      <c r="BAR14">
        <f t="shared" ca="1" si="922"/>
        <v>181</v>
      </c>
      <c r="BAS14">
        <f t="shared" ca="1" si="922"/>
        <v>137</v>
      </c>
      <c r="BAT14">
        <f t="shared" ca="1" si="922"/>
        <v>412</v>
      </c>
      <c r="BAU14">
        <f t="shared" ca="1" si="922"/>
        <v>322</v>
      </c>
      <c r="BAV14">
        <f t="shared" ca="1" si="922"/>
        <v>95</v>
      </c>
      <c r="BAW14">
        <f t="shared" ca="1" si="922"/>
        <v>191</v>
      </c>
      <c r="BAX14">
        <f t="shared" ca="1" si="922"/>
        <v>453</v>
      </c>
      <c r="BAY14">
        <f t="shared" ca="1" si="922"/>
        <v>384</v>
      </c>
      <c r="BAZ14">
        <f t="shared" ca="1" si="922"/>
        <v>182</v>
      </c>
      <c r="BBA14">
        <f t="shared" ca="1" si="922"/>
        <v>480</v>
      </c>
      <c r="BBB14">
        <f t="shared" ca="1" si="794"/>
        <v>396</v>
      </c>
      <c r="BBC14">
        <f t="shared" ca="1" si="794"/>
        <v>106</v>
      </c>
      <c r="BBD14">
        <f t="shared" ca="1" si="794"/>
        <v>785</v>
      </c>
      <c r="BBE14">
        <f t="shared" ca="1" si="794"/>
        <v>594</v>
      </c>
      <c r="BBF14">
        <f t="shared" ca="1" si="794"/>
        <v>483</v>
      </c>
      <c r="BBG14">
        <f t="shared" ca="1" si="794"/>
        <v>55</v>
      </c>
      <c r="BBH14">
        <f t="shared" ca="1" si="794"/>
        <v>195</v>
      </c>
      <c r="BBI14">
        <f t="shared" ca="1" si="794"/>
        <v>280</v>
      </c>
      <c r="BBJ14">
        <f t="shared" ca="1" si="794"/>
        <v>707</v>
      </c>
      <c r="BBK14">
        <f t="shared" ca="1" si="794"/>
        <v>461</v>
      </c>
      <c r="BBL14">
        <f t="shared" ca="1" si="794"/>
        <v>5</v>
      </c>
      <c r="BBM14">
        <f t="shared" ca="1" si="794"/>
        <v>834</v>
      </c>
      <c r="BBN14">
        <f t="shared" ca="1" si="794"/>
        <v>4</v>
      </c>
      <c r="BBO14">
        <f t="shared" ca="1" si="794"/>
        <v>522</v>
      </c>
      <c r="BBP14">
        <f t="shared" ca="1" si="794"/>
        <v>438</v>
      </c>
      <c r="BBQ14">
        <f t="shared" ca="1" si="794"/>
        <v>820</v>
      </c>
      <c r="BBR14">
        <f t="shared" ca="1" si="794"/>
        <v>165</v>
      </c>
      <c r="BBS14">
        <f t="shared" ca="1" si="794"/>
        <v>473</v>
      </c>
      <c r="BBT14">
        <f t="shared" ca="1" si="794"/>
        <v>566</v>
      </c>
      <c r="BBU14">
        <f t="shared" ca="1" si="794"/>
        <v>469</v>
      </c>
      <c r="BBV14">
        <f t="shared" ca="1" si="794"/>
        <v>173</v>
      </c>
      <c r="BBW14">
        <f t="shared" ca="1" si="794"/>
        <v>751</v>
      </c>
      <c r="BBX14">
        <f t="shared" ca="1" si="794"/>
        <v>518</v>
      </c>
      <c r="BBY14">
        <f t="shared" ca="1" si="794"/>
        <v>76</v>
      </c>
      <c r="BBZ14">
        <f t="shared" ca="1" si="794"/>
        <v>808</v>
      </c>
      <c r="BCA14">
        <f t="shared" ca="1" si="794"/>
        <v>346</v>
      </c>
      <c r="BCB14">
        <f t="shared" ca="1" si="794"/>
        <v>913</v>
      </c>
      <c r="BCC14">
        <f t="shared" ca="1" si="794"/>
        <v>489</v>
      </c>
      <c r="BCD14">
        <f t="shared" ca="1" si="794"/>
        <v>728</v>
      </c>
      <c r="BCE14">
        <f t="shared" ca="1" si="794"/>
        <v>329</v>
      </c>
      <c r="BCF14">
        <f t="shared" ca="1" si="794"/>
        <v>562</v>
      </c>
      <c r="BCG14">
        <f t="shared" ca="1" si="794"/>
        <v>411</v>
      </c>
      <c r="BCH14">
        <f t="shared" ca="1" si="794"/>
        <v>96</v>
      </c>
      <c r="BCI14">
        <f t="shared" ca="1" si="794"/>
        <v>189</v>
      </c>
      <c r="BCJ14">
        <f t="shared" ca="1" si="794"/>
        <v>848</v>
      </c>
      <c r="BCK14">
        <f t="shared" ca="1" si="794"/>
        <v>365</v>
      </c>
      <c r="BCL14">
        <f t="shared" ca="1" si="794"/>
        <v>702</v>
      </c>
      <c r="BCM14">
        <f t="shared" ca="1" si="794"/>
        <v>44</v>
      </c>
      <c r="BCN14">
        <f t="shared" ca="1" si="794"/>
        <v>102</v>
      </c>
      <c r="BCO14">
        <f t="shared" ca="1" si="794"/>
        <v>827</v>
      </c>
      <c r="BCP14">
        <f t="shared" ca="1" si="794"/>
        <v>776</v>
      </c>
      <c r="BCQ14">
        <f t="shared" ca="1" si="794"/>
        <v>625</v>
      </c>
      <c r="BCR14">
        <f t="shared" ca="1" si="794"/>
        <v>639</v>
      </c>
      <c r="BCS14">
        <f t="shared" ca="1" si="794"/>
        <v>345</v>
      </c>
      <c r="BCT14">
        <f t="shared" ca="1" si="794"/>
        <v>931</v>
      </c>
      <c r="BCU14">
        <f t="shared" ca="1" si="794"/>
        <v>669</v>
      </c>
      <c r="BCV14">
        <f t="shared" ca="1" si="794"/>
        <v>548</v>
      </c>
      <c r="BCW14">
        <f t="shared" ca="1" si="794"/>
        <v>634</v>
      </c>
      <c r="BCX14">
        <f t="shared" ca="1" si="794"/>
        <v>202</v>
      </c>
      <c r="BCY14">
        <f t="shared" ca="1" si="794"/>
        <v>438</v>
      </c>
      <c r="BCZ14">
        <f t="shared" ca="1" si="794"/>
        <v>208</v>
      </c>
      <c r="BDA14">
        <f t="shared" ca="1" si="794"/>
        <v>722</v>
      </c>
      <c r="BDB14">
        <f t="shared" ca="1" si="794"/>
        <v>929</v>
      </c>
      <c r="BDC14">
        <f t="shared" ca="1" si="794"/>
        <v>176</v>
      </c>
      <c r="BDD14">
        <f t="shared" ca="1" si="794"/>
        <v>448</v>
      </c>
      <c r="BDE14">
        <f t="shared" ca="1" si="794"/>
        <v>289</v>
      </c>
      <c r="BDF14">
        <f t="shared" ca="1" si="794"/>
        <v>828</v>
      </c>
      <c r="BDG14">
        <f t="shared" ca="1" si="794"/>
        <v>328</v>
      </c>
      <c r="BDH14">
        <f t="shared" ca="1" si="794"/>
        <v>733</v>
      </c>
      <c r="BDI14">
        <f t="shared" ca="1" si="794"/>
        <v>738</v>
      </c>
      <c r="BDJ14">
        <f t="shared" ca="1" si="794"/>
        <v>293</v>
      </c>
      <c r="BDK14">
        <f t="shared" ca="1" si="794"/>
        <v>538</v>
      </c>
      <c r="BDL14">
        <f t="shared" ca="1" si="794"/>
        <v>875</v>
      </c>
      <c r="BDM14">
        <f t="shared" ca="1" si="22"/>
        <v>611</v>
      </c>
      <c r="BDN14">
        <f t="shared" ca="1" si="923"/>
        <v>511</v>
      </c>
      <c r="BDO14">
        <f t="shared" ca="1" si="923"/>
        <v>218</v>
      </c>
      <c r="BDP14">
        <f t="shared" ca="1" si="923"/>
        <v>795</v>
      </c>
      <c r="BDQ14">
        <f t="shared" ca="1" si="923"/>
        <v>160</v>
      </c>
      <c r="BDR14">
        <f t="shared" ca="1" si="923"/>
        <v>167</v>
      </c>
      <c r="BDS14">
        <f t="shared" ca="1" si="923"/>
        <v>649</v>
      </c>
      <c r="BDT14">
        <f t="shared" ca="1" si="923"/>
        <v>358</v>
      </c>
      <c r="BDU14">
        <f t="shared" ca="1" si="923"/>
        <v>895</v>
      </c>
      <c r="BDV14">
        <f t="shared" ca="1" si="923"/>
        <v>557</v>
      </c>
      <c r="BDW14">
        <f t="shared" ca="1" si="923"/>
        <v>372</v>
      </c>
      <c r="BDX14">
        <f t="shared" ca="1" si="923"/>
        <v>532</v>
      </c>
      <c r="BDY14">
        <f t="shared" ca="1" si="923"/>
        <v>994</v>
      </c>
      <c r="BDZ14">
        <f t="shared" ca="1" si="923"/>
        <v>672</v>
      </c>
      <c r="BEA14">
        <f t="shared" ca="1" si="923"/>
        <v>815</v>
      </c>
      <c r="BEB14">
        <f t="shared" ca="1" si="923"/>
        <v>181</v>
      </c>
      <c r="BEC14">
        <f t="shared" ca="1" si="923"/>
        <v>488</v>
      </c>
      <c r="BED14">
        <f t="shared" ca="1" si="923"/>
        <v>505</v>
      </c>
      <c r="BEE14">
        <f t="shared" ca="1" si="923"/>
        <v>604</v>
      </c>
      <c r="BEF14">
        <f t="shared" ca="1" si="923"/>
        <v>287</v>
      </c>
      <c r="BEG14">
        <f t="shared" ca="1" si="923"/>
        <v>842</v>
      </c>
      <c r="BEH14">
        <f t="shared" ca="1" si="923"/>
        <v>827</v>
      </c>
      <c r="BEI14">
        <f t="shared" ca="1" si="923"/>
        <v>75</v>
      </c>
      <c r="BEJ14">
        <f t="shared" ca="1" si="923"/>
        <v>694</v>
      </c>
      <c r="BEK14">
        <f t="shared" ca="1" si="923"/>
        <v>224</v>
      </c>
      <c r="BEL14">
        <f t="shared" ca="1" si="923"/>
        <v>541</v>
      </c>
      <c r="BEM14">
        <f t="shared" ca="1" si="923"/>
        <v>496</v>
      </c>
      <c r="BEN14">
        <f t="shared" ca="1" si="923"/>
        <v>934</v>
      </c>
      <c r="BEO14">
        <f t="shared" ca="1" si="923"/>
        <v>116</v>
      </c>
      <c r="BEP14">
        <f t="shared" ca="1" si="923"/>
        <v>653</v>
      </c>
      <c r="BEQ14">
        <f t="shared" ca="1" si="923"/>
        <v>869</v>
      </c>
      <c r="BER14">
        <f t="shared" ca="1" si="923"/>
        <v>252</v>
      </c>
      <c r="BES14">
        <f t="shared" ca="1" si="923"/>
        <v>661</v>
      </c>
      <c r="BET14">
        <f t="shared" ca="1" si="923"/>
        <v>931</v>
      </c>
      <c r="BEU14">
        <f t="shared" ca="1" si="923"/>
        <v>153</v>
      </c>
      <c r="BEV14">
        <f t="shared" ca="1" si="923"/>
        <v>425</v>
      </c>
      <c r="BEW14">
        <f t="shared" ca="1" si="923"/>
        <v>435</v>
      </c>
      <c r="BEX14">
        <f t="shared" ca="1" si="923"/>
        <v>581</v>
      </c>
      <c r="BEY14">
        <f t="shared" ca="1" si="923"/>
        <v>384</v>
      </c>
      <c r="BEZ14">
        <f t="shared" ca="1" si="923"/>
        <v>33</v>
      </c>
      <c r="BFA14">
        <f t="shared" ca="1" si="923"/>
        <v>580</v>
      </c>
      <c r="BFB14">
        <f t="shared" ca="1" si="923"/>
        <v>827</v>
      </c>
      <c r="BFC14">
        <f t="shared" ca="1" si="923"/>
        <v>746</v>
      </c>
      <c r="BFD14">
        <f t="shared" ca="1" si="923"/>
        <v>954</v>
      </c>
      <c r="BFE14">
        <f t="shared" ca="1" si="923"/>
        <v>923</v>
      </c>
      <c r="BFF14">
        <f t="shared" ca="1" si="923"/>
        <v>596</v>
      </c>
      <c r="BFG14">
        <f t="shared" ca="1" si="923"/>
        <v>477</v>
      </c>
      <c r="BFH14">
        <f t="shared" ca="1" si="923"/>
        <v>613</v>
      </c>
      <c r="BFI14">
        <f t="shared" ca="1" si="923"/>
        <v>582</v>
      </c>
      <c r="BFJ14">
        <f t="shared" ca="1" si="923"/>
        <v>592</v>
      </c>
      <c r="BFK14">
        <f t="shared" ca="1" si="923"/>
        <v>878</v>
      </c>
      <c r="BFL14">
        <f t="shared" ca="1" si="923"/>
        <v>887</v>
      </c>
      <c r="BFM14">
        <f t="shared" ca="1" si="923"/>
        <v>80</v>
      </c>
      <c r="BFN14">
        <f t="shared" ca="1" si="923"/>
        <v>607</v>
      </c>
      <c r="BFO14">
        <f t="shared" ca="1" si="923"/>
        <v>334</v>
      </c>
      <c r="BFP14">
        <f t="shared" ca="1" si="923"/>
        <v>992</v>
      </c>
      <c r="BFQ14">
        <f t="shared" ca="1" si="923"/>
        <v>605</v>
      </c>
      <c r="BFR14">
        <f t="shared" ca="1" si="923"/>
        <v>175</v>
      </c>
      <c r="BFS14">
        <f t="shared" ca="1" si="923"/>
        <v>988</v>
      </c>
      <c r="BFT14">
        <f t="shared" ca="1" si="923"/>
        <v>590</v>
      </c>
      <c r="BFU14">
        <f t="shared" ca="1" si="923"/>
        <v>945</v>
      </c>
      <c r="BFV14">
        <f t="shared" ca="1" si="923"/>
        <v>977</v>
      </c>
      <c r="BFW14">
        <f t="shared" ca="1" si="923"/>
        <v>288</v>
      </c>
      <c r="BFX14">
        <f t="shared" ca="1" si="923"/>
        <v>164</v>
      </c>
      <c r="BFY14">
        <f t="shared" ca="1" si="923"/>
        <v>841</v>
      </c>
      <c r="BFZ14">
        <f t="shared" ca="1" si="795"/>
        <v>836</v>
      </c>
      <c r="BGA14">
        <f t="shared" ca="1" si="795"/>
        <v>369</v>
      </c>
      <c r="BGB14">
        <f t="shared" ca="1" si="795"/>
        <v>30</v>
      </c>
      <c r="BGC14">
        <f t="shared" ca="1" si="795"/>
        <v>491</v>
      </c>
      <c r="BGD14">
        <f t="shared" ca="1" si="795"/>
        <v>102</v>
      </c>
      <c r="BGE14">
        <f t="shared" ca="1" si="795"/>
        <v>336</v>
      </c>
      <c r="BGF14">
        <f t="shared" ca="1" si="795"/>
        <v>448</v>
      </c>
      <c r="BGG14">
        <f t="shared" ca="1" si="795"/>
        <v>359</v>
      </c>
      <c r="BGH14">
        <f t="shared" ca="1" si="795"/>
        <v>670</v>
      </c>
      <c r="BGI14">
        <f t="shared" ca="1" si="795"/>
        <v>471</v>
      </c>
      <c r="BGJ14">
        <f t="shared" ca="1" si="795"/>
        <v>998</v>
      </c>
      <c r="BGK14">
        <f t="shared" ca="1" si="795"/>
        <v>825</v>
      </c>
      <c r="BGL14">
        <f t="shared" ca="1" si="795"/>
        <v>787</v>
      </c>
      <c r="BGM14">
        <f t="shared" ca="1" si="795"/>
        <v>137</v>
      </c>
      <c r="BGN14">
        <f t="shared" ca="1" si="795"/>
        <v>8</v>
      </c>
      <c r="BGO14">
        <f t="shared" ca="1" si="795"/>
        <v>695</v>
      </c>
      <c r="BGP14">
        <f t="shared" ca="1" si="795"/>
        <v>250</v>
      </c>
      <c r="BGQ14">
        <f t="shared" ca="1" si="795"/>
        <v>806</v>
      </c>
      <c r="BGR14">
        <f t="shared" ca="1" si="795"/>
        <v>902</v>
      </c>
      <c r="BGS14">
        <f t="shared" ca="1" si="795"/>
        <v>130</v>
      </c>
      <c r="BGT14">
        <f t="shared" ca="1" si="795"/>
        <v>258</v>
      </c>
      <c r="BGU14">
        <f t="shared" ca="1" si="795"/>
        <v>990</v>
      </c>
      <c r="BGV14">
        <f t="shared" ca="1" si="795"/>
        <v>455</v>
      </c>
      <c r="BGW14">
        <f t="shared" ca="1" si="795"/>
        <v>584</v>
      </c>
      <c r="BGX14">
        <f t="shared" ca="1" si="795"/>
        <v>267</v>
      </c>
      <c r="BGY14">
        <f t="shared" ca="1" si="795"/>
        <v>457</v>
      </c>
      <c r="BGZ14">
        <f t="shared" ca="1" si="795"/>
        <v>258</v>
      </c>
      <c r="BHA14">
        <f t="shared" ca="1" si="795"/>
        <v>304</v>
      </c>
      <c r="BHB14">
        <f t="shared" ca="1" si="795"/>
        <v>580</v>
      </c>
      <c r="BHC14">
        <f t="shared" ca="1" si="795"/>
        <v>245</v>
      </c>
      <c r="BHD14">
        <f t="shared" ca="1" si="795"/>
        <v>38</v>
      </c>
      <c r="BHE14">
        <f t="shared" ca="1" si="795"/>
        <v>789</v>
      </c>
      <c r="BHF14">
        <f t="shared" ca="1" si="795"/>
        <v>740</v>
      </c>
      <c r="BHG14">
        <f t="shared" ca="1" si="795"/>
        <v>834</v>
      </c>
      <c r="BHH14">
        <f t="shared" ca="1" si="795"/>
        <v>760</v>
      </c>
      <c r="BHI14">
        <f t="shared" ca="1" si="795"/>
        <v>846</v>
      </c>
      <c r="BHJ14">
        <f t="shared" ca="1" si="795"/>
        <v>345</v>
      </c>
      <c r="BHK14">
        <f t="shared" ca="1" si="795"/>
        <v>880</v>
      </c>
      <c r="BHL14">
        <f t="shared" ca="1" si="795"/>
        <v>237</v>
      </c>
      <c r="BHM14">
        <f t="shared" ca="1" si="795"/>
        <v>878</v>
      </c>
      <c r="BHN14">
        <f t="shared" ca="1" si="795"/>
        <v>75</v>
      </c>
      <c r="BHO14">
        <f t="shared" ca="1" si="795"/>
        <v>619</v>
      </c>
      <c r="BHP14">
        <f t="shared" ca="1" si="795"/>
        <v>238</v>
      </c>
      <c r="BHQ14">
        <f t="shared" ca="1" si="795"/>
        <v>27</v>
      </c>
      <c r="BHR14">
        <f t="shared" ca="1" si="795"/>
        <v>649</v>
      </c>
      <c r="BHS14">
        <f t="shared" ca="1" si="795"/>
        <v>694</v>
      </c>
      <c r="BHT14">
        <f t="shared" ca="1" si="795"/>
        <v>226</v>
      </c>
      <c r="BHU14">
        <f t="shared" ca="1" si="795"/>
        <v>747</v>
      </c>
      <c r="BHV14">
        <f t="shared" ca="1" si="795"/>
        <v>480</v>
      </c>
      <c r="BHW14">
        <f t="shared" ca="1" si="795"/>
        <v>271</v>
      </c>
      <c r="BHX14">
        <f t="shared" ca="1" si="795"/>
        <v>937</v>
      </c>
      <c r="BHY14">
        <f t="shared" ca="1" si="795"/>
        <v>192</v>
      </c>
      <c r="BHZ14">
        <f t="shared" ca="1" si="795"/>
        <v>970</v>
      </c>
      <c r="BIA14">
        <f t="shared" ca="1" si="795"/>
        <v>137</v>
      </c>
      <c r="BIB14">
        <f t="shared" ca="1" si="795"/>
        <v>280</v>
      </c>
      <c r="BIC14">
        <f t="shared" ca="1" si="795"/>
        <v>650</v>
      </c>
      <c r="BID14">
        <f t="shared" ca="1" si="795"/>
        <v>217</v>
      </c>
      <c r="BIE14">
        <f t="shared" ca="1" si="795"/>
        <v>492</v>
      </c>
      <c r="BIF14">
        <f t="shared" ca="1" si="795"/>
        <v>550</v>
      </c>
      <c r="BIG14">
        <f t="shared" ca="1" si="795"/>
        <v>315</v>
      </c>
      <c r="BIH14">
        <f t="shared" ca="1" si="795"/>
        <v>943</v>
      </c>
      <c r="BII14">
        <f t="shared" ca="1" si="795"/>
        <v>373</v>
      </c>
      <c r="BIJ14">
        <f t="shared" ca="1" si="795"/>
        <v>633</v>
      </c>
      <c r="BIK14">
        <f t="shared" ca="1" si="24"/>
        <v>37</v>
      </c>
      <c r="BIL14">
        <f t="shared" ca="1" si="924"/>
        <v>838</v>
      </c>
      <c r="BIM14">
        <f t="shared" ca="1" si="924"/>
        <v>764</v>
      </c>
      <c r="BIN14">
        <f t="shared" ca="1" si="924"/>
        <v>577</v>
      </c>
      <c r="BIO14">
        <f t="shared" ca="1" si="924"/>
        <v>406</v>
      </c>
      <c r="BIP14">
        <f t="shared" ca="1" si="924"/>
        <v>799</v>
      </c>
      <c r="BIQ14">
        <f t="shared" ca="1" si="924"/>
        <v>61</v>
      </c>
      <c r="BIR14">
        <f t="shared" ca="1" si="924"/>
        <v>819</v>
      </c>
      <c r="BIS14">
        <f t="shared" ca="1" si="924"/>
        <v>243</v>
      </c>
      <c r="BIT14">
        <f t="shared" ca="1" si="924"/>
        <v>926</v>
      </c>
      <c r="BIU14">
        <f t="shared" ca="1" si="924"/>
        <v>184</v>
      </c>
      <c r="BIV14">
        <f t="shared" ca="1" si="924"/>
        <v>938</v>
      </c>
      <c r="BIW14">
        <f t="shared" ca="1" si="924"/>
        <v>694</v>
      </c>
      <c r="BIX14">
        <f t="shared" ca="1" si="924"/>
        <v>140</v>
      </c>
      <c r="BIY14">
        <f t="shared" ca="1" si="924"/>
        <v>228</v>
      </c>
      <c r="BIZ14">
        <f t="shared" ca="1" si="924"/>
        <v>895</v>
      </c>
      <c r="BJA14">
        <f t="shared" ca="1" si="924"/>
        <v>923</v>
      </c>
      <c r="BJB14">
        <f t="shared" ca="1" si="924"/>
        <v>323</v>
      </c>
      <c r="BJC14">
        <f t="shared" ca="1" si="924"/>
        <v>487</v>
      </c>
      <c r="BJD14">
        <f t="shared" ca="1" si="924"/>
        <v>379</v>
      </c>
      <c r="BJE14">
        <f t="shared" ca="1" si="924"/>
        <v>185</v>
      </c>
      <c r="BJF14">
        <f t="shared" ca="1" si="924"/>
        <v>280</v>
      </c>
      <c r="BJG14">
        <f t="shared" ca="1" si="924"/>
        <v>144</v>
      </c>
      <c r="BJH14">
        <f t="shared" ca="1" si="924"/>
        <v>800</v>
      </c>
      <c r="BJI14">
        <f t="shared" ca="1" si="924"/>
        <v>979</v>
      </c>
      <c r="BJJ14">
        <f t="shared" ca="1" si="924"/>
        <v>292</v>
      </c>
      <c r="BJK14">
        <f t="shared" ca="1" si="924"/>
        <v>660</v>
      </c>
      <c r="BJL14">
        <f t="shared" ca="1" si="924"/>
        <v>479</v>
      </c>
      <c r="BJM14">
        <f t="shared" ca="1" si="924"/>
        <v>807</v>
      </c>
      <c r="BJN14">
        <f t="shared" ca="1" si="924"/>
        <v>906</v>
      </c>
      <c r="BJO14">
        <f t="shared" ca="1" si="924"/>
        <v>622</v>
      </c>
      <c r="BJP14">
        <f t="shared" ca="1" si="924"/>
        <v>417</v>
      </c>
      <c r="BJQ14">
        <f t="shared" ca="1" si="924"/>
        <v>791</v>
      </c>
      <c r="BJR14">
        <f t="shared" ca="1" si="924"/>
        <v>784</v>
      </c>
      <c r="BJS14">
        <f t="shared" ca="1" si="924"/>
        <v>281</v>
      </c>
      <c r="BJT14">
        <f t="shared" ca="1" si="924"/>
        <v>962</v>
      </c>
      <c r="BJU14">
        <f t="shared" ca="1" si="924"/>
        <v>342</v>
      </c>
      <c r="BJV14">
        <f t="shared" ca="1" si="924"/>
        <v>957</v>
      </c>
      <c r="BJW14">
        <f t="shared" ca="1" si="924"/>
        <v>662</v>
      </c>
      <c r="BJX14">
        <f t="shared" ca="1" si="924"/>
        <v>211</v>
      </c>
      <c r="BJY14">
        <f t="shared" ca="1" si="924"/>
        <v>201</v>
      </c>
      <c r="BJZ14">
        <f t="shared" ca="1" si="924"/>
        <v>383</v>
      </c>
      <c r="BKA14">
        <f t="shared" ca="1" si="924"/>
        <v>900</v>
      </c>
      <c r="BKB14">
        <f t="shared" ca="1" si="924"/>
        <v>435</v>
      </c>
      <c r="BKC14">
        <f t="shared" ca="1" si="924"/>
        <v>13</v>
      </c>
      <c r="BKD14">
        <f t="shared" ca="1" si="924"/>
        <v>962</v>
      </c>
      <c r="BKE14">
        <f t="shared" ca="1" si="924"/>
        <v>469</v>
      </c>
      <c r="BKF14">
        <f t="shared" ca="1" si="924"/>
        <v>973</v>
      </c>
      <c r="BKG14">
        <f t="shared" ca="1" si="924"/>
        <v>691</v>
      </c>
      <c r="BKH14">
        <f t="shared" ca="1" si="924"/>
        <v>683</v>
      </c>
      <c r="BKI14">
        <f t="shared" ca="1" si="924"/>
        <v>400</v>
      </c>
      <c r="BKJ14">
        <f t="shared" ca="1" si="924"/>
        <v>61</v>
      </c>
      <c r="BKK14">
        <f t="shared" ca="1" si="924"/>
        <v>282</v>
      </c>
      <c r="BKL14">
        <f t="shared" ca="1" si="924"/>
        <v>280</v>
      </c>
      <c r="BKM14">
        <f t="shared" ca="1" si="924"/>
        <v>613</v>
      </c>
      <c r="BKN14">
        <f t="shared" ca="1" si="924"/>
        <v>1000</v>
      </c>
      <c r="BKO14">
        <f t="shared" ca="1" si="924"/>
        <v>514</v>
      </c>
      <c r="BKP14">
        <f t="shared" ca="1" si="924"/>
        <v>587</v>
      </c>
      <c r="BKQ14">
        <f t="shared" ca="1" si="924"/>
        <v>418</v>
      </c>
      <c r="BKR14">
        <f t="shared" ca="1" si="924"/>
        <v>403</v>
      </c>
      <c r="BKS14">
        <f t="shared" ca="1" si="924"/>
        <v>881</v>
      </c>
      <c r="BKT14">
        <f t="shared" ca="1" si="924"/>
        <v>960</v>
      </c>
      <c r="BKU14">
        <f t="shared" ca="1" si="924"/>
        <v>539</v>
      </c>
      <c r="BKV14">
        <f t="shared" ca="1" si="924"/>
        <v>832</v>
      </c>
      <c r="BKW14">
        <f t="shared" ca="1" si="924"/>
        <v>667</v>
      </c>
      <c r="BKX14">
        <f t="shared" ca="1" si="796"/>
        <v>845</v>
      </c>
      <c r="BKY14">
        <f t="shared" ca="1" si="796"/>
        <v>585</v>
      </c>
      <c r="BKZ14">
        <f t="shared" ca="1" si="796"/>
        <v>596</v>
      </c>
      <c r="BLA14">
        <f t="shared" ca="1" si="796"/>
        <v>448</v>
      </c>
      <c r="BLB14">
        <f t="shared" ca="1" si="796"/>
        <v>961</v>
      </c>
      <c r="BLC14">
        <f t="shared" ca="1" si="796"/>
        <v>969</v>
      </c>
      <c r="BLD14">
        <f t="shared" ca="1" si="796"/>
        <v>431</v>
      </c>
      <c r="BLE14">
        <f t="shared" ca="1" si="796"/>
        <v>872</v>
      </c>
      <c r="BLF14">
        <f t="shared" ca="1" si="796"/>
        <v>18</v>
      </c>
      <c r="BLG14">
        <f t="shared" ca="1" si="796"/>
        <v>991</v>
      </c>
      <c r="BLH14">
        <f t="shared" ca="1" si="796"/>
        <v>727</v>
      </c>
      <c r="BLI14">
        <f t="shared" ca="1" si="796"/>
        <v>691</v>
      </c>
      <c r="BLJ14">
        <f t="shared" ca="1" si="796"/>
        <v>59</v>
      </c>
      <c r="BLK14">
        <f t="shared" ca="1" si="796"/>
        <v>35</v>
      </c>
      <c r="BLL14">
        <f t="shared" ca="1" si="796"/>
        <v>201</v>
      </c>
      <c r="BLM14">
        <f t="shared" ca="1" si="796"/>
        <v>359</v>
      </c>
      <c r="BLN14">
        <f t="shared" ca="1" si="796"/>
        <v>652</v>
      </c>
      <c r="BLO14">
        <f t="shared" ca="1" si="796"/>
        <v>654</v>
      </c>
      <c r="BLP14">
        <f t="shared" ca="1" si="796"/>
        <v>963</v>
      </c>
      <c r="BLQ14">
        <f t="shared" ca="1" si="796"/>
        <v>664</v>
      </c>
      <c r="BLR14">
        <f t="shared" ca="1" si="796"/>
        <v>485</v>
      </c>
      <c r="BLS14">
        <f t="shared" ca="1" si="796"/>
        <v>953</v>
      </c>
      <c r="BLT14">
        <f t="shared" ca="1" si="796"/>
        <v>840</v>
      </c>
      <c r="BLU14">
        <f t="shared" ca="1" si="796"/>
        <v>267</v>
      </c>
      <c r="BLV14">
        <f t="shared" ca="1" si="796"/>
        <v>215</v>
      </c>
      <c r="BLW14">
        <f t="shared" ca="1" si="796"/>
        <v>131</v>
      </c>
      <c r="BLX14">
        <f t="shared" ca="1" si="796"/>
        <v>388</v>
      </c>
      <c r="BLY14">
        <f t="shared" ca="1" si="796"/>
        <v>69</v>
      </c>
      <c r="BLZ14">
        <f t="shared" ca="1" si="796"/>
        <v>259</v>
      </c>
      <c r="BMA14">
        <f t="shared" ca="1" si="796"/>
        <v>318</v>
      </c>
      <c r="BMB14">
        <f t="shared" ca="1" si="796"/>
        <v>310</v>
      </c>
      <c r="BMC14">
        <f t="shared" ca="1" si="796"/>
        <v>12</v>
      </c>
      <c r="BMD14">
        <f t="shared" ca="1" si="796"/>
        <v>408</v>
      </c>
      <c r="BME14">
        <f t="shared" ca="1" si="796"/>
        <v>746</v>
      </c>
      <c r="BMF14">
        <f t="shared" ca="1" si="796"/>
        <v>646</v>
      </c>
      <c r="BMG14">
        <f t="shared" ca="1" si="796"/>
        <v>714</v>
      </c>
      <c r="BMH14">
        <f t="shared" ca="1" si="796"/>
        <v>442</v>
      </c>
      <c r="BMI14">
        <f t="shared" ca="1" si="796"/>
        <v>753</v>
      </c>
      <c r="BMJ14">
        <f t="shared" ca="1" si="796"/>
        <v>834</v>
      </c>
      <c r="BMK14">
        <f t="shared" ca="1" si="796"/>
        <v>901</v>
      </c>
      <c r="BML14">
        <f t="shared" ca="1" si="796"/>
        <v>655</v>
      </c>
      <c r="BMM14">
        <f t="shared" ca="1" si="796"/>
        <v>908</v>
      </c>
      <c r="BMN14">
        <f t="shared" ca="1" si="796"/>
        <v>105</v>
      </c>
      <c r="BMO14">
        <f t="shared" ca="1" si="796"/>
        <v>861</v>
      </c>
      <c r="BMP14">
        <f t="shared" ca="1" si="796"/>
        <v>137</v>
      </c>
      <c r="BMQ14">
        <f t="shared" ca="1" si="796"/>
        <v>580</v>
      </c>
      <c r="BMR14">
        <f t="shared" ca="1" si="796"/>
        <v>509</v>
      </c>
      <c r="BMS14">
        <f t="shared" ca="1" si="796"/>
        <v>225</v>
      </c>
      <c r="BMT14">
        <f t="shared" ca="1" si="796"/>
        <v>186</v>
      </c>
      <c r="BMU14">
        <f t="shared" ca="1" si="796"/>
        <v>546</v>
      </c>
      <c r="BMV14">
        <f t="shared" ca="1" si="796"/>
        <v>964</v>
      </c>
      <c r="BMW14">
        <f t="shared" ca="1" si="796"/>
        <v>582</v>
      </c>
      <c r="BMX14">
        <f t="shared" ca="1" si="796"/>
        <v>344</v>
      </c>
      <c r="BMY14">
        <f t="shared" ca="1" si="796"/>
        <v>951</v>
      </c>
      <c r="BMZ14">
        <f t="shared" ca="1" si="796"/>
        <v>301</v>
      </c>
      <c r="BNA14">
        <f t="shared" ca="1" si="796"/>
        <v>184</v>
      </c>
      <c r="BNB14">
        <f t="shared" ca="1" si="796"/>
        <v>59</v>
      </c>
      <c r="BNC14">
        <f t="shared" ca="1" si="796"/>
        <v>83</v>
      </c>
      <c r="BND14">
        <f t="shared" ca="1" si="796"/>
        <v>503</v>
      </c>
      <c r="BNE14">
        <f t="shared" ca="1" si="796"/>
        <v>396</v>
      </c>
      <c r="BNF14">
        <f t="shared" ca="1" si="796"/>
        <v>230</v>
      </c>
      <c r="BNG14">
        <f t="shared" ca="1" si="796"/>
        <v>897</v>
      </c>
      <c r="BNH14">
        <f t="shared" ca="1" si="796"/>
        <v>667</v>
      </c>
      <c r="BNI14">
        <f t="shared" ca="1" si="26"/>
        <v>756</v>
      </c>
      <c r="BNJ14">
        <f t="shared" ca="1" si="925"/>
        <v>387</v>
      </c>
      <c r="BNK14">
        <f t="shared" ca="1" si="925"/>
        <v>56</v>
      </c>
      <c r="BNL14">
        <f t="shared" ca="1" si="925"/>
        <v>68</v>
      </c>
      <c r="BNM14">
        <f t="shared" ca="1" si="925"/>
        <v>603</v>
      </c>
      <c r="BNN14">
        <f t="shared" ca="1" si="925"/>
        <v>471</v>
      </c>
      <c r="BNO14">
        <f t="shared" ca="1" si="925"/>
        <v>552</v>
      </c>
      <c r="BNP14">
        <f t="shared" ca="1" si="925"/>
        <v>177</v>
      </c>
      <c r="BNQ14">
        <f t="shared" ca="1" si="925"/>
        <v>35</v>
      </c>
      <c r="BNR14">
        <f t="shared" ca="1" si="925"/>
        <v>921</v>
      </c>
      <c r="BNS14">
        <f t="shared" ca="1" si="925"/>
        <v>879</v>
      </c>
      <c r="BNT14">
        <f t="shared" ca="1" si="925"/>
        <v>727</v>
      </c>
      <c r="BNU14">
        <f t="shared" ca="1" si="925"/>
        <v>785</v>
      </c>
      <c r="BNV14">
        <f t="shared" ca="1" si="925"/>
        <v>646</v>
      </c>
      <c r="BNW14">
        <f t="shared" ca="1" si="925"/>
        <v>449</v>
      </c>
      <c r="BNX14">
        <f t="shared" ca="1" si="925"/>
        <v>866</v>
      </c>
      <c r="BNY14">
        <f t="shared" ca="1" si="925"/>
        <v>444</v>
      </c>
      <c r="BNZ14">
        <f t="shared" ca="1" si="925"/>
        <v>784</v>
      </c>
      <c r="BOA14">
        <f t="shared" ca="1" si="925"/>
        <v>282</v>
      </c>
      <c r="BOB14">
        <f t="shared" ca="1" si="925"/>
        <v>891</v>
      </c>
      <c r="BOC14">
        <f t="shared" ca="1" si="925"/>
        <v>574</v>
      </c>
      <c r="BOD14">
        <f t="shared" ca="1" si="925"/>
        <v>196</v>
      </c>
      <c r="BOE14">
        <f t="shared" ca="1" si="925"/>
        <v>307</v>
      </c>
      <c r="BOF14">
        <f t="shared" ca="1" si="925"/>
        <v>838</v>
      </c>
      <c r="BOG14">
        <f t="shared" ca="1" si="925"/>
        <v>14</v>
      </c>
      <c r="BOH14">
        <f t="shared" ca="1" si="925"/>
        <v>285</v>
      </c>
      <c r="BOI14">
        <f t="shared" ca="1" si="925"/>
        <v>189</v>
      </c>
      <c r="BOJ14">
        <f t="shared" ca="1" si="925"/>
        <v>163</v>
      </c>
      <c r="BOK14">
        <f t="shared" ca="1" si="925"/>
        <v>375</v>
      </c>
      <c r="BOL14">
        <f t="shared" ca="1" si="925"/>
        <v>204</v>
      </c>
      <c r="BOM14">
        <f t="shared" ca="1" si="925"/>
        <v>820</v>
      </c>
      <c r="BON14">
        <f t="shared" ca="1" si="925"/>
        <v>509</v>
      </c>
      <c r="BOO14">
        <f t="shared" ca="1" si="925"/>
        <v>186</v>
      </c>
      <c r="BOP14">
        <f t="shared" ca="1" si="925"/>
        <v>220</v>
      </c>
      <c r="BOQ14">
        <f t="shared" ca="1" si="925"/>
        <v>477</v>
      </c>
      <c r="BOR14">
        <f t="shared" ca="1" si="925"/>
        <v>403</v>
      </c>
      <c r="BOS14">
        <f t="shared" ca="1" si="925"/>
        <v>236</v>
      </c>
      <c r="BOT14">
        <f t="shared" ca="1" si="925"/>
        <v>736</v>
      </c>
      <c r="BOU14">
        <f t="shared" ca="1" si="925"/>
        <v>491</v>
      </c>
      <c r="BOV14">
        <f t="shared" ca="1" si="925"/>
        <v>841</v>
      </c>
      <c r="BOW14">
        <f t="shared" ca="1" si="925"/>
        <v>489</v>
      </c>
      <c r="BOX14">
        <f t="shared" ca="1" si="925"/>
        <v>421</v>
      </c>
      <c r="BOY14">
        <f t="shared" ca="1" si="925"/>
        <v>897</v>
      </c>
      <c r="BOZ14">
        <f t="shared" ca="1" si="925"/>
        <v>742</v>
      </c>
      <c r="BPA14">
        <f t="shared" ca="1" si="925"/>
        <v>218</v>
      </c>
      <c r="BPB14">
        <f t="shared" ca="1" si="925"/>
        <v>107</v>
      </c>
      <c r="BPC14">
        <f t="shared" ca="1" si="925"/>
        <v>390</v>
      </c>
      <c r="BPD14">
        <f t="shared" ca="1" si="925"/>
        <v>125</v>
      </c>
      <c r="BPE14">
        <f t="shared" ca="1" si="925"/>
        <v>447</v>
      </c>
      <c r="BPF14">
        <f t="shared" ca="1" si="925"/>
        <v>452</v>
      </c>
      <c r="BPG14">
        <f t="shared" ca="1" si="925"/>
        <v>533</v>
      </c>
      <c r="BPH14">
        <f t="shared" ca="1" si="925"/>
        <v>474</v>
      </c>
      <c r="BPI14">
        <f t="shared" ca="1" si="925"/>
        <v>464</v>
      </c>
      <c r="BPJ14">
        <f t="shared" ca="1" si="925"/>
        <v>673</v>
      </c>
      <c r="BPK14">
        <f t="shared" ca="1" si="925"/>
        <v>43</v>
      </c>
      <c r="BPL14">
        <f t="shared" ca="1" si="925"/>
        <v>321</v>
      </c>
      <c r="BPM14">
        <f t="shared" ca="1" si="925"/>
        <v>539</v>
      </c>
      <c r="BPN14">
        <f t="shared" ca="1" si="925"/>
        <v>487</v>
      </c>
      <c r="BPO14">
        <f t="shared" ca="1" si="925"/>
        <v>392</v>
      </c>
      <c r="BPP14">
        <f t="shared" ca="1" si="925"/>
        <v>481</v>
      </c>
      <c r="BPQ14">
        <f t="shared" ca="1" si="925"/>
        <v>155</v>
      </c>
      <c r="BPR14">
        <f t="shared" ca="1" si="925"/>
        <v>808</v>
      </c>
      <c r="BPS14">
        <f t="shared" ca="1" si="925"/>
        <v>359</v>
      </c>
      <c r="BPT14">
        <f t="shared" ca="1" si="925"/>
        <v>987</v>
      </c>
      <c r="BPU14">
        <f t="shared" ca="1" si="925"/>
        <v>22</v>
      </c>
      <c r="BPV14">
        <f t="shared" ca="1" si="797"/>
        <v>613</v>
      </c>
      <c r="BPW14">
        <f t="shared" ca="1" si="797"/>
        <v>39</v>
      </c>
      <c r="BPX14">
        <f t="shared" ca="1" si="797"/>
        <v>308</v>
      </c>
      <c r="BPY14">
        <f t="shared" ca="1" si="797"/>
        <v>84</v>
      </c>
      <c r="BPZ14">
        <f t="shared" ca="1" si="797"/>
        <v>77</v>
      </c>
      <c r="BQA14">
        <f t="shared" ca="1" si="797"/>
        <v>458</v>
      </c>
      <c r="BQB14">
        <f t="shared" ca="1" si="797"/>
        <v>507</v>
      </c>
      <c r="BQC14">
        <f t="shared" ca="1" si="797"/>
        <v>974</v>
      </c>
      <c r="BQD14">
        <f t="shared" ca="1" si="797"/>
        <v>791</v>
      </c>
      <c r="BQE14">
        <f t="shared" ca="1" si="797"/>
        <v>738</v>
      </c>
      <c r="BQF14">
        <f t="shared" ca="1" si="797"/>
        <v>830</v>
      </c>
      <c r="BQG14">
        <f t="shared" ca="1" si="797"/>
        <v>862</v>
      </c>
      <c r="BQH14">
        <f t="shared" ca="1" si="797"/>
        <v>511</v>
      </c>
      <c r="BQI14">
        <f t="shared" ca="1" si="797"/>
        <v>578</v>
      </c>
      <c r="BQJ14">
        <f t="shared" ca="1" si="797"/>
        <v>386</v>
      </c>
      <c r="BQK14">
        <f t="shared" ca="1" si="797"/>
        <v>120</v>
      </c>
      <c r="BQL14">
        <f t="shared" ca="1" si="797"/>
        <v>13</v>
      </c>
      <c r="BQM14">
        <f t="shared" ca="1" si="797"/>
        <v>573</v>
      </c>
      <c r="BQN14">
        <f t="shared" ca="1" si="797"/>
        <v>267</v>
      </c>
      <c r="BQO14">
        <f t="shared" ca="1" si="797"/>
        <v>372</v>
      </c>
      <c r="BQP14">
        <f t="shared" ca="1" si="797"/>
        <v>898</v>
      </c>
      <c r="BQQ14">
        <f t="shared" ca="1" si="797"/>
        <v>973</v>
      </c>
      <c r="BQR14">
        <f t="shared" ca="1" si="797"/>
        <v>916</v>
      </c>
      <c r="BQS14">
        <f t="shared" ca="1" si="797"/>
        <v>949</v>
      </c>
      <c r="BQT14">
        <f t="shared" ca="1" si="797"/>
        <v>170</v>
      </c>
      <c r="BQU14">
        <f t="shared" ca="1" si="797"/>
        <v>576</v>
      </c>
      <c r="BQV14">
        <f t="shared" ca="1" si="797"/>
        <v>618</v>
      </c>
      <c r="BQW14">
        <f t="shared" ca="1" si="797"/>
        <v>28</v>
      </c>
      <c r="BQX14">
        <f t="shared" ca="1" si="797"/>
        <v>512</v>
      </c>
      <c r="BQY14">
        <f t="shared" ca="1" si="797"/>
        <v>804</v>
      </c>
      <c r="BQZ14">
        <f t="shared" ca="1" si="797"/>
        <v>963</v>
      </c>
      <c r="BRA14">
        <f t="shared" ca="1" si="797"/>
        <v>664</v>
      </c>
      <c r="BRB14">
        <f t="shared" ca="1" si="797"/>
        <v>478</v>
      </c>
      <c r="BRC14">
        <f t="shared" ca="1" si="797"/>
        <v>58</v>
      </c>
      <c r="BRD14">
        <f t="shared" ca="1" si="797"/>
        <v>124</v>
      </c>
      <c r="BRE14">
        <f t="shared" ca="1" si="797"/>
        <v>677</v>
      </c>
      <c r="BRF14">
        <f t="shared" ca="1" si="797"/>
        <v>505</v>
      </c>
      <c r="BRG14">
        <f t="shared" ca="1" si="797"/>
        <v>178</v>
      </c>
      <c r="BRH14">
        <f t="shared" ca="1" si="797"/>
        <v>323</v>
      </c>
      <c r="BRI14">
        <f t="shared" ca="1" si="797"/>
        <v>824</v>
      </c>
      <c r="BRJ14">
        <f t="shared" ca="1" si="797"/>
        <v>94</v>
      </c>
      <c r="BRK14">
        <f t="shared" ca="1" si="797"/>
        <v>250</v>
      </c>
      <c r="BRL14">
        <f t="shared" ca="1" si="797"/>
        <v>127</v>
      </c>
      <c r="BRM14">
        <f t="shared" ca="1" si="797"/>
        <v>814</v>
      </c>
      <c r="BRN14">
        <f t="shared" ca="1" si="797"/>
        <v>838</v>
      </c>
      <c r="BRO14">
        <f t="shared" ca="1" si="797"/>
        <v>271</v>
      </c>
      <c r="BRP14">
        <f t="shared" ca="1" si="797"/>
        <v>282</v>
      </c>
      <c r="BRQ14">
        <f t="shared" ca="1" si="797"/>
        <v>621</v>
      </c>
      <c r="BRR14">
        <f t="shared" ca="1" si="797"/>
        <v>63</v>
      </c>
      <c r="BRS14">
        <f t="shared" ca="1" si="797"/>
        <v>965</v>
      </c>
      <c r="BRT14">
        <f t="shared" ca="1" si="797"/>
        <v>763</v>
      </c>
      <c r="BRU14">
        <f t="shared" ca="1" si="797"/>
        <v>896</v>
      </c>
      <c r="BRV14">
        <f t="shared" ca="1" si="797"/>
        <v>614</v>
      </c>
      <c r="BRW14">
        <f t="shared" ca="1" si="797"/>
        <v>278</v>
      </c>
      <c r="BRX14">
        <f t="shared" ca="1" si="797"/>
        <v>165</v>
      </c>
      <c r="BRY14">
        <f t="shared" ca="1" si="797"/>
        <v>526</v>
      </c>
      <c r="BRZ14">
        <f t="shared" ca="1" si="797"/>
        <v>49</v>
      </c>
      <c r="BSA14">
        <f t="shared" ca="1" si="797"/>
        <v>178</v>
      </c>
      <c r="BSB14">
        <f t="shared" ca="1" si="797"/>
        <v>686</v>
      </c>
      <c r="BSC14">
        <f t="shared" ca="1" si="797"/>
        <v>385</v>
      </c>
      <c r="BSD14">
        <f t="shared" ca="1" si="797"/>
        <v>125</v>
      </c>
      <c r="BSE14">
        <f t="shared" ca="1" si="797"/>
        <v>960</v>
      </c>
      <c r="BSF14">
        <f t="shared" ca="1" si="797"/>
        <v>35</v>
      </c>
      <c r="BSG14">
        <f t="shared" ca="1" si="28"/>
        <v>780</v>
      </c>
      <c r="BSH14">
        <f t="shared" ca="1" si="926"/>
        <v>857</v>
      </c>
      <c r="BSI14">
        <f t="shared" ca="1" si="926"/>
        <v>169</v>
      </c>
      <c r="BSJ14">
        <f t="shared" ca="1" si="926"/>
        <v>641</v>
      </c>
      <c r="BSK14">
        <f t="shared" ca="1" si="926"/>
        <v>696</v>
      </c>
      <c r="BSL14">
        <f t="shared" ca="1" si="926"/>
        <v>383</v>
      </c>
      <c r="BSM14">
        <f t="shared" ca="1" si="926"/>
        <v>332</v>
      </c>
      <c r="BSN14">
        <f t="shared" ca="1" si="926"/>
        <v>87</v>
      </c>
      <c r="BSO14">
        <f t="shared" ca="1" si="926"/>
        <v>474</v>
      </c>
      <c r="BSP14">
        <f t="shared" ca="1" si="926"/>
        <v>109</v>
      </c>
      <c r="BSQ14">
        <f t="shared" ca="1" si="926"/>
        <v>190</v>
      </c>
      <c r="BSR14">
        <f t="shared" ca="1" si="926"/>
        <v>93</v>
      </c>
      <c r="BSS14">
        <f t="shared" ca="1" si="926"/>
        <v>497</v>
      </c>
      <c r="BST14">
        <f t="shared" ca="1" si="926"/>
        <v>590</v>
      </c>
      <c r="BSU14">
        <f t="shared" ca="1" si="926"/>
        <v>534</v>
      </c>
      <c r="BSV14">
        <f t="shared" ca="1" si="926"/>
        <v>517</v>
      </c>
      <c r="BSW14">
        <f t="shared" ca="1" si="926"/>
        <v>113</v>
      </c>
      <c r="BSX14">
        <f t="shared" ca="1" si="926"/>
        <v>111</v>
      </c>
      <c r="BSY14">
        <f t="shared" ca="1" si="926"/>
        <v>886</v>
      </c>
      <c r="BSZ14">
        <f t="shared" ca="1" si="926"/>
        <v>192</v>
      </c>
      <c r="BTA14">
        <f t="shared" ca="1" si="926"/>
        <v>472</v>
      </c>
      <c r="BTB14">
        <f t="shared" ca="1" si="926"/>
        <v>528</v>
      </c>
      <c r="BTC14">
        <f t="shared" ca="1" si="926"/>
        <v>36</v>
      </c>
      <c r="BTD14">
        <f t="shared" ca="1" si="926"/>
        <v>750</v>
      </c>
      <c r="BTE14">
        <f t="shared" ca="1" si="926"/>
        <v>334</v>
      </c>
      <c r="BTF14">
        <f t="shared" ca="1" si="926"/>
        <v>898</v>
      </c>
      <c r="BTG14">
        <f t="shared" ca="1" si="926"/>
        <v>494</v>
      </c>
      <c r="BTH14">
        <f t="shared" ca="1" si="926"/>
        <v>217</v>
      </c>
      <c r="BTI14">
        <f t="shared" ca="1" si="926"/>
        <v>208</v>
      </c>
      <c r="BTJ14">
        <f t="shared" ca="1" si="926"/>
        <v>800</v>
      </c>
      <c r="BTK14">
        <f t="shared" ca="1" si="926"/>
        <v>240</v>
      </c>
      <c r="BTL14">
        <f t="shared" ca="1" si="926"/>
        <v>536</v>
      </c>
      <c r="BTM14">
        <f t="shared" ca="1" si="926"/>
        <v>741</v>
      </c>
      <c r="BTN14">
        <f t="shared" ca="1" si="926"/>
        <v>794</v>
      </c>
      <c r="BTO14">
        <f t="shared" ca="1" si="926"/>
        <v>835</v>
      </c>
      <c r="BTP14">
        <f t="shared" ca="1" si="926"/>
        <v>124</v>
      </c>
      <c r="BTQ14">
        <f t="shared" ca="1" si="926"/>
        <v>699</v>
      </c>
      <c r="BTR14">
        <f t="shared" ca="1" si="926"/>
        <v>979</v>
      </c>
      <c r="BTS14">
        <f t="shared" ca="1" si="926"/>
        <v>181</v>
      </c>
      <c r="BTT14">
        <f t="shared" ca="1" si="926"/>
        <v>485</v>
      </c>
      <c r="BTU14">
        <f t="shared" ca="1" si="926"/>
        <v>746</v>
      </c>
      <c r="BTV14">
        <f t="shared" ca="1" si="926"/>
        <v>653</v>
      </c>
      <c r="BTW14">
        <f t="shared" ca="1" si="926"/>
        <v>810</v>
      </c>
      <c r="BTX14">
        <f t="shared" ca="1" si="926"/>
        <v>184</v>
      </c>
      <c r="BTY14">
        <f t="shared" ca="1" si="926"/>
        <v>10</v>
      </c>
      <c r="BTZ14">
        <f t="shared" ca="1" si="926"/>
        <v>503</v>
      </c>
      <c r="BUA14">
        <f t="shared" ca="1" si="926"/>
        <v>715</v>
      </c>
      <c r="BUB14">
        <f t="shared" ca="1" si="926"/>
        <v>497</v>
      </c>
      <c r="BUC14">
        <f t="shared" ca="1" si="926"/>
        <v>168</v>
      </c>
      <c r="BUD14">
        <f t="shared" ca="1" si="926"/>
        <v>494</v>
      </c>
      <c r="BUE14">
        <f t="shared" ca="1" si="926"/>
        <v>68</v>
      </c>
      <c r="BUF14">
        <f t="shared" ca="1" si="926"/>
        <v>404</v>
      </c>
      <c r="BUG14">
        <f t="shared" ca="1" si="926"/>
        <v>609</v>
      </c>
      <c r="BUH14">
        <f t="shared" ca="1" si="926"/>
        <v>51</v>
      </c>
      <c r="BUI14">
        <f t="shared" ca="1" si="926"/>
        <v>450</v>
      </c>
      <c r="BUJ14">
        <f t="shared" ca="1" si="926"/>
        <v>70</v>
      </c>
      <c r="BUK14">
        <f t="shared" ca="1" si="926"/>
        <v>855</v>
      </c>
      <c r="BUL14">
        <f t="shared" ca="1" si="926"/>
        <v>6</v>
      </c>
      <c r="BUM14">
        <f t="shared" ca="1" si="926"/>
        <v>961</v>
      </c>
      <c r="BUN14">
        <f t="shared" ca="1" si="926"/>
        <v>140</v>
      </c>
      <c r="BUO14">
        <f t="shared" ca="1" si="926"/>
        <v>734</v>
      </c>
      <c r="BUP14">
        <f t="shared" ca="1" si="926"/>
        <v>568</v>
      </c>
      <c r="BUQ14">
        <f t="shared" ca="1" si="926"/>
        <v>621</v>
      </c>
      <c r="BUR14">
        <f t="shared" ca="1" si="926"/>
        <v>477</v>
      </c>
      <c r="BUS14">
        <f t="shared" ca="1" si="926"/>
        <v>857</v>
      </c>
      <c r="BUT14">
        <f t="shared" ca="1" si="798"/>
        <v>466</v>
      </c>
      <c r="BUU14">
        <f t="shared" ca="1" si="798"/>
        <v>387</v>
      </c>
      <c r="BUV14">
        <f t="shared" ca="1" si="798"/>
        <v>459</v>
      </c>
      <c r="BUW14">
        <f t="shared" ca="1" si="798"/>
        <v>929</v>
      </c>
      <c r="BUX14">
        <f t="shared" ca="1" si="798"/>
        <v>62</v>
      </c>
      <c r="BUY14">
        <f t="shared" ca="1" si="798"/>
        <v>765</v>
      </c>
      <c r="BUZ14">
        <f t="shared" ca="1" si="798"/>
        <v>294</v>
      </c>
      <c r="BVA14">
        <f t="shared" ca="1" si="798"/>
        <v>526</v>
      </c>
      <c r="BVB14">
        <f t="shared" ca="1" si="798"/>
        <v>784</v>
      </c>
      <c r="BVC14">
        <f t="shared" ca="1" si="798"/>
        <v>263</v>
      </c>
      <c r="BVD14">
        <f t="shared" ca="1" si="798"/>
        <v>563</v>
      </c>
      <c r="BVE14">
        <f t="shared" ca="1" si="798"/>
        <v>318</v>
      </c>
      <c r="BVF14">
        <f t="shared" ca="1" si="798"/>
        <v>157</v>
      </c>
      <c r="BVG14">
        <f t="shared" ca="1" si="798"/>
        <v>430</v>
      </c>
      <c r="BVH14">
        <f t="shared" ca="1" si="798"/>
        <v>15</v>
      </c>
      <c r="BVI14">
        <f t="shared" ca="1" si="798"/>
        <v>72</v>
      </c>
      <c r="BVJ14">
        <f t="shared" ca="1" si="798"/>
        <v>281</v>
      </c>
      <c r="BVK14">
        <f t="shared" ca="1" si="798"/>
        <v>251</v>
      </c>
      <c r="BVL14">
        <f t="shared" ca="1" si="798"/>
        <v>395</v>
      </c>
      <c r="BVM14">
        <f t="shared" ca="1" si="798"/>
        <v>934</v>
      </c>
      <c r="BVN14">
        <f t="shared" ca="1" si="798"/>
        <v>241</v>
      </c>
      <c r="BVO14">
        <f t="shared" ca="1" si="798"/>
        <v>453</v>
      </c>
      <c r="BVP14">
        <f t="shared" ca="1" si="798"/>
        <v>968</v>
      </c>
      <c r="BVQ14">
        <f t="shared" ca="1" si="798"/>
        <v>112</v>
      </c>
      <c r="BVR14">
        <f t="shared" ca="1" si="798"/>
        <v>341</v>
      </c>
      <c r="BVS14">
        <f t="shared" ca="1" si="798"/>
        <v>898</v>
      </c>
      <c r="BVT14">
        <f t="shared" ca="1" si="798"/>
        <v>685</v>
      </c>
      <c r="BVU14">
        <f t="shared" ca="1" si="798"/>
        <v>167</v>
      </c>
      <c r="BVV14">
        <f t="shared" ca="1" si="798"/>
        <v>22</v>
      </c>
      <c r="BVW14">
        <f t="shared" ca="1" si="798"/>
        <v>427</v>
      </c>
      <c r="BVX14">
        <f t="shared" ca="1" si="798"/>
        <v>633</v>
      </c>
      <c r="BVY14">
        <f t="shared" ca="1" si="798"/>
        <v>861</v>
      </c>
      <c r="BVZ14">
        <f t="shared" ca="1" si="798"/>
        <v>813</v>
      </c>
      <c r="BWA14">
        <f t="shared" ca="1" si="798"/>
        <v>178</v>
      </c>
      <c r="BWB14">
        <f t="shared" ca="1" si="798"/>
        <v>494</v>
      </c>
      <c r="BWC14">
        <f t="shared" ca="1" si="798"/>
        <v>407</v>
      </c>
      <c r="BWD14">
        <f t="shared" ca="1" si="798"/>
        <v>308</v>
      </c>
      <c r="BWE14">
        <f t="shared" ca="1" si="798"/>
        <v>792</v>
      </c>
      <c r="BWF14">
        <f t="shared" ca="1" si="798"/>
        <v>682</v>
      </c>
      <c r="BWG14">
        <f t="shared" ca="1" si="798"/>
        <v>367</v>
      </c>
      <c r="BWH14">
        <f t="shared" ca="1" si="798"/>
        <v>918</v>
      </c>
      <c r="BWI14">
        <f t="shared" ca="1" si="798"/>
        <v>191</v>
      </c>
      <c r="BWJ14">
        <f t="shared" ca="1" si="798"/>
        <v>33</v>
      </c>
      <c r="BWK14">
        <f t="shared" ca="1" si="798"/>
        <v>127</v>
      </c>
      <c r="BWL14">
        <f t="shared" ca="1" si="798"/>
        <v>486</v>
      </c>
      <c r="BWM14">
        <f t="shared" ca="1" si="798"/>
        <v>774</v>
      </c>
      <c r="BWN14">
        <f t="shared" ca="1" si="798"/>
        <v>309</v>
      </c>
      <c r="BWO14">
        <f t="shared" ca="1" si="798"/>
        <v>750</v>
      </c>
      <c r="BWP14">
        <f t="shared" ca="1" si="798"/>
        <v>389</v>
      </c>
      <c r="BWQ14">
        <f t="shared" ca="1" si="798"/>
        <v>344</v>
      </c>
      <c r="BWR14">
        <f t="shared" ca="1" si="798"/>
        <v>420</v>
      </c>
      <c r="BWS14">
        <f t="shared" ca="1" si="798"/>
        <v>321</v>
      </c>
      <c r="BWT14">
        <f t="shared" ca="1" si="798"/>
        <v>884</v>
      </c>
      <c r="BWU14">
        <f t="shared" ca="1" si="798"/>
        <v>96</v>
      </c>
      <c r="BWV14">
        <f t="shared" ca="1" si="798"/>
        <v>973</v>
      </c>
      <c r="BWW14">
        <f t="shared" ca="1" si="798"/>
        <v>116</v>
      </c>
      <c r="BWX14">
        <f t="shared" ca="1" si="798"/>
        <v>883</v>
      </c>
      <c r="BWY14">
        <f t="shared" ca="1" si="798"/>
        <v>836</v>
      </c>
      <c r="BWZ14">
        <f t="shared" ca="1" si="798"/>
        <v>217</v>
      </c>
      <c r="BXA14">
        <f t="shared" ca="1" si="798"/>
        <v>705</v>
      </c>
      <c r="BXB14">
        <f t="shared" ca="1" si="798"/>
        <v>295</v>
      </c>
      <c r="BXC14">
        <f t="shared" ca="1" si="798"/>
        <v>291</v>
      </c>
      <c r="BXD14">
        <f t="shared" ca="1" si="798"/>
        <v>583</v>
      </c>
      <c r="BXE14">
        <f t="shared" ca="1" si="30"/>
        <v>280</v>
      </c>
      <c r="BXF14">
        <f t="shared" ca="1" si="927"/>
        <v>497</v>
      </c>
      <c r="BXG14">
        <f t="shared" ca="1" si="927"/>
        <v>336</v>
      </c>
      <c r="BXH14">
        <f t="shared" ca="1" si="927"/>
        <v>264</v>
      </c>
      <c r="BXI14">
        <f t="shared" ca="1" si="927"/>
        <v>180</v>
      </c>
      <c r="BXJ14">
        <f t="shared" ca="1" si="927"/>
        <v>599</v>
      </c>
      <c r="BXK14">
        <f t="shared" ca="1" si="927"/>
        <v>54</v>
      </c>
      <c r="BXL14">
        <f t="shared" ca="1" si="927"/>
        <v>105</v>
      </c>
      <c r="BXM14">
        <f t="shared" ca="1" si="927"/>
        <v>549</v>
      </c>
      <c r="BXN14">
        <f t="shared" ca="1" si="927"/>
        <v>238</v>
      </c>
      <c r="BXO14">
        <f t="shared" ca="1" si="927"/>
        <v>857</v>
      </c>
      <c r="BXP14">
        <f t="shared" ca="1" si="927"/>
        <v>868</v>
      </c>
      <c r="BXQ14">
        <f t="shared" ca="1" si="927"/>
        <v>470</v>
      </c>
      <c r="BXR14">
        <f t="shared" ca="1" si="927"/>
        <v>47</v>
      </c>
      <c r="BXS14">
        <f t="shared" ca="1" si="927"/>
        <v>505</v>
      </c>
      <c r="BXT14">
        <f t="shared" ca="1" si="927"/>
        <v>758</v>
      </c>
      <c r="BXU14">
        <f t="shared" ca="1" si="927"/>
        <v>877</v>
      </c>
      <c r="BXV14">
        <f t="shared" ca="1" si="927"/>
        <v>454</v>
      </c>
      <c r="BXW14">
        <f t="shared" ca="1" si="927"/>
        <v>278</v>
      </c>
      <c r="BXX14">
        <f t="shared" ca="1" si="927"/>
        <v>897</v>
      </c>
      <c r="BXY14">
        <f t="shared" ca="1" si="927"/>
        <v>324</v>
      </c>
      <c r="BXZ14">
        <f t="shared" ca="1" si="927"/>
        <v>555</v>
      </c>
      <c r="BYA14">
        <f t="shared" ca="1" si="927"/>
        <v>114</v>
      </c>
      <c r="BYB14">
        <f t="shared" ca="1" si="927"/>
        <v>205</v>
      </c>
      <c r="BYC14">
        <f t="shared" ca="1" si="927"/>
        <v>410</v>
      </c>
      <c r="BYD14">
        <f t="shared" ca="1" si="927"/>
        <v>828</v>
      </c>
      <c r="BYE14">
        <f t="shared" ca="1" si="927"/>
        <v>682</v>
      </c>
      <c r="BYF14">
        <f t="shared" ca="1" si="927"/>
        <v>405</v>
      </c>
      <c r="BYG14">
        <f t="shared" ca="1" si="927"/>
        <v>339</v>
      </c>
      <c r="BYH14">
        <f t="shared" ca="1" si="927"/>
        <v>771</v>
      </c>
      <c r="BYI14">
        <f t="shared" ca="1" si="927"/>
        <v>808</v>
      </c>
      <c r="BYJ14">
        <f t="shared" ca="1" si="927"/>
        <v>402</v>
      </c>
      <c r="BYK14">
        <f t="shared" ca="1" si="927"/>
        <v>866</v>
      </c>
      <c r="BYL14">
        <f t="shared" ca="1" si="927"/>
        <v>996</v>
      </c>
      <c r="BYM14">
        <f t="shared" ca="1" si="927"/>
        <v>455</v>
      </c>
      <c r="BYN14">
        <f t="shared" ca="1" si="927"/>
        <v>173</v>
      </c>
      <c r="BYO14">
        <f t="shared" ca="1" si="927"/>
        <v>830</v>
      </c>
      <c r="BYP14">
        <f t="shared" ca="1" si="927"/>
        <v>97</v>
      </c>
      <c r="BYQ14">
        <f t="shared" ca="1" si="927"/>
        <v>720</v>
      </c>
      <c r="BYR14">
        <f t="shared" ca="1" si="927"/>
        <v>518</v>
      </c>
      <c r="BYS14">
        <f t="shared" ca="1" si="927"/>
        <v>359</v>
      </c>
      <c r="BYT14">
        <f t="shared" ca="1" si="927"/>
        <v>208</v>
      </c>
      <c r="BYU14">
        <f t="shared" ca="1" si="927"/>
        <v>718</v>
      </c>
      <c r="BYV14">
        <f t="shared" ca="1" si="927"/>
        <v>983</v>
      </c>
      <c r="BYW14">
        <f t="shared" ca="1" si="927"/>
        <v>678</v>
      </c>
      <c r="BYX14">
        <f t="shared" ca="1" si="927"/>
        <v>444</v>
      </c>
      <c r="BYY14">
        <f t="shared" ca="1" si="927"/>
        <v>390</v>
      </c>
      <c r="BYZ14">
        <f t="shared" ca="1" si="927"/>
        <v>137</v>
      </c>
      <c r="BZA14">
        <f t="shared" ca="1" si="927"/>
        <v>541</v>
      </c>
      <c r="BZB14">
        <f t="shared" ca="1" si="927"/>
        <v>649</v>
      </c>
      <c r="BZC14">
        <f t="shared" ca="1" si="927"/>
        <v>413</v>
      </c>
      <c r="BZD14">
        <f t="shared" ca="1" si="927"/>
        <v>72</v>
      </c>
      <c r="BZE14">
        <f t="shared" ca="1" si="927"/>
        <v>31</v>
      </c>
      <c r="BZF14">
        <f t="shared" ca="1" si="927"/>
        <v>649</v>
      </c>
      <c r="BZG14">
        <f t="shared" ca="1" si="927"/>
        <v>471</v>
      </c>
      <c r="BZH14">
        <f t="shared" ca="1" si="927"/>
        <v>280</v>
      </c>
      <c r="BZI14">
        <f t="shared" ca="1" si="927"/>
        <v>542</v>
      </c>
      <c r="BZJ14">
        <f t="shared" ca="1" si="927"/>
        <v>861</v>
      </c>
      <c r="BZK14">
        <f t="shared" ca="1" si="927"/>
        <v>954</v>
      </c>
      <c r="BZL14">
        <f t="shared" ca="1" si="927"/>
        <v>398</v>
      </c>
      <c r="BZM14">
        <f t="shared" ca="1" si="927"/>
        <v>218</v>
      </c>
      <c r="BZN14">
        <f t="shared" ca="1" si="927"/>
        <v>228</v>
      </c>
      <c r="BZO14">
        <f t="shared" ca="1" si="927"/>
        <v>275</v>
      </c>
      <c r="BZP14">
        <f t="shared" ca="1" si="927"/>
        <v>315</v>
      </c>
      <c r="BZQ14">
        <f t="shared" ca="1" si="927"/>
        <v>81</v>
      </c>
      <c r="BZR14">
        <f t="shared" ca="1" si="799"/>
        <v>30</v>
      </c>
      <c r="BZS14">
        <f t="shared" ca="1" si="799"/>
        <v>926</v>
      </c>
      <c r="BZT14">
        <f t="shared" ca="1" si="799"/>
        <v>893</v>
      </c>
      <c r="BZU14">
        <f t="shared" ca="1" si="799"/>
        <v>34</v>
      </c>
      <c r="BZV14">
        <f t="shared" ca="1" si="799"/>
        <v>194</v>
      </c>
      <c r="BZW14">
        <f t="shared" ca="1" si="799"/>
        <v>388</v>
      </c>
      <c r="BZX14">
        <f t="shared" ca="1" si="799"/>
        <v>992</v>
      </c>
      <c r="BZY14">
        <f t="shared" ca="1" si="799"/>
        <v>70</v>
      </c>
      <c r="BZZ14">
        <f t="shared" ca="1" si="799"/>
        <v>620</v>
      </c>
      <c r="CAA14">
        <f t="shared" ca="1" si="799"/>
        <v>856</v>
      </c>
      <c r="CAB14">
        <f t="shared" ca="1" si="799"/>
        <v>331</v>
      </c>
      <c r="CAC14">
        <f t="shared" ca="1" si="799"/>
        <v>435</v>
      </c>
      <c r="CAD14">
        <f t="shared" ca="1" si="799"/>
        <v>13</v>
      </c>
      <c r="CAE14">
        <f t="shared" ca="1" si="799"/>
        <v>334</v>
      </c>
      <c r="CAF14">
        <f t="shared" ca="1" si="799"/>
        <v>254</v>
      </c>
      <c r="CAG14">
        <f t="shared" ca="1" si="799"/>
        <v>995</v>
      </c>
      <c r="CAH14">
        <f t="shared" ca="1" si="799"/>
        <v>986</v>
      </c>
      <c r="CAI14">
        <f t="shared" ca="1" si="799"/>
        <v>730</v>
      </c>
      <c r="CAJ14">
        <f t="shared" ca="1" si="799"/>
        <v>32</v>
      </c>
      <c r="CAK14">
        <f t="shared" ca="1" si="799"/>
        <v>191</v>
      </c>
      <c r="CAL14">
        <f t="shared" ca="1" si="799"/>
        <v>34</v>
      </c>
      <c r="CAM14">
        <f t="shared" ca="1" si="799"/>
        <v>370</v>
      </c>
      <c r="CAN14">
        <f t="shared" ca="1" si="799"/>
        <v>493</v>
      </c>
      <c r="CAO14">
        <f t="shared" ca="1" si="799"/>
        <v>158</v>
      </c>
      <c r="CAP14">
        <f t="shared" ca="1" si="799"/>
        <v>952</v>
      </c>
      <c r="CAQ14">
        <f t="shared" ca="1" si="799"/>
        <v>15</v>
      </c>
      <c r="CAR14">
        <f t="shared" ca="1" si="799"/>
        <v>787</v>
      </c>
      <c r="CAS14">
        <f t="shared" ca="1" si="799"/>
        <v>668</v>
      </c>
      <c r="CAT14">
        <f t="shared" ca="1" si="799"/>
        <v>656</v>
      </c>
      <c r="CAU14">
        <f t="shared" ca="1" si="799"/>
        <v>465</v>
      </c>
      <c r="CAV14">
        <f t="shared" ca="1" si="799"/>
        <v>288</v>
      </c>
      <c r="CAW14">
        <f t="shared" ca="1" si="799"/>
        <v>576</v>
      </c>
      <c r="CAX14">
        <f t="shared" ca="1" si="799"/>
        <v>277</v>
      </c>
      <c r="CAY14">
        <f t="shared" ca="1" si="799"/>
        <v>226</v>
      </c>
      <c r="CAZ14">
        <f t="shared" ca="1" si="799"/>
        <v>407</v>
      </c>
      <c r="CBA14">
        <f t="shared" ca="1" si="799"/>
        <v>59</v>
      </c>
      <c r="CBB14">
        <f t="shared" ca="1" si="799"/>
        <v>794</v>
      </c>
      <c r="CBC14">
        <f t="shared" ca="1" si="799"/>
        <v>404</v>
      </c>
      <c r="CBD14">
        <f t="shared" ca="1" si="799"/>
        <v>563</v>
      </c>
      <c r="CBE14">
        <f t="shared" ca="1" si="799"/>
        <v>514</v>
      </c>
      <c r="CBF14">
        <f t="shared" ca="1" si="799"/>
        <v>552</v>
      </c>
      <c r="CBG14">
        <f t="shared" ca="1" si="799"/>
        <v>809</v>
      </c>
      <c r="CBH14">
        <f t="shared" ca="1" si="799"/>
        <v>804</v>
      </c>
      <c r="CBI14">
        <f t="shared" ca="1" si="799"/>
        <v>43</v>
      </c>
      <c r="CBJ14">
        <f t="shared" ca="1" si="799"/>
        <v>683</v>
      </c>
      <c r="CBK14">
        <f t="shared" ca="1" si="799"/>
        <v>780</v>
      </c>
      <c r="CBL14">
        <f t="shared" ca="1" si="799"/>
        <v>516</v>
      </c>
      <c r="CBM14">
        <f t="shared" ca="1" si="799"/>
        <v>413</v>
      </c>
      <c r="CBN14">
        <f t="shared" ca="1" si="799"/>
        <v>306</v>
      </c>
      <c r="CBO14">
        <f t="shared" ca="1" si="799"/>
        <v>336</v>
      </c>
      <c r="CBP14">
        <f t="shared" ca="1" si="799"/>
        <v>284</v>
      </c>
      <c r="CBQ14">
        <f t="shared" ca="1" si="799"/>
        <v>159</v>
      </c>
      <c r="CBR14">
        <f t="shared" ca="1" si="799"/>
        <v>818</v>
      </c>
      <c r="CBS14">
        <f t="shared" ca="1" si="799"/>
        <v>131</v>
      </c>
      <c r="CBT14">
        <f t="shared" ca="1" si="799"/>
        <v>264</v>
      </c>
      <c r="CBU14">
        <f t="shared" ca="1" si="799"/>
        <v>504</v>
      </c>
      <c r="CBV14">
        <f t="shared" ca="1" si="799"/>
        <v>302</v>
      </c>
      <c r="CBW14">
        <f t="shared" ca="1" si="799"/>
        <v>317</v>
      </c>
      <c r="CBX14">
        <f t="shared" ca="1" si="799"/>
        <v>724</v>
      </c>
      <c r="CBY14">
        <f t="shared" ca="1" si="799"/>
        <v>778</v>
      </c>
      <c r="CBZ14">
        <f t="shared" ca="1" si="799"/>
        <v>634</v>
      </c>
      <c r="CCA14">
        <f t="shared" ca="1" si="799"/>
        <v>420</v>
      </c>
      <c r="CCB14">
        <f t="shared" ca="1" si="799"/>
        <v>476</v>
      </c>
      <c r="CCC14">
        <f t="shared" ca="1" si="32"/>
        <v>825</v>
      </c>
      <c r="CCD14">
        <f t="shared" ca="1" si="928"/>
        <v>879</v>
      </c>
      <c r="CCE14">
        <f t="shared" ca="1" si="928"/>
        <v>85</v>
      </c>
      <c r="CCF14">
        <f t="shared" ca="1" si="928"/>
        <v>597</v>
      </c>
      <c r="CCG14">
        <f t="shared" ca="1" si="928"/>
        <v>228</v>
      </c>
      <c r="CCH14">
        <f t="shared" ca="1" si="928"/>
        <v>269</v>
      </c>
      <c r="CCI14">
        <f t="shared" ca="1" si="928"/>
        <v>49</v>
      </c>
      <c r="CCJ14">
        <f t="shared" ca="1" si="928"/>
        <v>396</v>
      </c>
      <c r="CCK14">
        <f t="shared" ca="1" si="928"/>
        <v>958</v>
      </c>
      <c r="CCL14">
        <f t="shared" ca="1" si="928"/>
        <v>778</v>
      </c>
      <c r="CCM14">
        <f t="shared" ca="1" si="928"/>
        <v>485</v>
      </c>
      <c r="CCN14">
        <f t="shared" ca="1" si="928"/>
        <v>356</v>
      </c>
      <c r="CCO14">
        <f t="shared" ca="1" si="928"/>
        <v>741</v>
      </c>
      <c r="CCP14">
        <f t="shared" ca="1" si="928"/>
        <v>934</v>
      </c>
      <c r="CCQ14">
        <f t="shared" ca="1" si="928"/>
        <v>537</v>
      </c>
      <c r="CCR14">
        <f t="shared" ca="1" si="928"/>
        <v>126</v>
      </c>
      <c r="CCS14">
        <f t="shared" ca="1" si="928"/>
        <v>185</v>
      </c>
      <c r="CCT14">
        <f t="shared" ca="1" si="928"/>
        <v>207</v>
      </c>
      <c r="CCU14">
        <f t="shared" ca="1" si="928"/>
        <v>612</v>
      </c>
      <c r="CCV14">
        <f t="shared" ca="1" si="928"/>
        <v>198</v>
      </c>
      <c r="CCW14">
        <f t="shared" ca="1" si="928"/>
        <v>740</v>
      </c>
      <c r="CCX14">
        <f t="shared" ca="1" si="928"/>
        <v>400</v>
      </c>
      <c r="CCY14">
        <f t="shared" ca="1" si="928"/>
        <v>861</v>
      </c>
      <c r="CCZ14">
        <f t="shared" ca="1" si="928"/>
        <v>97</v>
      </c>
      <c r="CDA14">
        <f t="shared" ca="1" si="928"/>
        <v>374</v>
      </c>
      <c r="CDB14">
        <f t="shared" ca="1" si="928"/>
        <v>113</v>
      </c>
      <c r="CDC14">
        <f t="shared" ca="1" si="928"/>
        <v>666</v>
      </c>
      <c r="CDD14">
        <f t="shared" ca="1" si="928"/>
        <v>210</v>
      </c>
      <c r="CDE14">
        <f t="shared" ca="1" si="928"/>
        <v>403</v>
      </c>
      <c r="CDF14">
        <f t="shared" ca="1" si="928"/>
        <v>107</v>
      </c>
      <c r="CDG14">
        <f t="shared" ca="1" si="928"/>
        <v>962</v>
      </c>
      <c r="CDH14">
        <f t="shared" ca="1" si="928"/>
        <v>293</v>
      </c>
      <c r="CDI14">
        <f t="shared" ca="1" si="928"/>
        <v>196</v>
      </c>
      <c r="CDJ14">
        <f t="shared" ca="1" si="928"/>
        <v>580</v>
      </c>
      <c r="CDK14">
        <f t="shared" ca="1" si="928"/>
        <v>408</v>
      </c>
      <c r="CDL14">
        <f t="shared" ca="1" si="928"/>
        <v>492</v>
      </c>
      <c r="CDM14">
        <f t="shared" ca="1" si="928"/>
        <v>917</v>
      </c>
      <c r="CDN14">
        <f t="shared" ca="1" si="928"/>
        <v>548</v>
      </c>
      <c r="CDO14">
        <f t="shared" ca="1" si="928"/>
        <v>877</v>
      </c>
      <c r="CDP14">
        <f t="shared" ca="1" si="928"/>
        <v>298</v>
      </c>
      <c r="CDQ14">
        <f t="shared" ca="1" si="928"/>
        <v>844</v>
      </c>
      <c r="CDR14">
        <f t="shared" ca="1" si="928"/>
        <v>764</v>
      </c>
      <c r="CDS14">
        <f t="shared" ca="1" si="928"/>
        <v>656</v>
      </c>
      <c r="CDT14">
        <f t="shared" ca="1" si="928"/>
        <v>2</v>
      </c>
      <c r="CDU14">
        <f t="shared" ca="1" si="928"/>
        <v>98</v>
      </c>
      <c r="CDV14">
        <f t="shared" ca="1" si="928"/>
        <v>732</v>
      </c>
      <c r="CDW14">
        <f t="shared" ca="1" si="928"/>
        <v>621</v>
      </c>
      <c r="CDX14">
        <f t="shared" ca="1" si="928"/>
        <v>180</v>
      </c>
      <c r="CDY14">
        <f t="shared" ca="1" si="928"/>
        <v>704</v>
      </c>
      <c r="CDZ14">
        <f t="shared" ca="1" si="928"/>
        <v>699</v>
      </c>
      <c r="CEA14">
        <f t="shared" ca="1" si="928"/>
        <v>40</v>
      </c>
      <c r="CEB14">
        <f t="shared" ca="1" si="928"/>
        <v>512</v>
      </c>
      <c r="CEC14">
        <f t="shared" ca="1" si="928"/>
        <v>244</v>
      </c>
      <c r="CED14">
        <f t="shared" ca="1" si="928"/>
        <v>192</v>
      </c>
      <c r="CEE14">
        <f t="shared" ca="1" si="928"/>
        <v>703</v>
      </c>
      <c r="CEF14">
        <f t="shared" ca="1" si="928"/>
        <v>340</v>
      </c>
      <c r="CEG14">
        <f t="shared" ca="1" si="928"/>
        <v>405</v>
      </c>
      <c r="CEH14">
        <f t="shared" ca="1" si="928"/>
        <v>603</v>
      </c>
      <c r="CEI14">
        <f t="shared" ca="1" si="928"/>
        <v>553</v>
      </c>
      <c r="CEJ14">
        <f t="shared" ca="1" si="928"/>
        <v>101</v>
      </c>
      <c r="CEK14">
        <f t="shared" ca="1" si="928"/>
        <v>897</v>
      </c>
      <c r="CEL14">
        <f t="shared" ca="1" si="928"/>
        <v>671</v>
      </c>
      <c r="CEM14">
        <f t="shared" ca="1" si="928"/>
        <v>42</v>
      </c>
      <c r="CEN14">
        <f t="shared" ca="1" si="928"/>
        <v>1</v>
      </c>
      <c r="CEO14">
        <f t="shared" ca="1" si="928"/>
        <v>188</v>
      </c>
      <c r="CEP14">
        <f t="shared" ca="1" si="800"/>
        <v>182</v>
      </c>
      <c r="CEQ14">
        <f t="shared" ca="1" si="800"/>
        <v>949</v>
      </c>
      <c r="CER14">
        <f t="shared" ca="1" si="800"/>
        <v>519</v>
      </c>
      <c r="CES14">
        <f t="shared" ca="1" si="800"/>
        <v>281</v>
      </c>
      <c r="CET14">
        <f t="shared" ca="1" si="800"/>
        <v>76</v>
      </c>
      <c r="CEU14">
        <f t="shared" ca="1" si="800"/>
        <v>897</v>
      </c>
      <c r="CEV14">
        <f t="shared" ca="1" si="800"/>
        <v>906</v>
      </c>
      <c r="CEW14">
        <f t="shared" ca="1" si="800"/>
        <v>901</v>
      </c>
      <c r="CEX14">
        <f t="shared" ca="1" si="800"/>
        <v>805</v>
      </c>
      <c r="CEY14">
        <f t="shared" ca="1" si="800"/>
        <v>80</v>
      </c>
      <c r="CEZ14">
        <f t="shared" ca="1" si="800"/>
        <v>314</v>
      </c>
      <c r="CFA14">
        <f t="shared" ca="1" si="800"/>
        <v>647</v>
      </c>
      <c r="CFB14">
        <f t="shared" ca="1" si="800"/>
        <v>857</v>
      </c>
      <c r="CFC14">
        <f t="shared" ca="1" si="800"/>
        <v>46</v>
      </c>
      <c r="CFD14">
        <f t="shared" ca="1" si="800"/>
        <v>586</v>
      </c>
      <c r="CFE14">
        <f t="shared" ca="1" si="800"/>
        <v>782</v>
      </c>
      <c r="CFF14">
        <f t="shared" ca="1" si="800"/>
        <v>831</v>
      </c>
      <c r="CFG14">
        <f t="shared" ca="1" si="800"/>
        <v>604</v>
      </c>
      <c r="CFH14">
        <f t="shared" ca="1" si="800"/>
        <v>59</v>
      </c>
      <c r="CFI14">
        <f t="shared" ca="1" si="800"/>
        <v>731</v>
      </c>
      <c r="CFJ14">
        <f t="shared" ca="1" si="800"/>
        <v>618</v>
      </c>
      <c r="CFK14">
        <f t="shared" ca="1" si="800"/>
        <v>444</v>
      </c>
      <c r="CFL14">
        <f t="shared" ca="1" si="800"/>
        <v>642</v>
      </c>
      <c r="CFM14">
        <f t="shared" ca="1" si="800"/>
        <v>150</v>
      </c>
      <c r="CFN14">
        <f t="shared" ca="1" si="800"/>
        <v>324</v>
      </c>
      <c r="CFO14">
        <f t="shared" ca="1" si="800"/>
        <v>29</v>
      </c>
      <c r="CFP14">
        <f t="shared" ca="1" si="800"/>
        <v>481</v>
      </c>
      <c r="CFQ14">
        <f t="shared" ca="1" si="800"/>
        <v>293</v>
      </c>
      <c r="CFR14">
        <f t="shared" ca="1" si="800"/>
        <v>449</v>
      </c>
      <c r="CFS14">
        <f t="shared" ca="1" si="800"/>
        <v>704</v>
      </c>
      <c r="CFT14">
        <f t="shared" ca="1" si="800"/>
        <v>914</v>
      </c>
      <c r="CFU14">
        <f t="shared" ca="1" si="800"/>
        <v>799</v>
      </c>
      <c r="CFV14">
        <f t="shared" ca="1" si="800"/>
        <v>887</v>
      </c>
      <c r="CFW14">
        <f t="shared" ca="1" si="800"/>
        <v>730</v>
      </c>
      <c r="CFX14">
        <f t="shared" ca="1" si="800"/>
        <v>447</v>
      </c>
      <c r="CFY14">
        <f t="shared" ca="1" si="800"/>
        <v>892</v>
      </c>
      <c r="CFZ14">
        <f t="shared" ca="1" si="800"/>
        <v>317</v>
      </c>
      <c r="CGA14">
        <f t="shared" ca="1" si="800"/>
        <v>33</v>
      </c>
      <c r="CGB14">
        <f t="shared" ca="1" si="800"/>
        <v>837</v>
      </c>
      <c r="CGC14">
        <f t="shared" ca="1" si="800"/>
        <v>531</v>
      </c>
      <c r="CGD14">
        <f t="shared" ca="1" si="800"/>
        <v>816</v>
      </c>
      <c r="CGE14">
        <f t="shared" ca="1" si="800"/>
        <v>590</v>
      </c>
      <c r="CGF14">
        <f t="shared" ca="1" si="800"/>
        <v>501</v>
      </c>
      <c r="CGG14">
        <f t="shared" ca="1" si="800"/>
        <v>699</v>
      </c>
      <c r="CGH14">
        <f t="shared" ca="1" si="800"/>
        <v>776</v>
      </c>
      <c r="CGI14">
        <f t="shared" ca="1" si="800"/>
        <v>176</v>
      </c>
      <c r="CGJ14">
        <f t="shared" ca="1" si="800"/>
        <v>17</v>
      </c>
      <c r="CGK14">
        <f t="shared" ca="1" si="800"/>
        <v>406</v>
      </c>
      <c r="CGL14">
        <f t="shared" ca="1" si="800"/>
        <v>854</v>
      </c>
      <c r="CGM14">
        <f t="shared" ca="1" si="800"/>
        <v>511</v>
      </c>
      <c r="CGN14">
        <f t="shared" ca="1" si="800"/>
        <v>263</v>
      </c>
      <c r="CGO14">
        <f t="shared" ca="1" si="800"/>
        <v>491</v>
      </c>
      <c r="CGP14">
        <f t="shared" ca="1" si="800"/>
        <v>715</v>
      </c>
      <c r="CGQ14">
        <f t="shared" ca="1" si="800"/>
        <v>251</v>
      </c>
      <c r="CGR14">
        <f t="shared" ca="1" si="800"/>
        <v>404</v>
      </c>
      <c r="CGS14">
        <f t="shared" ca="1" si="800"/>
        <v>880</v>
      </c>
      <c r="CGT14">
        <f t="shared" ca="1" si="800"/>
        <v>62</v>
      </c>
      <c r="CGU14">
        <f t="shared" ca="1" si="800"/>
        <v>106</v>
      </c>
      <c r="CGV14">
        <f t="shared" ca="1" si="800"/>
        <v>20</v>
      </c>
      <c r="CGW14">
        <f t="shared" ca="1" si="800"/>
        <v>160</v>
      </c>
      <c r="CGX14">
        <f t="shared" ca="1" si="800"/>
        <v>571</v>
      </c>
      <c r="CGY14">
        <f t="shared" ca="1" si="800"/>
        <v>480</v>
      </c>
      <c r="CGZ14">
        <f t="shared" ca="1" si="800"/>
        <v>689</v>
      </c>
      <c r="CHA14">
        <f t="shared" ca="1" si="34"/>
        <v>896</v>
      </c>
      <c r="CHB14">
        <f t="shared" ca="1" si="929"/>
        <v>869</v>
      </c>
      <c r="CHC14">
        <f t="shared" ca="1" si="929"/>
        <v>834</v>
      </c>
      <c r="CHD14">
        <f t="shared" ca="1" si="929"/>
        <v>383</v>
      </c>
      <c r="CHE14">
        <f t="shared" ca="1" si="929"/>
        <v>587</v>
      </c>
      <c r="CHF14">
        <f t="shared" ca="1" si="929"/>
        <v>926</v>
      </c>
      <c r="CHG14">
        <f t="shared" ca="1" si="929"/>
        <v>684</v>
      </c>
      <c r="CHH14">
        <f t="shared" ca="1" si="929"/>
        <v>475</v>
      </c>
      <c r="CHI14">
        <f t="shared" ca="1" si="929"/>
        <v>340</v>
      </c>
      <c r="CHJ14">
        <f t="shared" ca="1" si="929"/>
        <v>236</v>
      </c>
      <c r="CHK14">
        <f t="shared" ca="1" si="929"/>
        <v>576</v>
      </c>
      <c r="CHL14">
        <f t="shared" ca="1" si="929"/>
        <v>909</v>
      </c>
      <c r="CHM14">
        <f t="shared" ca="1" si="929"/>
        <v>771</v>
      </c>
      <c r="CHN14">
        <f t="shared" ca="1" si="929"/>
        <v>621</v>
      </c>
      <c r="CHO14">
        <f t="shared" ca="1" si="929"/>
        <v>681</v>
      </c>
      <c r="CHP14">
        <f t="shared" ca="1" si="929"/>
        <v>123</v>
      </c>
      <c r="CHQ14">
        <f t="shared" ca="1" si="929"/>
        <v>562</v>
      </c>
      <c r="CHR14">
        <f t="shared" ca="1" si="929"/>
        <v>305</v>
      </c>
      <c r="CHS14">
        <f t="shared" ca="1" si="929"/>
        <v>778</v>
      </c>
      <c r="CHT14">
        <f t="shared" ca="1" si="929"/>
        <v>863</v>
      </c>
      <c r="CHU14">
        <f t="shared" ca="1" si="929"/>
        <v>244</v>
      </c>
      <c r="CHV14">
        <f t="shared" ca="1" si="929"/>
        <v>419</v>
      </c>
      <c r="CHW14">
        <f t="shared" ca="1" si="929"/>
        <v>134</v>
      </c>
      <c r="CHX14">
        <f t="shared" ca="1" si="929"/>
        <v>6</v>
      </c>
      <c r="CHY14">
        <f t="shared" ca="1" si="929"/>
        <v>92</v>
      </c>
      <c r="CHZ14">
        <f t="shared" ca="1" si="929"/>
        <v>562</v>
      </c>
      <c r="CIA14">
        <f t="shared" ca="1" si="929"/>
        <v>833</v>
      </c>
      <c r="CIB14">
        <f t="shared" ca="1" si="929"/>
        <v>745</v>
      </c>
      <c r="CIC14">
        <f t="shared" ca="1" si="929"/>
        <v>314</v>
      </c>
      <c r="CID14">
        <f t="shared" ca="1" si="929"/>
        <v>655</v>
      </c>
      <c r="CIE14">
        <f t="shared" ca="1" si="929"/>
        <v>119</v>
      </c>
      <c r="CIF14">
        <f t="shared" ca="1" si="929"/>
        <v>516</v>
      </c>
      <c r="CIG14">
        <f t="shared" ca="1" si="929"/>
        <v>462</v>
      </c>
      <c r="CIH14">
        <f t="shared" ca="1" si="929"/>
        <v>856</v>
      </c>
      <c r="CII14">
        <f t="shared" ca="1" si="929"/>
        <v>467</v>
      </c>
      <c r="CIJ14">
        <f t="shared" ca="1" si="929"/>
        <v>42</v>
      </c>
      <c r="CIK14">
        <f t="shared" ca="1" si="929"/>
        <v>979</v>
      </c>
      <c r="CIL14">
        <f t="shared" ca="1" si="929"/>
        <v>593</v>
      </c>
      <c r="CIM14">
        <f t="shared" ca="1" si="929"/>
        <v>165</v>
      </c>
      <c r="CIN14">
        <f t="shared" ca="1" si="929"/>
        <v>632</v>
      </c>
      <c r="CIO14">
        <f t="shared" ca="1" si="929"/>
        <v>830</v>
      </c>
      <c r="CIP14">
        <f t="shared" ca="1" si="929"/>
        <v>963</v>
      </c>
      <c r="CIQ14">
        <f t="shared" ca="1" si="929"/>
        <v>490</v>
      </c>
      <c r="CIR14">
        <f t="shared" ca="1" si="929"/>
        <v>320</v>
      </c>
      <c r="CIS14">
        <f t="shared" ca="1" si="929"/>
        <v>682</v>
      </c>
      <c r="CIT14">
        <f t="shared" ca="1" si="929"/>
        <v>185</v>
      </c>
      <c r="CIU14">
        <f t="shared" ca="1" si="929"/>
        <v>894</v>
      </c>
      <c r="CIV14">
        <f t="shared" ca="1" si="929"/>
        <v>341</v>
      </c>
      <c r="CIW14">
        <f t="shared" ca="1" si="929"/>
        <v>957</v>
      </c>
      <c r="CIX14">
        <f t="shared" ca="1" si="929"/>
        <v>236</v>
      </c>
      <c r="CIY14">
        <f t="shared" ca="1" si="929"/>
        <v>252</v>
      </c>
      <c r="CIZ14">
        <f t="shared" ca="1" si="929"/>
        <v>888</v>
      </c>
      <c r="CJA14">
        <f t="shared" ca="1" si="929"/>
        <v>685</v>
      </c>
      <c r="CJB14">
        <f t="shared" ca="1" si="929"/>
        <v>764</v>
      </c>
      <c r="CJC14">
        <f t="shared" ca="1" si="929"/>
        <v>816</v>
      </c>
      <c r="CJD14">
        <f t="shared" ca="1" si="929"/>
        <v>355</v>
      </c>
      <c r="CJE14">
        <f t="shared" ca="1" si="929"/>
        <v>635</v>
      </c>
      <c r="CJF14">
        <f t="shared" ca="1" si="929"/>
        <v>412</v>
      </c>
      <c r="CJG14">
        <f t="shared" ca="1" si="929"/>
        <v>584</v>
      </c>
      <c r="CJH14">
        <f t="shared" ca="1" si="929"/>
        <v>426</v>
      </c>
      <c r="CJI14">
        <f t="shared" ca="1" si="929"/>
        <v>241</v>
      </c>
      <c r="CJJ14">
        <f t="shared" ca="1" si="929"/>
        <v>681</v>
      </c>
      <c r="CJK14">
        <f t="shared" ca="1" si="929"/>
        <v>402</v>
      </c>
      <c r="CJL14">
        <f t="shared" ca="1" si="929"/>
        <v>452</v>
      </c>
      <c r="CJM14">
        <f t="shared" ca="1" si="929"/>
        <v>277</v>
      </c>
      <c r="CJN14">
        <f t="shared" ca="1" si="801"/>
        <v>276</v>
      </c>
      <c r="CJO14">
        <f t="shared" ca="1" si="801"/>
        <v>464</v>
      </c>
      <c r="CJP14">
        <f t="shared" ca="1" si="801"/>
        <v>132</v>
      </c>
      <c r="CJQ14">
        <f t="shared" ca="1" si="801"/>
        <v>198</v>
      </c>
      <c r="CJR14">
        <f t="shared" ca="1" si="801"/>
        <v>921</v>
      </c>
      <c r="CJS14">
        <f t="shared" ca="1" si="801"/>
        <v>666</v>
      </c>
      <c r="CJT14">
        <f t="shared" ca="1" si="801"/>
        <v>727</v>
      </c>
      <c r="CJU14">
        <f t="shared" ca="1" si="801"/>
        <v>763</v>
      </c>
      <c r="CJV14">
        <f t="shared" ca="1" si="801"/>
        <v>188</v>
      </c>
      <c r="CJW14">
        <f t="shared" ca="1" si="801"/>
        <v>557</v>
      </c>
      <c r="CJX14">
        <f t="shared" ca="1" si="801"/>
        <v>389</v>
      </c>
      <c r="CJY14">
        <f t="shared" ca="1" si="801"/>
        <v>443</v>
      </c>
      <c r="CJZ14">
        <f t="shared" ca="1" si="801"/>
        <v>413</v>
      </c>
      <c r="CKA14">
        <f t="shared" ca="1" si="801"/>
        <v>166</v>
      </c>
      <c r="CKB14">
        <f t="shared" ca="1" si="801"/>
        <v>480</v>
      </c>
      <c r="CKC14">
        <f t="shared" ca="1" si="801"/>
        <v>951</v>
      </c>
      <c r="CKD14">
        <f t="shared" ca="1" si="801"/>
        <v>845</v>
      </c>
      <c r="CKE14">
        <f t="shared" ca="1" si="801"/>
        <v>577</v>
      </c>
      <c r="CKF14">
        <f t="shared" ca="1" si="801"/>
        <v>829</v>
      </c>
      <c r="CKG14">
        <f t="shared" ca="1" si="801"/>
        <v>251</v>
      </c>
      <c r="CKH14">
        <f t="shared" ca="1" si="801"/>
        <v>92</v>
      </c>
      <c r="CKI14">
        <f t="shared" ca="1" si="801"/>
        <v>1000</v>
      </c>
      <c r="CKJ14">
        <f t="shared" ca="1" si="801"/>
        <v>564</v>
      </c>
      <c r="CKK14">
        <f t="shared" ca="1" si="801"/>
        <v>343</v>
      </c>
      <c r="CKL14">
        <f t="shared" ca="1" si="801"/>
        <v>396</v>
      </c>
      <c r="CKM14">
        <f t="shared" ca="1" si="801"/>
        <v>103</v>
      </c>
      <c r="CKN14">
        <f t="shared" ca="1" si="801"/>
        <v>326</v>
      </c>
      <c r="CKO14">
        <f t="shared" ca="1" si="801"/>
        <v>580</v>
      </c>
      <c r="CKP14">
        <f t="shared" ca="1" si="801"/>
        <v>448</v>
      </c>
      <c r="CKQ14">
        <f t="shared" ca="1" si="801"/>
        <v>968</v>
      </c>
      <c r="CKR14">
        <f t="shared" ca="1" si="801"/>
        <v>518</v>
      </c>
      <c r="CKS14">
        <f t="shared" ca="1" si="801"/>
        <v>977</v>
      </c>
      <c r="CKT14">
        <f t="shared" ca="1" si="801"/>
        <v>827</v>
      </c>
      <c r="CKU14">
        <f t="shared" ca="1" si="801"/>
        <v>936</v>
      </c>
      <c r="CKV14">
        <f t="shared" ca="1" si="801"/>
        <v>948</v>
      </c>
      <c r="CKW14">
        <f t="shared" ca="1" si="801"/>
        <v>861</v>
      </c>
      <c r="CKX14">
        <f t="shared" ca="1" si="801"/>
        <v>97</v>
      </c>
      <c r="CKY14">
        <f t="shared" ca="1" si="801"/>
        <v>93</v>
      </c>
      <c r="CKZ14">
        <f t="shared" ca="1" si="801"/>
        <v>995</v>
      </c>
      <c r="CLA14">
        <f t="shared" ca="1" si="801"/>
        <v>633</v>
      </c>
      <c r="CLB14">
        <f t="shared" ca="1" si="801"/>
        <v>98</v>
      </c>
      <c r="CLC14">
        <f t="shared" ca="1" si="801"/>
        <v>949</v>
      </c>
      <c r="CLD14">
        <f t="shared" ca="1" si="801"/>
        <v>989</v>
      </c>
      <c r="CLE14">
        <f t="shared" ca="1" si="801"/>
        <v>699</v>
      </c>
      <c r="CLF14">
        <f t="shared" ca="1" si="801"/>
        <v>65</v>
      </c>
      <c r="CLG14">
        <f t="shared" ca="1" si="801"/>
        <v>906</v>
      </c>
      <c r="CLH14">
        <f t="shared" ca="1" si="801"/>
        <v>854</v>
      </c>
      <c r="CLI14">
        <f t="shared" ca="1" si="801"/>
        <v>964</v>
      </c>
      <c r="CLJ14">
        <f t="shared" ca="1" si="801"/>
        <v>10</v>
      </c>
      <c r="CLK14">
        <f t="shared" ca="1" si="801"/>
        <v>67</v>
      </c>
      <c r="CLL14">
        <f t="shared" ca="1" si="801"/>
        <v>458</v>
      </c>
      <c r="CLM14">
        <f t="shared" ca="1" si="801"/>
        <v>78</v>
      </c>
      <c r="CLN14">
        <f t="shared" ca="1" si="801"/>
        <v>501</v>
      </c>
      <c r="CLO14">
        <f t="shared" ca="1" si="801"/>
        <v>178</v>
      </c>
      <c r="CLP14">
        <f t="shared" ca="1" si="801"/>
        <v>153</v>
      </c>
      <c r="CLQ14">
        <f t="shared" ca="1" si="801"/>
        <v>789</v>
      </c>
      <c r="CLR14">
        <f t="shared" ca="1" si="801"/>
        <v>435</v>
      </c>
      <c r="CLS14">
        <f t="shared" ca="1" si="801"/>
        <v>92</v>
      </c>
      <c r="CLT14">
        <f t="shared" ca="1" si="801"/>
        <v>588</v>
      </c>
      <c r="CLU14">
        <f t="shared" ca="1" si="801"/>
        <v>782</v>
      </c>
      <c r="CLV14">
        <f t="shared" ca="1" si="801"/>
        <v>583</v>
      </c>
      <c r="CLW14">
        <f t="shared" ca="1" si="801"/>
        <v>968</v>
      </c>
      <c r="CLX14">
        <f t="shared" ca="1" si="801"/>
        <v>285</v>
      </c>
      <c r="CLY14">
        <f t="shared" ca="1" si="36"/>
        <v>47</v>
      </c>
      <c r="CLZ14">
        <f t="shared" ca="1" si="930"/>
        <v>193</v>
      </c>
      <c r="CMA14">
        <f t="shared" ca="1" si="930"/>
        <v>231</v>
      </c>
      <c r="CMB14">
        <f t="shared" ca="1" si="930"/>
        <v>253</v>
      </c>
      <c r="CMC14">
        <f t="shared" ca="1" si="930"/>
        <v>618</v>
      </c>
      <c r="CMD14">
        <f t="shared" ca="1" si="930"/>
        <v>435</v>
      </c>
      <c r="CME14">
        <f t="shared" ca="1" si="930"/>
        <v>412</v>
      </c>
      <c r="CMF14">
        <f t="shared" ca="1" si="930"/>
        <v>669</v>
      </c>
      <c r="CMG14">
        <f t="shared" ca="1" si="930"/>
        <v>869</v>
      </c>
      <c r="CMH14">
        <f t="shared" ca="1" si="930"/>
        <v>849</v>
      </c>
      <c r="CMI14">
        <f t="shared" ca="1" si="930"/>
        <v>125</v>
      </c>
      <c r="CMJ14">
        <f t="shared" ca="1" si="930"/>
        <v>422</v>
      </c>
      <c r="CMK14">
        <f t="shared" ca="1" si="930"/>
        <v>781</v>
      </c>
      <c r="CML14">
        <f t="shared" ca="1" si="930"/>
        <v>626</v>
      </c>
      <c r="CMM14">
        <f t="shared" ca="1" si="930"/>
        <v>249</v>
      </c>
      <c r="CMN14">
        <f t="shared" ca="1" si="930"/>
        <v>647</v>
      </c>
      <c r="CMO14">
        <f t="shared" ca="1" si="930"/>
        <v>749</v>
      </c>
      <c r="CMP14">
        <f t="shared" ca="1" si="930"/>
        <v>306</v>
      </c>
      <c r="CMQ14">
        <f t="shared" ca="1" si="930"/>
        <v>473</v>
      </c>
      <c r="CMR14">
        <f t="shared" ca="1" si="930"/>
        <v>501</v>
      </c>
      <c r="CMS14">
        <f t="shared" ca="1" si="930"/>
        <v>784</v>
      </c>
      <c r="CMT14">
        <f t="shared" ca="1" si="930"/>
        <v>947</v>
      </c>
      <c r="CMU14">
        <f t="shared" ca="1" si="930"/>
        <v>845</v>
      </c>
      <c r="CMV14">
        <f t="shared" ca="1" si="930"/>
        <v>814</v>
      </c>
      <c r="CMW14">
        <f t="shared" ca="1" si="930"/>
        <v>804</v>
      </c>
      <c r="CMX14">
        <f t="shared" ca="1" si="930"/>
        <v>403</v>
      </c>
      <c r="CMY14">
        <f t="shared" ca="1" si="930"/>
        <v>150</v>
      </c>
      <c r="CMZ14">
        <f t="shared" ca="1" si="930"/>
        <v>833</v>
      </c>
      <c r="CNA14">
        <f t="shared" ca="1" si="930"/>
        <v>44</v>
      </c>
      <c r="CNB14">
        <f t="shared" ca="1" si="930"/>
        <v>399</v>
      </c>
      <c r="CNC14">
        <f t="shared" ca="1" si="930"/>
        <v>870</v>
      </c>
      <c r="CND14">
        <f t="shared" ca="1" si="930"/>
        <v>758</v>
      </c>
      <c r="CNE14">
        <f t="shared" ca="1" si="930"/>
        <v>610</v>
      </c>
      <c r="CNF14">
        <f t="shared" ca="1" si="930"/>
        <v>89</v>
      </c>
      <c r="CNG14">
        <f t="shared" ca="1" si="930"/>
        <v>35</v>
      </c>
      <c r="CNH14">
        <f t="shared" ca="1" si="930"/>
        <v>640</v>
      </c>
      <c r="CNI14">
        <f t="shared" ca="1" si="930"/>
        <v>577</v>
      </c>
      <c r="CNJ14">
        <f t="shared" ca="1" si="930"/>
        <v>922</v>
      </c>
      <c r="CNK14">
        <f t="shared" ca="1" si="930"/>
        <v>676</v>
      </c>
      <c r="CNL14">
        <f t="shared" ca="1" si="930"/>
        <v>246</v>
      </c>
      <c r="CNM14">
        <f t="shared" ca="1" si="930"/>
        <v>262</v>
      </c>
      <c r="CNN14">
        <f t="shared" ca="1" si="930"/>
        <v>51</v>
      </c>
      <c r="CNO14">
        <f t="shared" ca="1" si="930"/>
        <v>508</v>
      </c>
      <c r="CNP14">
        <f t="shared" ca="1" si="930"/>
        <v>965</v>
      </c>
      <c r="CNQ14">
        <f t="shared" ca="1" si="930"/>
        <v>259</v>
      </c>
      <c r="CNR14">
        <f t="shared" ca="1" si="930"/>
        <v>430</v>
      </c>
      <c r="CNS14">
        <f t="shared" ca="1" si="930"/>
        <v>939</v>
      </c>
      <c r="CNT14">
        <f t="shared" ca="1" si="930"/>
        <v>459</v>
      </c>
      <c r="CNU14">
        <f t="shared" ca="1" si="930"/>
        <v>524</v>
      </c>
      <c r="CNV14">
        <f t="shared" ca="1" si="930"/>
        <v>912</v>
      </c>
      <c r="CNW14">
        <f t="shared" ca="1" si="930"/>
        <v>163</v>
      </c>
      <c r="CNX14">
        <f t="shared" ca="1" si="930"/>
        <v>188</v>
      </c>
      <c r="CNY14">
        <f t="shared" ca="1" si="930"/>
        <v>77</v>
      </c>
      <c r="CNZ14">
        <f t="shared" ca="1" si="930"/>
        <v>15</v>
      </c>
      <c r="COA14">
        <f t="shared" ca="1" si="930"/>
        <v>287</v>
      </c>
      <c r="COB14">
        <f t="shared" ca="1" si="930"/>
        <v>216</v>
      </c>
      <c r="COC14">
        <f t="shared" ca="1" si="930"/>
        <v>931</v>
      </c>
      <c r="COD14">
        <f t="shared" ca="1" si="930"/>
        <v>584</v>
      </c>
      <c r="COE14">
        <f t="shared" ca="1" si="930"/>
        <v>747</v>
      </c>
      <c r="COF14">
        <f t="shared" ca="1" si="930"/>
        <v>302</v>
      </c>
      <c r="COG14">
        <f t="shared" ca="1" si="930"/>
        <v>760</v>
      </c>
      <c r="COH14">
        <f t="shared" ca="1" si="930"/>
        <v>976</v>
      </c>
      <c r="COI14">
        <f t="shared" ca="1" si="930"/>
        <v>179</v>
      </c>
      <c r="COJ14">
        <f t="shared" ca="1" si="930"/>
        <v>536</v>
      </c>
      <c r="COK14">
        <f t="shared" ca="1" si="930"/>
        <v>371</v>
      </c>
      <c r="COL14">
        <f t="shared" ca="1" si="802"/>
        <v>772</v>
      </c>
      <c r="COM14">
        <f t="shared" ca="1" si="802"/>
        <v>612</v>
      </c>
      <c r="CON14">
        <f t="shared" ca="1" si="802"/>
        <v>508</v>
      </c>
      <c r="COO14">
        <f t="shared" ca="1" si="802"/>
        <v>486</v>
      </c>
      <c r="COP14">
        <f t="shared" ca="1" si="802"/>
        <v>341</v>
      </c>
      <c r="COQ14">
        <f t="shared" ca="1" si="802"/>
        <v>778</v>
      </c>
      <c r="COR14">
        <f t="shared" ca="1" si="802"/>
        <v>608</v>
      </c>
      <c r="COS14">
        <f t="shared" ca="1" si="802"/>
        <v>970</v>
      </c>
      <c r="COT14">
        <f t="shared" ca="1" si="802"/>
        <v>917</v>
      </c>
      <c r="COU14">
        <f t="shared" ca="1" si="802"/>
        <v>70</v>
      </c>
      <c r="COV14">
        <f t="shared" ca="1" si="802"/>
        <v>802</v>
      </c>
      <c r="COW14">
        <f t="shared" ca="1" si="802"/>
        <v>112</v>
      </c>
      <c r="COX14">
        <f t="shared" ca="1" si="802"/>
        <v>496</v>
      </c>
      <c r="COY14">
        <f t="shared" ca="1" si="802"/>
        <v>771</v>
      </c>
      <c r="COZ14">
        <f t="shared" ca="1" si="802"/>
        <v>51</v>
      </c>
      <c r="CPA14">
        <f t="shared" ca="1" si="802"/>
        <v>379</v>
      </c>
      <c r="CPB14">
        <f t="shared" ca="1" si="802"/>
        <v>558</v>
      </c>
      <c r="CPC14">
        <f t="shared" ca="1" si="802"/>
        <v>529</v>
      </c>
      <c r="CPD14">
        <f t="shared" ca="1" si="802"/>
        <v>174</v>
      </c>
      <c r="CPE14">
        <f t="shared" ca="1" si="802"/>
        <v>587</v>
      </c>
      <c r="CPF14">
        <f t="shared" ca="1" si="802"/>
        <v>876</v>
      </c>
      <c r="CPG14">
        <f t="shared" ca="1" si="802"/>
        <v>637</v>
      </c>
      <c r="CPH14">
        <f t="shared" ca="1" si="802"/>
        <v>762</v>
      </c>
      <c r="CPI14">
        <f t="shared" ca="1" si="802"/>
        <v>840</v>
      </c>
      <c r="CPJ14">
        <f t="shared" ca="1" si="802"/>
        <v>89</v>
      </c>
      <c r="CPK14">
        <f t="shared" ca="1" si="802"/>
        <v>756</v>
      </c>
      <c r="CPL14">
        <f t="shared" ca="1" si="802"/>
        <v>496</v>
      </c>
      <c r="CPM14">
        <f t="shared" ca="1" si="802"/>
        <v>630</v>
      </c>
      <c r="CPN14">
        <f t="shared" ca="1" si="802"/>
        <v>489</v>
      </c>
      <c r="CPO14">
        <f t="shared" ca="1" si="802"/>
        <v>993</v>
      </c>
      <c r="CPP14">
        <f t="shared" ca="1" si="802"/>
        <v>583</v>
      </c>
      <c r="CPQ14">
        <f t="shared" ca="1" si="802"/>
        <v>184</v>
      </c>
      <c r="CPR14">
        <f t="shared" ca="1" si="802"/>
        <v>582</v>
      </c>
      <c r="CPS14">
        <f t="shared" ca="1" si="802"/>
        <v>910</v>
      </c>
      <c r="CPT14">
        <f t="shared" ca="1" si="802"/>
        <v>583</v>
      </c>
      <c r="CPU14">
        <f t="shared" ca="1" si="802"/>
        <v>958</v>
      </c>
      <c r="CPV14">
        <f t="shared" ca="1" si="802"/>
        <v>121</v>
      </c>
      <c r="CPW14">
        <f t="shared" ca="1" si="802"/>
        <v>589</v>
      </c>
      <c r="CPX14">
        <f t="shared" ca="1" si="802"/>
        <v>651</v>
      </c>
      <c r="CPY14">
        <f t="shared" ca="1" si="802"/>
        <v>507</v>
      </c>
      <c r="CPZ14">
        <f t="shared" ca="1" si="802"/>
        <v>165</v>
      </c>
      <c r="CQA14">
        <f t="shared" ca="1" si="802"/>
        <v>486</v>
      </c>
      <c r="CQB14">
        <f t="shared" ca="1" si="802"/>
        <v>729</v>
      </c>
      <c r="CQC14">
        <f t="shared" ca="1" si="802"/>
        <v>710</v>
      </c>
      <c r="CQD14">
        <f t="shared" ca="1" si="802"/>
        <v>452</v>
      </c>
      <c r="CQE14">
        <f t="shared" ca="1" si="802"/>
        <v>825</v>
      </c>
      <c r="CQF14">
        <f t="shared" ca="1" si="802"/>
        <v>762</v>
      </c>
      <c r="CQG14">
        <f t="shared" ca="1" si="802"/>
        <v>112</v>
      </c>
      <c r="CQH14">
        <f t="shared" ca="1" si="802"/>
        <v>836</v>
      </c>
      <c r="CQI14">
        <f t="shared" ca="1" si="802"/>
        <v>938</v>
      </c>
      <c r="CQJ14">
        <f t="shared" ca="1" si="802"/>
        <v>856</v>
      </c>
      <c r="CQK14">
        <f t="shared" ca="1" si="802"/>
        <v>885</v>
      </c>
      <c r="CQL14">
        <f t="shared" ca="1" si="802"/>
        <v>3</v>
      </c>
      <c r="CQM14">
        <f t="shared" ca="1" si="802"/>
        <v>929</v>
      </c>
      <c r="CQN14">
        <f t="shared" ca="1" si="802"/>
        <v>621</v>
      </c>
      <c r="CQO14">
        <f t="shared" ca="1" si="802"/>
        <v>715</v>
      </c>
      <c r="CQP14">
        <f t="shared" ca="1" si="802"/>
        <v>231</v>
      </c>
      <c r="CQQ14">
        <f t="shared" ca="1" si="802"/>
        <v>219</v>
      </c>
      <c r="CQR14">
        <f t="shared" ca="1" si="802"/>
        <v>800</v>
      </c>
      <c r="CQS14">
        <f t="shared" ca="1" si="802"/>
        <v>562</v>
      </c>
      <c r="CQT14">
        <f t="shared" ca="1" si="802"/>
        <v>230</v>
      </c>
      <c r="CQU14">
        <f t="shared" ca="1" si="802"/>
        <v>242</v>
      </c>
      <c r="CQV14">
        <f t="shared" ca="1" si="802"/>
        <v>366</v>
      </c>
      <c r="CQW14">
        <f t="shared" ca="1" si="38"/>
        <v>273</v>
      </c>
      <c r="CQX14">
        <f t="shared" ca="1" si="931"/>
        <v>426</v>
      </c>
      <c r="CQY14">
        <f t="shared" ca="1" si="931"/>
        <v>901</v>
      </c>
      <c r="CQZ14">
        <f t="shared" ca="1" si="931"/>
        <v>201</v>
      </c>
      <c r="CRA14">
        <f t="shared" ca="1" si="931"/>
        <v>879</v>
      </c>
      <c r="CRB14">
        <f t="shared" ca="1" si="931"/>
        <v>111</v>
      </c>
      <c r="CRC14">
        <f t="shared" ca="1" si="931"/>
        <v>160</v>
      </c>
      <c r="CRD14">
        <f t="shared" ca="1" si="931"/>
        <v>371</v>
      </c>
      <c r="CRE14">
        <f t="shared" ca="1" si="931"/>
        <v>480</v>
      </c>
      <c r="CRF14">
        <f t="shared" ca="1" si="931"/>
        <v>462</v>
      </c>
      <c r="CRG14">
        <f t="shared" ca="1" si="931"/>
        <v>461</v>
      </c>
      <c r="CRH14">
        <f t="shared" ca="1" si="931"/>
        <v>703</v>
      </c>
      <c r="CRI14">
        <f t="shared" ca="1" si="931"/>
        <v>595</v>
      </c>
      <c r="CRJ14">
        <f t="shared" ca="1" si="931"/>
        <v>456</v>
      </c>
      <c r="CRK14">
        <f t="shared" ca="1" si="931"/>
        <v>33</v>
      </c>
      <c r="CRL14">
        <f t="shared" ca="1" si="931"/>
        <v>406</v>
      </c>
      <c r="CRM14">
        <f t="shared" ca="1" si="931"/>
        <v>37</v>
      </c>
      <c r="CRN14">
        <f t="shared" ca="1" si="931"/>
        <v>230</v>
      </c>
      <c r="CRO14">
        <f t="shared" ca="1" si="931"/>
        <v>718</v>
      </c>
      <c r="CRP14">
        <f t="shared" ca="1" si="931"/>
        <v>540</v>
      </c>
      <c r="CRQ14">
        <f t="shared" ca="1" si="931"/>
        <v>177</v>
      </c>
      <c r="CRR14">
        <f t="shared" ca="1" si="931"/>
        <v>237</v>
      </c>
      <c r="CRS14">
        <f t="shared" ca="1" si="931"/>
        <v>696</v>
      </c>
      <c r="CRT14">
        <f t="shared" ca="1" si="931"/>
        <v>188</v>
      </c>
      <c r="CRU14">
        <f t="shared" ca="1" si="931"/>
        <v>480</v>
      </c>
      <c r="CRV14">
        <f t="shared" ca="1" si="931"/>
        <v>132</v>
      </c>
      <c r="CRW14">
        <f t="shared" ca="1" si="931"/>
        <v>627</v>
      </c>
      <c r="CRX14">
        <f t="shared" ca="1" si="931"/>
        <v>397</v>
      </c>
      <c r="CRY14">
        <f t="shared" ca="1" si="931"/>
        <v>505</v>
      </c>
      <c r="CRZ14">
        <f t="shared" ca="1" si="931"/>
        <v>732</v>
      </c>
      <c r="CSA14">
        <f t="shared" ca="1" si="931"/>
        <v>640</v>
      </c>
      <c r="CSB14">
        <f t="shared" ca="1" si="931"/>
        <v>430</v>
      </c>
      <c r="CSC14">
        <f t="shared" ca="1" si="931"/>
        <v>779</v>
      </c>
      <c r="CSD14">
        <f t="shared" ca="1" si="931"/>
        <v>611</v>
      </c>
      <c r="CSE14">
        <f t="shared" ca="1" si="931"/>
        <v>329</v>
      </c>
      <c r="CSF14">
        <f t="shared" ca="1" si="931"/>
        <v>960</v>
      </c>
      <c r="CSG14">
        <f t="shared" ca="1" si="931"/>
        <v>952</v>
      </c>
      <c r="CSH14">
        <f t="shared" ca="1" si="931"/>
        <v>821</v>
      </c>
      <c r="CSI14">
        <f t="shared" ca="1" si="931"/>
        <v>999</v>
      </c>
      <c r="CSJ14">
        <f t="shared" ca="1" si="931"/>
        <v>35</v>
      </c>
      <c r="CSK14">
        <f t="shared" ca="1" si="931"/>
        <v>486</v>
      </c>
      <c r="CSL14">
        <f t="shared" ca="1" si="931"/>
        <v>989</v>
      </c>
      <c r="CSM14">
        <f t="shared" ca="1" si="931"/>
        <v>947</v>
      </c>
      <c r="CSN14">
        <f t="shared" ca="1" si="931"/>
        <v>233</v>
      </c>
      <c r="CSO14">
        <f t="shared" ca="1" si="931"/>
        <v>652</v>
      </c>
      <c r="CSP14">
        <f t="shared" ca="1" si="931"/>
        <v>636</v>
      </c>
      <c r="CSQ14">
        <f t="shared" ca="1" si="931"/>
        <v>456</v>
      </c>
      <c r="CSR14">
        <f t="shared" ca="1" si="931"/>
        <v>569</v>
      </c>
      <c r="CSS14">
        <f t="shared" ca="1" si="931"/>
        <v>758</v>
      </c>
      <c r="CST14">
        <f t="shared" ca="1" si="931"/>
        <v>941</v>
      </c>
      <c r="CSU14">
        <f t="shared" ca="1" si="931"/>
        <v>906</v>
      </c>
      <c r="CSV14">
        <f t="shared" ca="1" si="931"/>
        <v>442</v>
      </c>
      <c r="CSW14">
        <f t="shared" ca="1" si="931"/>
        <v>412</v>
      </c>
      <c r="CSX14">
        <f t="shared" ca="1" si="931"/>
        <v>434</v>
      </c>
      <c r="CSY14">
        <f t="shared" ca="1" si="931"/>
        <v>106</v>
      </c>
      <c r="CSZ14">
        <f t="shared" ca="1" si="931"/>
        <v>887</v>
      </c>
      <c r="CTA14">
        <f t="shared" ca="1" si="931"/>
        <v>581</v>
      </c>
      <c r="CTB14">
        <f t="shared" ca="1" si="931"/>
        <v>257</v>
      </c>
      <c r="CTC14">
        <f t="shared" ca="1" si="931"/>
        <v>483</v>
      </c>
      <c r="CTD14">
        <f t="shared" ca="1" si="931"/>
        <v>767</v>
      </c>
      <c r="CTE14">
        <f t="shared" ca="1" si="931"/>
        <v>679</v>
      </c>
      <c r="CTF14">
        <f t="shared" ca="1" si="931"/>
        <v>527</v>
      </c>
      <c r="CTG14">
        <f t="shared" ca="1" si="931"/>
        <v>811</v>
      </c>
      <c r="CTH14">
        <f t="shared" ca="1" si="931"/>
        <v>245</v>
      </c>
      <c r="CTI14">
        <f t="shared" ca="1" si="931"/>
        <v>470</v>
      </c>
      <c r="CTJ14">
        <f t="shared" ca="1" si="803"/>
        <v>393</v>
      </c>
      <c r="CTK14">
        <f t="shared" ca="1" si="803"/>
        <v>585</v>
      </c>
      <c r="CTL14">
        <f t="shared" ca="1" si="803"/>
        <v>777</v>
      </c>
      <c r="CTM14">
        <f t="shared" ca="1" si="803"/>
        <v>982</v>
      </c>
      <c r="CTN14">
        <f t="shared" ca="1" si="803"/>
        <v>214</v>
      </c>
      <c r="CTO14">
        <f t="shared" ca="1" si="803"/>
        <v>385</v>
      </c>
      <c r="CTP14">
        <f t="shared" ca="1" si="803"/>
        <v>180</v>
      </c>
      <c r="CTQ14">
        <f t="shared" ca="1" si="803"/>
        <v>99</v>
      </c>
      <c r="CTR14">
        <f t="shared" ca="1" si="803"/>
        <v>62</v>
      </c>
      <c r="CTS14">
        <f t="shared" ca="1" si="803"/>
        <v>270</v>
      </c>
      <c r="CTT14">
        <f t="shared" ca="1" si="803"/>
        <v>142</v>
      </c>
      <c r="CTU14">
        <f t="shared" ca="1" si="803"/>
        <v>457</v>
      </c>
      <c r="CTV14">
        <f t="shared" ca="1" si="803"/>
        <v>927</v>
      </c>
      <c r="CTW14">
        <f t="shared" ca="1" si="803"/>
        <v>589</v>
      </c>
      <c r="CTX14">
        <f t="shared" ca="1" si="803"/>
        <v>56</v>
      </c>
      <c r="CTY14">
        <f t="shared" ca="1" si="803"/>
        <v>347</v>
      </c>
      <c r="CTZ14">
        <f t="shared" ca="1" si="803"/>
        <v>105</v>
      </c>
      <c r="CUA14">
        <f t="shared" ca="1" si="803"/>
        <v>99</v>
      </c>
      <c r="CUB14">
        <f t="shared" ca="1" si="803"/>
        <v>466</v>
      </c>
      <c r="CUC14">
        <f t="shared" ca="1" si="803"/>
        <v>101</v>
      </c>
      <c r="CUD14">
        <f t="shared" ca="1" si="803"/>
        <v>453</v>
      </c>
      <c r="CUE14">
        <f t="shared" ca="1" si="803"/>
        <v>257</v>
      </c>
      <c r="CUF14">
        <f t="shared" ca="1" si="803"/>
        <v>485</v>
      </c>
      <c r="CUG14">
        <f t="shared" ca="1" si="803"/>
        <v>329</v>
      </c>
      <c r="CUH14">
        <f t="shared" ca="1" si="803"/>
        <v>819</v>
      </c>
      <c r="CUI14">
        <f t="shared" ca="1" si="803"/>
        <v>928</v>
      </c>
      <c r="CUJ14">
        <f t="shared" ca="1" si="803"/>
        <v>403</v>
      </c>
      <c r="CUK14">
        <f t="shared" ca="1" si="803"/>
        <v>574</v>
      </c>
      <c r="CUL14">
        <f t="shared" ca="1" si="803"/>
        <v>553</v>
      </c>
      <c r="CUM14">
        <f t="shared" ca="1" si="803"/>
        <v>496</v>
      </c>
      <c r="CUN14">
        <f t="shared" ca="1" si="803"/>
        <v>701</v>
      </c>
      <c r="CUO14">
        <f t="shared" ca="1" si="803"/>
        <v>16</v>
      </c>
      <c r="CUP14">
        <f t="shared" ca="1" si="803"/>
        <v>212</v>
      </c>
      <c r="CUQ14">
        <f t="shared" ca="1" si="803"/>
        <v>551</v>
      </c>
      <c r="CUR14">
        <f t="shared" ca="1" si="803"/>
        <v>639</v>
      </c>
      <c r="CUS14">
        <f t="shared" ca="1" si="803"/>
        <v>934</v>
      </c>
      <c r="CUT14">
        <f t="shared" ca="1" si="803"/>
        <v>12</v>
      </c>
      <c r="CUU14">
        <f t="shared" ca="1" si="803"/>
        <v>866</v>
      </c>
      <c r="CUV14">
        <f t="shared" ca="1" si="803"/>
        <v>471</v>
      </c>
      <c r="CUW14">
        <f t="shared" ca="1" si="803"/>
        <v>16</v>
      </c>
      <c r="CUX14">
        <f t="shared" ca="1" si="803"/>
        <v>567</v>
      </c>
      <c r="CUY14">
        <f t="shared" ca="1" si="803"/>
        <v>735</v>
      </c>
      <c r="CUZ14">
        <f t="shared" ca="1" si="803"/>
        <v>531</v>
      </c>
      <c r="CVA14">
        <f t="shared" ca="1" si="803"/>
        <v>854</v>
      </c>
      <c r="CVB14">
        <f t="shared" ca="1" si="803"/>
        <v>775</v>
      </c>
      <c r="CVC14">
        <f t="shared" ca="1" si="803"/>
        <v>402</v>
      </c>
      <c r="CVD14">
        <f t="shared" ca="1" si="803"/>
        <v>41</v>
      </c>
      <c r="CVE14">
        <f t="shared" ca="1" si="803"/>
        <v>158</v>
      </c>
      <c r="CVF14">
        <f t="shared" ca="1" si="803"/>
        <v>595</v>
      </c>
      <c r="CVG14">
        <f t="shared" ca="1" si="803"/>
        <v>823</v>
      </c>
      <c r="CVH14">
        <f t="shared" ca="1" si="803"/>
        <v>658</v>
      </c>
      <c r="CVI14">
        <f t="shared" ca="1" si="803"/>
        <v>534</v>
      </c>
      <c r="CVJ14">
        <f t="shared" ca="1" si="803"/>
        <v>612</v>
      </c>
      <c r="CVK14">
        <f t="shared" ca="1" si="803"/>
        <v>607</v>
      </c>
      <c r="CVL14">
        <f t="shared" ca="1" si="803"/>
        <v>977</v>
      </c>
      <c r="CVM14">
        <f t="shared" ca="1" si="803"/>
        <v>880</v>
      </c>
      <c r="CVN14">
        <f t="shared" ca="1" si="803"/>
        <v>869</v>
      </c>
      <c r="CVO14">
        <f t="shared" ca="1" si="803"/>
        <v>965</v>
      </c>
      <c r="CVP14">
        <f t="shared" ca="1" si="803"/>
        <v>68</v>
      </c>
      <c r="CVQ14">
        <f t="shared" ca="1" si="803"/>
        <v>846</v>
      </c>
      <c r="CVR14">
        <f t="shared" ca="1" si="803"/>
        <v>47</v>
      </c>
      <c r="CVS14">
        <f t="shared" ca="1" si="803"/>
        <v>999</v>
      </c>
      <c r="CVT14">
        <f t="shared" ca="1" si="803"/>
        <v>321</v>
      </c>
      <c r="CVU14">
        <f t="shared" ca="1" si="40"/>
        <v>374</v>
      </c>
      <c r="CVV14">
        <f t="shared" ca="1" si="932"/>
        <v>937</v>
      </c>
      <c r="CVW14">
        <f t="shared" ca="1" si="932"/>
        <v>769</v>
      </c>
      <c r="CVX14">
        <f t="shared" ca="1" si="932"/>
        <v>227</v>
      </c>
      <c r="CVY14">
        <f t="shared" ca="1" si="932"/>
        <v>893</v>
      </c>
      <c r="CVZ14">
        <f t="shared" ca="1" si="932"/>
        <v>242</v>
      </c>
      <c r="CWA14">
        <f t="shared" ca="1" si="932"/>
        <v>85</v>
      </c>
      <c r="CWB14">
        <f t="shared" ca="1" si="932"/>
        <v>502</v>
      </c>
      <c r="CWC14">
        <f t="shared" ca="1" si="932"/>
        <v>363</v>
      </c>
      <c r="CWD14">
        <f t="shared" ca="1" si="932"/>
        <v>136</v>
      </c>
      <c r="CWE14">
        <f t="shared" ca="1" si="932"/>
        <v>7</v>
      </c>
      <c r="CWF14">
        <f t="shared" ca="1" si="932"/>
        <v>593</v>
      </c>
      <c r="CWG14">
        <f t="shared" ca="1" si="932"/>
        <v>618</v>
      </c>
      <c r="CWH14">
        <f t="shared" ca="1" si="932"/>
        <v>691</v>
      </c>
      <c r="CWI14">
        <f t="shared" ca="1" si="932"/>
        <v>118</v>
      </c>
      <c r="CWJ14">
        <f t="shared" ca="1" si="932"/>
        <v>631</v>
      </c>
      <c r="CWK14">
        <f t="shared" ca="1" si="932"/>
        <v>59</v>
      </c>
      <c r="CWL14">
        <f t="shared" ca="1" si="932"/>
        <v>645</v>
      </c>
      <c r="CWM14">
        <f t="shared" ca="1" si="932"/>
        <v>162</v>
      </c>
      <c r="CWN14">
        <f t="shared" ca="1" si="932"/>
        <v>435</v>
      </c>
      <c r="CWO14">
        <f t="shared" ca="1" si="932"/>
        <v>507</v>
      </c>
      <c r="CWP14">
        <f t="shared" ca="1" si="932"/>
        <v>467</v>
      </c>
      <c r="CWQ14">
        <f t="shared" ca="1" si="932"/>
        <v>464</v>
      </c>
      <c r="CWR14">
        <f t="shared" ca="1" si="932"/>
        <v>643</v>
      </c>
      <c r="CWS14">
        <f t="shared" ca="1" si="932"/>
        <v>473</v>
      </c>
      <c r="CWT14">
        <f t="shared" ca="1" si="932"/>
        <v>709</v>
      </c>
      <c r="CWU14">
        <f t="shared" ca="1" si="932"/>
        <v>922</v>
      </c>
      <c r="CWV14">
        <f t="shared" ca="1" si="932"/>
        <v>316</v>
      </c>
      <c r="CWW14">
        <f t="shared" ca="1" si="932"/>
        <v>945</v>
      </c>
      <c r="CWX14">
        <f t="shared" ca="1" si="932"/>
        <v>494</v>
      </c>
      <c r="CWY14">
        <f t="shared" ca="1" si="932"/>
        <v>993</v>
      </c>
      <c r="CWZ14">
        <f t="shared" ca="1" si="932"/>
        <v>674</v>
      </c>
      <c r="CXA14">
        <f t="shared" ca="1" si="932"/>
        <v>427</v>
      </c>
      <c r="CXB14">
        <f t="shared" ca="1" si="932"/>
        <v>967</v>
      </c>
      <c r="CXC14">
        <f t="shared" ca="1" si="932"/>
        <v>792</v>
      </c>
      <c r="CXD14">
        <f t="shared" ca="1" si="932"/>
        <v>795</v>
      </c>
      <c r="CXE14">
        <f t="shared" ca="1" si="932"/>
        <v>647</v>
      </c>
      <c r="CXF14">
        <f t="shared" ca="1" si="932"/>
        <v>109</v>
      </c>
      <c r="CXG14">
        <f t="shared" ca="1" si="932"/>
        <v>670</v>
      </c>
      <c r="CXH14">
        <f t="shared" ca="1" si="932"/>
        <v>778</v>
      </c>
      <c r="CXI14">
        <f t="shared" ca="1" si="932"/>
        <v>576</v>
      </c>
      <c r="CXJ14">
        <f t="shared" ca="1" si="932"/>
        <v>6</v>
      </c>
      <c r="CXK14">
        <f t="shared" ca="1" si="932"/>
        <v>698</v>
      </c>
      <c r="CXL14">
        <f t="shared" ca="1" si="932"/>
        <v>340</v>
      </c>
      <c r="CXM14">
        <f t="shared" ca="1" si="932"/>
        <v>514</v>
      </c>
      <c r="CXN14">
        <f t="shared" ca="1" si="932"/>
        <v>210</v>
      </c>
      <c r="CXO14">
        <f t="shared" ca="1" si="932"/>
        <v>749</v>
      </c>
      <c r="CXP14">
        <f t="shared" ca="1" si="932"/>
        <v>546</v>
      </c>
      <c r="CXQ14">
        <f t="shared" ca="1" si="932"/>
        <v>62</v>
      </c>
      <c r="CXR14">
        <f t="shared" ca="1" si="932"/>
        <v>914</v>
      </c>
      <c r="CXS14">
        <f t="shared" ca="1" si="932"/>
        <v>226</v>
      </c>
      <c r="CXT14">
        <f t="shared" ca="1" si="932"/>
        <v>297</v>
      </c>
      <c r="CXU14">
        <f t="shared" ca="1" si="932"/>
        <v>297</v>
      </c>
      <c r="CXV14">
        <f t="shared" ca="1" si="932"/>
        <v>135</v>
      </c>
      <c r="CXW14">
        <f t="shared" ca="1" si="932"/>
        <v>944</v>
      </c>
      <c r="CXX14">
        <f t="shared" ca="1" si="932"/>
        <v>987</v>
      </c>
      <c r="CXY14">
        <f t="shared" ca="1" si="932"/>
        <v>339</v>
      </c>
      <c r="CXZ14">
        <f t="shared" ca="1" si="932"/>
        <v>639</v>
      </c>
      <c r="CYA14">
        <f t="shared" ca="1" si="932"/>
        <v>925</v>
      </c>
      <c r="CYB14">
        <f t="shared" ca="1" si="932"/>
        <v>507</v>
      </c>
      <c r="CYC14">
        <f t="shared" ca="1" si="932"/>
        <v>534</v>
      </c>
      <c r="CYD14">
        <f t="shared" ca="1" si="932"/>
        <v>932</v>
      </c>
      <c r="CYE14">
        <f t="shared" ca="1" si="932"/>
        <v>884</v>
      </c>
      <c r="CYF14">
        <f t="shared" ca="1" si="932"/>
        <v>83</v>
      </c>
      <c r="CYG14">
        <f t="shared" ca="1" si="932"/>
        <v>972</v>
      </c>
      <c r="CYH14">
        <f t="shared" ca="1" si="804"/>
        <v>703</v>
      </c>
      <c r="CYI14">
        <f t="shared" ca="1" si="804"/>
        <v>176</v>
      </c>
      <c r="CYJ14">
        <f t="shared" ca="1" si="804"/>
        <v>821</v>
      </c>
      <c r="CYK14">
        <f t="shared" ca="1" si="804"/>
        <v>263</v>
      </c>
      <c r="CYL14">
        <f t="shared" ca="1" si="804"/>
        <v>663</v>
      </c>
      <c r="CYM14">
        <f t="shared" ca="1" si="804"/>
        <v>961</v>
      </c>
      <c r="CYN14">
        <f t="shared" ca="1" si="804"/>
        <v>14</v>
      </c>
      <c r="CYO14">
        <f t="shared" ca="1" si="804"/>
        <v>311</v>
      </c>
      <c r="CYP14">
        <f t="shared" ca="1" si="804"/>
        <v>766</v>
      </c>
      <c r="CYQ14">
        <f t="shared" ca="1" si="804"/>
        <v>976</v>
      </c>
      <c r="CYR14">
        <f t="shared" ca="1" si="804"/>
        <v>343</v>
      </c>
      <c r="CYS14">
        <f t="shared" ca="1" si="804"/>
        <v>93</v>
      </c>
      <c r="CYT14">
        <f t="shared" ca="1" si="804"/>
        <v>568</v>
      </c>
      <c r="CYU14">
        <f t="shared" ca="1" si="804"/>
        <v>895</v>
      </c>
      <c r="CYV14">
        <f t="shared" ca="1" si="804"/>
        <v>214</v>
      </c>
      <c r="CYW14">
        <f t="shared" ca="1" si="804"/>
        <v>663</v>
      </c>
      <c r="CYX14">
        <f t="shared" ca="1" si="804"/>
        <v>928</v>
      </c>
      <c r="CYY14">
        <f t="shared" ca="1" si="804"/>
        <v>938</v>
      </c>
      <c r="CYZ14">
        <f t="shared" ca="1" si="804"/>
        <v>263</v>
      </c>
      <c r="CZA14">
        <f t="shared" ca="1" si="804"/>
        <v>939</v>
      </c>
      <c r="CZB14">
        <f t="shared" ca="1" si="804"/>
        <v>955</v>
      </c>
      <c r="CZC14">
        <f t="shared" ca="1" si="804"/>
        <v>993</v>
      </c>
      <c r="CZD14">
        <f t="shared" ca="1" si="804"/>
        <v>650</v>
      </c>
      <c r="CZE14">
        <f t="shared" ca="1" si="804"/>
        <v>270</v>
      </c>
      <c r="CZF14">
        <f t="shared" ca="1" si="804"/>
        <v>434</v>
      </c>
      <c r="CZG14">
        <f t="shared" ca="1" si="804"/>
        <v>308</v>
      </c>
      <c r="CZH14">
        <f t="shared" ca="1" si="804"/>
        <v>957</v>
      </c>
      <c r="CZI14">
        <f t="shared" ca="1" si="804"/>
        <v>136</v>
      </c>
      <c r="CZJ14">
        <f t="shared" ca="1" si="804"/>
        <v>604</v>
      </c>
      <c r="CZK14">
        <f t="shared" ca="1" si="804"/>
        <v>864</v>
      </c>
      <c r="CZL14">
        <f t="shared" ca="1" si="804"/>
        <v>308</v>
      </c>
      <c r="CZM14">
        <f t="shared" ca="1" si="804"/>
        <v>420</v>
      </c>
      <c r="CZN14">
        <f t="shared" ca="1" si="804"/>
        <v>265</v>
      </c>
      <c r="CZO14">
        <f t="shared" ca="1" si="804"/>
        <v>67</v>
      </c>
      <c r="CZP14">
        <f t="shared" ca="1" si="804"/>
        <v>889</v>
      </c>
      <c r="CZQ14">
        <f t="shared" ca="1" si="804"/>
        <v>889</v>
      </c>
      <c r="CZR14">
        <f t="shared" ca="1" si="804"/>
        <v>235</v>
      </c>
      <c r="CZS14">
        <f t="shared" ca="1" si="804"/>
        <v>737</v>
      </c>
      <c r="CZT14">
        <f t="shared" ca="1" si="804"/>
        <v>511</v>
      </c>
      <c r="CZU14">
        <f t="shared" ca="1" si="804"/>
        <v>473</v>
      </c>
      <c r="CZV14">
        <f t="shared" ca="1" si="804"/>
        <v>688</v>
      </c>
      <c r="CZW14">
        <f t="shared" ca="1" si="804"/>
        <v>875</v>
      </c>
      <c r="CZX14">
        <f t="shared" ca="1" si="804"/>
        <v>730</v>
      </c>
      <c r="CZY14">
        <f t="shared" ca="1" si="804"/>
        <v>337</v>
      </c>
      <c r="CZZ14">
        <f t="shared" ca="1" si="804"/>
        <v>599</v>
      </c>
      <c r="DAA14">
        <f t="shared" ca="1" si="804"/>
        <v>315</v>
      </c>
      <c r="DAB14">
        <f t="shared" ca="1" si="804"/>
        <v>718</v>
      </c>
      <c r="DAC14">
        <f t="shared" ca="1" si="804"/>
        <v>288</v>
      </c>
      <c r="DAD14">
        <f t="shared" ca="1" si="804"/>
        <v>14</v>
      </c>
      <c r="DAE14">
        <f t="shared" ca="1" si="804"/>
        <v>902</v>
      </c>
      <c r="DAF14">
        <f t="shared" ca="1" si="804"/>
        <v>951</v>
      </c>
      <c r="DAG14">
        <f t="shared" ca="1" si="804"/>
        <v>854</v>
      </c>
      <c r="DAH14">
        <f t="shared" ca="1" si="804"/>
        <v>895</v>
      </c>
      <c r="DAI14">
        <f t="shared" ca="1" si="804"/>
        <v>625</v>
      </c>
      <c r="DAJ14">
        <f t="shared" ca="1" si="804"/>
        <v>791</v>
      </c>
      <c r="DAK14">
        <f t="shared" ca="1" si="804"/>
        <v>242</v>
      </c>
      <c r="DAL14">
        <f t="shared" ca="1" si="804"/>
        <v>464</v>
      </c>
      <c r="DAM14">
        <f t="shared" ca="1" si="804"/>
        <v>501</v>
      </c>
      <c r="DAN14">
        <f t="shared" ca="1" si="804"/>
        <v>835</v>
      </c>
      <c r="DAO14">
        <f t="shared" ca="1" si="804"/>
        <v>778</v>
      </c>
      <c r="DAP14">
        <f t="shared" ca="1" si="804"/>
        <v>52</v>
      </c>
      <c r="DAQ14">
        <f t="shared" ca="1" si="804"/>
        <v>298</v>
      </c>
      <c r="DAR14">
        <f t="shared" ca="1" si="804"/>
        <v>522</v>
      </c>
      <c r="DAS14">
        <f t="shared" ca="1" si="42"/>
        <v>152</v>
      </c>
      <c r="DAT14">
        <f t="shared" ca="1" si="933"/>
        <v>938</v>
      </c>
      <c r="DAU14">
        <f t="shared" ca="1" si="933"/>
        <v>579</v>
      </c>
      <c r="DAV14">
        <f t="shared" ca="1" si="933"/>
        <v>226</v>
      </c>
      <c r="DAW14">
        <f t="shared" ca="1" si="933"/>
        <v>680</v>
      </c>
      <c r="DAX14">
        <f t="shared" ca="1" si="933"/>
        <v>449</v>
      </c>
      <c r="DAY14">
        <f t="shared" ca="1" si="933"/>
        <v>732</v>
      </c>
      <c r="DAZ14">
        <f t="shared" ca="1" si="933"/>
        <v>116</v>
      </c>
      <c r="DBA14">
        <f t="shared" ca="1" si="933"/>
        <v>484</v>
      </c>
      <c r="DBB14">
        <f t="shared" ca="1" si="933"/>
        <v>410</v>
      </c>
      <c r="DBC14">
        <f t="shared" ca="1" si="933"/>
        <v>266</v>
      </c>
      <c r="DBD14">
        <f t="shared" ca="1" si="933"/>
        <v>103</v>
      </c>
      <c r="DBE14">
        <f t="shared" ca="1" si="933"/>
        <v>525</v>
      </c>
      <c r="DBF14">
        <f t="shared" ca="1" si="933"/>
        <v>51</v>
      </c>
      <c r="DBG14">
        <f t="shared" ca="1" si="933"/>
        <v>555</v>
      </c>
      <c r="DBH14">
        <f t="shared" ca="1" si="933"/>
        <v>196</v>
      </c>
      <c r="DBI14">
        <f t="shared" ca="1" si="933"/>
        <v>216</v>
      </c>
      <c r="DBJ14">
        <f t="shared" ca="1" si="933"/>
        <v>431</v>
      </c>
      <c r="DBK14">
        <f t="shared" ca="1" si="933"/>
        <v>474</v>
      </c>
      <c r="DBL14">
        <f t="shared" ca="1" si="933"/>
        <v>322</v>
      </c>
      <c r="DBM14">
        <f t="shared" ca="1" si="933"/>
        <v>975</v>
      </c>
      <c r="DBN14">
        <f t="shared" ca="1" si="933"/>
        <v>590</v>
      </c>
      <c r="DBO14">
        <f t="shared" ca="1" si="933"/>
        <v>803</v>
      </c>
      <c r="DBP14">
        <f t="shared" ca="1" si="933"/>
        <v>426</v>
      </c>
      <c r="DBQ14">
        <f t="shared" ca="1" si="933"/>
        <v>23</v>
      </c>
      <c r="DBR14">
        <f t="shared" ca="1" si="933"/>
        <v>695</v>
      </c>
      <c r="DBS14">
        <f t="shared" ca="1" si="933"/>
        <v>167</v>
      </c>
      <c r="DBT14">
        <f t="shared" ca="1" si="933"/>
        <v>331</v>
      </c>
      <c r="DBU14">
        <f t="shared" ca="1" si="933"/>
        <v>206</v>
      </c>
      <c r="DBV14">
        <f t="shared" ca="1" si="933"/>
        <v>159</v>
      </c>
      <c r="DBW14">
        <f t="shared" ca="1" si="933"/>
        <v>355</v>
      </c>
      <c r="DBX14">
        <f t="shared" ca="1" si="933"/>
        <v>127</v>
      </c>
      <c r="DBY14">
        <f t="shared" ca="1" si="933"/>
        <v>450</v>
      </c>
      <c r="DBZ14">
        <f t="shared" ca="1" si="933"/>
        <v>20</v>
      </c>
      <c r="DCA14">
        <f t="shared" ca="1" si="933"/>
        <v>585</v>
      </c>
      <c r="DCB14">
        <f t="shared" ca="1" si="933"/>
        <v>759</v>
      </c>
      <c r="DCC14">
        <f t="shared" ca="1" si="933"/>
        <v>89</v>
      </c>
      <c r="DCD14">
        <f t="shared" ca="1" si="933"/>
        <v>58</v>
      </c>
      <c r="DCE14">
        <f t="shared" ca="1" si="933"/>
        <v>697</v>
      </c>
      <c r="DCF14">
        <f t="shared" ca="1" si="933"/>
        <v>102</v>
      </c>
      <c r="DCG14">
        <f t="shared" ca="1" si="933"/>
        <v>49</v>
      </c>
      <c r="DCH14">
        <f t="shared" ca="1" si="933"/>
        <v>837</v>
      </c>
      <c r="DCI14">
        <f t="shared" ca="1" si="933"/>
        <v>734</v>
      </c>
      <c r="DCJ14">
        <f t="shared" ca="1" si="933"/>
        <v>568</v>
      </c>
      <c r="DCK14">
        <f t="shared" ca="1" si="933"/>
        <v>836</v>
      </c>
      <c r="DCL14">
        <f t="shared" ca="1" si="933"/>
        <v>206</v>
      </c>
      <c r="DCM14">
        <f t="shared" ca="1" si="933"/>
        <v>353</v>
      </c>
      <c r="DCN14">
        <f t="shared" ca="1" si="933"/>
        <v>325</v>
      </c>
      <c r="DCO14">
        <f t="shared" ca="1" si="933"/>
        <v>856</v>
      </c>
      <c r="DCP14">
        <f t="shared" ca="1" si="933"/>
        <v>826</v>
      </c>
      <c r="DCQ14">
        <f t="shared" ca="1" si="933"/>
        <v>761</v>
      </c>
      <c r="DCR14">
        <f t="shared" ca="1" si="933"/>
        <v>94</v>
      </c>
      <c r="DCS14">
        <f t="shared" ca="1" si="933"/>
        <v>583</v>
      </c>
      <c r="DCT14">
        <f t="shared" ca="1" si="933"/>
        <v>960</v>
      </c>
      <c r="DCU14">
        <f t="shared" ca="1" si="933"/>
        <v>382</v>
      </c>
      <c r="DCV14">
        <f t="shared" ca="1" si="933"/>
        <v>223</v>
      </c>
      <c r="DCW14">
        <f t="shared" ca="1" si="933"/>
        <v>502</v>
      </c>
      <c r="DCX14">
        <f t="shared" ca="1" si="933"/>
        <v>55</v>
      </c>
      <c r="DCY14">
        <f t="shared" ca="1" si="933"/>
        <v>576</v>
      </c>
      <c r="DCZ14">
        <f t="shared" ca="1" si="933"/>
        <v>162</v>
      </c>
      <c r="DDA14">
        <f t="shared" ca="1" si="933"/>
        <v>777</v>
      </c>
      <c r="DDB14">
        <f t="shared" ca="1" si="933"/>
        <v>283</v>
      </c>
      <c r="DDC14">
        <f t="shared" ca="1" si="933"/>
        <v>807</v>
      </c>
      <c r="DDD14">
        <f t="shared" ca="1" si="933"/>
        <v>602</v>
      </c>
      <c r="DDE14">
        <f t="shared" ca="1" si="933"/>
        <v>276</v>
      </c>
      <c r="DDF14">
        <f t="shared" ca="1" si="805"/>
        <v>598</v>
      </c>
      <c r="DDG14">
        <f t="shared" ca="1" si="805"/>
        <v>361</v>
      </c>
      <c r="DDH14">
        <f t="shared" ca="1" si="805"/>
        <v>475</v>
      </c>
      <c r="DDI14">
        <f t="shared" ca="1" si="805"/>
        <v>193</v>
      </c>
      <c r="DDJ14">
        <f t="shared" ca="1" si="805"/>
        <v>404</v>
      </c>
      <c r="DDK14">
        <f t="shared" ca="1" si="805"/>
        <v>128</v>
      </c>
      <c r="DDL14">
        <f t="shared" ca="1" si="805"/>
        <v>520</v>
      </c>
      <c r="DDM14">
        <f t="shared" ca="1" si="805"/>
        <v>906</v>
      </c>
      <c r="DDN14">
        <f t="shared" ca="1" si="805"/>
        <v>121</v>
      </c>
      <c r="DDO14">
        <f t="shared" ca="1" si="805"/>
        <v>742</v>
      </c>
      <c r="DDP14">
        <f t="shared" ca="1" si="805"/>
        <v>192</v>
      </c>
      <c r="DDQ14">
        <f t="shared" ca="1" si="805"/>
        <v>735</v>
      </c>
      <c r="DDR14">
        <f t="shared" ca="1" si="805"/>
        <v>324</v>
      </c>
      <c r="DDS14">
        <f t="shared" ca="1" si="805"/>
        <v>879</v>
      </c>
      <c r="DDT14">
        <f t="shared" ca="1" si="805"/>
        <v>403</v>
      </c>
      <c r="DDU14">
        <f t="shared" ca="1" si="805"/>
        <v>473</v>
      </c>
      <c r="DDV14">
        <f t="shared" ca="1" si="805"/>
        <v>635</v>
      </c>
      <c r="DDW14">
        <f t="shared" ca="1" si="805"/>
        <v>811</v>
      </c>
      <c r="DDX14">
        <f t="shared" ca="1" si="805"/>
        <v>487</v>
      </c>
      <c r="DDY14">
        <f t="shared" ca="1" si="805"/>
        <v>551</v>
      </c>
      <c r="DDZ14">
        <f t="shared" ca="1" si="805"/>
        <v>79</v>
      </c>
      <c r="DEA14">
        <f t="shared" ca="1" si="805"/>
        <v>349</v>
      </c>
      <c r="DEB14">
        <f t="shared" ca="1" si="805"/>
        <v>32</v>
      </c>
      <c r="DEC14">
        <f t="shared" ca="1" si="805"/>
        <v>704</v>
      </c>
      <c r="DED14">
        <f t="shared" ca="1" si="805"/>
        <v>44</v>
      </c>
      <c r="DEE14">
        <f t="shared" ca="1" si="805"/>
        <v>515</v>
      </c>
      <c r="DEF14">
        <f t="shared" ca="1" si="805"/>
        <v>17</v>
      </c>
      <c r="DEG14">
        <f t="shared" ca="1" si="805"/>
        <v>868</v>
      </c>
      <c r="DEH14">
        <f t="shared" ca="1" si="805"/>
        <v>403</v>
      </c>
      <c r="DEI14">
        <f t="shared" ca="1" si="805"/>
        <v>177</v>
      </c>
      <c r="DEJ14">
        <f t="shared" ca="1" si="805"/>
        <v>637</v>
      </c>
      <c r="DEK14">
        <f t="shared" ca="1" si="805"/>
        <v>298</v>
      </c>
      <c r="DEL14">
        <f t="shared" ca="1" si="805"/>
        <v>896</v>
      </c>
      <c r="DEM14">
        <f t="shared" ca="1" si="805"/>
        <v>416</v>
      </c>
      <c r="DEN14">
        <f t="shared" ca="1" si="805"/>
        <v>742</v>
      </c>
      <c r="DEO14">
        <f t="shared" ca="1" si="805"/>
        <v>991</v>
      </c>
      <c r="DEP14">
        <f t="shared" ca="1" si="805"/>
        <v>223</v>
      </c>
      <c r="DEQ14">
        <f t="shared" ca="1" si="805"/>
        <v>754</v>
      </c>
      <c r="DER14">
        <f t="shared" ca="1" si="805"/>
        <v>532</v>
      </c>
      <c r="DES14">
        <f t="shared" ca="1" si="805"/>
        <v>965</v>
      </c>
      <c r="DET14">
        <f t="shared" ca="1" si="805"/>
        <v>16</v>
      </c>
      <c r="DEU14">
        <f t="shared" ca="1" si="805"/>
        <v>22</v>
      </c>
      <c r="DEV14">
        <f t="shared" ca="1" si="805"/>
        <v>309</v>
      </c>
      <c r="DEW14">
        <f t="shared" ca="1" si="805"/>
        <v>924</v>
      </c>
      <c r="DEX14">
        <f t="shared" ca="1" si="805"/>
        <v>648</v>
      </c>
      <c r="DEY14">
        <f t="shared" ca="1" si="805"/>
        <v>359</v>
      </c>
      <c r="DEZ14">
        <f t="shared" ca="1" si="805"/>
        <v>968</v>
      </c>
      <c r="DFA14">
        <f t="shared" ca="1" si="805"/>
        <v>830</v>
      </c>
      <c r="DFB14">
        <f t="shared" ca="1" si="805"/>
        <v>151</v>
      </c>
      <c r="DFC14">
        <f t="shared" ca="1" si="805"/>
        <v>108</v>
      </c>
      <c r="DFD14">
        <f t="shared" ca="1" si="805"/>
        <v>826</v>
      </c>
      <c r="DFE14">
        <f t="shared" ca="1" si="805"/>
        <v>618</v>
      </c>
      <c r="DFF14">
        <f t="shared" ca="1" si="805"/>
        <v>463</v>
      </c>
      <c r="DFG14">
        <f t="shared" ca="1" si="805"/>
        <v>318</v>
      </c>
      <c r="DFH14">
        <f t="shared" ca="1" si="805"/>
        <v>111</v>
      </c>
      <c r="DFI14">
        <f t="shared" ca="1" si="805"/>
        <v>803</v>
      </c>
      <c r="DFJ14">
        <f t="shared" ca="1" si="805"/>
        <v>116</v>
      </c>
      <c r="DFK14">
        <f t="shared" ca="1" si="805"/>
        <v>682</v>
      </c>
      <c r="DFL14">
        <f t="shared" ca="1" si="805"/>
        <v>431</v>
      </c>
      <c r="DFM14">
        <f t="shared" ca="1" si="805"/>
        <v>325</v>
      </c>
      <c r="DFN14">
        <f t="shared" ca="1" si="805"/>
        <v>584</v>
      </c>
      <c r="DFO14">
        <f t="shared" ca="1" si="805"/>
        <v>423</v>
      </c>
      <c r="DFP14">
        <f t="shared" ca="1" si="805"/>
        <v>929</v>
      </c>
      <c r="DFQ14">
        <f t="shared" ca="1" si="44"/>
        <v>354</v>
      </c>
      <c r="DFR14">
        <f t="shared" ca="1" si="934"/>
        <v>237</v>
      </c>
      <c r="DFS14">
        <f t="shared" ca="1" si="934"/>
        <v>770</v>
      </c>
      <c r="DFT14">
        <f t="shared" ca="1" si="934"/>
        <v>232</v>
      </c>
      <c r="DFU14">
        <f t="shared" ca="1" si="934"/>
        <v>821</v>
      </c>
      <c r="DFV14">
        <f t="shared" ca="1" si="934"/>
        <v>190</v>
      </c>
      <c r="DFW14">
        <f t="shared" ca="1" si="934"/>
        <v>707</v>
      </c>
      <c r="DFX14">
        <f t="shared" ca="1" si="934"/>
        <v>570</v>
      </c>
      <c r="DFY14">
        <f t="shared" ca="1" si="934"/>
        <v>627</v>
      </c>
      <c r="DFZ14">
        <f t="shared" ca="1" si="934"/>
        <v>884</v>
      </c>
      <c r="DGA14">
        <f t="shared" ca="1" si="934"/>
        <v>37</v>
      </c>
      <c r="DGB14">
        <f t="shared" ca="1" si="934"/>
        <v>994</v>
      </c>
      <c r="DGC14">
        <f t="shared" ca="1" si="934"/>
        <v>569</v>
      </c>
      <c r="DGD14">
        <f t="shared" ca="1" si="934"/>
        <v>57</v>
      </c>
      <c r="DGE14">
        <f t="shared" ca="1" si="934"/>
        <v>928</v>
      </c>
      <c r="DGF14">
        <f t="shared" ca="1" si="934"/>
        <v>282</v>
      </c>
      <c r="DGG14">
        <f t="shared" ca="1" si="934"/>
        <v>37</v>
      </c>
      <c r="DGH14">
        <f t="shared" ca="1" si="934"/>
        <v>41</v>
      </c>
      <c r="DGI14">
        <f t="shared" ca="1" si="934"/>
        <v>986</v>
      </c>
      <c r="DGJ14">
        <f t="shared" ca="1" si="934"/>
        <v>970</v>
      </c>
      <c r="DGK14">
        <f t="shared" ca="1" si="934"/>
        <v>957</v>
      </c>
      <c r="DGL14">
        <f t="shared" ca="1" si="934"/>
        <v>948</v>
      </c>
      <c r="DGM14">
        <f t="shared" ca="1" si="934"/>
        <v>228</v>
      </c>
      <c r="DGN14">
        <f t="shared" ca="1" si="934"/>
        <v>371</v>
      </c>
      <c r="DGO14">
        <f t="shared" ca="1" si="934"/>
        <v>638</v>
      </c>
      <c r="DGP14">
        <f t="shared" ca="1" si="934"/>
        <v>287</v>
      </c>
      <c r="DGQ14">
        <f t="shared" ca="1" si="934"/>
        <v>938</v>
      </c>
      <c r="DGR14">
        <f t="shared" ca="1" si="934"/>
        <v>579</v>
      </c>
      <c r="DGS14">
        <f t="shared" ca="1" si="934"/>
        <v>661</v>
      </c>
      <c r="DGT14">
        <f t="shared" ca="1" si="934"/>
        <v>866</v>
      </c>
      <c r="DGU14">
        <f t="shared" ca="1" si="934"/>
        <v>740</v>
      </c>
      <c r="DGV14">
        <f t="shared" ca="1" si="934"/>
        <v>463</v>
      </c>
      <c r="DGW14">
        <f t="shared" ca="1" si="934"/>
        <v>822</v>
      </c>
      <c r="DGX14">
        <f t="shared" ca="1" si="934"/>
        <v>37</v>
      </c>
      <c r="DGY14">
        <f t="shared" ca="1" si="934"/>
        <v>843</v>
      </c>
      <c r="DGZ14">
        <f t="shared" ca="1" si="934"/>
        <v>599</v>
      </c>
      <c r="DHA14">
        <f t="shared" ca="1" si="934"/>
        <v>345</v>
      </c>
      <c r="DHB14">
        <f t="shared" ca="1" si="934"/>
        <v>914</v>
      </c>
      <c r="DHC14">
        <f t="shared" ca="1" si="934"/>
        <v>573</v>
      </c>
      <c r="DHD14">
        <f t="shared" ca="1" si="934"/>
        <v>56</v>
      </c>
      <c r="DHE14">
        <f t="shared" ca="1" si="934"/>
        <v>984</v>
      </c>
      <c r="DHF14">
        <f t="shared" ca="1" si="934"/>
        <v>383</v>
      </c>
      <c r="DHG14">
        <f t="shared" ca="1" si="934"/>
        <v>437</v>
      </c>
      <c r="DHH14">
        <f t="shared" ca="1" si="934"/>
        <v>832</v>
      </c>
      <c r="DHI14">
        <f t="shared" ca="1" si="934"/>
        <v>14</v>
      </c>
      <c r="DHJ14">
        <f t="shared" ca="1" si="934"/>
        <v>30</v>
      </c>
      <c r="DHK14">
        <f t="shared" ca="1" si="934"/>
        <v>322</v>
      </c>
      <c r="DHL14">
        <f t="shared" ca="1" si="934"/>
        <v>331</v>
      </c>
      <c r="DHM14">
        <f t="shared" ca="1" si="934"/>
        <v>104</v>
      </c>
      <c r="DHN14">
        <f t="shared" ca="1" si="934"/>
        <v>474</v>
      </c>
      <c r="DHO14">
        <f t="shared" ca="1" si="934"/>
        <v>447</v>
      </c>
      <c r="DHP14">
        <f t="shared" ca="1" si="934"/>
        <v>286</v>
      </c>
      <c r="DHQ14">
        <f t="shared" ca="1" si="934"/>
        <v>455</v>
      </c>
      <c r="DHR14">
        <f t="shared" ca="1" si="934"/>
        <v>895</v>
      </c>
      <c r="DHS14">
        <f t="shared" ca="1" si="934"/>
        <v>145</v>
      </c>
      <c r="DHT14">
        <f t="shared" ca="1" si="934"/>
        <v>209</v>
      </c>
      <c r="DHU14">
        <f t="shared" ca="1" si="934"/>
        <v>884</v>
      </c>
      <c r="DHV14">
        <f t="shared" ca="1" si="934"/>
        <v>218</v>
      </c>
      <c r="DHW14">
        <f t="shared" ca="1" si="934"/>
        <v>947</v>
      </c>
      <c r="DHX14">
        <f t="shared" ca="1" si="934"/>
        <v>86</v>
      </c>
      <c r="DHY14">
        <f t="shared" ca="1" si="934"/>
        <v>589</v>
      </c>
      <c r="DHZ14">
        <f t="shared" ca="1" si="934"/>
        <v>938</v>
      </c>
      <c r="DIA14">
        <f t="shared" ca="1" si="934"/>
        <v>842</v>
      </c>
      <c r="DIB14">
        <f t="shared" ca="1" si="934"/>
        <v>193</v>
      </c>
      <c r="DIC14">
        <f t="shared" ca="1" si="934"/>
        <v>473</v>
      </c>
      <c r="DID14">
        <f t="shared" ca="1" si="806"/>
        <v>58</v>
      </c>
      <c r="DIE14">
        <f t="shared" ca="1" si="806"/>
        <v>188</v>
      </c>
      <c r="DIF14">
        <f t="shared" ca="1" si="806"/>
        <v>484</v>
      </c>
      <c r="DIG14">
        <f t="shared" ca="1" si="806"/>
        <v>319</v>
      </c>
      <c r="DIH14">
        <f t="shared" ca="1" si="806"/>
        <v>157</v>
      </c>
      <c r="DII14">
        <f t="shared" ca="1" si="806"/>
        <v>915</v>
      </c>
      <c r="DIJ14">
        <f t="shared" ca="1" si="806"/>
        <v>982</v>
      </c>
      <c r="DIK14">
        <f t="shared" ca="1" si="806"/>
        <v>230</v>
      </c>
      <c r="DIL14">
        <f t="shared" ca="1" si="806"/>
        <v>171</v>
      </c>
      <c r="DIM14">
        <f t="shared" ca="1" si="806"/>
        <v>359</v>
      </c>
      <c r="DIN14">
        <f t="shared" ca="1" si="806"/>
        <v>610</v>
      </c>
      <c r="DIO14">
        <f t="shared" ca="1" si="806"/>
        <v>223</v>
      </c>
      <c r="DIP14">
        <f t="shared" ca="1" si="806"/>
        <v>770</v>
      </c>
      <c r="DIQ14">
        <f t="shared" ca="1" si="806"/>
        <v>338</v>
      </c>
      <c r="DIR14">
        <f t="shared" ca="1" si="806"/>
        <v>763</v>
      </c>
      <c r="DIS14">
        <f t="shared" ca="1" si="806"/>
        <v>392</v>
      </c>
      <c r="DIT14">
        <f t="shared" ca="1" si="806"/>
        <v>709</v>
      </c>
      <c r="DIU14">
        <f t="shared" ca="1" si="806"/>
        <v>931</v>
      </c>
      <c r="DIV14">
        <f t="shared" ca="1" si="806"/>
        <v>908</v>
      </c>
      <c r="DIW14">
        <f t="shared" ca="1" si="806"/>
        <v>980</v>
      </c>
      <c r="DIX14">
        <f t="shared" ca="1" si="806"/>
        <v>212</v>
      </c>
      <c r="DIY14">
        <f t="shared" ca="1" si="806"/>
        <v>772</v>
      </c>
      <c r="DIZ14">
        <f t="shared" ca="1" si="806"/>
        <v>216</v>
      </c>
      <c r="DJA14">
        <f t="shared" ca="1" si="806"/>
        <v>679</v>
      </c>
      <c r="DJB14">
        <f t="shared" ca="1" si="806"/>
        <v>323</v>
      </c>
      <c r="DJC14">
        <f t="shared" ca="1" si="806"/>
        <v>563</v>
      </c>
      <c r="DJD14">
        <f t="shared" ca="1" si="806"/>
        <v>691</v>
      </c>
      <c r="DJE14">
        <f t="shared" ca="1" si="806"/>
        <v>142</v>
      </c>
      <c r="DJF14">
        <f t="shared" ca="1" si="806"/>
        <v>447</v>
      </c>
      <c r="DJG14">
        <f t="shared" ca="1" si="806"/>
        <v>509</v>
      </c>
      <c r="DJH14">
        <f t="shared" ca="1" si="806"/>
        <v>44</v>
      </c>
      <c r="DJI14">
        <f t="shared" ca="1" si="806"/>
        <v>706</v>
      </c>
      <c r="DJJ14">
        <f t="shared" ca="1" si="806"/>
        <v>560</v>
      </c>
      <c r="DJK14">
        <f t="shared" ca="1" si="806"/>
        <v>292</v>
      </c>
      <c r="DJL14">
        <f t="shared" ca="1" si="806"/>
        <v>855</v>
      </c>
      <c r="DJM14">
        <f t="shared" ca="1" si="806"/>
        <v>772</v>
      </c>
      <c r="DJN14">
        <f t="shared" ca="1" si="806"/>
        <v>133</v>
      </c>
      <c r="DJO14">
        <f t="shared" ca="1" si="806"/>
        <v>796</v>
      </c>
      <c r="DJP14">
        <f t="shared" ca="1" si="806"/>
        <v>616</v>
      </c>
      <c r="DJQ14">
        <f t="shared" ca="1" si="806"/>
        <v>958</v>
      </c>
      <c r="DJR14">
        <f t="shared" ca="1" si="806"/>
        <v>602</v>
      </c>
      <c r="DJS14">
        <f t="shared" ca="1" si="806"/>
        <v>546</v>
      </c>
      <c r="DJT14">
        <f t="shared" ca="1" si="806"/>
        <v>511</v>
      </c>
      <c r="DJU14">
        <f t="shared" ca="1" si="806"/>
        <v>474</v>
      </c>
      <c r="DJV14">
        <f t="shared" ca="1" si="806"/>
        <v>777</v>
      </c>
      <c r="DJW14">
        <f t="shared" ca="1" si="806"/>
        <v>344</v>
      </c>
      <c r="DJX14">
        <f t="shared" ca="1" si="806"/>
        <v>228</v>
      </c>
      <c r="DJY14">
        <f t="shared" ca="1" si="806"/>
        <v>410</v>
      </c>
      <c r="DJZ14">
        <f t="shared" ca="1" si="806"/>
        <v>74</v>
      </c>
      <c r="DKA14">
        <f t="shared" ca="1" si="806"/>
        <v>187</v>
      </c>
      <c r="DKB14">
        <f t="shared" ca="1" si="806"/>
        <v>600</v>
      </c>
      <c r="DKC14">
        <f t="shared" ca="1" si="806"/>
        <v>343</v>
      </c>
      <c r="DKD14">
        <f t="shared" ca="1" si="806"/>
        <v>947</v>
      </c>
      <c r="DKE14">
        <f t="shared" ca="1" si="806"/>
        <v>667</v>
      </c>
      <c r="DKF14">
        <f t="shared" ca="1" si="806"/>
        <v>555</v>
      </c>
      <c r="DKG14">
        <f t="shared" ca="1" si="806"/>
        <v>430</v>
      </c>
      <c r="DKH14">
        <f t="shared" ca="1" si="806"/>
        <v>629</v>
      </c>
      <c r="DKI14">
        <f t="shared" ca="1" si="806"/>
        <v>526</v>
      </c>
      <c r="DKJ14">
        <f t="shared" ca="1" si="806"/>
        <v>11</v>
      </c>
      <c r="DKK14">
        <f t="shared" ca="1" si="806"/>
        <v>952</v>
      </c>
      <c r="DKL14">
        <f t="shared" ca="1" si="806"/>
        <v>131</v>
      </c>
      <c r="DKM14">
        <f t="shared" ca="1" si="806"/>
        <v>237</v>
      </c>
      <c r="DKN14">
        <f t="shared" ca="1" si="806"/>
        <v>592</v>
      </c>
      <c r="DKO14">
        <f t="shared" ca="1" si="46"/>
        <v>263</v>
      </c>
      <c r="DKP14">
        <f t="shared" ca="1" si="935"/>
        <v>100</v>
      </c>
      <c r="DKQ14">
        <f t="shared" ca="1" si="935"/>
        <v>679</v>
      </c>
      <c r="DKR14">
        <f t="shared" ca="1" si="935"/>
        <v>554</v>
      </c>
      <c r="DKS14">
        <f t="shared" ca="1" si="935"/>
        <v>728</v>
      </c>
      <c r="DKT14">
        <f t="shared" ca="1" si="935"/>
        <v>455</v>
      </c>
      <c r="DKU14">
        <f t="shared" ca="1" si="935"/>
        <v>886</v>
      </c>
      <c r="DKV14">
        <f t="shared" ca="1" si="935"/>
        <v>312</v>
      </c>
      <c r="DKW14">
        <f t="shared" ca="1" si="935"/>
        <v>17</v>
      </c>
      <c r="DKX14">
        <f t="shared" ca="1" si="935"/>
        <v>39</v>
      </c>
      <c r="DKY14">
        <f t="shared" ca="1" si="935"/>
        <v>408</v>
      </c>
      <c r="DKZ14">
        <f t="shared" ca="1" si="935"/>
        <v>462</v>
      </c>
      <c r="DLA14">
        <f t="shared" ca="1" si="935"/>
        <v>490</v>
      </c>
      <c r="DLB14">
        <f t="shared" ca="1" si="935"/>
        <v>437</v>
      </c>
      <c r="DLC14">
        <f t="shared" ca="1" si="935"/>
        <v>189</v>
      </c>
      <c r="DLD14">
        <f t="shared" ca="1" si="935"/>
        <v>355</v>
      </c>
      <c r="DLE14">
        <f t="shared" ca="1" si="935"/>
        <v>414</v>
      </c>
      <c r="DLF14">
        <f t="shared" ca="1" si="935"/>
        <v>717</v>
      </c>
      <c r="DLG14">
        <f t="shared" ca="1" si="935"/>
        <v>451</v>
      </c>
      <c r="DLH14">
        <f t="shared" ca="1" si="935"/>
        <v>441</v>
      </c>
      <c r="DLI14">
        <f t="shared" ca="1" si="935"/>
        <v>883</v>
      </c>
      <c r="DLJ14">
        <f t="shared" ca="1" si="935"/>
        <v>493</v>
      </c>
      <c r="DLK14">
        <f t="shared" ca="1" si="935"/>
        <v>315</v>
      </c>
      <c r="DLL14">
        <f t="shared" ca="1" si="935"/>
        <v>305</v>
      </c>
      <c r="DLM14">
        <f t="shared" ca="1" si="935"/>
        <v>79</v>
      </c>
      <c r="DLN14">
        <f t="shared" ca="1" si="935"/>
        <v>392</v>
      </c>
      <c r="DLO14">
        <f t="shared" ca="1" si="935"/>
        <v>750</v>
      </c>
      <c r="DLP14">
        <f t="shared" ca="1" si="935"/>
        <v>550</v>
      </c>
      <c r="DLQ14">
        <f t="shared" ca="1" si="935"/>
        <v>570</v>
      </c>
      <c r="DLR14">
        <f t="shared" ca="1" si="935"/>
        <v>989</v>
      </c>
      <c r="DLS14">
        <f t="shared" ca="1" si="935"/>
        <v>187</v>
      </c>
      <c r="DLT14">
        <f t="shared" ca="1" si="935"/>
        <v>803</v>
      </c>
      <c r="DLU14">
        <f t="shared" ca="1" si="935"/>
        <v>870</v>
      </c>
      <c r="DLV14">
        <f t="shared" ca="1" si="935"/>
        <v>994</v>
      </c>
      <c r="DLW14">
        <f t="shared" ca="1" si="935"/>
        <v>408</v>
      </c>
      <c r="DLX14">
        <f t="shared" ca="1" si="935"/>
        <v>73</v>
      </c>
      <c r="DLY14">
        <f t="shared" ca="1" si="935"/>
        <v>50</v>
      </c>
      <c r="DLZ14">
        <f t="shared" ca="1" si="935"/>
        <v>221</v>
      </c>
      <c r="DMA14">
        <f t="shared" ca="1" si="935"/>
        <v>99</v>
      </c>
      <c r="DMB14">
        <f t="shared" ca="1" si="935"/>
        <v>54</v>
      </c>
      <c r="DMC14">
        <f t="shared" ca="1" si="935"/>
        <v>337</v>
      </c>
      <c r="DMD14">
        <f t="shared" ca="1" si="935"/>
        <v>305</v>
      </c>
      <c r="DME14">
        <f t="shared" ca="1" si="935"/>
        <v>119</v>
      </c>
      <c r="DMF14">
        <f t="shared" ca="1" si="935"/>
        <v>812</v>
      </c>
      <c r="DMG14">
        <f t="shared" ca="1" si="935"/>
        <v>400</v>
      </c>
      <c r="DMH14">
        <f t="shared" ca="1" si="935"/>
        <v>553</v>
      </c>
      <c r="DMI14">
        <f t="shared" ca="1" si="935"/>
        <v>717</v>
      </c>
      <c r="DMJ14">
        <f t="shared" ca="1" si="935"/>
        <v>973</v>
      </c>
      <c r="DMK14">
        <f t="shared" ca="1" si="935"/>
        <v>62</v>
      </c>
      <c r="DML14">
        <f t="shared" ca="1" si="935"/>
        <v>462</v>
      </c>
      <c r="DMM14">
        <f t="shared" ca="1" si="935"/>
        <v>637</v>
      </c>
      <c r="DMN14">
        <f t="shared" ca="1" si="935"/>
        <v>606</v>
      </c>
      <c r="DMO14">
        <f t="shared" ca="1" si="935"/>
        <v>369</v>
      </c>
      <c r="DMP14">
        <f t="shared" ca="1" si="935"/>
        <v>14</v>
      </c>
      <c r="DMQ14">
        <f t="shared" ca="1" si="935"/>
        <v>987</v>
      </c>
      <c r="DMR14">
        <f t="shared" ca="1" si="935"/>
        <v>712</v>
      </c>
      <c r="DMS14">
        <f t="shared" ca="1" si="935"/>
        <v>711</v>
      </c>
      <c r="DMT14">
        <f t="shared" ca="1" si="935"/>
        <v>6</v>
      </c>
      <c r="DMU14">
        <f t="shared" ca="1" si="935"/>
        <v>326</v>
      </c>
      <c r="DMV14">
        <f t="shared" ca="1" si="935"/>
        <v>379</v>
      </c>
      <c r="DMW14">
        <f t="shared" ca="1" si="935"/>
        <v>914</v>
      </c>
      <c r="DMX14">
        <f t="shared" ca="1" si="935"/>
        <v>22</v>
      </c>
      <c r="DMY14">
        <f t="shared" ca="1" si="935"/>
        <v>941</v>
      </c>
      <c r="DMZ14">
        <f t="shared" ca="1" si="935"/>
        <v>195</v>
      </c>
      <c r="DNA14">
        <f t="shared" ca="1" si="935"/>
        <v>367</v>
      </c>
      <c r="DNB14">
        <f t="shared" ca="1" si="807"/>
        <v>214</v>
      </c>
      <c r="DNC14">
        <f t="shared" ca="1" si="807"/>
        <v>776</v>
      </c>
      <c r="DND14">
        <f t="shared" ca="1" si="807"/>
        <v>84</v>
      </c>
      <c r="DNE14">
        <f t="shared" ca="1" si="807"/>
        <v>315</v>
      </c>
      <c r="DNF14">
        <f t="shared" ca="1" si="807"/>
        <v>155</v>
      </c>
      <c r="DNG14">
        <f t="shared" ca="1" si="807"/>
        <v>654</v>
      </c>
      <c r="DNH14">
        <f t="shared" ca="1" si="807"/>
        <v>842</v>
      </c>
      <c r="DNI14">
        <f t="shared" ca="1" si="807"/>
        <v>882</v>
      </c>
      <c r="DNJ14">
        <f t="shared" ca="1" si="807"/>
        <v>924</v>
      </c>
      <c r="DNK14">
        <f t="shared" ca="1" si="807"/>
        <v>503</v>
      </c>
      <c r="DNL14">
        <f t="shared" ca="1" si="807"/>
        <v>676</v>
      </c>
      <c r="DNM14">
        <f t="shared" ca="1" si="807"/>
        <v>310</v>
      </c>
      <c r="DNN14">
        <f t="shared" ca="1" si="807"/>
        <v>325</v>
      </c>
      <c r="DNO14">
        <f t="shared" ca="1" si="807"/>
        <v>972</v>
      </c>
      <c r="DNP14">
        <f t="shared" ca="1" si="807"/>
        <v>777</v>
      </c>
      <c r="DNQ14">
        <f t="shared" ca="1" si="807"/>
        <v>703</v>
      </c>
      <c r="DNR14">
        <f t="shared" ca="1" si="807"/>
        <v>332</v>
      </c>
      <c r="DNS14">
        <f t="shared" ca="1" si="807"/>
        <v>775</v>
      </c>
      <c r="DNT14">
        <f t="shared" ca="1" si="807"/>
        <v>959</v>
      </c>
      <c r="DNU14">
        <f t="shared" ca="1" si="807"/>
        <v>473</v>
      </c>
      <c r="DNV14">
        <f t="shared" ca="1" si="807"/>
        <v>524</v>
      </c>
      <c r="DNW14">
        <f t="shared" ca="1" si="807"/>
        <v>807</v>
      </c>
      <c r="DNX14">
        <f t="shared" ca="1" si="807"/>
        <v>424</v>
      </c>
      <c r="DNY14">
        <f t="shared" ca="1" si="807"/>
        <v>371</v>
      </c>
      <c r="DNZ14">
        <f t="shared" ca="1" si="807"/>
        <v>258</v>
      </c>
      <c r="DOA14">
        <f t="shared" ca="1" si="807"/>
        <v>75</v>
      </c>
      <c r="DOB14">
        <f t="shared" ca="1" si="807"/>
        <v>93</v>
      </c>
      <c r="DOC14">
        <f t="shared" ca="1" si="807"/>
        <v>439</v>
      </c>
      <c r="DOD14">
        <f t="shared" ca="1" si="807"/>
        <v>970</v>
      </c>
      <c r="DOE14">
        <f t="shared" ca="1" si="807"/>
        <v>584</v>
      </c>
      <c r="DOF14">
        <f t="shared" ca="1" si="807"/>
        <v>873</v>
      </c>
      <c r="DOG14">
        <f t="shared" ca="1" si="807"/>
        <v>866</v>
      </c>
      <c r="DOH14">
        <f t="shared" ca="1" si="807"/>
        <v>457</v>
      </c>
      <c r="DOI14">
        <f t="shared" ca="1" si="807"/>
        <v>333</v>
      </c>
      <c r="DOJ14">
        <f t="shared" ca="1" si="807"/>
        <v>317</v>
      </c>
      <c r="DOK14">
        <f t="shared" ca="1" si="807"/>
        <v>216</v>
      </c>
      <c r="DOL14">
        <f t="shared" ca="1" si="807"/>
        <v>94</v>
      </c>
      <c r="DOM14">
        <f t="shared" ca="1" si="807"/>
        <v>192</v>
      </c>
      <c r="DON14">
        <f t="shared" ca="1" si="807"/>
        <v>874</v>
      </c>
      <c r="DOO14">
        <f t="shared" ca="1" si="807"/>
        <v>688</v>
      </c>
      <c r="DOP14">
        <f t="shared" ca="1" si="807"/>
        <v>872</v>
      </c>
      <c r="DOQ14">
        <f t="shared" ca="1" si="807"/>
        <v>139</v>
      </c>
      <c r="DOR14">
        <f t="shared" ca="1" si="807"/>
        <v>76</v>
      </c>
      <c r="DOS14">
        <f t="shared" ca="1" si="807"/>
        <v>938</v>
      </c>
      <c r="DOT14">
        <f t="shared" ca="1" si="807"/>
        <v>595</v>
      </c>
      <c r="DOU14">
        <f t="shared" ca="1" si="807"/>
        <v>179</v>
      </c>
      <c r="DOV14">
        <f t="shared" ca="1" si="807"/>
        <v>300</v>
      </c>
      <c r="DOW14">
        <f t="shared" ca="1" si="807"/>
        <v>516</v>
      </c>
      <c r="DOX14">
        <f t="shared" ca="1" si="807"/>
        <v>89</v>
      </c>
      <c r="DOY14">
        <f t="shared" ca="1" si="807"/>
        <v>454</v>
      </c>
      <c r="DOZ14">
        <f t="shared" ca="1" si="807"/>
        <v>294</v>
      </c>
      <c r="DPA14">
        <f t="shared" ca="1" si="807"/>
        <v>181</v>
      </c>
      <c r="DPB14">
        <f t="shared" ca="1" si="807"/>
        <v>505</v>
      </c>
      <c r="DPC14">
        <f t="shared" ca="1" si="807"/>
        <v>442</v>
      </c>
      <c r="DPD14">
        <f t="shared" ca="1" si="807"/>
        <v>627</v>
      </c>
      <c r="DPE14">
        <f t="shared" ca="1" si="807"/>
        <v>996</v>
      </c>
      <c r="DPF14">
        <f t="shared" ca="1" si="807"/>
        <v>204</v>
      </c>
      <c r="DPG14">
        <f t="shared" ca="1" si="807"/>
        <v>351</v>
      </c>
      <c r="DPH14">
        <f t="shared" ca="1" si="807"/>
        <v>54</v>
      </c>
      <c r="DPI14">
        <f t="shared" ca="1" si="807"/>
        <v>321</v>
      </c>
      <c r="DPJ14">
        <f t="shared" ca="1" si="807"/>
        <v>323</v>
      </c>
      <c r="DPK14">
        <f t="shared" ca="1" si="807"/>
        <v>124</v>
      </c>
      <c r="DPL14">
        <f t="shared" ca="1" si="807"/>
        <v>763</v>
      </c>
      <c r="DPM14">
        <f t="shared" ca="1" si="48"/>
        <v>440</v>
      </c>
      <c r="DPN14">
        <f t="shared" ca="1" si="936"/>
        <v>731</v>
      </c>
      <c r="DPO14">
        <f t="shared" ca="1" si="936"/>
        <v>952</v>
      </c>
      <c r="DPP14">
        <f t="shared" ca="1" si="936"/>
        <v>879</v>
      </c>
      <c r="DPQ14">
        <f t="shared" ca="1" si="936"/>
        <v>946</v>
      </c>
      <c r="DPR14">
        <f t="shared" ca="1" si="936"/>
        <v>183</v>
      </c>
      <c r="DPS14">
        <f t="shared" ca="1" si="936"/>
        <v>336</v>
      </c>
      <c r="DPT14">
        <f t="shared" ca="1" si="936"/>
        <v>842</v>
      </c>
      <c r="DPU14">
        <f t="shared" ca="1" si="936"/>
        <v>837</v>
      </c>
      <c r="DPV14">
        <f t="shared" ca="1" si="936"/>
        <v>715</v>
      </c>
      <c r="DPW14">
        <f t="shared" ca="1" si="936"/>
        <v>441</v>
      </c>
      <c r="DPX14">
        <f t="shared" ca="1" si="936"/>
        <v>740</v>
      </c>
      <c r="DPY14">
        <f t="shared" ca="1" si="936"/>
        <v>698</v>
      </c>
      <c r="DPZ14">
        <f t="shared" ca="1" si="936"/>
        <v>420</v>
      </c>
      <c r="DQA14">
        <f t="shared" ca="1" si="936"/>
        <v>60</v>
      </c>
      <c r="DQB14">
        <f t="shared" ca="1" si="936"/>
        <v>784</v>
      </c>
      <c r="DQC14">
        <f t="shared" ca="1" si="936"/>
        <v>668</v>
      </c>
      <c r="DQD14">
        <f t="shared" ca="1" si="936"/>
        <v>661</v>
      </c>
      <c r="DQE14">
        <f t="shared" ca="1" si="936"/>
        <v>819</v>
      </c>
      <c r="DQF14">
        <f t="shared" ca="1" si="936"/>
        <v>925</v>
      </c>
      <c r="DQG14">
        <f t="shared" ca="1" si="936"/>
        <v>963</v>
      </c>
      <c r="DQH14">
        <f t="shared" ca="1" si="936"/>
        <v>112</v>
      </c>
      <c r="DQI14">
        <f t="shared" ca="1" si="936"/>
        <v>602</v>
      </c>
      <c r="DQJ14">
        <f t="shared" ca="1" si="936"/>
        <v>813</v>
      </c>
      <c r="DQK14">
        <f t="shared" ca="1" si="936"/>
        <v>228</v>
      </c>
      <c r="DQL14">
        <f t="shared" ca="1" si="936"/>
        <v>45</v>
      </c>
      <c r="DQM14">
        <f t="shared" ca="1" si="936"/>
        <v>879</v>
      </c>
      <c r="DQN14">
        <f t="shared" ca="1" si="936"/>
        <v>900</v>
      </c>
      <c r="DQO14">
        <f t="shared" ca="1" si="936"/>
        <v>972</v>
      </c>
      <c r="DQP14">
        <f t="shared" ca="1" si="936"/>
        <v>983</v>
      </c>
      <c r="DQQ14">
        <f t="shared" ca="1" si="936"/>
        <v>494</v>
      </c>
      <c r="DQR14">
        <f t="shared" ca="1" si="936"/>
        <v>146</v>
      </c>
      <c r="DQS14">
        <f t="shared" ca="1" si="936"/>
        <v>381</v>
      </c>
      <c r="DQT14">
        <f t="shared" ca="1" si="936"/>
        <v>20</v>
      </c>
      <c r="DQU14">
        <f t="shared" ca="1" si="936"/>
        <v>446</v>
      </c>
      <c r="DQV14">
        <f t="shared" ca="1" si="936"/>
        <v>221</v>
      </c>
      <c r="DQW14">
        <f t="shared" ca="1" si="936"/>
        <v>460</v>
      </c>
      <c r="DQX14">
        <f t="shared" ca="1" si="936"/>
        <v>83</v>
      </c>
      <c r="DQY14">
        <f t="shared" ca="1" si="936"/>
        <v>330</v>
      </c>
      <c r="DQZ14">
        <f t="shared" ca="1" si="936"/>
        <v>969</v>
      </c>
      <c r="DRA14">
        <f t="shared" ca="1" si="936"/>
        <v>189</v>
      </c>
      <c r="DRB14">
        <f t="shared" ca="1" si="936"/>
        <v>79</v>
      </c>
      <c r="DRC14">
        <f t="shared" ca="1" si="936"/>
        <v>263</v>
      </c>
      <c r="DRD14">
        <f t="shared" ca="1" si="936"/>
        <v>586</v>
      </c>
      <c r="DRE14">
        <f t="shared" ca="1" si="936"/>
        <v>489</v>
      </c>
      <c r="DRF14">
        <f t="shared" ca="1" si="936"/>
        <v>234</v>
      </c>
      <c r="DRG14">
        <f t="shared" ca="1" si="936"/>
        <v>60</v>
      </c>
      <c r="DRH14">
        <f t="shared" ca="1" si="936"/>
        <v>372</v>
      </c>
      <c r="DRI14">
        <f t="shared" ca="1" si="936"/>
        <v>950</v>
      </c>
      <c r="DRJ14">
        <f t="shared" ca="1" si="936"/>
        <v>940</v>
      </c>
      <c r="DRK14">
        <f t="shared" ca="1" si="936"/>
        <v>778</v>
      </c>
      <c r="DRL14">
        <f t="shared" ca="1" si="936"/>
        <v>17</v>
      </c>
      <c r="DRM14">
        <f t="shared" ca="1" si="936"/>
        <v>635</v>
      </c>
      <c r="DRN14">
        <f t="shared" ca="1" si="936"/>
        <v>632</v>
      </c>
      <c r="DRO14">
        <f t="shared" ca="1" si="936"/>
        <v>522</v>
      </c>
      <c r="DRP14">
        <f t="shared" ca="1" si="936"/>
        <v>619</v>
      </c>
      <c r="DRQ14">
        <f t="shared" ca="1" si="936"/>
        <v>565</v>
      </c>
      <c r="DRR14">
        <f t="shared" ca="1" si="936"/>
        <v>324</v>
      </c>
      <c r="DRS14">
        <f t="shared" ca="1" si="936"/>
        <v>255</v>
      </c>
      <c r="DRT14">
        <f t="shared" ca="1" si="936"/>
        <v>920</v>
      </c>
      <c r="DRU14">
        <f t="shared" ca="1" si="936"/>
        <v>637</v>
      </c>
      <c r="DRV14">
        <f t="shared" ca="1" si="936"/>
        <v>93</v>
      </c>
      <c r="DRW14">
        <f t="shared" ca="1" si="936"/>
        <v>999</v>
      </c>
      <c r="DRX14">
        <f t="shared" ca="1" si="936"/>
        <v>671</v>
      </c>
      <c r="DRY14">
        <f t="shared" ca="1" si="936"/>
        <v>116</v>
      </c>
      <c r="DRZ14">
        <f t="shared" ca="1" si="808"/>
        <v>593</v>
      </c>
      <c r="DSA14">
        <f t="shared" ca="1" si="808"/>
        <v>953</v>
      </c>
      <c r="DSB14">
        <f t="shared" ca="1" si="808"/>
        <v>922</v>
      </c>
      <c r="DSC14">
        <f t="shared" ca="1" si="808"/>
        <v>909</v>
      </c>
      <c r="DSD14">
        <f t="shared" ca="1" si="808"/>
        <v>373</v>
      </c>
      <c r="DSE14">
        <f t="shared" ca="1" si="808"/>
        <v>729</v>
      </c>
      <c r="DSF14">
        <f t="shared" ca="1" si="808"/>
        <v>279</v>
      </c>
      <c r="DSG14">
        <f t="shared" ca="1" si="808"/>
        <v>140</v>
      </c>
      <c r="DSH14">
        <f t="shared" ca="1" si="808"/>
        <v>498</v>
      </c>
      <c r="DSI14">
        <f t="shared" ca="1" si="808"/>
        <v>655</v>
      </c>
      <c r="DSJ14">
        <f t="shared" ca="1" si="808"/>
        <v>466</v>
      </c>
      <c r="DSK14">
        <f t="shared" ca="1" si="808"/>
        <v>130</v>
      </c>
      <c r="DSL14">
        <f t="shared" ca="1" si="808"/>
        <v>482</v>
      </c>
      <c r="DSM14">
        <f t="shared" ca="1" si="808"/>
        <v>57</v>
      </c>
      <c r="DSN14">
        <f t="shared" ca="1" si="808"/>
        <v>882</v>
      </c>
      <c r="DSO14">
        <f t="shared" ca="1" si="808"/>
        <v>572</v>
      </c>
      <c r="DSP14">
        <f t="shared" ca="1" si="808"/>
        <v>470</v>
      </c>
      <c r="DSQ14">
        <f t="shared" ca="1" si="808"/>
        <v>431</v>
      </c>
      <c r="DSR14">
        <f t="shared" ca="1" si="808"/>
        <v>263</v>
      </c>
      <c r="DSS14">
        <f t="shared" ca="1" si="808"/>
        <v>600</v>
      </c>
      <c r="DST14">
        <f t="shared" ca="1" si="808"/>
        <v>499</v>
      </c>
      <c r="DSU14">
        <f t="shared" ca="1" si="808"/>
        <v>7</v>
      </c>
      <c r="DSV14">
        <f t="shared" ca="1" si="808"/>
        <v>858</v>
      </c>
      <c r="DSW14">
        <f t="shared" ca="1" si="808"/>
        <v>341</v>
      </c>
      <c r="DSX14">
        <f t="shared" ca="1" si="808"/>
        <v>372</v>
      </c>
      <c r="DSY14">
        <f t="shared" ca="1" si="808"/>
        <v>965</v>
      </c>
      <c r="DSZ14">
        <f t="shared" ca="1" si="808"/>
        <v>109</v>
      </c>
      <c r="DTA14">
        <f t="shared" ca="1" si="808"/>
        <v>645</v>
      </c>
      <c r="DTB14">
        <f t="shared" ca="1" si="808"/>
        <v>765</v>
      </c>
      <c r="DTC14">
        <f t="shared" ca="1" si="808"/>
        <v>824</v>
      </c>
      <c r="DTD14">
        <f t="shared" ca="1" si="808"/>
        <v>553</v>
      </c>
      <c r="DTE14">
        <f t="shared" ca="1" si="808"/>
        <v>594</v>
      </c>
      <c r="DTF14">
        <f t="shared" ca="1" si="808"/>
        <v>87</v>
      </c>
      <c r="DTG14">
        <f t="shared" ca="1" si="808"/>
        <v>600</v>
      </c>
      <c r="DTH14">
        <f t="shared" ca="1" si="808"/>
        <v>422</v>
      </c>
      <c r="DTI14">
        <f t="shared" ca="1" si="808"/>
        <v>764</v>
      </c>
      <c r="DTJ14">
        <f t="shared" ca="1" si="808"/>
        <v>248</v>
      </c>
      <c r="DTK14">
        <f t="shared" ca="1" si="808"/>
        <v>964</v>
      </c>
      <c r="DTL14">
        <f t="shared" ca="1" si="808"/>
        <v>272</v>
      </c>
      <c r="DTM14">
        <f t="shared" ca="1" si="808"/>
        <v>759</v>
      </c>
      <c r="DTN14">
        <f t="shared" ca="1" si="808"/>
        <v>121</v>
      </c>
      <c r="DTO14">
        <f t="shared" ca="1" si="808"/>
        <v>483</v>
      </c>
      <c r="DTP14">
        <f t="shared" ca="1" si="808"/>
        <v>652</v>
      </c>
      <c r="DTQ14">
        <f t="shared" ca="1" si="808"/>
        <v>443</v>
      </c>
      <c r="DTR14">
        <f t="shared" ca="1" si="808"/>
        <v>282</v>
      </c>
      <c r="DTS14">
        <f t="shared" ca="1" si="808"/>
        <v>265</v>
      </c>
      <c r="DTT14">
        <f t="shared" ca="1" si="808"/>
        <v>444</v>
      </c>
      <c r="DTU14">
        <f t="shared" ca="1" si="808"/>
        <v>25</v>
      </c>
      <c r="DTV14">
        <f t="shared" ca="1" si="808"/>
        <v>503</v>
      </c>
      <c r="DTW14">
        <f t="shared" ca="1" si="808"/>
        <v>779</v>
      </c>
      <c r="DTX14">
        <f t="shared" ca="1" si="808"/>
        <v>434</v>
      </c>
      <c r="DTY14">
        <f t="shared" ca="1" si="808"/>
        <v>496</v>
      </c>
      <c r="DTZ14">
        <f t="shared" ca="1" si="808"/>
        <v>736</v>
      </c>
      <c r="DUA14">
        <f t="shared" ca="1" si="808"/>
        <v>645</v>
      </c>
      <c r="DUB14">
        <f t="shared" ca="1" si="808"/>
        <v>569</v>
      </c>
      <c r="DUC14">
        <f t="shared" ca="1" si="808"/>
        <v>429</v>
      </c>
      <c r="DUD14">
        <f t="shared" ca="1" si="808"/>
        <v>78</v>
      </c>
      <c r="DUE14">
        <f t="shared" ca="1" si="808"/>
        <v>179</v>
      </c>
      <c r="DUF14">
        <f t="shared" ca="1" si="808"/>
        <v>698</v>
      </c>
      <c r="DUG14">
        <f t="shared" ca="1" si="808"/>
        <v>954</v>
      </c>
      <c r="DUH14">
        <f t="shared" ca="1" si="808"/>
        <v>435</v>
      </c>
      <c r="DUI14">
        <f t="shared" ca="1" si="808"/>
        <v>993</v>
      </c>
      <c r="DUJ14">
        <f t="shared" ca="1" si="808"/>
        <v>453</v>
      </c>
      <c r="DUK14">
        <f t="shared" ca="1" si="50"/>
        <v>574</v>
      </c>
      <c r="DUL14">
        <f t="shared" ca="1" si="937"/>
        <v>545</v>
      </c>
      <c r="DUM14">
        <f t="shared" ca="1" si="937"/>
        <v>360</v>
      </c>
      <c r="DUN14">
        <f t="shared" ca="1" si="937"/>
        <v>1000</v>
      </c>
      <c r="DUO14">
        <f t="shared" ca="1" si="937"/>
        <v>302</v>
      </c>
      <c r="DUP14">
        <f t="shared" ca="1" si="937"/>
        <v>809</v>
      </c>
      <c r="DUQ14">
        <f t="shared" ca="1" si="937"/>
        <v>74</v>
      </c>
      <c r="DUR14">
        <f t="shared" ca="1" si="937"/>
        <v>827</v>
      </c>
      <c r="DUS14">
        <f t="shared" ca="1" si="937"/>
        <v>409</v>
      </c>
      <c r="DUT14">
        <f t="shared" ca="1" si="937"/>
        <v>712</v>
      </c>
      <c r="DUU14">
        <f t="shared" ca="1" si="937"/>
        <v>710</v>
      </c>
      <c r="DUV14">
        <f t="shared" ca="1" si="937"/>
        <v>733</v>
      </c>
      <c r="DUW14">
        <f t="shared" ca="1" si="937"/>
        <v>489</v>
      </c>
      <c r="DUX14">
        <f t="shared" ca="1" si="937"/>
        <v>63</v>
      </c>
      <c r="DUY14">
        <f t="shared" ca="1" si="937"/>
        <v>628</v>
      </c>
      <c r="DUZ14">
        <f t="shared" ca="1" si="937"/>
        <v>190</v>
      </c>
      <c r="DVA14">
        <f t="shared" ca="1" si="937"/>
        <v>905</v>
      </c>
      <c r="DVB14">
        <f t="shared" ca="1" si="937"/>
        <v>289</v>
      </c>
      <c r="DVC14">
        <f t="shared" ca="1" si="937"/>
        <v>708</v>
      </c>
      <c r="DVD14">
        <f t="shared" ca="1" si="937"/>
        <v>548</v>
      </c>
      <c r="DVE14">
        <f t="shared" ca="1" si="937"/>
        <v>883</v>
      </c>
      <c r="DVF14">
        <f t="shared" ca="1" si="937"/>
        <v>930</v>
      </c>
      <c r="DVG14">
        <f t="shared" ca="1" si="937"/>
        <v>577</v>
      </c>
      <c r="DVH14">
        <f t="shared" ca="1" si="937"/>
        <v>887</v>
      </c>
      <c r="DVI14">
        <f t="shared" ca="1" si="937"/>
        <v>549</v>
      </c>
      <c r="DVJ14">
        <f t="shared" ca="1" si="937"/>
        <v>489</v>
      </c>
      <c r="DVK14">
        <f t="shared" ca="1" si="937"/>
        <v>403</v>
      </c>
      <c r="DVL14">
        <f t="shared" ca="1" si="937"/>
        <v>459</v>
      </c>
      <c r="DVM14">
        <f t="shared" ca="1" si="937"/>
        <v>223</v>
      </c>
      <c r="DVN14">
        <f t="shared" ca="1" si="937"/>
        <v>682</v>
      </c>
      <c r="DVO14">
        <f t="shared" ca="1" si="937"/>
        <v>233</v>
      </c>
      <c r="DVP14">
        <f t="shared" ca="1" si="937"/>
        <v>11</v>
      </c>
      <c r="DVQ14">
        <f t="shared" ca="1" si="937"/>
        <v>440</v>
      </c>
      <c r="DVR14">
        <f t="shared" ca="1" si="937"/>
        <v>697</v>
      </c>
      <c r="DVS14">
        <f t="shared" ca="1" si="937"/>
        <v>409</v>
      </c>
      <c r="DVT14">
        <f t="shared" ca="1" si="937"/>
        <v>941</v>
      </c>
      <c r="DVU14">
        <f t="shared" ca="1" si="937"/>
        <v>332</v>
      </c>
      <c r="DVV14">
        <f t="shared" ca="1" si="937"/>
        <v>802</v>
      </c>
      <c r="DVW14">
        <f t="shared" ca="1" si="937"/>
        <v>196</v>
      </c>
      <c r="DVX14">
        <f t="shared" ca="1" si="937"/>
        <v>179</v>
      </c>
      <c r="DVY14">
        <f t="shared" ca="1" si="937"/>
        <v>350</v>
      </c>
      <c r="DVZ14">
        <f t="shared" ca="1" si="937"/>
        <v>575</v>
      </c>
      <c r="DWA14">
        <f t="shared" ca="1" si="937"/>
        <v>597</v>
      </c>
      <c r="DWB14">
        <f t="shared" ca="1" si="937"/>
        <v>804</v>
      </c>
      <c r="DWC14">
        <f t="shared" ca="1" si="937"/>
        <v>304</v>
      </c>
      <c r="DWD14">
        <f t="shared" ca="1" si="937"/>
        <v>917</v>
      </c>
      <c r="DWE14">
        <f t="shared" ca="1" si="937"/>
        <v>548</v>
      </c>
      <c r="DWF14">
        <f t="shared" ca="1" si="937"/>
        <v>321</v>
      </c>
      <c r="DWG14">
        <f t="shared" ca="1" si="937"/>
        <v>607</v>
      </c>
      <c r="DWH14">
        <f t="shared" ca="1" si="937"/>
        <v>941</v>
      </c>
      <c r="DWI14">
        <f t="shared" ca="1" si="937"/>
        <v>890</v>
      </c>
      <c r="DWJ14">
        <f t="shared" ca="1" si="937"/>
        <v>29</v>
      </c>
      <c r="DWK14">
        <f t="shared" ca="1" si="937"/>
        <v>468</v>
      </c>
      <c r="DWL14">
        <f t="shared" ca="1" si="937"/>
        <v>456</v>
      </c>
      <c r="DWM14">
        <f t="shared" ca="1" si="937"/>
        <v>428</v>
      </c>
      <c r="DWN14">
        <f t="shared" ca="1" si="937"/>
        <v>829</v>
      </c>
      <c r="DWO14">
        <f t="shared" ca="1" si="937"/>
        <v>218</v>
      </c>
      <c r="DWP14">
        <f t="shared" ca="1" si="937"/>
        <v>982</v>
      </c>
      <c r="DWQ14">
        <f t="shared" ca="1" si="937"/>
        <v>798</v>
      </c>
      <c r="DWR14">
        <f t="shared" ca="1" si="937"/>
        <v>493</v>
      </c>
      <c r="DWS14">
        <f t="shared" ca="1" si="937"/>
        <v>36</v>
      </c>
      <c r="DWT14">
        <f t="shared" ca="1" si="937"/>
        <v>780</v>
      </c>
      <c r="DWU14">
        <f t="shared" ca="1" si="937"/>
        <v>487</v>
      </c>
      <c r="DWV14">
        <f t="shared" ca="1" si="937"/>
        <v>18</v>
      </c>
      <c r="DWW14">
        <f t="shared" ca="1" si="937"/>
        <v>612</v>
      </c>
      <c r="DWX14">
        <f t="shared" ca="1" si="809"/>
        <v>541</v>
      </c>
      <c r="DWY14">
        <f t="shared" ca="1" si="809"/>
        <v>225</v>
      </c>
      <c r="DWZ14">
        <f t="shared" ca="1" si="809"/>
        <v>397</v>
      </c>
      <c r="DXA14">
        <f t="shared" ca="1" si="809"/>
        <v>175</v>
      </c>
      <c r="DXB14">
        <f t="shared" ca="1" si="809"/>
        <v>934</v>
      </c>
      <c r="DXC14">
        <f t="shared" ca="1" si="809"/>
        <v>253</v>
      </c>
      <c r="DXD14">
        <f t="shared" ca="1" si="809"/>
        <v>739</v>
      </c>
      <c r="DXE14">
        <f t="shared" ca="1" si="809"/>
        <v>947</v>
      </c>
      <c r="DXF14">
        <f t="shared" ca="1" si="809"/>
        <v>113</v>
      </c>
      <c r="DXG14">
        <f t="shared" ca="1" si="809"/>
        <v>571</v>
      </c>
      <c r="DXH14">
        <f t="shared" ca="1" si="809"/>
        <v>913</v>
      </c>
      <c r="DXI14">
        <f t="shared" ca="1" si="809"/>
        <v>211</v>
      </c>
      <c r="DXJ14">
        <f t="shared" ca="1" si="809"/>
        <v>760</v>
      </c>
      <c r="DXK14">
        <f t="shared" ca="1" si="809"/>
        <v>567</v>
      </c>
      <c r="DXL14">
        <f t="shared" ca="1" si="809"/>
        <v>263</v>
      </c>
      <c r="DXM14">
        <f t="shared" ca="1" si="809"/>
        <v>871</v>
      </c>
      <c r="DXN14">
        <f t="shared" ca="1" si="809"/>
        <v>386</v>
      </c>
      <c r="DXO14">
        <f t="shared" ca="1" si="809"/>
        <v>547</v>
      </c>
      <c r="DXP14">
        <f t="shared" ca="1" si="809"/>
        <v>975</v>
      </c>
      <c r="DXQ14">
        <f t="shared" ca="1" si="809"/>
        <v>416</v>
      </c>
      <c r="DXR14">
        <f t="shared" ca="1" si="809"/>
        <v>606</v>
      </c>
      <c r="DXS14">
        <f t="shared" ca="1" si="809"/>
        <v>333</v>
      </c>
      <c r="DXT14">
        <f t="shared" ca="1" si="809"/>
        <v>273</v>
      </c>
      <c r="DXU14">
        <f t="shared" ca="1" si="809"/>
        <v>508</v>
      </c>
      <c r="DXV14">
        <f t="shared" ca="1" si="809"/>
        <v>571</v>
      </c>
      <c r="DXW14">
        <f t="shared" ca="1" si="809"/>
        <v>536</v>
      </c>
      <c r="DXX14">
        <f t="shared" ca="1" si="809"/>
        <v>742</v>
      </c>
      <c r="DXY14">
        <f t="shared" ca="1" si="809"/>
        <v>772</v>
      </c>
      <c r="DXZ14">
        <f t="shared" ca="1" si="809"/>
        <v>967</v>
      </c>
      <c r="DYA14">
        <f t="shared" ca="1" si="809"/>
        <v>239</v>
      </c>
      <c r="DYB14">
        <f t="shared" ca="1" si="809"/>
        <v>50</v>
      </c>
      <c r="DYC14">
        <f t="shared" ca="1" si="809"/>
        <v>389</v>
      </c>
      <c r="DYD14">
        <f t="shared" ca="1" si="809"/>
        <v>786</v>
      </c>
      <c r="DYE14">
        <f t="shared" ca="1" si="809"/>
        <v>63</v>
      </c>
      <c r="DYF14">
        <f t="shared" ca="1" si="809"/>
        <v>562</v>
      </c>
      <c r="DYG14">
        <f t="shared" ca="1" si="809"/>
        <v>378</v>
      </c>
      <c r="DYH14">
        <f t="shared" ca="1" si="809"/>
        <v>445</v>
      </c>
      <c r="DYI14">
        <f t="shared" ca="1" si="809"/>
        <v>272</v>
      </c>
      <c r="DYJ14">
        <f t="shared" ca="1" si="809"/>
        <v>246</v>
      </c>
      <c r="DYK14">
        <f t="shared" ca="1" si="809"/>
        <v>617</v>
      </c>
      <c r="DYL14">
        <f t="shared" ca="1" si="809"/>
        <v>856</v>
      </c>
      <c r="DYM14">
        <f t="shared" ca="1" si="809"/>
        <v>461</v>
      </c>
      <c r="DYN14">
        <f t="shared" ca="1" si="809"/>
        <v>119</v>
      </c>
      <c r="DYO14">
        <f t="shared" ca="1" si="809"/>
        <v>122</v>
      </c>
      <c r="DYP14">
        <f t="shared" ca="1" si="809"/>
        <v>89</v>
      </c>
      <c r="DYQ14">
        <f t="shared" ca="1" si="809"/>
        <v>816</v>
      </c>
      <c r="DYR14">
        <f t="shared" ca="1" si="809"/>
        <v>210</v>
      </c>
      <c r="DYS14">
        <f t="shared" ca="1" si="809"/>
        <v>128</v>
      </c>
      <c r="DYT14">
        <f t="shared" ca="1" si="809"/>
        <v>4</v>
      </c>
      <c r="DYU14">
        <f t="shared" ca="1" si="809"/>
        <v>278</v>
      </c>
      <c r="DYV14">
        <f t="shared" ca="1" si="809"/>
        <v>862</v>
      </c>
      <c r="DYW14">
        <f t="shared" ca="1" si="809"/>
        <v>946</v>
      </c>
      <c r="DYX14">
        <f t="shared" ca="1" si="809"/>
        <v>810</v>
      </c>
      <c r="DYY14">
        <f t="shared" ca="1" si="809"/>
        <v>993</v>
      </c>
      <c r="DYZ14">
        <f t="shared" ca="1" si="809"/>
        <v>529</v>
      </c>
      <c r="DZA14">
        <f t="shared" ca="1" si="809"/>
        <v>562</v>
      </c>
      <c r="DZB14">
        <f t="shared" ca="1" si="809"/>
        <v>114</v>
      </c>
      <c r="DZC14">
        <f t="shared" ca="1" si="809"/>
        <v>384</v>
      </c>
      <c r="DZD14">
        <f t="shared" ca="1" si="809"/>
        <v>946</v>
      </c>
      <c r="DZE14">
        <f t="shared" ca="1" si="809"/>
        <v>350</v>
      </c>
      <c r="DZF14">
        <f t="shared" ca="1" si="809"/>
        <v>826</v>
      </c>
      <c r="DZG14">
        <f t="shared" ca="1" si="809"/>
        <v>587</v>
      </c>
      <c r="DZH14">
        <f t="shared" ca="1" si="809"/>
        <v>6</v>
      </c>
      <c r="DZI14">
        <f t="shared" ca="1" si="52"/>
        <v>428</v>
      </c>
      <c r="DZJ14">
        <f t="shared" ca="1" si="938"/>
        <v>172</v>
      </c>
      <c r="DZK14">
        <f t="shared" ca="1" si="938"/>
        <v>182</v>
      </c>
      <c r="DZL14">
        <f t="shared" ca="1" si="938"/>
        <v>787</v>
      </c>
      <c r="DZM14">
        <f t="shared" ca="1" si="938"/>
        <v>172</v>
      </c>
      <c r="DZN14">
        <f t="shared" ca="1" si="938"/>
        <v>342</v>
      </c>
      <c r="DZO14">
        <f t="shared" ca="1" si="938"/>
        <v>224</v>
      </c>
      <c r="DZP14">
        <f t="shared" ca="1" si="938"/>
        <v>507</v>
      </c>
      <c r="DZQ14">
        <f t="shared" ca="1" si="938"/>
        <v>514</v>
      </c>
      <c r="DZR14">
        <f t="shared" ca="1" si="938"/>
        <v>371</v>
      </c>
      <c r="DZS14">
        <f t="shared" ca="1" si="938"/>
        <v>286</v>
      </c>
      <c r="DZT14">
        <f t="shared" ca="1" si="938"/>
        <v>232</v>
      </c>
      <c r="DZU14">
        <f t="shared" ca="1" si="938"/>
        <v>4</v>
      </c>
      <c r="DZV14">
        <f t="shared" ca="1" si="938"/>
        <v>611</v>
      </c>
      <c r="DZW14">
        <f t="shared" ca="1" si="938"/>
        <v>696</v>
      </c>
      <c r="DZX14">
        <f t="shared" ca="1" si="938"/>
        <v>588</v>
      </c>
      <c r="DZY14">
        <f t="shared" ca="1" si="938"/>
        <v>723</v>
      </c>
      <c r="DZZ14">
        <f t="shared" ca="1" si="938"/>
        <v>880</v>
      </c>
      <c r="EAA14">
        <f t="shared" ca="1" si="938"/>
        <v>829</v>
      </c>
      <c r="EAB14">
        <f t="shared" ca="1" si="938"/>
        <v>348</v>
      </c>
      <c r="EAC14">
        <f t="shared" ca="1" si="938"/>
        <v>882</v>
      </c>
      <c r="EAD14">
        <f t="shared" ca="1" si="938"/>
        <v>928</v>
      </c>
      <c r="EAE14">
        <f t="shared" ca="1" si="938"/>
        <v>47</v>
      </c>
      <c r="EAF14">
        <f t="shared" ca="1" si="938"/>
        <v>610</v>
      </c>
      <c r="EAG14">
        <f t="shared" ca="1" si="938"/>
        <v>561</v>
      </c>
      <c r="EAH14">
        <f t="shared" ca="1" si="938"/>
        <v>341</v>
      </c>
      <c r="EAI14">
        <f t="shared" ca="1" si="938"/>
        <v>574</v>
      </c>
      <c r="EAJ14">
        <f t="shared" ca="1" si="938"/>
        <v>719</v>
      </c>
      <c r="EAK14">
        <f t="shared" ca="1" si="938"/>
        <v>220</v>
      </c>
      <c r="EAL14">
        <f t="shared" ca="1" si="938"/>
        <v>618</v>
      </c>
      <c r="EAM14">
        <f t="shared" ca="1" si="938"/>
        <v>535</v>
      </c>
      <c r="EAN14">
        <f t="shared" ca="1" si="938"/>
        <v>845</v>
      </c>
      <c r="EAO14">
        <f t="shared" ca="1" si="938"/>
        <v>433</v>
      </c>
      <c r="EAP14">
        <f t="shared" ca="1" si="938"/>
        <v>93</v>
      </c>
      <c r="EAQ14">
        <f t="shared" ca="1" si="938"/>
        <v>205</v>
      </c>
      <c r="EAR14">
        <f t="shared" ca="1" si="938"/>
        <v>640</v>
      </c>
      <c r="EAS14">
        <f t="shared" ca="1" si="938"/>
        <v>7</v>
      </c>
      <c r="EAT14">
        <f t="shared" ca="1" si="938"/>
        <v>491</v>
      </c>
      <c r="EAU14">
        <f t="shared" ca="1" si="938"/>
        <v>924</v>
      </c>
      <c r="EAV14">
        <f t="shared" ca="1" si="938"/>
        <v>81</v>
      </c>
      <c r="EAW14">
        <f t="shared" ca="1" si="938"/>
        <v>961</v>
      </c>
      <c r="EAX14">
        <f t="shared" ca="1" si="938"/>
        <v>964</v>
      </c>
      <c r="EAY14">
        <f t="shared" ca="1" si="938"/>
        <v>882</v>
      </c>
      <c r="EAZ14">
        <f t="shared" ca="1" si="938"/>
        <v>37</v>
      </c>
      <c r="EBA14">
        <f t="shared" ca="1" si="938"/>
        <v>914</v>
      </c>
      <c r="EBB14">
        <f t="shared" ca="1" si="938"/>
        <v>569</v>
      </c>
      <c r="EBC14">
        <f t="shared" ca="1" si="938"/>
        <v>594</v>
      </c>
      <c r="EBD14">
        <f t="shared" ca="1" si="938"/>
        <v>748</v>
      </c>
      <c r="EBE14">
        <f t="shared" ca="1" si="938"/>
        <v>776</v>
      </c>
      <c r="EBF14">
        <f t="shared" ca="1" si="938"/>
        <v>670</v>
      </c>
      <c r="EBG14">
        <f t="shared" ca="1" si="938"/>
        <v>101</v>
      </c>
      <c r="EBH14">
        <f t="shared" ca="1" si="938"/>
        <v>335</v>
      </c>
      <c r="EBI14">
        <f t="shared" ca="1" si="938"/>
        <v>694</v>
      </c>
      <c r="EBJ14">
        <f t="shared" ca="1" si="938"/>
        <v>435</v>
      </c>
      <c r="EBK14">
        <f t="shared" ca="1" si="938"/>
        <v>507</v>
      </c>
      <c r="EBL14">
        <f t="shared" ca="1" si="938"/>
        <v>771</v>
      </c>
      <c r="EBM14">
        <f t="shared" ca="1" si="938"/>
        <v>456</v>
      </c>
      <c r="EBN14">
        <f t="shared" ca="1" si="938"/>
        <v>978</v>
      </c>
      <c r="EBO14">
        <f t="shared" ca="1" si="938"/>
        <v>994</v>
      </c>
      <c r="EBP14">
        <f t="shared" ca="1" si="938"/>
        <v>348</v>
      </c>
      <c r="EBQ14">
        <f t="shared" ca="1" si="938"/>
        <v>613</v>
      </c>
      <c r="EBR14">
        <f t="shared" ca="1" si="938"/>
        <v>5</v>
      </c>
      <c r="EBS14">
        <f t="shared" ca="1" si="938"/>
        <v>118</v>
      </c>
      <c r="EBT14">
        <f t="shared" ca="1" si="938"/>
        <v>567</v>
      </c>
      <c r="EBU14">
        <f t="shared" ca="1" si="938"/>
        <v>196</v>
      </c>
      <c r="EBV14">
        <f t="shared" ca="1" si="810"/>
        <v>459</v>
      </c>
      <c r="EBW14">
        <f t="shared" ca="1" si="810"/>
        <v>779</v>
      </c>
      <c r="EBX14">
        <f t="shared" ca="1" si="810"/>
        <v>944</v>
      </c>
      <c r="EBY14">
        <f t="shared" ca="1" si="810"/>
        <v>521</v>
      </c>
      <c r="EBZ14">
        <f t="shared" ca="1" si="810"/>
        <v>782</v>
      </c>
      <c r="ECA14">
        <f t="shared" ca="1" si="810"/>
        <v>209</v>
      </c>
      <c r="ECB14">
        <f t="shared" ca="1" si="810"/>
        <v>847</v>
      </c>
      <c r="ECC14">
        <f t="shared" ca="1" si="810"/>
        <v>683</v>
      </c>
      <c r="ECD14">
        <f t="shared" ca="1" si="810"/>
        <v>844</v>
      </c>
      <c r="ECE14">
        <f t="shared" ca="1" si="810"/>
        <v>773</v>
      </c>
      <c r="ECF14">
        <f t="shared" ca="1" si="810"/>
        <v>98</v>
      </c>
      <c r="ECG14">
        <f t="shared" ca="1" si="810"/>
        <v>15</v>
      </c>
      <c r="ECH14">
        <f t="shared" ca="1" si="810"/>
        <v>604</v>
      </c>
      <c r="ECI14">
        <f t="shared" ca="1" si="810"/>
        <v>279</v>
      </c>
      <c r="ECJ14">
        <f t="shared" ca="1" si="810"/>
        <v>901</v>
      </c>
      <c r="ECK14">
        <f t="shared" ca="1" si="810"/>
        <v>332</v>
      </c>
      <c r="ECL14">
        <f t="shared" ca="1" si="810"/>
        <v>484</v>
      </c>
      <c r="ECM14">
        <f t="shared" ca="1" si="810"/>
        <v>280</v>
      </c>
      <c r="ECN14">
        <f t="shared" ca="1" si="810"/>
        <v>857</v>
      </c>
      <c r="ECO14">
        <f t="shared" ca="1" si="810"/>
        <v>578</v>
      </c>
      <c r="ECP14">
        <f t="shared" ca="1" si="810"/>
        <v>800</v>
      </c>
      <c r="ECQ14">
        <f t="shared" ca="1" si="810"/>
        <v>384</v>
      </c>
      <c r="ECR14">
        <f t="shared" ca="1" si="810"/>
        <v>68</v>
      </c>
      <c r="ECS14">
        <f t="shared" ca="1" si="810"/>
        <v>192</v>
      </c>
      <c r="ECT14">
        <f t="shared" ca="1" si="810"/>
        <v>150</v>
      </c>
      <c r="ECU14">
        <f t="shared" ca="1" si="810"/>
        <v>207</v>
      </c>
      <c r="ECV14">
        <f t="shared" ca="1" si="810"/>
        <v>618</v>
      </c>
      <c r="ECW14">
        <f t="shared" ca="1" si="810"/>
        <v>920</v>
      </c>
      <c r="ECX14">
        <f t="shared" ca="1" si="810"/>
        <v>27</v>
      </c>
      <c r="ECY14">
        <f t="shared" ca="1" si="810"/>
        <v>353</v>
      </c>
      <c r="ECZ14">
        <f t="shared" ca="1" si="810"/>
        <v>884</v>
      </c>
      <c r="EDA14">
        <f t="shared" ca="1" si="810"/>
        <v>115</v>
      </c>
      <c r="EDB14">
        <f t="shared" ca="1" si="810"/>
        <v>758</v>
      </c>
      <c r="EDC14">
        <f t="shared" ca="1" si="810"/>
        <v>863</v>
      </c>
      <c r="EDD14">
        <f t="shared" ca="1" si="810"/>
        <v>544</v>
      </c>
      <c r="EDE14">
        <f t="shared" ca="1" si="810"/>
        <v>168</v>
      </c>
      <c r="EDF14">
        <f t="shared" ca="1" si="810"/>
        <v>268</v>
      </c>
      <c r="EDG14">
        <f t="shared" ca="1" si="810"/>
        <v>892</v>
      </c>
      <c r="EDH14">
        <f t="shared" ca="1" si="810"/>
        <v>860</v>
      </c>
      <c r="EDI14">
        <f t="shared" ca="1" si="810"/>
        <v>51</v>
      </c>
      <c r="EDJ14">
        <f t="shared" ca="1" si="810"/>
        <v>266</v>
      </c>
      <c r="EDK14">
        <f t="shared" ca="1" si="810"/>
        <v>598</v>
      </c>
      <c r="EDL14">
        <f t="shared" ca="1" si="810"/>
        <v>975</v>
      </c>
      <c r="EDM14">
        <f t="shared" ca="1" si="810"/>
        <v>751</v>
      </c>
      <c r="EDN14">
        <f t="shared" ca="1" si="810"/>
        <v>835</v>
      </c>
      <c r="EDO14">
        <f t="shared" ca="1" si="810"/>
        <v>402</v>
      </c>
      <c r="EDP14">
        <f t="shared" ca="1" si="810"/>
        <v>791</v>
      </c>
      <c r="EDQ14">
        <f t="shared" ca="1" si="810"/>
        <v>598</v>
      </c>
      <c r="EDR14">
        <f t="shared" ca="1" si="810"/>
        <v>918</v>
      </c>
      <c r="EDS14">
        <f t="shared" ca="1" si="810"/>
        <v>134</v>
      </c>
      <c r="EDT14">
        <f t="shared" ca="1" si="810"/>
        <v>318</v>
      </c>
      <c r="EDU14">
        <f t="shared" ca="1" si="810"/>
        <v>533</v>
      </c>
      <c r="EDV14">
        <f t="shared" ca="1" si="810"/>
        <v>480</v>
      </c>
      <c r="EDW14">
        <f t="shared" ca="1" si="810"/>
        <v>300</v>
      </c>
      <c r="EDX14">
        <f t="shared" ca="1" si="810"/>
        <v>940</v>
      </c>
      <c r="EDY14">
        <f t="shared" ca="1" si="810"/>
        <v>564</v>
      </c>
      <c r="EDZ14">
        <f t="shared" ca="1" si="810"/>
        <v>241</v>
      </c>
      <c r="EEA14">
        <f t="shared" ca="1" si="810"/>
        <v>359</v>
      </c>
      <c r="EEB14">
        <f t="shared" ca="1" si="810"/>
        <v>970</v>
      </c>
      <c r="EEC14">
        <f t="shared" ca="1" si="810"/>
        <v>247</v>
      </c>
      <c r="EED14">
        <f t="shared" ca="1" si="810"/>
        <v>113</v>
      </c>
      <c r="EEE14">
        <f t="shared" ca="1" si="810"/>
        <v>121</v>
      </c>
      <c r="EEF14">
        <f t="shared" ca="1" si="810"/>
        <v>761</v>
      </c>
      <c r="EEG14">
        <f t="shared" ca="1" si="54"/>
        <v>454</v>
      </c>
      <c r="EEH14">
        <f t="shared" ca="1" si="939"/>
        <v>376</v>
      </c>
      <c r="EEI14">
        <f t="shared" ca="1" si="939"/>
        <v>823</v>
      </c>
      <c r="EEJ14">
        <f t="shared" ca="1" si="939"/>
        <v>719</v>
      </c>
      <c r="EEK14">
        <f t="shared" ca="1" si="939"/>
        <v>119</v>
      </c>
      <c r="EEL14">
        <f t="shared" ca="1" si="939"/>
        <v>201</v>
      </c>
      <c r="EEM14">
        <f t="shared" ca="1" si="939"/>
        <v>885</v>
      </c>
      <c r="EEN14">
        <f t="shared" ca="1" si="939"/>
        <v>945</v>
      </c>
      <c r="EEO14">
        <f t="shared" ca="1" si="939"/>
        <v>839</v>
      </c>
      <c r="EEP14">
        <f t="shared" ca="1" si="939"/>
        <v>751</v>
      </c>
      <c r="EEQ14">
        <f t="shared" ca="1" si="939"/>
        <v>190</v>
      </c>
      <c r="EER14">
        <f t="shared" ca="1" si="939"/>
        <v>168</v>
      </c>
      <c r="EES14">
        <f t="shared" ca="1" si="939"/>
        <v>273</v>
      </c>
      <c r="EET14">
        <f t="shared" ca="1" si="939"/>
        <v>438</v>
      </c>
      <c r="EEU14">
        <f t="shared" ca="1" si="939"/>
        <v>806</v>
      </c>
      <c r="EEV14">
        <f t="shared" ca="1" si="939"/>
        <v>611</v>
      </c>
      <c r="EEW14">
        <f t="shared" ca="1" si="939"/>
        <v>842</v>
      </c>
      <c r="EEX14">
        <f t="shared" ca="1" si="939"/>
        <v>259</v>
      </c>
      <c r="EEY14">
        <f t="shared" ca="1" si="939"/>
        <v>655</v>
      </c>
      <c r="EEZ14">
        <f t="shared" ca="1" si="939"/>
        <v>882</v>
      </c>
      <c r="EFA14">
        <f t="shared" ca="1" si="939"/>
        <v>10</v>
      </c>
      <c r="EFB14">
        <f t="shared" ca="1" si="939"/>
        <v>319</v>
      </c>
      <c r="EFC14">
        <f t="shared" ca="1" si="939"/>
        <v>931</v>
      </c>
      <c r="EFD14">
        <f t="shared" ca="1" si="939"/>
        <v>175</v>
      </c>
      <c r="EFE14">
        <f t="shared" ca="1" si="939"/>
        <v>570</v>
      </c>
      <c r="EFF14">
        <f t="shared" ca="1" si="939"/>
        <v>963</v>
      </c>
      <c r="EFG14">
        <f t="shared" ca="1" si="939"/>
        <v>664</v>
      </c>
      <c r="EFH14">
        <f t="shared" ca="1" si="939"/>
        <v>811</v>
      </c>
      <c r="EFI14">
        <f t="shared" ca="1" si="939"/>
        <v>425</v>
      </c>
      <c r="EFJ14">
        <f t="shared" ca="1" si="939"/>
        <v>47</v>
      </c>
      <c r="EFK14">
        <f t="shared" ca="1" si="939"/>
        <v>123</v>
      </c>
      <c r="EFL14">
        <f t="shared" ca="1" si="939"/>
        <v>97</v>
      </c>
      <c r="EFM14">
        <f t="shared" ca="1" si="939"/>
        <v>563</v>
      </c>
      <c r="EFN14">
        <f t="shared" ca="1" si="939"/>
        <v>53</v>
      </c>
      <c r="EFO14">
        <f t="shared" ca="1" si="939"/>
        <v>922</v>
      </c>
      <c r="EFP14">
        <f t="shared" ca="1" si="939"/>
        <v>277</v>
      </c>
      <c r="EFQ14">
        <f t="shared" ca="1" si="939"/>
        <v>511</v>
      </c>
      <c r="EFR14">
        <f t="shared" ca="1" si="939"/>
        <v>418</v>
      </c>
      <c r="EFS14">
        <f t="shared" ca="1" si="939"/>
        <v>622</v>
      </c>
      <c r="EFT14">
        <f t="shared" ca="1" si="939"/>
        <v>816</v>
      </c>
      <c r="EFU14">
        <f t="shared" ca="1" si="939"/>
        <v>203</v>
      </c>
      <c r="EFV14">
        <f t="shared" ca="1" si="939"/>
        <v>421</v>
      </c>
      <c r="EFW14">
        <f t="shared" ca="1" si="939"/>
        <v>534</v>
      </c>
      <c r="EFX14">
        <f t="shared" ca="1" si="939"/>
        <v>259</v>
      </c>
      <c r="EFY14">
        <f t="shared" ca="1" si="939"/>
        <v>30</v>
      </c>
      <c r="EFZ14">
        <f t="shared" ca="1" si="939"/>
        <v>88</v>
      </c>
      <c r="EGA14">
        <f t="shared" ca="1" si="939"/>
        <v>140</v>
      </c>
      <c r="EGB14">
        <f t="shared" ca="1" si="939"/>
        <v>6</v>
      </c>
      <c r="EGC14">
        <f t="shared" ca="1" si="939"/>
        <v>921</v>
      </c>
      <c r="EGD14">
        <f t="shared" ca="1" si="939"/>
        <v>381</v>
      </c>
      <c r="EGE14">
        <f t="shared" ca="1" si="939"/>
        <v>577</v>
      </c>
      <c r="EGF14">
        <f t="shared" ca="1" si="939"/>
        <v>671</v>
      </c>
      <c r="EGG14">
        <f t="shared" ca="1" si="939"/>
        <v>197</v>
      </c>
      <c r="EGH14">
        <f t="shared" ca="1" si="939"/>
        <v>180</v>
      </c>
      <c r="EGI14">
        <f t="shared" ca="1" si="939"/>
        <v>887</v>
      </c>
      <c r="EGJ14">
        <f t="shared" ca="1" si="939"/>
        <v>117</v>
      </c>
      <c r="EGK14">
        <f t="shared" ca="1" si="939"/>
        <v>711</v>
      </c>
      <c r="EGL14">
        <f t="shared" ca="1" si="939"/>
        <v>481</v>
      </c>
      <c r="EGM14">
        <f t="shared" ca="1" si="939"/>
        <v>434</v>
      </c>
      <c r="EGN14">
        <f t="shared" ca="1" si="939"/>
        <v>752</v>
      </c>
      <c r="EGO14">
        <f t="shared" ca="1" si="939"/>
        <v>36</v>
      </c>
      <c r="EGP14">
        <f t="shared" ca="1" si="939"/>
        <v>180</v>
      </c>
      <c r="EGQ14">
        <f t="shared" ca="1" si="939"/>
        <v>644</v>
      </c>
      <c r="EGR14">
        <f t="shared" ca="1" si="939"/>
        <v>225</v>
      </c>
      <c r="EGS14">
        <f t="shared" ca="1" si="939"/>
        <v>520</v>
      </c>
      <c r="EGT14">
        <f t="shared" ca="1" si="811"/>
        <v>848</v>
      </c>
      <c r="EGU14">
        <f t="shared" ca="1" si="811"/>
        <v>880</v>
      </c>
      <c r="EGV14">
        <f t="shared" ca="1" si="811"/>
        <v>601</v>
      </c>
      <c r="EGW14">
        <f t="shared" ca="1" si="811"/>
        <v>233</v>
      </c>
      <c r="EGX14">
        <f t="shared" ca="1" si="811"/>
        <v>179</v>
      </c>
      <c r="EGY14">
        <f t="shared" ca="1" si="811"/>
        <v>353</v>
      </c>
      <c r="EGZ14">
        <f t="shared" ca="1" si="811"/>
        <v>283</v>
      </c>
      <c r="EHA14">
        <f t="shared" ca="1" si="811"/>
        <v>276</v>
      </c>
      <c r="EHB14">
        <f t="shared" ca="1" si="811"/>
        <v>179</v>
      </c>
      <c r="EHC14">
        <f t="shared" ca="1" si="811"/>
        <v>243</v>
      </c>
      <c r="EHD14">
        <f t="shared" ca="1" si="811"/>
        <v>162</v>
      </c>
      <c r="EHE14">
        <f t="shared" ca="1" si="811"/>
        <v>995</v>
      </c>
      <c r="EHF14">
        <f t="shared" ca="1" si="811"/>
        <v>935</v>
      </c>
      <c r="EHG14">
        <f t="shared" ca="1" si="811"/>
        <v>406</v>
      </c>
      <c r="EHH14">
        <f t="shared" ca="1" si="811"/>
        <v>188</v>
      </c>
      <c r="EHI14">
        <f t="shared" ca="1" si="811"/>
        <v>475</v>
      </c>
      <c r="EHJ14">
        <f t="shared" ca="1" si="811"/>
        <v>47</v>
      </c>
      <c r="EHK14">
        <f t="shared" ca="1" si="811"/>
        <v>286</v>
      </c>
      <c r="EHL14">
        <f t="shared" ca="1" si="811"/>
        <v>246</v>
      </c>
      <c r="EHM14">
        <f t="shared" ca="1" si="811"/>
        <v>455</v>
      </c>
      <c r="EHN14">
        <f t="shared" ca="1" si="811"/>
        <v>575</v>
      </c>
      <c r="EHO14">
        <f t="shared" ca="1" si="811"/>
        <v>912</v>
      </c>
      <c r="EHP14">
        <f t="shared" ca="1" si="811"/>
        <v>243</v>
      </c>
      <c r="EHQ14">
        <f t="shared" ca="1" si="811"/>
        <v>928</v>
      </c>
      <c r="EHR14">
        <f t="shared" ca="1" si="811"/>
        <v>836</v>
      </c>
      <c r="EHS14">
        <f t="shared" ca="1" si="811"/>
        <v>701</v>
      </c>
      <c r="EHT14">
        <f t="shared" ca="1" si="811"/>
        <v>51</v>
      </c>
      <c r="EHU14">
        <f t="shared" ca="1" si="811"/>
        <v>532</v>
      </c>
      <c r="EHV14">
        <f t="shared" ca="1" si="811"/>
        <v>168</v>
      </c>
      <c r="EHW14">
        <f t="shared" ca="1" si="811"/>
        <v>722</v>
      </c>
      <c r="EHX14">
        <f t="shared" ca="1" si="811"/>
        <v>300</v>
      </c>
      <c r="EHY14">
        <f t="shared" ca="1" si="811"/>
        <v>803</v>
      </c>
      <c r="EHZ14">
        <f t="shared" ca="1" si="811"/>
        <v>333</v>
      </c>
      <c r="EIA14">
        <f t="shared" ca="1" si="811"/>
        <v>114</v>
      </c>
      <c r="EIB14">
        <f t="shared" ca="1" si="811"/>
        <v>638</v>
      </c>
      <c r="EIC14">
        <f t="shared" ca="1" si="811"/>
        <v>911</v>
      </c>
      <c r="EID14">
        <f t="shared" ca="1" si="811"/>
        <v>784</v>
      </c>
      <c r="EIE14">
        <f t="shared" ca="1" si="811"/>
        <v>16</v>
      </c>
      <c r="EIF14">
        <f t="shared" ca="1" si="811"/>
        <v>728</v>
      </c>
      <c r="EIG14">
        <f t="shared" ca="1" si="811"/>
        <v>366</v>
      </c>
      <c r="EIH14">
        <f t="shared" ca="1" si="811"/>
        <v>19</v>
      </c>
      <c r="EII14">
        <f t="shared" ca="1" si="811"/>
        <v>20</v>
      </c>
      <c r="EIJ14">
        <f t="shared" ca="1" si="811"/>
        <v>420</v>
      </c>
      <c r="EIK14">
        <f t="shared" ca="1" si="811"/>
        <v>460</v>
      </c>
      <c r="EIL14">
        <f t="shared" ca="1" si="811"/>
        <v>593</v>
      </c>
      <c r="EIM14">
        <f t="shared" ca="1" si="811"/>
        <v>605</v>
      </c>
      <c r="EIN14">
        <f t="shared" ca="1" si="811"/>
        <v>232</v>
      </c>
      <c r="EIO14">
        <f t="shared" ca="1" si="811"/>
        <v>794</v>
      </c>
      <c r="EIP14">
        <f t="shared" ca="1" si="811"/>
        <v>761</v>
      </c>
      <c r="EIQ14">
        <f t="shared" ca="1" si="811"/>
        <v>373</v>
      </c>
      <c r="EIR14">
        <f t="shared" ca="1" si="811"/>
        <v>778</v>
      </c>
      <c r="EIS14">
        <f t="shared" ca="1" si="811"/>
        <v>278</v>
      </c>
      <c r="EIT14">
        <f t="shared" ca="1" si="811"/>
        <v>650</v>
      </c>
      <c r="EIU14">
        <f t="shared" ca="1" si="811"/>
        <v>292</v>
      </c>
      <c r="EIV14">
        <f t="shared" ca="1" si="811"/>
        <v>408</v>
      </c>
      <c r="EIW14">
        <f t="shared" ca="1" si="811"/>
        <v>227</v>
      </c>
      <c r="EIX14">
        <f t="shared" ca="1" si="811"/>
        <v>444</v>
      </c>
      <c r="EIY14">
        <f t="shared" ca="1" si="811"/>
        <v>929</v>
      </c>
      <c r="EIZ14">
        <f t="shared" ca="1" si="811"/>
        <v>618</v>
      </c>
      <c r="EJA14">
        <f t="shared" ca="1" si="811"/>
        <v>164</v>
      </c>
      <c r="EJB14">
        <f t="shared" ca="1" si="811"/>
        <v>846</v>
      </c>
      <c r="EJC14">
        <f t="shared" ca="1" si="811"/>
        <v>85</v>
      </c>
      <c r="EJD14">
        <f t="shared" ca="1" si="811"/>
        <v>32</v>
      </c>
      <c r="EJE14">
        <f t="shared" ca="1" si="56"/>
        <v>682</v>
      </c>
      <c r="EJF14">
        <f t="shared" ca="1" si="940"/>
        <v>18</v>
      </c>
      <c r="EJG14">
        <f t="shared" ca="1" si="940"/>
        <v>78</v>
      </c>
      <c r="EJH14">
        <f t="shared" ca="1" si="940"/>
        <v>514</v>
      </c>
      <c r="EJI14">
        <f t="shared" ca="1" si="940"/>
        <v>33</v>
      </c>
      <c r="EJJ14">
        <f t="shared" ca="1" si="940"/>
        <v>241</v>
      </c>
      <c r="EJK14">
        <f t="shared" ca="1" si="940"/>
        <v>539</v>
      </c>
      <c r="EJL14">
        <f t="shared" ca="1" si="940"/>
        <v>294</v>
      </c>
      <c r="EJM14">
        <f t="shared" ca="1" si="940"/>
        <v>499</v>
      </c>
      <c r="EJN14">
        <f t="shared" ca="1" si="940"/>
        <v>646</v>
      </c>
      <c r="EJO14">
        <f t="shared" ca="1" si="940"/>
        <v>591</v>
      </c>
      <c r="EJP14">
        <f t="shared" ca="1" si="940"/>
        <v>717</v>
      </c>
      <c r="EJQ14">
        <f t="shared" ca="1" si="940"/>
        <v>699</v>
      </c>
      <c r="EJR14">
        <f t="shared" ca="1" si="940"/>
        <v>235</v>
      </c>
      <c r="EJS14">
        <f t="shared" ca="1" si="940"/>
        <v>77</v>
      </c>
      <c r="EJT14">
        <f t="shared" ca="1" si="940"/>
        <v>331</v>
      </c>
      <c r="EJU14">
        <f t="shared" ca="1" si="940"/>
        <v>32</v>
      </c>
      <c r="EJV14">
        <f t="shared" ca="1" si="940"/>
        <v>465</v>
      </c>
      <c r="EJW14">
        <f t="shared" ca="1" si="940"/>
        <v>814</v>
      </c>
      <c r="EJX14">
        <f t="shared" ca="1" si="940"/>
        <v>765</v>
      </c>
      <c r="EJY14">
        <f t="shared" ca="1" si="940"/>
        <v>195</v>
      </c>
      <c r="EJZ14">
        <f t="shared" ca="1" si="940"/>
        <v>905</v>
      </c>
      <c r="EKA14">
        <f t="shared" ca="1" si="940"/>
        <v>24</v>
      </c>
      <c r="EKB14">
        <f t="shared" ca="1" si="940"/>
        <v>176</v>
      </c>
      <c r="EKC14">
        <f t="shared" ca="1" si="940"/>
        <v>999</v>
      </c>
      <c r="EKD14">
        <f t="shared" ca="1" si="940"/>
        <v>531</v>
      </c>
      <c r="EKE14">
        <f t="shared" ca="1" si="940"/>
        <v>974</v>
      </c>
      <c r="EKF14">
        <f t="shared" ca="1" si="940"/>
        <v>197</v>
      </c>
      <c r="EKG14">
        <f t="shared" ca="1" si="940"/>
        <v>715</v>
      </c>
      <c r="EKH14">
        <f t="shared" ca="1" si="940"/>
        <v>463</v>
      </c>
      <c r="EKI14">
        <f t="shared" ca="1" si="940"/>
        <v>861</v>
      </c>
      <c r="EKJ14">
        <f t="shared" ca="1" si="940"/>
        <v>999</v>
      </c>
      <c r="EKK14">
        <f t="shared" ca="1" si="940"/>
        <v>303</v>
      </c>
      <c r="EKL14">
        <f t="shared" ca="1" si="940"/>
        <v>31</v>
      </c>
      <c r="EKM14">
        <f t="shared" ca="1" si="940"/>
        <v>701</v>
      </c>
      <c r="EKN14">
        <f t="shared" ca="1" si="940"/>
        <v>500</v>
      </c>
      <c r="EKO14">
        <f t="shared" ca="1" si="940"/>
        <v>818</v>
      </c>
      <c r="EKP14">
        <f t="shared" ca="1" si="940"/>
        <v>88</v>
      </c>
      <c r="EKQ14">
        <f t="shared" ca="1" si="940"/>
        <v>552</v>
      </c>
      <c r="EKR14">
        <f t="shared" ca="1" si="940"/>
        <v>5</v>
      </c>
      <c r="EKS14">
        <f t="shared" ca="1" si="940"/>
        <v>402</v>
      </c>
      <c r="EKT14">
        <f t="shared" ca="1" si="940"/>
        <v>214</v>
      </c>
      <c r="EKU14">
        <f t="shared" ca="1" si="940"/>
        <v>171</v>
      </c>
      <c r="EKV14">
        <f t="shared" ca="1" si="940"/>
        <v>74</v>
      </c>
      <c r="EKW14">
        <f t="shared" ca="1" si="940"/>
        <v>51</v>
      </c>
      <c r="EKX14">
        <f t="shared" ca="1" si="940"/>
        <v>976</v>
      </c>
      <c r="EKY14">
        <f t="shared" ca="1" si="940"/>
        <v>50</v>
      </c>
      <c r="EKZ14">
        <f t="shared" ca="1" si="940"/>
        <v>659</v>
      </c>
      <c r="ELA14">
        <f t="shared" ca="1" si="940"/>
        <v>651</v>
      </c>
      <c r="ELB14">
        <f t="shared" ca="1" si="940"/>
        <v>367</v>
      </c>
      <c r="ELC14">
        <f t="shared" ca="1" si="940"/>
        <v>947</v>
      </c>
      <c r="ELD14">
        <f t="shared" ca="1" si="940"/>
        <v>974</v>
      </c>
      <c r="ELE14">
        <f t="shared" ca="1" si="940"/>
        <v>133</v>
      </c>
      <c r="ELF14">
        <f t="shared" ca="1" si="940"/>
        <v>928</v>
      </c>
      <c r="ELG14">
        <f t="shared" ca="1" si="940"/>
        <v>644</v>
      </c>
      <c r="ELH14">
        <f t="shared" ca="1" si="940"/>
        <v>877</v>
      </c>
      <c r="ELI14">
        <f t="shared" ca="1" si="940"/>
        <v>958</v>
      </c>
      <c r="ELJ14">
        <f t="shared" ca="1" si="940"/>
        <v>542</v>
      </c>
      <c r="ELK14">
        <f t="shared" ca="1" si="940"/>
        <v>275</v>
      </c>
      <c r="ELL14">
        <f t="shared" ca="1" si="940"/>
        <v>350</v>
      </c>
      <c r="ELM14">
        <f t="shared" ca="1" si="940"/>
        <v>365</v>
      </c>
      <c r="ELN14">
        <f t="shared" ca="1" si="940"/>
        <v>908</v>
      </c>
      <c r="ELO14">
        <f t="shared" ca="1" si="940"/>
        <v>917</v>
      </c>
      <c r="ELP14">
        <f t="shared" ca="1" si="940"/>
        <v>979</v>
      </c>
      <c r="ELQ14">
        <f t="shared" ca="1" si="940"/>
        <v>306</v>
      </c>
      <c r="ELR14">
        <f t="shared" ca="1" si="812"/>
        <v>813</v>
      </c>
      <c r="ELS14">
        <f t="shared" ca="1" si="812"/>
        <v>752</v>
      </c>
      <c r="ELT14">
        <f t="shared" ca="1" si="812"/>
        <v>436</v>
      </c>
      <c r="ELU14">
        <f t="shared" ca="1" si="812"/>
        <v>707</v>
      </c>
      <c r="ELV14">
        <f t="shared" ca="1" si="812"/>
        <v>668</v>
      </c>
      <c r="ELW14">
        <f t="shared" ca="1" si="812"/>
        <v>548</v>
      </c>
      <c r="ELX14">
        <f t="shared" ca="1" si="812"/>
        <v>1</v>
      </c>
      <c r="ELY14">
        <f t="shared" ca="1" si="812"/>
        <v>650</v>
      </c>
      <c r="ELZ14">
        <f t="shared" ca="1" si="812"/>
        <v>592</v>
      </c>
      <c r="EMA14">
        <f t="shared" ca="1" si="812"/>
        <v>893</v>
      </c>
      <c r="EMB14">
        <f t="shared" ca="1" si="812"/>
        <v>287</v>
      </c>
      <c r="EMC14">
        <f t="shared" ca="1" si="812"/>
        <v>911</v>
      </c>
      <c r="EMD14">
        <f t="shared" ca="1" si="812"/>
        <v>959</v>
      </c>
      <c r="EME14">
        <f t="shared" ca="1" si="812"/>
        <v>687</v>
      </c>
      <c r="EMF14">
        <f t="shared" ca="1" si="812"/>
        <v>923</v>
      </c>
      <c r="EMG14">
        <f t="shared" ca="1" si="812"/>
        <v>91</v>
      </c>
      <c r="EMH14">
        <f t="shared" ca="1" si="812"/>
        <v>165</v>
      </c>
      <c r="EMI14">
        <f t="shared" ca="1" si="812"/>
        <v>444</v>
      </c>
      <c r="EMJ14">
        <f t="shared" ca="1" si="812"/>
        <v>544</v>
      </c>
      <c r="EMK14">
        <f t="shared" ca="1" si="812"/>
        <v>319</v>
      </c>
      <c r="EML14">
        <f t="shared" ca="1" si="812"/>
        <v>637</v>
      </c>
      <c r="EMM14">
        <f t="shared" ca="1" si="812"/>
        <v>368</v>
      </c>
      <c r="EMN14">
        <f t="shared" ca="1" si="812"/>
        <v>127</v>
      </c>
      <c r="EMO14">
        <f t="shared" ca="1" si="812"/>
        <v>491</v>
      </c>
      <c r="EMP14">
        <f t="shared" ca="1" si="812"/>
        <v>393</v>
      </c>
      <c r="EMQ14">
        <f t="shared" ca="1" si="812"/>
        <v>98</v>
      </c>
      <c r="EMR14">
        <f t="shared" ca="1" si="812"/>
        <v>298</v>
      </c>
      <c r="EMS14">
        <f t="shared" ca="1" si="812"/>
        <v>681</v>
      </c>
      <c r="EMT14">
        <f t="shared" ca="1" si="812"/>
        <v>611</v>
      </c>
      <c r="EMU14">
        <f t="shared" ca="1" si="812"/>
        <v>38</v>
      </c>
      <c r="EMV14">
        <f t="shared" ca="1" si="812"/>
        <v>152</v>
      </c>
      <c r="EMW14">
        <f t="shared" ca="1" si="812"/>
        <v>740</v>
      </c>
      <c r="EMX14">
        <f t="shared" ca="1" si="812"/>
        <v>25</v>
      </c>
      <c r="EMY14">
        <f t="shared" ca="1" si="812"/>
        <v>53</v>
      </c>
      <c r="EMZ14">
        <f t="shared" ca="1" si="812"/>
        <v>67</v>
      </c>
      <c r="ENA14">
        <f t="shared" ca="1" si="812"/>
        <v>358</v>
      </c>
      <c r="ENB14">
        <f t="shared" ca="1" si="812"/>
        <v>94</v>
      </c>
      <c r="ENC14">
        <f t="shared" ca="1" si="812"/>
        <v>394</v>
      </c>
      <c r="END14">
        <f t="shared" ca="1" si="812"/>
        <v>643</v>
      </c>
      <c r="ENE14">
        <f t="shared" ca="1" si="812"/>
        <v>21</v>
      </c>
      <c r="ENF14">
        <f t="shared" ca="1" si="812"/>
        <v>699</v>
      </c>
      <c r="ENG14">
        <f t="shared" ca="1" si="812"/>
        <v>921</v>
      </c>
      <c r="ENH14">
        <f t="shared" ca="1" si="812"/>
        <v>866</v>
      </c>
      <c r="ENI14">
        <f t="shared" ca="1" si="812"/>
        <v>759</v>
      </c>
      <c r="ENJ14">
        <f t="shared" ca="1" si="812"/>
        <v>449</v>
      </c>
      <c r="ENK14">
        <f t="shared" ca="1" si="812"/>
        <v>327</v>
      </c>
      <c r="ENL14">
        <f t="shared" ca="1" si="812"/>
        <v>110</v>
      </c>
      <c r="ENM14">
        <f t="shared" ca="1" si="812"/>
        <v>447</v>
      </c>
      <c r="ENN14">
        <f t="shared" ca="1" si="812"/>
        <v>50</v>
      </c>
      <c r="ENO14">
        <f t="shared" ca="1" si="812"/>
        <v>479</v>
      </c>
      <c r="ENP14">
        <f t="shared" ca="1" si="812"/>
        <v>547</v>
      </c>
      <c r="ENQ14">
        <f t="shared" ca="1" si="812"/>
        <v>512</v>
      </c>
      <c r="ENR14">
        <f t="shared" ca="1" si="812"/>
        <v>770</v>
      </c>
      <c r="ENS14">
        <f t="shared" ca="1" si="812"/>
        <v>121</v>
      </c>
      <c r="ENT14">
        <f t="shared" ca="1" si="812"/>
        <v>441</v>
      </c>
      <c r="ENU14">
        <f t="shared" ca="1" si="812"/>
        <v>467</v>
      </c>
      <c r="ENV14">
        <f t="shared" ca="1" si="812"/>
        <v>50</v>
      </c>
      <c r="ENW14">
        <f t="shared" ca="1" si="812"/>
        <v>545</v>
      </c>
      <c r="ENX14">
        <f t="shared" ca="1" si="812"/>
        <v>953</v>
      </c>
      <c r="ENY14">
        <f t="shared" ca="1" si="812"/>
        <v>480</v>
      </c>
      <c r="ENZ14">
        <f t="shared" ca="1" si="812"/>
        <v>566</v>
      </c>
      <c r="EOA14">
        <f t="shared" ca="1" si="812"/>
        <v>144</v>
      </c>
      <c r="EOB14">
        <f t="shared" ca="1" si="812"/>
        <v>470</v>
      </c>
      <c r="EOC14">
        <f t="shared" ca="1" si="58"/>
        <v>729</v>
      </c>
      <c r="EOD14">
        <f t="shared" ca="1" si="941"/>
        <v>152</v>
      </c>
      <c r="EOE14">
        <f t="shared" ca="1" si="941"/>
        <v>457</v>
      </c>
      <c r="EOF14">
        <f t="shared" ca="1" si="941"/>
        <v>65</v>
      </c>
      <c r="EOG14">
        <f t="shared" ca="1" si="941"/>
        <v>955</v>
      </c>
      <c r="EOH14">
        <f t="shared" ca="1" si="941"/>
        <v>755</v>
      </c>
      <c r="EOI14">
        <f t="shared" ca="1" si="941"/>
        <v>192</v>
      </c>
      <c r="EOJ14">
        <f t="shared" ca="1" si="941"/>
        <v>541</v>
      </c>
      <c r="EOK14">
        <f t="shared" ca="1" si="941"/>
        <v>766</v>
      </c>
      <c r="EOL14">
        <f t="shared" ca="1" si="941"/>
        <v>515</v>
      </c>
      <c r="EOM14">
        <f t="shared" ca="1" si="941"/>
        <v>435</v>
      </c>
      <c r="EON14">
        <f t="shared" ca="1" si="941"/>
        <v>436</v>
      </c>
      <c r="EOO14">
        <f t="shared" ca="1" si="941"/>
        <v>500</v>
      </c>
      <c r="EOP14">
        <f t="shared" ca="1" si="941"/>
        <v>719</v>
      </c>
      <c r="EOQ14">
        <f t="shared" ca="1" si="941"/>
        <v>715</v>
      </c>
      <c r="EOR14">
        <f t="shared" ca="1" si="941"/>
        <v>546</v>
      </c>
      <c r="EOS14">
        <f t="shared" ca="1" si="941"/>
        <v>754</v>
      </c>
      <c r="EOT14">
        <f t="shared" ca="1" si="941"/>
        <v>302</v>
      </c>
      <c r="EOU14">
        <f t="shared" ca="1" si="941"/>
        <v>812</v>
      </c>
      <c r="EOV14">
        <f t="shared" ca="1" si="941"/>
        <v>45</v>
      </c>
      <c r="EOW14">
        <f t="shared" ca="1" si="941"/>
        <v>42</v>
      </c>
      <c r="EOX14">
        <f t="shared" ca="1" si="941"/>
        <v>947</v>
      </c>
      <c r="EOY14">
        <f t="shared" ca="1" si="941"/>
        <v>611</v>
      </c>
      <c r="EOZ14">
        <f t="shared" ca="1" si="941"/>
        <v>335</v>
      </c>
      <c r="EPA14">
        <f t="shared" ca="1" si="941"/>
        <v>317</v>
      </c>
      <c r="EPB14">
        <f t="shared" ca="1" si="941"/>
        <v>441</v>
      </c>
      <c r="EPC14">
        <f t="shared" ca="1" si="941"/>
        <v>290</v>
      </c>
      <c r="EPD14">
        <f t="shared" ca="1" si="941"/>
        <v>413</v>
      </c>
      <c r="EPE14">
        <f t="shared" ca="1" si="941"/>
        <v>273</v>
      </c>
      <c r="EPF14">
        <f t="shared" ca="1" si="941"/>
        <v>808</v>
      </c>
      <c r="EPG14">
        <f t="shared" ca="1" si="941"/>
        <v>914</v>
      </c>
      <c r="EPH14">
        <f t="shared" ca="1" si="941"/>
        <v>180</v>
      </c>
      <c r="EPI14">
        <f t="shared" ca="1" si="941"/>
        <v>738</v>
      </c>
      <c r="EPJ14">
        <f t="shared" ca="1" si="941"/>
        <v>942</v>
      </c>
      <c r="EPK14">
        <f t="shared" ca="1" si="941"/>
        <v>648</v>
      </c>
      <c r="EPL14">
        <f t="shared" ca="1" si="941"/>
        <v>578</v>
      </c>
      <c r="EPM14">
        <f t="shared" ca="1" si="941"/>
        <v>743</v>
      </c>
      <c r="EPN14">
        <f t="shared" ca="1" si="941"/>
        <v>374</v>
      </c>
      <c r="EPO14">
        <f t="shared" ca="1" si="941"/>
        <v>706</v>
      </c>
      <c r="EPP14">
        <f t="shared" ca="1" si="941"/>
        <v>41</v>
      </c>
      <c r="EPQ14">
        <f t="shared" ca="1" si="941"/>
        <v>945</v>
      </c>
      <c r="EPR14">
        <f t="shared" ca="1" si="941"/>
        <v>862</v>
      </c>
      <c r="EPS14">
        <f t="shared" ca="1" si="941"/>
        <v>920</v>
      </c>
      <c r="EPT14">
        <f t="shared" ca="1" si="941"/>
        <v>602</v>
      </c>
      <c r="EPU14">
        <f t="shared" ca="1" si="941"/>
        <v>860</v>
      </c>
      <c r="EPV14">
        <f t="shared" ca="1" si="941"/>
        <v>634</v>
      </c>
      <c r="EPW14">
        <f t="shared" ca="1" si="941"/>
        <v>662</v>
      </c>
      <c r="EPX14">
        <f t="shared" ca="1" si="941"/>
        <v>898</v>
      </c>
      <c r="EPY14">
        <f t="shared" ca="1" si="941"/>
        <v>278</v>
      </c>
      <c r="EPZ14">
        <f t="shared" ca="1" si="941"/>
        <v>299</v>
      </c>
      <c r="EQA14">
        <f t="shared" ca="1" si="941"/>
        <v>534</v>
      </c>
      <c r="EQB14">
        <f t="shared" ca="1" si="941"/>
        <v>844</v>
      </c>
      <c r="EQC14">
        <f t="shared" ca="1" si="941"/>
        <v>224</v>
      </c>
      <c r="EQD14">
        <f t="shared" ca="1" si="941"/>
        <v>903</v>
      </c>
      <c r="EQE14">
        <f t="shared" ca="1" si="941"/>
        <v>878</v>
      </c>
      <c r="EQF14">
        <f t="shared" ca="1" si="941"/>
        <v>933</v>
      </c>
      <c r="EQG14">
        <f t="shared" ca="1" si="941"/>
        <v>96</v>
      </c>
      <c r="EQH14">
        <f t="shared" ca="1" si="941"/>
        <v>643</v>
      </c>
      <c r="EQI14">
        <f t="shared" ca="1" si="941"/>
        <v>708</v>
      </c>
      <c r="EQJ14">
        <f t="shared" ca="1" si="941"/>
        <v>468</v>
      </c>
      <c r="EQK14">
        <f t="shared" ca="1" si="941"/>
        <v>928</v>
      </c>
      <c r="EQL14">
        <f t="shared" ca="1" si="941"/>
        <v>216</v>
      </c>
      <c r="EQM14">
        <f t="shared" ca="1" si="941"/>
        <v>479</v>
      </c>
      <c r="EQN14">
        <f t="shared" ca="1" si="941"/>
        <v>564</v>
      </c>
      <c r="EQO14">
        <f t="shared" ca="1" si="941"/>
        <v>405</v>
      </c>
      <c r="EQP14">
        <f t="shared" ca="1" si="813"/>
        <v>549</v>
      </c>
      <c r="EQQ14">
        <f t="shared" ca="1" si="813"/>
        <v>370</v>
      </c>
      <c r="EQR14">
        <f t="shared" ca="1" si="813"/>
        <v>272</v>
      </c>
      <c r="EQS14">
        <f t="shared" ca="1" si="813"/>
        <v>213</v>
      </c>
      <c r="EQT14">
        <f t="shared" ca="1" si="813"/>
        <v>377</v>
      </c>
      <c r="EQU14">
        <f t="shared" ca="1" si="813"/>
        <v>948</v>
      </c>
      <c r="EQV14">
        <f t="shared" ca="1" si="813"/>
        <v>425</v>
      </c>
      <c r="EQW14">
        <f t="shared" ca="1" si="813"/>
        <v>614</v>
      </c>
      <c r="EQX14">
        <f t="shared" ca="1" si="813"/>
        <v>947</v>
      </c>
      <c r="EQY14">
        <f t="shared" ca="1" si="813"/>
        <v>42</v>
      </c>
      <c r="EQZ14">
        <f t="shared" ca="1" si="813"/>
        <v>197</v>
      </c>
      <c r="ERA14">
        <f t="shared" ca="1" si="813"/>
        <v>754</v>
      </c>
      <c r="ERB14">
        <f t="shared" ca="1" si="813"/>
        <v>580</v>
      </c>
      <c r="ERC14">
        <f t="shared" ca="1" si="813"/>
        <v>770</v>
      </c>
      <c r="ERD14">
        <f t="shared" ca="1" si="813"/>
        <v>725</v>
      </c>
      <c r="ERE14">
        <f t="shared" ca="1" si="813"/>
        <v>234</v>
      </c>
      <c r="ERF14">
        <f t="shared" ca="1" si="813"/>
        <v>381</v>
      </c>
      <c r="ERG14">
        <f t="shared" ca="1" si="813"/>
        <v>857</v>
      </c>
      <c r="ERH14">
        <f t="shared" ca="1" si="813"/>
        <v>104</v>
      </c>
      <c r="ERI14">
        <f t="shared" ca="1" si="813"/>
        <v>65</v>
      </c>
      <c r="ERJ14">
        <f t="shared" ca="1" si="813"/>
        <v>848</v>
      </c>
      <c r="ERK14">
        <f t="shared" ca="1" si="813"/>
        <v>452</v>
      </c>
      <c r="ERL14">
        <f t="shared" ca="1" si="813"/>
        <v>186</v>
      </c>
      <c r="ERM14">
        <f t="shared" ca="1" si="813"/>
        <v>666</v>
      </c>
      <c r="ERN14">
        <f t="shared" ca="1" si="813"/>
        <v>165</v>
      </c>
      <c r="ERO14">
        <f t="shared" ca="1" si="813"/>
        <v>177</v>
      </c>
      <c r="ERP14">
        <f t="shared" ca="1" si="813"/>
        <v>401</v>
      </c>
      <c r="ERQ14">
        <f t="shared" ca="1" si="813"/>
        <v>527</v>
      </c>
      <c r="ERR14">
        <f t="shared" ca="1" si="813"/>
        <v>194</v>
      </c>
      <c r="ERS14">
        <f t="shared" ca="1" si="813"/>
        <v>650</v>
      </c>
      <c r="ERT14">
        <f t="shared" ca="1" si="813"/>
        <v>772</v>
      </c>
      <c r="ERU14">
        <f t="shared" ca="1" si="813"/>
        <v>159</v>
      </c>
      <c r="ERV14">
        <f t="shared" ca="1" si="813"/>
        <v>386</v>
      </c>
      <c r="ERW14">
        <f t="shared" ca="1" si="813"/>
        <v>112</v>
      </c>
      <c r="ERX14">
        <f t="shared" ca="1" si="813"/>
        <v>760</v>
      </c>
      <c r="ERY14">
        <f t="shared" ca="1" si="813"/>
        <v>466</v>
      </c>
      <c r="ERZ14">
        <f t="shared" ca="1" si="813"/>
        <v>766</v>
      </c>
      <c r="ESA14">
        <f t="shared" ca="1" si="813"/>
        <v>756</v>
      </c>
      <c r="ESB14">
        <f t="shared" ca="1" si="813"/>
        <v>558</v>
      </c>
      <c r="ESC14">
        <f t="shared" ca="1" si="813"/>
        <v>985</v>
      </c>
      <c r="ESD14">
        <f t="shared" ca="1" si="813"/>
        <v>9</v>
      </c>
      <c r="ESE14">
        <f t="shared" ca="1" si="813"/>
        <v>646</v>
      </c>
      <c r="ESF14">
        <f t="shared" ca="1" si="813"/>
        <v>75</v>
      </c>
      <c r="ESG14">
        <f t="shared" ca="1" si="813"/>
        <v>657</v>
      </c>
      <c r="ESH14">
        <f t="shared" ca="1" si="813"/>
        <v>300</v>
      </c>
      <c r="ESI14">
        <f t="shared" ca="1" si="813"/>
        <v>174</v>
      </c>
      <c r="ESJ14">
        <f t="shared" ca="1" si="813"/>
        <v>508</v>
      </c>
      <c r="ESK14">
        <f t="shared" ca="1" si="813"/>
        <v>465</v>
      </c>
      <c r="ESL14">
        <f t="shared" ca="1" si="813"/>
        <v>637</v>
      </c>
      <c r="ESM14">
        <f t="shared" ca="1" si="813"/>
        <v>789</v>
      </c>
      <c r="ESN14">
        <f t="shared" ca="1" si="813"/>
        <v>549</v>
      </c>
      <c r="ESO14">
        <f t="shared" ca="1" si="813"/>
        <v>281</v>
      </c>
      <c r="ESP14">
        <f t="shared" ca="1" si="813"/>
        <v>858</v>
      </c>
      <c r="ESQ14">
        <f t="shared" ca="1" si="813"/>
        <v>166</v>
      </c>
      <c r="ESR14">
        <f t="shared" ca="1" si="813"/>
        <v>984</v>
      </c>
      <c r="ESS14">
        <f t="shared" ca="1" si="813"/>
        <v>275</v>
      </c>
      <c r="EST14">
        <f t="shared" ca="1" si="813"/>
        <v>854</v>
      </c>
      <c r="ESU14">
        <f t="shared" ca="1" si="813"/>
        <v>410</v>
      </c>
      <c r="ESV14">
        <f t="shared" ca="1" si="813"/>
        <v>405</v>
      </c>
      <c r="ESW14">
        <f t="shared" ca="1" si="813"/>
        <v>586</v>
      </c>
      <c r="ESX14">
        <f t="shared" ca="1" si="813"/>
        <v>785</v>
      </c>
      <c r="ESY14">
        <f t="shared" ca="1" si="813"/>
        <v>380</v>
      </c>
      <c r="ESZ14">
        <f t="shared" ca="1" si="813"/>
        <v>645</v>
      </c>
      <c r="ETA14">
        <f t="shared" ca="1" si="60"/>
        <v>700</v>
      </c>
      <c r="ETB14">
        <f t="shared" ca="1" si="942"/>
        <v>480</v>
      </c>
      <c r="ETC14">
        <f t="shared" ca="1" si="942"/>
        <v>141</v>
      </c>
      <c r="ETD14">
        <f t="shared" ca="1" si="942"/>
        <v>878</v>
      </c>
      <c r="ETE14">
        <f t="shared" ca="1" si="942"/>
        <v>785</v>
      </c>
      <c r="ETF14">
        <f t="shared" ca="1" si="942"/>
        <v>382</v>
      </c>
      <c r="ETG14">
        <f t="shared" ca="1" si="942"/>
        <v>96</v>
      </c>
      <c r="ETH14">
        <f t="shared" ca="1" si="942"/>
        <v>818</v>
      </c>
      <c r="ETI14">
        <f t="shared" ca="1" si="942"/>
        <v>580</v>
      </c>
      <c r="ETJ14">
        <f t="shared" ca="1" si="942"/>
        <v>946</v>
      </c>
      <c r="ETK14">
        <f t="shared" ca="1" si="942"/>
        <v>312</v>
      </c>
      <c r="ETL14">
        <f t="shared" ca="1" si="942"/>
        <v>194</v>
      </c>
      <c r="ETM14">
        <f t="shared" ca="1" si="942"/>
        <v>265</v>
      </c>
      <c r="ETN14">
        <f t="shared" ca="1" si="942"/>
        <v>248</v>
      </c>
      <c r="ETO14">
        <f t="shared" ca="1" si="942"/>
        <v>376</v>
      </c>
      <c r="ETP14">
        <f t="shared" ca="1" si="942"/>
        <v>123</v>
      </c>
      <c r="ETQ14">
        <f t="shared" ca="1" si="942"/>
        <v>598</v>
      </c>
      <c r="ETR14">
        <f t="shared" ca="1" si="942"/>
        <v>2</v>
      </c>
      <c r="ETS14">
        <f t="shared" ca="1" si="942"/>
        <v>442</v>
      </c>
      <c r="ETT14">
        <f t="shared" ca="1" si="942"/>
        <v>487</v>
      </c>
      <c r="ETU14">
        <f t="shared" ca="1" si="942"/>
        <v>611</v>
      </c>
      <c r="ETV14">
        <f t="shared" ca="1" si="942"/>
        <v>502</v>
      </c>
      <c r="ETW14">
        <f t="shared" ca="1" si="942"/>
        <v>980</v>
      </c>
      <c r="ETX14">
        <f t="shared" ca="1" si="942"/>
        <v>474</v>
      </c>
      <c r="ETY14">
        <f t="shared" ca="1" si="942"/>
        <v>412</v>
      </c>
      <c r="ETZ14">
        <f t="shared" ca="1" si="942"/>
        <v>586</v>
      </c>
      <c r="EUA14">
        <f t="shared" ca="1" si="942"/>
        <v>390</v>
      </c>
      <c r="EUB14">
        <f t="shared" ca="1" si="942"/>
        <v>700</v>
      </c>
      <c r="EUC14">
        <f t="shared" ca="1" si="942"/>
        <v>598</v>
      </c>
      <c r="EUD14">
        <f t="shared" ca="1" si="942"/>
        <v>237</v>
      </c>
      <c r="EUE14">
        <f t="shared" ca="1" si="942"/>
        <v>815</v>
      </c>
      <c r="EUF14">
        <f t="shared" ca="1" si="942"/>
        <v>30</v>
      </c>
      <c r="EUG14">
        <f t="shared" ca="1" si="942"/>
        <v>10</v>
      </c>
      <c r="EUH14">
        <f t="shared" ca="1" si="942"/>
        <v>338</v>
      </c>
      <c r="EUI14">
        <f t="shared" ca="1" si="942"/>
        <v>223</v>
      </c>
      <c r="EUJ14">
        <f t="shared" ca="1" si="942"/>
        <v>8</v>
      </c>
      <c r="EUK14">
        <f t="shared" ca="1" si="942"/>
        <v>18</v>
      </c>
      <c r="EUL14">
        <f t="shared" ca="1" si="942"/>
        <v>881</v>
      </c>
      <c r="EUM14">
        <f t="shared" ca="1" si="942"/>
        <v>392</v>
      </c>
      <c r="EUN14">
        <f t="shared" ca="1" si="942"/>
        <v>313</v>
      </c>
      <c r="EUO14">
        <f t="shared" ca="1" si="942"/>
        <v>588</v>
      </c>
      <c r="EUP14">
        <f t="shared" ca="1" si="942"/>
        <v>903</v>
      </c>
      <c r="EUQ14">
        <f t="shared" ca="1" si="942"/>
        <v>358</v>
      </c>
      <c r="EUR14">
        <f t="shared" ca="1" si="942"/>
        <v>400</v>
      </c>
      <c r="EUS14">
        <f t="shared" ca="1" si="942"/>
        <v>62</v>
      </c>
      <c r="EUT14">
        <f t="shared" ca="1" si="942"/>
        <v>912</v>
      </c>
      <c r="EUU14">
        <f t="shared" ca="1" si="942"/>
        <v>544</v>
      </c>
      <c r="EUV14">
        <f t="shared" ca="1" si="942"/>
        <v>105</v>
      </c>
      <c r="EUW14">
        <f t="shared" ca="1" si="942"/>
        <v>870</v>
      </c>
      <c r="EUX14">
        <f t="shared" ca="1" si="942"/>
        <v>260</v>
      </c>
      <c r="EUY14">
        <f t="shared" ca="1" si="942"/>
        <v>378</v>
      </c>
      <c r="EUZ14">
        <f t="shared" ca="1" si="942"/>
        <v>303</v>
      </c>
      <c r="EVA14">
        <f t="shared" ca="1" si="942"/>
        <v>956</v>
      </c>
      <c r="EVB14">
        <f t="shared" ca="1" si="942"/>
        <v>964</v>
      </c>
      <c r="EVC14">
        <f t="shared" ca="1" si="942"/>
        <v>700</v>
      </c>
      <c r="EVD14">
        <f t="shared" ca="1" si="942"/>
        <v>948</v>
      </c>
      <c r="EVE14">
        <f t="shared" ca="1" si="942"/>
        <v>528</v>
      </c>
      <c r="EVF14">
        <f t="shared" ca="1" si="942"/>
        <v>610</v>
      </c>
      <c r="EVG14">
        <f t="shared" ca="1" si="942"/>
        <v>261</v>
      </c>
      <c r="EVH14">
        <f t="shared" ca="1" si="942"/>
        <v>598</v>
      </c>
      <c r="EVI14">
        <f t="shared" ca="1" si="942"/>
        <v>719</v>
      </c>
      <c r="EVJ14">
        <f t="shared" ca="1" si="942"/>
        <v>863</v>
      </c>
      <c r="EVK14">
        <f t="shared" ca="1" si="942"/>
        <v>170</v>
      </c>
      <c r="EVL14">
        <f t="shared" ca="1" si="942"/>
        <v>412</v>
      </c>
      <c r="EVM14">
        <f t="shared" ca="1" si="942"/>
        <v>162</v>
      </c>
      <c r="EVN14">
        <f t="shared" ca="1" si="814"/>
        <v>332</v>
      </c>
      <c r="EVO14">
        <f t="shared" ca="1" si="814"/>
        <v>567</v>
      </c>
      <c r="EVP14">
        <f t="shared" ca="1" si="814"/>
        <v>909</v>
      </c>
      <c r="EVQ14">
        <f t="shared" ca="1" si="814"/>
        <v>920</v>
      </c>
      <c r="EVR14">
        <f t="shared" ca="1" si="814"/>
        <v>795</v>
      </c>
      <c r="EVS14">
        <f t="shared" ca="1" si="814"/>
        <v>308</v>
      </c>
      <c r="EVT14">
        <f t="shared" ca="1" si="814"/>
        <v>11</v>
      </c>
      <c r="EVU14">
        <f t="shared" ca="1" si="814"/>
        <v>906</v>
      </c>
      <c r="EVV14">
        <f t="shared" ca="1" si="814"/>
        <v>699</v>
      </c>
      <c r="EVW14">
        <f t="shared" ca="1" si="814"/>
        <v>811</v>
      </c>
      <c r="EVX14">
        <f t="shared" ca="1" si="814"/>
        <v>712</v>
      </c>
      <c r="EVY14">
        <f t="shared" ca="1" si="814"/>
        <v>63</v>
      </c>
      <c r="EVZ14">
        <f t="shared" ca="1" si="814"/>
        <v>785</v>
      </c>
      <c r="EWA14">
        <f t="shared" ca="1" si="814"/>
        <v>852</v>
      </c>
      <c r="EWB14">
        <f t="shared" ca="1" si="814"/>
        <v>742</v>
      </c>
      <c r="EWC14">
        <f t="shared" ca="1" si="814"/>
        <v>474</v>
      </c>
      <c r="EWD14">
        <f t="shared" ca="1" si="814"/>
        <v>892</v>
      </c>
      <c r="EWE14">
        <f t="shared" ca="1" si="814"/>
        <v>525</v>
      </c>
      <c r="EWF14">
        <f t="shared" ca="1" si="814"/>
        <v>867</v>
      </c>
      <c r="EWG14">
        <f t="shared" ca="1" si="814"/>
        <v>483</v>
      </c>
      <c r="EWH14">
        <f t="shared" ca="1" si="814"/>
        <v>620</v>
      </c>
      <c r="EWI14">
        <f t="shared" ca="1" si="814"/>
        <v>187</v>
      </c>
      <c r="EWJ14">
        <f t="shared" ca="1" si="814"/>
        <v>773</v>
      </c>
      <c r="EWK14">
        <f t="shared" ca="1" si="814"/>
        <v>982</v>
      </c>
      <c r="EWL14">
        <f t="shared" ca="1" si="814"/>
        <v>686</v>
      </c>
      <c r="EWM14">
        <f t="shared" ca="1" si="814"/>
        <v>182</v>
      </c>
      <c r="EWN14">
        <f t="shared" ca="1" si="814"/>
        <v>946</v>
      </c>
      <c r="EWO14">
        <f t="shared" ca="1" si="814"/>
        <v>190</v>
      </c>
      <c r="EWP14">
        <f t="shared" ca="1" si="814"/>
        <v>531</v>
      </c>
      <c r="EWQ14">
        <f t="shared" ca="1" si="814"/>
        <v>506</v>
      </c>
      <c r="EWR14">
        <f t="shared" ca="1" si="814"/>
        <v>349</v>
      </c>
      <c r="EWS14">
        <f t="shared" ca="1" si="814"/>
        <v>745</v>
      </c>
      <c r="EWT14">
        <f t="shared" ca="1" si="814"/>
        <v>894</v>
      </c>
      <c r="EWU14">
        <f t="shared" ca="1" si="814"/>
        <v>53</v>
      </c>
      <c r="EWV14">
        <f t="shared" ca="1" si="814"/>
        <v>70</v>
      </c>
      <c r="EWW14">
        <f t="shared" ca="1" si="814"/>
        <v>919</v>
      </c>
      <c r="EWX14">
        <f t="shared" ca="1" si="814"/>
        <v>183</v>
      </c>
      <c r="EWY14">
        <f t="shared" ca="1" si="814"/>
        <v>704</v>
      </c>
      <c r="EWZ14">
        <f t="shared" ca="1" si="814"/>
        <v>360</v>
      </c>
      <c r="EXA14">
        <f t="shared" ca="1" si="814"/>
        <v>318</v>
      </c>
      <c r="EXB14">
        <f t="shared" ca="1" si="814"/>
        <v>730</v>
      </c>
      <c r="EXC14">
        <f t="shared" ca="1" si="814"/>
        <v>42</v>
      </c>
      <c r="EXD14">
        <f t="shared" ca="1" si="814"/>
        <v>756</v>
      </c>
      <c r="EXE14">
        <f t="shared" ca="1" si="814"/>
        <v>255</v>
      </c>
      <c r="EXF14">
        <f t="shared" ca="1" si="814"/>
        <v>455</v>
      </c>
      <c r="EXG14">
        <f t="shared" ca="1" si="814"/>
        <v>678</v>
      </c>
      <c r="EXH14">
        <f t="shared" ca="1" si="814"/>
        <v>153</v>
      </c>
      <c r="EXI14">
        <f t="shared" ca="1" si="814"/>
        <v>783</v>
      </c>
      <c r="EXJ14">
        <f t="shared" ca="1" si="814"/>
        <v>16</v>
      </c>
      <c r="EXK14">
        <f t="shared" ca="1" si="814"/>
        <v>705</v>
      </c>
      <c r="EXL14">
        <f t="shared" ca="1" si="814"/>
        <v>463</v>
      </c>
      <c r="EXM14">
        <f t="shared" ca="1" si="814"/>
        <v>846</v>
      </c>
      <c r="EXN14">
        <f t="shared" ca="1" si="814"/>
        <v>175</v>
      </c>
      <c r="EXO14">
        <f t="shared" ca="1" si="814"/>
        <v>927</v>
      </c>
      <c r="EXP14">
        <f t="shared" ca="1" si="814"/>
        <v>986</v>
      </c>
      <c r="EXQ14">
        <f t="shared" ca="1" si="814"/>
        <v>272</v>
      </c>
      <c r="EXR14">
        <f t="shared" ca="1" si="814"/>
        <v>100</v>
      </c>
      <c r="EXS14">
        <f t="shared" ca="1" si="814"/>
        <v>178</v>
      </c>
      <c r="EXT14">
        <f t="shared" ca="1" si="814"/>
        <v>271</v>
      </c>
      <c r="EXU14">
        <f t="shared" ca="1" si="814"/>
        <v>589</v>
      </c>
      <c r="EXV14">
        <f t="shared" ca="1" si="814"/>
        <v>830</v>
      </c>
      <c r="EXW14">
        <f t="shared" ca="1" si="814"/>
        <v>289</v>
      </c>
      <c r="EXX14">
        <f t="shared" ca="1" si="814"/>
        <v>950</v>
      </c>
      <c r="EXY14">
        <f t="shared" ca="1" si="62"/>
        <v>623</v>
      </c>
      <c r="EXZ14">
        <f t="shared" ca="1" si="943"/>
        <v>30</v>
      </c>
      <c r="EYA14">
        <f t="shared" ca="1" si="943"/>
        <v>343</v>
      </c>
      <c r="EYB14">
        <f t="shared" ca="1" si="943"/>
        <v>970</v>
      </c>
      <c r="EYC14">
        <f t="shared" ca="1" si="943"/>
        <v>518</v>
      </c>
      <c r="EYD14">
        <f t="shared" ca="1" si="943"/>
        <v>42</v>
      </c>
      <c r="EYE14">
        <f t="shared" ca="1" si="943"/>
        <v>666</v>
      </c>
      <c r="EYF14">
        <f t="shared" ca="1" si="943"/>
        <v>238</v>
      </c>
      <c r="EYG14">
        <f t="shared" ca="1" si="943"/>
        <v>332</v>
      </c>
      <c r="EYH14">
        <f t="shared" ca="1" si="943"/>
        <v>967</v>
      </c>
      <c r="EYI14">
        <f t="shared" ca="1" si="943"/>
        <v>404</v>
      </c>
      <c r="EYJ14">
        <f t="shared" ca="1" si="943"/>
        <v>986</v>
      </c>
      <c r="EYK14">
        <f t="shared" ca="1" si="943"/>
        <v>349</v>
      </c>
      <c r="EYL14">
        <f t="shared" ca="1" si="943"/>
        <v>973</v>
      </c>
      <c r="EYM14">
        <f t="shared" ca="1" si="943"/>
        <v>279</v>
      </c>
      <c r="EYN14">
        <f t="shared" ca="1" si="943"/>
        <v>701</v>
      </c>
      <c r="EYO14">
        <f t="shared" ca="1" si="943"/>
        <v>263</v>
      </c>
      <c r="EYP14">
        <f t="shared" ca="1" si="943"/>
        <v>42</v>
      </c>
      <c r="EYQ14">
        <f t="shared" ca="1" si="943"/>
        <v>174</v>
      </c>
      <c r="EYR14">
        <f t="shared" ca="1" si="943"/>
        <v>261</v>
      </c>
      <c r="EYS14">
        <f t="shared" ca="1" si="943"/>
        <v>987</v>
      </c>
      <c r="EYT14">
        <f t="shared" ca="1" si="943"/>
        <v>538</v>
      </c>
      <c r="EYU14">
        <f t="shared" ca="1" si="943"/>
        <v>425</v>
      </c>
      <c r="EYV14">
        <f t="shared" ca="1" si="943"/>
        <v>512</v>
      </c>
      <c r="EYW14">
        <f t="shared" ca="1" si="943"/>
        <v>991</v>
      </c>
      <c r="EYX14">
        <f t="shared" ca="1" si="943"/>
        <v>302</v>
      </c>
      <c r="EYY14">
        <f t="shared" ca="1" si="943"/>
        <v>201</v>
      </c>
      <c r="EYZ14">
        <f t="shared" ca="1" si="943"/>
        <v>217</v>
      </c>
      <c r="EZA14">
        <f t="shared" ca="1" si="943"/>
        <v>69</v>
      </c>
      <c r="EZB14">
        <f t="shared" ca="1" si="943"/>
        <v>551</v>
      </c>
      <c r="EZC14">
        <f t="shared" ca="1" si="943"/>
        <v>66</v>
      </c>
      <c r="EZD14">
        <f t="shared" ca="1" si="943"/>
        <v>305</v>
      </c>
      <c r="EZE14">
        <f t="shared" ca="1" si="943"/>
        <v>167</v>
      </c>
      <c r="EZF14">
        <f t="shared" ca="1" si="943"/>
        <v>372</v>
      </c>
      <c r="EZG14">
        <f t="shared" ca="1" si="943"/>
        <v>773</v>
      </c>
      <c r="EZH14">
        <f t="shared" ca="1" si="943"/>
        <v>984</v>
      </c>
      <c r="EZI14">
        <f t="shared" ca="1" si="943"/>
        <v>434</v>
      </c>
      <c r="EZJ14">
        <f t="shared" ca="1" si="943"/>
        <v>429</v>
      </c>
      <c r="EZK14">
        <f t="shared" ca="1" si="943"/>
        <v>914</v>
      </c>
      <c r="EZL14">
        <f t="shared" ca="1" si="943"/>
        <v>316</v>
      </c>
      <c r="EZM14">
        <f t="shared" ca="1" si="943"/>
        <v>113</v>
      </c>
      <c r="EZN14">
        <f t="shared" ca="1" si="943"/>
        <v>760</v>
      </c>
      <c r="EZO14">
        <f t="shared" ca="1" si="943"/>
        <v>146</v>
      </c>
      <c r="EZP14">
        <f t="shared" ca="1" si="943"/>
        <v>309</v>
      </c>
      <c r="EZQ14">
        <f t="shared" ca="1" si="943"/>
        <v>12</v>
      </c>
      <c r="EZR14">
        <f t="shared" ca="1" si="943"/>
        <v>43</v>
      </c>
      <c r="EZS14">
        <f t="shared" ca="1" si="943"/>
        <v>433</v>
      </c>
      <c r="EZT14">
        <f t="shared" ca="1" si="943"/>
        <v>723</v>
      </c>
      <c r="EZU14">
        <f t="shared" ca="1" si="943"/>
        <v>845</v>
      </c>
      <c r="EZV14">
        <f t="shared" ca="1" si="943"/>
        <v>246</v>
      </c>
      <c r="EZW14">
        <f t="shared" ca="1" si="943"/>
        <v>787</v>
      </c>
      <c r="EZX14">
        <f t="shared" ca="1" si="943"/>
        <v>357</v>
      </c>
      <c r="EZY14">
        <f t="shared" ca="1" si="943"/>
        <v>16</v>
      </c>
      <c r="EZZ14">
        <f t="shared" ca="1" si="943"/>
        <v>468</v>
      </c>
      <c r="FAA14">
        <f t="shared" ca="1" si="943"/>
        <v>854</v>
      </c>
      <c r="FAB14">
        <f t="shared" ca="1" si="943"/>
        <v>259</v>
      </c>
      <c r="FAC14">
        <f t="shared" ca="1" si="943"/>
        <v>293</v>
      </c>
      <c r="FAD14">
        <f t="shared" ca="1" si="943"/>
        <v>895</v>
      </c>
      <c r="FAE14">
        <f t="shared" ca="1" si="943"/>
        <v>192</v>
      </c>
      <c r="FAF14">
        <f t="shared" ca="1" si="943"/>
        <v>701</v>
      </c>
      <c r="FAG14">
        <f t="shared" ca="1" si="943"/>
        <v>914</v>
      </c>
      <c r="FAH14">
        <f t="shared" ca="1" si="943"/>
        <v>250</v>
      </c>
      <c r="FAI14">
        <f t="shared" ca="1" si="943"/>
        <v>474</v>
      </c>
      <c r="FAJ14">
        <f t="shared" ca="1" si="943"/>
        <v>496</v>
      </c>
      <c r="FAK14">
        <f t="shared" ca="1" si="943"/>
        <v>946</v>
      </c>
      <c r="FAL14">
        <f t="shared" ca="1" si="815"/>
        <v>646</v>
      </c>
      <c r="FAM14">
        <f t="shared" ca="1" si="815"/>
        <v>240</v>
      </c>
      <c r="FAN14">
        <f t="shared" ca="1" si="815"/>
        <v>298</v>
      </c>
      <c r="FAO14">
        <f t="shared" ca="1" si="815"/>
        <v>247</v>
      </c>
      <c r="FAP14">
        <f t="shared" ca="1" si="815"/>
        <v>881</v>
      </c>
      <c r="FAQ14">
        <f t="shared" ca="1" si="815"/>
        <v>709</v>
      </c>
      <c r="FAR14">
        <f t="shared" ca="1" si="815"/>
        <v>748</v>
      </c>
      <c r="FAS14">
        <f t="shared" ca="1" si="815"/>
        <v>40</v>
      </c>
      <c r="FAT14">
        <f t="shared" ca="1" si="815"/>
        <v>814</v>
      </c>
      <c r="FAU14">
        <f t="shared" ca="1" si="815"/>
        <v>302</v>
      </c>
      <c r="FAV14">
        <f t="shared" ca="1" si="815"/>
        <v>192</v>
      </c>
      <c r="FAW14">
        <f t="shared" ca="1" si="815"/>
        <v>148</v>
      </c>
      <c r="FAX14">
        <f t="shared" ca="1" si="815"/>
        <v>231</v>
      </c>
      <c r="FAY14">
        <f t="shared" ca="1" si="815"/>
        <v>792</v>
      </c>
      <c r="FAZ14">
        <f t="shared" ca="1" si="815"/>
        <v>649</v>
      </c>
      <c r="FBA14">
        <f t="shared" ca="1" si="815"/>
        <v>652</v>
      </c>
      <c r="FBB14">
        <f t="shared" ca="1" si="815"/>
        <v>346</v>
      </c>
      <c r="FBC14">
        <f t="shared" ca="1" si="815"/>
        <v>52</v>
      </c>
      <c r="FBD14">
        <f t="shared" ca="1" si="815"/>
        <v>186</v>
      </c>
      <c r="FBE14">
        <f t="shared" ca="1" si="815"/>
        <v>120</v>
      </c>
      <c r="FBF14">
        <f t="shared" ca="1" si="815"/>
        <v>475</v>
      </c>
      <c r="FBG14">
        <f t="shared" ca="1" si="815"/>
        <v>246</v>
      </c>
      <c r="FBH14">
        <f t="shared" ca="1" si="815"/>
        <v>673</v>
      </c>
      <c r="FBI14">
        <f t="shared" ca="1" si="815"/>
        <v>813</v>
      </c>
      <c r="FBJ14">
        <f t="shared" ca="1" si="815"/>
        <v>934</v>
      </c>
      <c r="FBK14">
        <f t="shared" ca="1" si="815"/>
        <v>408</v>
      </c>
      <c r="FBL14">
        <f t="shared" ca="1" si="815"/>
        <v>495</v>
      </c>
      <c r="FBM14">
        <f t="shared" ca="1" si="815"/>
        <v>467</v>
      </c>
      <c r="FBN14">
        <f t="shared" ca="1" si="815"/>
        <v>685</v>
      </c>
      <c r="FBO14">
        <f t="shared" ca="1" si="815"/>
        <v>656</v>
      </c>
      <c r="FBP14">
        <f t="shared" ca="1" si="815"/>
        <v>140</v>
      </c>
      <c r="FBQ14">
        <f t="shared" ca="1" si="815"/>
        <v>923</v>
      </c>
      <c r="FBR14">
        <f t="shared" ca="1" si="815"/>
        <v>124</v>
      </c>
      <c r="FBS14">
        <f t="shared" ca="1" si="815"/>
        <v>354</v>
      </c>
      <c r="FBT14">
        <f t="shared" ca="1" si="815"/>
        <v>73</v>
      </c>
      <c r="FBU14">
        <f t="shared" ca="1" si="815"/>
        <v>246</v>
      </c>
      <c r="FBV14">
        <f t="shared" ca="1" si="815"/>
        <v>651</v>
      </c>
      <c r="FBW14">
        <f t="shared" ca="1" si="815"/>
        <v>863</v>
      </c>
      <c r="FBX14">
        <f t="shared" ca="1" si="815"/>
        <v>921</v>
      </c>
      <c r="FBY14">
        <f t="shared" ca="1" si="815"/>
        <v>871</v>
      </c>
      <c r="FBZ14">
        <f t="shared" ca="1" si="815"/>
        <v>110</v>
      </c>
      <c r="FCA14">
        <f t="shared" ca="1" si="815"/>
        <v>115</v>
      </c>
      <c r="FCB14">
        <f t="shared" ca="1" si="815"/>
        <v>824</v>
      </c>
      <c r="FCC14">
        <f t="shared" ca="1" si="815"/>
        <v>482</v>
      </c>
      <c r="FCD14">
        <f t="shared" ca="1" si="815"/>
        <v>924</v>
      </c>
      <c r="FCE14">
        <f t="shared" ca="1" si="815"/>
        <v>952</v>
      </c>
      <c r="FCF14">
        <f t="shared" ca="1" si="815"/>
        <v>601</v>
      </c>
      <c r="FCG14">
        <f t="shared" ca="1" si="815"/>
        <v>357</v>
      </c>
      <c r="FCH14">
        <f t="shared" ca="1" si="815"/>
        <v>366</v>
      </c>
      <c r="FCI14">
        <f t="shared" ca="1" si="815"/>
        <v>829</v>
      </c>
      <c r="FCJ14">
        <f t="shared" ca="1" si="815"/>
        <v>633</v>
      </c>
      <c r="FCK14">
        <f t="shared" ca="1" si="815"/>
        <v>946</v>
      </c>
      <c r="FCL14">
        <f t="shared" ca="1" si="815"/>
        <v>50</v>
      </c>
      <c r="FCM14">
        <f t="shared" ca="1" si="815"/>
        <v>542</v>
      </c>
      <c r="FCN14">
        <f t="shared" ca="1" si="815"/>
        <v>627</v>
      </c>
      <c r="FCO14">
        <f t="shared" ca="1" si="815"/>
        <v>591</v>
      </c>
      <c r="FCP14">
        <f t="shared" ca="1" si="815"/>
        <v>401</v>
      </c>
      <c r="FCQ14">
        <f t="shared" ca="1" si="815"/>
        <v>402</v>
      </c>
      <c r="FCR14">
        <f t="shared" ca="1" si="815"/>
        <v>814</v>
      </c>
      <c r="FCS14">
        <f t="shared" ca="1" si="815"/>
        <v>271</v>
      </c>
      <c r="FCT14">
        <f t="shared" ca="1" si="815"/>
        <v>301</v>
      </c>
      <c r="FCU14">
        <f t="shared" ca="1" si="815"/>
        <v>286</v>
      </c>
      <c r="FCV14">
        <f t="shared" ca="1" si="815"/>
        <v>744</v>
      </c>
      <c r="FCW14">
        <f t="shared" ca="1" si="64"/>
        <v>113</v>
      </c>
      <c r="FCX14">
        <f t="shared" ca="1" si="944"/>
        <v>697</v>
      </c>
      <c r="FCY14">
        <f t="shared" ca="1" si="944"/>
        <v>459</v>
      </c>
      <c r="FCZ14">
        <f t="shared" ca="1" si="944"/>
        <v>276</v>
      </c>
      <c r="FDA14">
        <f t="shared" ca="1" si="944"/>
        <v>647</v>
      </c>
      <c r="FDB14">
        <f t="shared" ca="1" si="944"/>
        <v>46</v>
      </c>
      <c r="FDC14">
        <f t="shared" ca="1" si="944"/>
        <v>141</v>
      </c>
      <c r="FDD14">
        <f t="shared" ca="1" si="944"/>
        <v>640</v>
      </c>
      <c r="FDE14">
        <f t="shared" ca="1" si="944"/>
        <v>422</v>
      </c>
      <c r="FDF14">
        <f t="shared" ca="1" si="944"/>
        <v>572</v>
      </c>
      <c r="FDG14">
        <f t="shared" ca="1" si="944"/>
        <v>841</v>
      </c>
      <c r="FDH14">
        <f t="shared" ca="1" si="944"/>
        <v>601</v>
      </c>
      <c r="FDI14">
        <f t="shared" ca="1" si="944"/>
        <v>480</v>
      </c>
      <c r="FDJ14">
        <f t="shared" ca="1" si="944"/>
        <v>302</v>
      </c>
      <c r="FDK14">
        <f t="shared" ca="1" si="944"/>
        <v>221</v>
      </c>
      <c r="FDL14">
        <f t="shared" ca="1" si="944"/>
        <v>179</v>
      </c>
      <c r="FDM14">
        <f t="shared" ca="1" si="944"/>
        <v>463</v>
      </c>
      <c r="FDN14">
        <f t="shared" ca="1" si="944"/>
        <v>457</v>
      </c>
      <c r="FDO14">
        <f t="shared" ca="1" si="944"/>
        <v>391</v>
      </c>
      <c r="FDP14">
        <f t="shared" ca="1" si="944"/>
        <v>145</v>
      </c>
      <c r="FDQ14">
        <f t="shared" ca="1" si="944"/>
        <v>980</v>
      </c>
      <c r="FDR14">
        <f t="shared" ca="1" si="944"/>
        <v>855</v>
      </c>
      <c r="FDS14">
        <f t="shared" ca="1" si="944"/>
        <v>830</v>
      </c>
      <c r="FDT14">
        <f t="shared" ca="1" si="944"/>
        <v>835</v>
      </c>
      <c r="FDU14">
        <f t="shared" ca="1" si="944"/>
        <v>649</v>
      </c>
      <c r="FDV14">
        <f t="shared" ca="1" si="944"/>
        <v>206</v>
      </c>
      <c r="FDW14">
        <f t="shared" ca="1" si="944"/>
        <v>743</v>
      </c>
      <c r="FDX14">
        <f t="shared" ca="1" si="944"/>
        <v>490</v>
      </c>
      <c r="FDY14">
        <f t="shared" ca="1" si="944"/>
        <v>692</v>
      </c>
      <c r="FDZ14">
        <f t="shared" ca="1" si="944"/>
        <v>560</v>
      </c>
      <c r="FEA14">
        <f t="shared" ca="1" si="944"/>
        <v>836</v>
      </c>
      <c r="FEB14">
        <f t="shared" ca="1" si="944"/>
        <v>538</v>
      </c>
      <c r="FEC14">
        <f t="shared" ca="1" si="944"/>
        <v>452</v>
      </c>
      <c r="FED14">
        <f t="shared" ca="1" si="944"/>
        <v>820</v>
      </c>
      <c r="FEE14">
        <f t="shared" ca="1" si="944"/>
        <v>694</v>
      </c>
      <c r="FEF14">
        <f t="shared" ca="1" si="944"/>
        <v>148</v>
      </c>
      <c r="FEG14">
        <f t="shared" ca="1" si="944"/>
        <v>346</v>
      </c>
      <c r="FEH14">
        <f t="shared" ca="1" si="944"/>
        <v>380</v>
      </c>
      <c r="FEI14">
        <f t="shared" ca="1" si="944"/>
        <v>845</v>
      </c>
      <c r="FEJ14">
        <f t="shared" ca="1" si="944"/>
        <v>675</v>
      </c>
      <c r="FEK14">
        <f t="shared" ca="1" si="944"/>
        <v>362</v>
      </c>
      <c r="FEL14">
        <f t="shared" ca="1" si="944"/>
        <v>184</v>
      </c>
      <c r="FEM14">
        <f t="shared" ca="1" si="944"/>
        <v>472</v>
      </c>
      <c r="FEN14">
        <f t="shared" ca="1" si="944"/>
        <v>149</v>
      </c>
      <c r="FEO14">
        <f t="shared" ca="1" si="944"/>
        <v>991</v>
      </c>
      <c r="FEP14">
        <f t="shared" ca="1" si="944"/>
        <v>610</v>
      </c>
      <c r="FEQ14">
        <f t="shared" ca="1" si="944"/>
        <v>212</v>
      </c>
      <c r="FER14">
        <f t="shared" ca="1" si="944"/>
        <v>616</v>
      </c>
      <c r="FES14">
        <f t="shared" ca="1" si="944"/>
        <v>992</v>
      </c>
      <c r="FET14">
        <f t="shared" ca="1" si="944"/>
        <v>151</v>
      </c>
      <c r="FEU14">
        <f t="shared" ca="1" si="944"/>
        <v>819</v>
      </c>
      <c r="FEV14">
        <f t="shared" ca="1" si="944"/>
        <v>20</v>
      </c>
      <c r="FEW14">
        <f t="shared" ca="1" si="944"/>
        <v>424</v>
      </c>
      <c r="FEX14">
        <f t="shared" ca="1" si="944"/>
        <v>10</v>
      </c>
      <c r="FEY14">
        <f t="shared" ca="1" si="944"/>
        <v>508</v>
      </c>
      <c r="FEZ14">
        <f t="shared" ca="1" si="944"/>
        <v>507</v>
      </c>
      <c r="FFA14">
        <f t="shared" ca="1" si="944"/>
        <v>509</v>
      </c>
      <c r="FFB14">
        <f t="shared" ca="1" si="944"/>
        <v>115</v>
      </c>
      <c r="FFC14">
        <f t="shared" ca="1" si="944"/>
        <v>206</v>
      </c>
      <c r="FFD14">
        <f t="shared" ca="1" si="944"/>
        <v>427</v>
      </c>
      <c r="FFE14">
        <f t="shared" ca="1" si="944"/>
        <v>872</v>
      </c>
      <c r="FFF14">
        <f t="shared" ca="1" si="944"/>
        <v>250</v>
      </c>
      <c r="FFG14">
        <f t="shared" ca="1" si="944"/>
        <v>450</v>
      </c>
      <c r="FFH14">
        <f t="shared" ca="1" si="944"/>
        <v>464</v>
      </c>
      <c r="FFI14">
        <f t="shared" ca="1" si="944"/>
        <v>472</v>
      </c>
      <c r="FFJ14">
        <f t="shared" ca="1" si="816"/>
        <v>233</v>
      </c>
      <c r="FFK14">
        <f t="shared" ca="1" si="816"/>
        <v>895</v>
      </c>
      <c r="FFL14">
        <f t="shared" ca="1" si="816"/>
        <v>679</v>
      </c>
      <c r="FFM14">
        <f t="shared" ca="1" si="816"/>
        <v>160</v>
      </c>
      <c r="FFN14">
        <f t="shared" ca="1" si="816"/>
        <v>760</v>
      </c>
      <c r="FFO14">
        <f t="shared" ca="1" si="816"/>
        <v>960</v>
      </c>
      <c r="FFP14">
        <f t="shared" ca="1" si="816"/>
        <v>567</v>
      </c>
      <c r="FFQ14">
        <f t="shared" ca="1" si="816"/>
        <v>310</v>
      </c>
      <c r="FFR14">
        <f t="shared" ca="1" si="816"/>
        <v>436</v>
      </c>
      <c r="FFS14">
        <f t="shared" ca="1" si="816"/>
        <v>374</v>
      </c>
      <c r="FFT14">
        <f t="shared" ca="1" si="816"/>
        <v>825</v>
      </c>
      <c r="FFU14">
        <f t="shared" ca="1" si="816"/>
        <v>42</v>
      </c>
      <c r="FFV14">
        <f t="shared" ca="1" si="816"/>
        <v>81</v>
      </c>
      <c r="FFW14">
        <f t="shared" ca="1" si="816"/>
        <v>242</v>
      </c>
      <c r="FFX14">
        <f t="shared" ca="1" si="816"/>
        <v>273</v>
      </c>
      <c r="FFY14">
        <f t="shared" ca="1" si="816"/>
        <v>729</v>
      </c>
      <c r="FFZ14">
        <f t="shared" ca="1" si="816"/>
        <v>16</v>
      </c>
      <c r="FGA14">
        <f t="shared" ca="1" si="816"/>
        <v>644</v>
      </c>
      <c r="FGB14">
        <f t="shared" ca="1" si="816"/>
        <v>601</v>
      </c>
      <c r="FGC14">
        <f t="shared" ca="1" si="816"/>
        <v>225</v>
      </c>
      <c r="FGD14">
        <f t="shared" ca="1" si="816"/>
        <v>319</v>
      </c>
      <c r="FGE14">
        <f t="shared" ca="1" si="816"/>
        <v>885</v>
      </c>
      <c r="FGF14">
        <f t="shared" ca="1" si="816"/>
        <v>916</v>
      </c>
      <c r="FGG14">
        <f t="shared" ca="1" si="816"/>
        <v>887</v>
      </c>
      <c r="FGH14">
        <f t="shared" ca="1" si="816"/>
        <v>87</v>
      </c>
      <c r="FGI14">
        <f t="shared" ca="1" si="816"/>
        <v>267</v>
      </c>
      <c r="FGJ14">
        <f t="shared" ca="1" si="816"/>
        <v>172</v>
      </c>
      <c r="FGK14">
        <f t="shared" ca="1" si="816"/>
        <v>440</v>
      </c>
      <c r="FGL14">
        <f t="shared" ca="1" si="816"/>
        <v>245</v>
      </c>
      <c r="FGM14">
        <f t="shared" ca="1" si="816"/>
        <v>757</v>
      </c>
      <c r="FGN14">
        <f t="shared" ca="1" si="816"/>
        <v>215</v>
      </c>
      <c r="FGO14">
        <f t="shared" ca="1" si="816"/>
        <v>884</v>
      </c>
      <c r="FGP14">
        <f t="shared" ca="1" si="816"/>
        <v>851</v>
      </c>
      <c r="FGQ14">
        <f t="shared" ca="1" si="816"/>
        <v>779</v>
      </c>
      <c r="FGR14">
        <f t="shared" ca="1" si="816"/>
        <v>429</v>
      </c>
      <c r="FGS14">
        <f t="shared" ca="1" si="816"/>
        <v>185</v>
      </c>
      <c r="FGT14">
        <f t="shared" ca="1" si="816"/>
        <v>470</v>
      </c>
      <c r="FGU14">
        <f t="shared" ca="1" si="816"/>
        <v>936</v>
      </c>
      <c r="FGV14">
        <f t="shared" ca="1" si="816"/>
        <v>511</v>
      </c>
      <c r="FGW14">
        <f t="shared" ca="1" si="816"/>
        <v>491</v>
      </c>
      <c r="FGX14">
        <f t="shared" ca="1" si="816"/>
        <v>562</v>
      </c>
      <c r="FGY14">
        <f t="shared" ca="1" si="816"/>
        <v>706</v>
      </c>
      <c r="FGZ14">
        <f t="shared" ca="1" si="816"/>
        <v>562</v>
      </c>
      <c r="FHA14">
        <f t="shared" ca="1" si="816"/>
        <v>40</v>
      </c>
      <c r="FHB14">
        <f t="shared" ca="1" si="816"/>
        <v>631</v>
      </c>
      <c r="FHC14">
        <f t="shared" ca="1" si="816"/>
        <v>670</v>
      </c>
      <c r="FHD14">
        <f t="shared" ca="1" si="816"/>
        <v>324</v>
      </c>
      <c r="FHE14">
        <f t="shared" ca="1" si="816"/>
        <v>670</v>
      </c>
      <c r="FHF14">
        <f t="shared" ca="1" si="816"/>
        <v>175</v>
      </c>
      <c r="FHG14">
        <f t="shared" ca="1" si="816"/>
        <v>295</v>
      </c>
      <c r="FHH14">
        <f t="shared" ca="1" si="816"/>
        <v>616</v>
      </c>
      <c r="FHI14">
        <f t="shared" ca="1" si="816"/>
        <v>502</v>
      </c>
      <c r="FHJ14">
        <f t="shared" ca="1" si="816"/>
        <v>358</v>
      </c>
      <c r="FHK14">
        <f t="shared" ca="1" si="816"/>
        <v>39</v>
      </c>
      <c r="FHL14">
        <f t="shared" ca="1" si="816"/>
        <v>758</v>
      </c>
      <c r="FHM14">
        <f t="shared" ca="1" si="816"/>
        <v>567</v>
      </c>
      <c r="FHN14">
        <f t="shared" ca="1" si="816"/>
        <v>323</v>
      </c>
      <c r="FHO14">
        <f t="shared" ca="1" si="816"/>
        <v>337</v>
      </c>
      <c r="FHP14">
        <f t="shared" ca="1" si="816"/>
        <v>898</v>
      </c>
      <c r="FHQ14">
        <f t="shared" ca="1" si="816"/>
        <v>91</v>
      </c>
      <c r="FHR14">
        <f t="shared" ca="1" si="816"/>
        <v>997</v>
      </c>
      <c r="FHS14">
        <f t="shared" ca="1" si="816"/>
        <v>402</v>
      </c>
      <c r="FHT14">
        <f t="shared" ca="1" si="816"/>
        <v>334</v>
      </c>
      <c r="FHU14">
        <f t="shared" ca="1" si="66"/>
        <v>900</v>
      </c>
      <c r="FHV14">
        <f t="shared" ca="1" si="945"/>
        <v>702</v>
      </c>
      <c r="FHW14">
        <f t="shared" ca="1" si="945"/>
        <v>897</v>
      </c>
      <c r="FHX14">
        <f t="shared" ca="1" si="945"/>
        <v>83</v>
      </c>
      <c r="FHY14">
        <f t="shared" ca="1" si="945"/>
        <v>30</v>
      </c>
      <c r="FHZ14">
        <f t="shared" ca="1" si="945"/>
        <v>434</v>
      </c>
      <c r="FIA14">
        <f t="shared" ca="1" si="945"/>
        <v>629</v>
      </c>
      <c r="FIB14">
        <f t="shared" ca="1" si="945"/>
        <v>847</v>
      </c>
      <c r="FIC14">
        <f t="shared" ca="1" si="945"/>
        <v>77</v>
      </c>
      <c r="FID14">
        <f t="shared" ca="1" si="945"/>
        <v>127</v>
      </c>
      <c r="FIE14">
        <f t="shared" ca="1" si="945"/>
        <v>734</v>
      </c>
      <c r="FIF14">
        <f t="shared" ca="1" si="945"/>
        <v>992</v>
      </c>
      <c r="FIG14">
        <f t="shared" ca="1" si="945"/>
        <v>351</v>
      </c>
      <c r="FIH14">
        <f t="shared" ca="1" si="945"/>
        <v>530</v>
      </c>
      <c r="FII14">
        <f t="shared" ca="1" si="945"/>
        <v>827</v>
      </c>
      <c r="FIJ14">
        <f t="shared" ca="1" si="945"/>
        <v>185</v>
      </c>
      <c r="FIK14">
        <f t="shared" ca="1" si="945"/>
        <v>96</v>
      </c>
      <c r="FIL14">
        <f t="shared" ca="1" si="945"/>
        <v>850</v>
      </c>
      <c r="FIM14">
        <f t="shared" ca="1" si="945"/>
        <v>174</v>
      </c>
      <c r="FIN14">
        <f t="shared" ca="1" si="945"/>
        <v>310</v>
      </c>
      <c r="FIO14">
        <f t="shared" ca="1" si="945"/>
        <v>322</v>
      </c>
      <c r="FIP14">
        <f t="shared" ca="1" si="945"/>
        <v>33</v>
      </c>
      <c r="FIQ14">
        <f t="shared" ca="1" si="945"/>
        <v>93</v>
      </c>
      <c r="FIR14">
        <f t="shared" ca="1" si="945"/>
        <v>185</v>
      </c>
      <c r="FIS14">
        <f t="shared" ca="1" si="945"/>
        <v>429</v>
      </c>
      <c r="FIT14">
        <f t="shared" ca="1" si="945"/>
        <v>124</v>
      </c>
      <c r="FIU14">
        <f t="shared" ca="1" si="945"/>
        <v>412</v>
      </c>
      <c r="FIV14">
        <f t="shared" ca="1" si="945"/>
        <v>276</v>
      </c>
      <c r="FIW14">
        <f t="shared" ca="1" si="945"/>
        <v>562</v>
      </c>
      <c r="FIX14">
        <f t="shared" ca="1" si="945"/>
        <v>268</v>
      </c>
      <c r="FIY14">
        <f t="shared" ca="1" si="945"/>
        <v>924</v>
      </c>
      <c r="FIZ14">
        <f t="shared" ca="1" si="945"/>
        <v>737</v>
      </c>
      <c r="FJA14">
        <f t="shared" ca="1" si="945"/>
        <v>626</v>
      </c>
      <c r="FJB14">
        <f t="shared" ca="1" si="945"/>
        <v>548</v>
      </c>
      <c r="FJC14">
        <f t="shared" ca="1" si="945"/>
        <v>553</v>
      </c>
      <c r="FJD14">
        <f t="shared" ca="1" si="945"/>
        <v>554</v>
      </c>
      <c r="FJE14">
        <f t="shared" ca="1" si="945"/>
        <v>521</v>
      </c>
      <c r="FJF14">
        <f t="shared" ca="1" si="945"/>
        <v>7</v>
      </c>
      <c r="FJG14">
        <f t="shared" ca="1" si="945"/>
        <v>621</v>
      </c>
      <c r="FJH14">
        <f t="shared" ca="1" si="945"/>
        <v>987</v>
      </c>
      <c r="FJI14">
        <f t="shared" ca="1" si="945"/>
        <v>161</v>
      </c>
      <c r="FJJ14">
        <f t="shared" ca="1" si="945"/>
        <v>533</v>
      </c>
      <c r="FJK14">
        <f t="shared" ca="1" si="945"/>
        <v>159</v>
      </c>
      <c r="FJL14">
        <f t="shared" ca="1" si="945"/>
        <v>595</v>
      </c>
      <c r="FJM14">
        <f t="shared" ca="1" si="945"/>
        <v>740</v>
      </c>
      <c r="FJN14">
        <f t="shared" ca="1" si="945"/>
        <v>521</v>
      </c>
      <c r="FJO14">
        <f t="shared" ca="1" si="945"/>
        <v>594</v>
      </c>
      <c r="FJP14">
        <f t="shared" ca="1" si="945"/>
        <v>769</v>
      </c>
      <c r="FJQ14">
        <f t="shared" ca="1" si="945"/>
        <v>46</v>
      </c>
      <c r="FJR14">
        <f t="shared" ca="1" si="945"/>
        <v>691</v>
      </c>
      <c r="FJS14">
        <f t="shared" ca="1" si="945"/>
        <v>716</v>
      </c>
      <c r="FJT14">
        <f t="shared" ca="1" si="945"/>
        <v>778</v>
      </c>
      <c r="FJU14">
        <f t="shared" ca="1" si="945"/>
        <v>933</v>
      </c>
      <c r="FJV14">
        <f t="shared" ca="1" si="945"/>
        <v>845</v>
      </c>
      <c r="FJW14">
        <f t="shared" ca="1" si="945"/>
        <v>336</v>
      </c>
      <c r="FJX14">
        <f t="shared" ca="1" si="945"/>
        <v>934</v>
      </c>
      <c r="FJY14">
        <f t="shared" ca="1" si="945"/>
        <v>206</v>
      </c>
      <c r="FJZ14">
        <f t="shared" ca="1" si="945"/>
        <v>707</v>
      </c>
      <c r="FKA14">
        <f t="shared" ca="1" si="945"/>
        <v>848</v>
      </c>
      <c r="FKB14">
        <f t="shared" ca="1" si="945"/>
        <v>562</v>
      </c>
      <c r="FKC14">
        <f t="shared" ca="1" si="945"/>
        <v>495</v>
      </c>
      <c r="FKD14">
        <f t="shared" ca="1" si="945"/>
        <v>3</v>
      </c>
      <c r="FKE14">
        <f t="shared" ca="1" si="945"/>
        <v>238</v>
      </c>
      <c r="FKF14">
        <f t="shared" ca="1" si="945"/>
        <v>139</v>
      </c>
      <c r="FKG14">
        <f t="shared" ca="1" si="945"/>
        <v>334</v>
      </c>
      <c r="FKH14">
        <f t="shared" ca="1" si="817"/>
        <v>434</v>
      </c>
      <c r="FKI14">
        <f t="shared" ca="1" si="817"/>
        <v>240</v>
      </c>
      <c r="FKJ14">
        <f t="shared" ca="1" si="817"/>
        <v>69</v>
      </c>
      <c r="FKK14">
        <f t="shared" ca="1" si="817"/>
        <v>387</v>
      </c>
      <c r="FKL14">
        <f t="shared" ca="1" si="817"/>
        <v>876</v>
      </c>
      <c r="FKM14">
        <f t="shared" ca="1" si="817"/>
        <v>537</v>
      </c>
      <c r="FKN14">
        <f t="shared" ca="1" si="817"/>
        <v>319</v>
      </c>
      <c r="FKO14">
        <f t="shared" ca="1" si="817"/>
        <v>612</v>
      </c>
      <c r="FKP14">
        <f t="shared" ca="1" si="817"/>
        <v>406</v>
      </c>
      <c r="FKQ14">
        <f t="shared" ca="1" si="817"/>
        <v>606</v>
      </c>
      <c r="FKR14">
        <f t="shared" ca="1" si="817"/>
        <v>542</v>
      </c>
      <c r="FKS14">
        <f t="shared" ca="1" si="817"/>
        <v>523</v>
      </c>
      <c r="FKT14">
        <f t="shared" ca="1" si="817"/>
        <v>351</v>
      </c>
      <c r="FKU14">
        <f t="shared" ca="1" si="817"/>
        <v>605</v>
      </c>
      <c r="FKV14">
        <f t="shared" ca="1" si="817"/>
        <v>248</v>
      </c>
      <c r="FKW14">
        <f t="shared" ca="1" si="817"/>
        <v>927</v>
      </c>
      <c r="FKX14">
        <f t="shared" ca="1" si="817"/>
        <v>390</v>
      </c>
      <c r="FKY14">
        <f t="shared" ca="1" si="817"/>
        <v>616</v>
      </c>
      <c r="FKZ14">
        <f t="shared" ca="1" si="817"/>
        <v>568</v>
      </c>
      <c r="FLA14">
        <f t="shared" ca="1" si="817"/>
        <v>691</v>
      </c>
      <c r="FLB14">
        <f t="shared" ca="1" si="817"/>
        <v>324</v>
      </c>
      <c r="FLC14">
        <f t="shared" ca="1" si="817"/>
        <v>503</v>
      </c>
      <c r="FLD14">
        <f t="shared" ca="1" si="817"/>
        <v>261</v>
      </c>
      <c r="FLE14">
        <f t="shared" ca="1" si="817"/>
        <v>728</v>
      </c>
      <c r="FLF14">
        <f t="shared" ca="1" si="817"/>
        <v>179</v>
      </c>
      <c r="FLG14">
        <f t="shared" ca="1" si="817"/>
        <v>263</v>
      </c>
      <c r="FLH14">
        <f t="shared" ca="1" si="817"/>
        <v>49</v>
      </c>
      <c r="FLI14">
        <f t="shared" ca="1" si="817"/>
        <v>765</v>
      </c>
      <c r="FLJ14">
        <f t="shared" ca="1" si="817"/>
        <v>900</v>
      </c>
      <c r="FLK14">
        <f t="shared" ca="1" si="817"/>
        <v>125</v>
      </c>
      <c r="FLL14">
        <f t="shared" ca="1" si="817"/>
        <v>174</v>
      </c>
      <c r="FLM14">
        <f t="shared" ca="1" si="817"/>
        <v>444</v>
      </c>
      <c r="FLN14">
        <f t="shared" ca="1" si="817"/>
        <v>92</v>
      </c>
      <c r="FLO14">
        <f t="shared" ca="1" si="817"/>
        <v>194</v>
      </c>
      <c r="FLP14">
        <f t="shared" ca="1" si="817"/>
        <v>985</v>
      </c>
      <c r="FLQ14">
        <f t="shared" ca="1" si="817"/>
        <v>804</v>
      </c>
      <c r="FLR14">
        <f t="shared" ca="1" si="817"/>
        <v>286</v>
      </c>
      <c r="FLS14">
        <f t="shared" ca="1" si="817"/>
        <v>456</v>
      </c>
      <c r="FLT14">
        <f t="shared" ca="1" si="817"/>
        <v>155</v>
      </c>
      <c r="FLU14">
        <f t="shared" ca="1" si="817"/>
        <v>757</v>
      </c>
      <c r="FLV14">
        <f t="shared" ca="1" si="817"/>
        <v>367</v>
      </c>
      <c r="FLW14">
        <f t="shared" ca="1" si="817"/>
        <v>108</v>
      </c>
      <c r="FLX14">
        <f t="shared" ca="1" si="817"/>
        <v>918</v>
      </c>
      <c r="FLY14">
        <f t="shared" ca="1" si="817"/>
        <v>326</v>
      </c>
      <c r="FLZ14">
        <f t="shared" ca="1" si="817"/>
        <v>59</v>
      </c>
      <c r="FMA14">
        <f t="shared" ca="1" si="817"/>
        <v>493</v>
      </c>
      <c r="FMB14">
        <f t="shared" ca="1" si="817"/>
        <v>889</v>
      </c>
      <c r="FMC14">
        <f t="shared" ca="1" si="817"/>
        <v>313</v>
      </c>
      <c r="FMD14">
        <f t="shared" ca="1" si="817"/>
        <v>463</v>
      </c>
      <c r="FME14">
        <f t="shared" ca="1" si="817"/>
        <v>338</v>
      </c>
      <c r="FMF14">
        <f t="shared" ca="1" si="817"/>
        <v>693</v>
      </c>
      <c r="FMG14">
        <f t="shared" ca="1" si="817"/>
        <v>201</v>
      </c>
      <c r="FMH14">
        <f t="shared" ca="1" si="817"/>
        <v>857</v>
      </c>
      <c r="FMI14">
        <f t="shared" ca="1" si="817"/>
        <v>851</v>
      </c>
      <c r="FMJ14">
        <f t="shared" ca="1" si="817"/>
        <v>440</v>
      </c>
      <c r="FMK14">
        <f t="shared" ca="1" si="817"/>
        <v>888</v>
      </c>
      <c r="FML14">
        <f t="shared" ca="1" si="817"/>
        <v>540</v>
      </c>
      <c r="FMM14">
        <f t="shared" ca="1" si="817"/>
        <v>370</v>
      </c>
      <c r="FMN14">
        <f t="shared" ca="1" si="817"/>
        <v>225</v>
      </c>
      <c r="FMO14">
        <f t="shared" ca="1" si="817"/>
        <v>318</v>
      </c>
      <c r="FMP14">
        <f t="shared" ca="1" si="817"/>
        <v>753</v>
      </c>
      <c r="FMQ14">
        <f t="shared" ca="1" si="817"/>
        <v>883</v>
      </c>
      <c r="FMR14">
        <f t="shared" ca="1" si="817"/>
        <v>496</v>
      </c>
      <c r="FMS14">
        <f t="shared" ca="1" si="68"/>
        <v>706</v>
      </c>
      <c r="FMT14">
        <f t="shared" ca="1" si="946"/>
        <v>986</v>
      </c>
      <c r="FMU14">
        <f t="shared" ca="1" si="946"/>
        <v>918</v>
      </c>
      <c r="FMV14">
        <f t="shared" ca="1" si="946"/>
        <v>786</v>
      </c>
      <c r="FMW14">
        <f t="shared" ca="1" si="946"/>
        <v>605</v>
      </c>
      <c r="FMX14">
        <f t="shared" ca="1" si="946"/>
        <v>420</v>
      </c>
      <c r="FMY14">
        <f t="shared" ca="1" si="946"/>
        <v>340</v>
      </c>
      <c r="FMZ14">
        <f t="shared" ca="1" si="946"/>
        <v>957</v>
      </c>
      <c r="FNA14">
        <f t="shared" ca="1" si="946"/>
        <v>863</v>
      </c>
      <c r="FNB14">
        <f t="shared" ca="1" si="946"/>
        <v>961</v>
      </c>
      <c r="FNC14">
        <f t="shared" ca="1" si="946"/>
        <v>397</v>
      </c>
      <c r="FND14">
        <f t="shared" ca="1" si="946"/>
        <v>73</v>
      </c>
      <c r="FNE14">
        <f t="shared" ca="1" si="946"/>
        <v>815</v>
      </c>
      <c r="FNF14">
        <f t="shared" ca="1" si="946"/>
        <v>194</v>
      </c>
      <c r="FNG14">
        <f t="shared" ca="1" si="946"/>
        <v>804</v>
      </c>
      <c r="FNH14">
        <f t="shared" ca="1" si="946"/>
        <v>559</v>
      </c>
      <c r="FNI14">
        <f t="shared" ca="1" si="946"/>
        <v>909</v>
      </c>
      <c r="FNJ14">
        <f t="shared" ca="1" si="946"/>
        <v>572</v>
      </c>
      <c r="FNK14">
        <f t="shared" ca="1" si="946"/>
        <v>188</v>
      </c>
      <c r="FNL14">
        <f t="shared" ca="1" si="946"/>
        <v>553</v>
      </c>
      <c r="FNM14">
        <f t="shared" ca="1" si="946"/>
        <v>791</v>
      </c>
      <c r="FNN14">
        <f t="shared" ca="1" si="946"/>
        <v>845</v>
      </c>
      <c r="FNO14">
        <f t="shared" ca="1" si="946"/>
        <v>561</v>
      </c>
      <c r="FNP14">
        <f t="shared" ca="1" si="946"/>
        <v>498</v>
      </c>
      <c r="FNQ14">
        <f t="shared" ca="1" si="946"/>
        <v>296</v>
      </c>
      <c r="FNR14">
        <f t="shared" ca="1" si="946"/>
        <v>711</v>
      </c>
      <c r="FNS14">
        <f t="shared" ca="1" si="946"/>
        <v>618</v>
      </c>
      <c r="FNT14">
        <f t="shared" ca="1" si="946"/>
        <v>40</v>
      </c>
      <c r="FNU14">
        <f t="shared" ca="1" si="946"/>
        <v>952</v>
      </c>
      <c r="FNV14">
        <f t="shared" ca="1" si="946"/>
        <v>317</v>
      </c>
      <c r="FNW14">
        <f t="shared" ca="1" si="946"/>
        <v>923</v>
      </c>
      <c r="FNX14">
        <f t="shared" ca="1" si="946"/>
        <v>626</v>
      </c>
      <c r="FNY14">
        <f t="shared" ca="1" si="946"/>
        <v>289</v>
      </c>
      <c r="FNZ14">
        <f t="shared" ca="1" si="946"/>
        <v>805</v>
      </c>
      <c r="FOA14">
        <f t="shared" ca="1" si="946"/>
        <v>394</v>
      </c>
      <c r="FOB14">
        <f t="shared" ca="1" si="946"/>
        <v>368</v>
      </c>
      <c r="FOC14">
        <f t="shared" ca="1" si="946"/>
        <v>457</v>
      </c>
      <c r="FOD14">
        <f t="shared" ca="1" si="946"/>
        <v>611</v>
      </c>
      <c r="FOE14">
        <f t="shared" ca="1" si="946"/>
        <v>795</v>
      </c>
      <c r="FOF14">
        <f t="shared" ca="1" si="946"/>
        <v>266</v>
      </c>
      <c r="FOG14">
        <f t="shared" ca="1" si="946"/>
        <v>633</v>
      </c>
      <c r="FOH14">
        <f t="shared" ca="1" si="946"/>
        <v>637</v>
      </c>
      <c r="FOI14">
        <f t="shared" ca="1" si="946"/>
        <v>106</v>
      </c>
      <c r="FOJ14">
        <f t="shared" ca="1" si="946"/>
        <v>803</v>
      </c>
      <c r="FOK14">
        <f t="shared" ca="1" si="946"/>
        <v>407</v>
      </c>
      <c r="FOL14">
        <f t="shared" ca="1" si="946"/>
        <v>475</v>
      </c>
      <c r="FOM14">
        <f t="shared" ca="1" si="946"/>
        <v>455</v>
      </c>
      <c r="FON14">
        <f t="shared" ca="1" si="946"/>
        <v>387</v>
      </c>
      <c r="FOO14">
        <f t="shared" ca="1" si="946"/>
        <v>891</v>
      </c>
      <c r="FOP14">
        <f t="shared" ca="1" si="946"/>
        <v>688</v>
      </c>
      <c r="FOQ14">
        <f t="shared" ca="1" si="946"/>
        <v>176</v>
      </c>
      <c r="FOR14">
        <f t="shared" ca="1" si="946"/>
        <v>216</v>
      </c>
      <c r="FOS14">
        <f t="shared" ca="1" si="946"/>
        <v>496</v>
      </c>
      <c r="FOT14">
        <f t="shared" ca="1" si="946"/>
        <v>491</v>
      </c>
      <c r="FOU14">
        <f t="shared" ca="1" si="946"/>
        <v>209</v>
      </c>
      <c r="FOV14">
        <f t="shared" ca="1" si="946"/>
        <v>700</v>
      </c>
      <c r="FOW14">
        <f t="shared" ca="1" si="946"/>
        <v>639</v>
      </c>
      <c r="FOX14">
        <f t="shared" ca="1" si="946"/>
        <v>954</v>
      </c>
      <c r="FOY14">
        <f t="shared" ca="1" si="946"/>
        <v>579</v>
      </c>
      <c r="FOZ14">
        <f t="shared" ca="1" si="946"/>
        <v>431</v>
      </c>
      <c r="FPA14">
        <f t="shared" ca="1" si="946"/>
        <v>162</v>
      </c>
      <c r="FPB14">
        <f t="shared" ca="1" si="946"/>
        <v>361</v>
      </c>
      <c r="FPC14">
        <f t="shared" ca="1" si="946"/>
        <v>785</v>
      </c>
      <c r="FPD14">
        <f t="shared" ca="1" si="946"/>
        <v>860</v>
      </c>
      <c r="FPE14">
        <f t="shared" ca="1" si="946"/>
        <v>703</v>
      </c>
      <c r="FPF14">
        <f t="shared" ca="1" si="818"/>
        <v>675</v>
      </c>
      <c r="FPG14">
        <f t="shared" ca="1" si="818"/>
        <v>350</v>
      </c>
      <c r="FPH14">
        <f t="shared" ca="1" si="818"/>
        <v>395</v>
      </c>
      <c r="FPI14">
        <f t="shared" ca="1" si="818"/>
        <v>8</v>
      </c>
      <c r="FPJ14">
        <f t="shared" ca="1" si="818"/>
        <v>247</v>
      </c>
      <c r="FPK14">
        <f t="shared" ca="1" si="818"/>
        <v>331</v>
      </c>
      <c r="FPL14">
        <f t="shared" ca="1" si="818"/>
        <v>244</v>
      </c>
      <c r="FPM14">
        <f t="shared" ca="1" si="818"/>
        <v>729</v>
      </c>
      <c r="FPN14">
        <f t="shared" ca="1" si="818"/>
        <v>660</v>
      </c>
      <c r="FPO14">
        <f t="shared" ca="1" si="818"/>
        <v>510</v>
      </c>
      <c r="FPP14">
        <f t="shared" ca="1" si="818"/>
        <v>258</v>
      </c>
      <c r="FPQ14">
        <f t="shared" ca="1" si="818"/>
        <v>367</v>
      </c>
      <c r="FPR14">
        <f t="shared" ca="1" si="818"/>
        <v>765</v>
      </c>
      <c r="FPS14">
        <f t="shared" ca="1" si="818"/>
        <v>929</v>
      </c>
      <c r="FPT14">
        <f t="shared" ca="1" si="818"/>
        <v>560</v>
      </c>
      <c r="FPU14">
        <f t="shared" ca="1" si="818"/>
        <v>197</v>
      </c>
      <c r="FPV14">
        <f t="shared" ca="1" si="818"/>
        <v>723</v>
      </c>
      <c r="FPW14">
        <f t="shared" ca="1" si="818"/>
        <v>331</v>
      </c>
      <c r="FPX14">
        <f t="shared" ca="1" si="818"/>
        <v>955</v>
      </c>
      <c r="FPY14">
        <f t="shared" ca="1" si="818"/>
        <v>16</v>
      </c>
      <c r="FPZ14">
        <f t="shared" ca="1" si="818"/>
        <v>221</v>
      </c>
      <c r="FQA14">
        <f t="shared" ca="1" si="818"/>
        <v>664</v>
      </c>
      <c r="FQB14">
        <f t="shared" ca="1" si="818"/>
        <v>337</v>
      </c>
      <c r="FQC14">
        <f t="shared" ca="1" si="818"/>
        <v>727</v>
      </c>
      <c r="FQD14">
        <f t="shared" ca="1" si="818"/>
        <v>12</v>
      </c>
      <c r="FQE14">
        <f t="shared" ca="1" si="818"/>
        <v>571</v>
      </c>
      <c r="FQF14">
        <f t="shared" ca="1" si="818"/>
        <v>185</v>
      </c>
      <c r="FQG14">
        <f t="shared" ca="1" si="818"/>
        <v>936</v>
      </c>
      <c r="FQH14">
        <f t="shared" ca="1" si="818"/>
        <v>371</v>
      </c>
      <c r="FQI14">
        <f t="shared" ca="1" si="818"/>
        <v>990</v>
      </c>
      <c r="FQJ14">
        <f t="shared" ca="1" si="818"/>
        <v>53</v>
      </c>
      <c r="FQK14">
        <f t="shared" ca="1" si="818"/>
        <v>370</v>
      </c>
      <c r="FQL14">
        <f t="shared" ca="1" si="818"/>
        <v>698</v>
      </c>
      <c r="FQM14">
        <f t="shared" ca="1" si="818"/>
        <v>849</v>
      </c>
      <c r="FQN14">
        <f t="shared" ca="1" si="818"/>
        <v>563</v>
      </c>
      <c r="FQO14">
        <f t="shared" ca="1" si="818"/>
        <v>89</v>
      </c>
      <c r="FQP14">
        <f t="shared" ca="1" si="818"/>
        <v>166</v>
      </c>
      <c r="FQQ14">
        <f t="shared" ca="1" si="818"/>
        <v>598</v>
      </c>
      <c r="FQR14">
        <f t="shared" ca="1" si="818"/>
        <v>968</v>
      </c>
      <c r="FQS14">
        <f t="shared" ca="1" si="818"/>
        <v>750</v>
      </c>
      <c r="FQT14">
        <f t="shared" ca="1" si="818"/>
        <v>87</v>
      </c>
      <c r="FQU14">
        <f t="shared" ca="1" si="818"/>
        <v>501</v>
      </c>
      <c r="FQV14">
        <f t="shared" ca="1" si="818"/>
        <v>467</v>
      </c>
      <c r="FQW14">
        <f t="shared" ca="1" si="818"/>
        <v>463</v>
      </c>
      <c r="FQX14">
        <f t="shared" ca="1" si="818"/>
        <v>793</v>
      </c>
      <c r="FQY14">
        <f t="shared" ca="1" si="818"/>
        <v>86</v>
      </c>
      <c r="FQZ14">
        <f t="shared" ca="1" si="818"/>
        <v>845</v>
      </c>
      <c r="FRA14">
        <f t="shared" ca="1" si="818"/>
        <v>152</v>
      </c>
      <c r="FRB14">
        <f t="shared" ca="1" si="818"/>
        <v>872</v>
      </c>
      <c r="FRC14">
        <f t="shared" ca="1" si="818"/>
        <v>876</v>
      </c>
      <c r="FRD14">
        <f t="shared" ca="1" si="818"/>
        <v>167</v>
      </c>
      <c r="FRE14">
        <f t="shared" ca="1" si="818"/>
        <v>354</v>
      </c>
      <c r="FRF14">
        <f t="shared" ca="1" si="818"/>
        <v>772</v>
      </c>
      <c r="FRG14">
        <f t="shared" ca="1" si="818"/>
        <v>33</v>
      </c>
      <c r="FRH14">
        <f t="shared" ca="1" si="818"/>
        <v>838</v>
      </c>
      <c r="FRI14">
        <f t="shared" ca="1" si="818"/>
        <v>44</v>
      </c>
      <c r="FRJ14">
        <f t="shared" ca="1" si="818"/>
        <v>954</v>
      </c>
      <c r="FRK14">
        <f t="shared" ca="1" si="818"/>
        <v>51</v>
      </c>
      <c r="FRL14">
        <f t="shared" ca="1" si="818"/>
        <v>155</v>
      </c>
      <c r="FRM14">
        <f t="shared" ca="1" si="818"/>
        <v>482</v>
      </c>
      <c r="FRN14">
        <f t="shared" ca="1" si="818"/>
        <v>37</v>
      </c>
      <c r="FRO14">
        <f t="shared" ca="1" si="818"/>
        <v>966</v>
      </c>
      <c r="FRP14">
        <f t="shared" ca="1" si="818"/>
        <v>98</v>
      </c>
      <c r="FRQ14">
        <f t="shared" ca="1" si="70"/>
        <v>351</v>
      </c>
      <c r="FRR14">
        <f t="shared" ca="1" si="947"/>
        <v>324</v>
      </c>
      <c r="FRS14">
        <f t="shared" ca="1" si="947"/>
        <v>302</v>
      </c>
      <c r="FRT14">
        <f t="shared" ca="1" si="947"/>
        <v>358</v>
      </c>
      <c r="FRU14">
        <f t="shared" ca="1" si="947"/>
        <v>729</v>
      </c>
      <c r="FRV14">
        <f t="shared" ca="1" si="947"/>
        <v>15</v>
      </c>
      <c r="FRW14">
        <f t="shared" ca="1" si="947"/>
        <v>212</v>
      </c>
      <c r="FRX14">
        <f t="shared" ca="1" si="947"/>
        <v>41</v>
      </c>
      <c r="FRY14">
        <f t="shared" ca="1" si="947"/>
        <v>705</v>
      </c>
      <c r="FRZ14">
        <f t="shared" ca="1" si="947"/>
        <v>945</v>
      </c>
      <c r="FSA14">
        <f t="shared" ca="1" si="947"/>
        <v>580</v>
      </c>
      <c r="FSB14">
        <f t="shared" ca="1" si="947"/>
        <v>897</v>
      </c>
      <c r="FSC14">
        <f t="shared" ca="1" si="947"/>
        <v>579</v>
      </c>
      <c r="FSD14">
        <f t="shared" ca="1" si="947"/>
        <v>226</v>
      </c>
      <c r="FSE14">
        <f t="shared" ca="1" si="947"/>
        <v>954</v>
      </c>
      <c r="FSF14">
        <f t="shared" ca="1" si="947"/>
        <v>96</v>
      </c>
      <c r="FSG14">
        <f t="shared" ca="1" si="947"/>
        <v>811</v>
      </c>
      <c r="FSH14">
        <f t="shared" ca="1" si="947"/>
        <v>487</v>
      </c>
      <c r="FSI14">
        <f t="shared" ca="1" si="947"/>
        <v>392</v>
      </c>
      <c r="FSJ14">
        <f t="shared" ca="1" si="947"/>
        <v>438</v>
      </c>
      <c r="FSK14">
        <f t="shared" ca="1" si="947"/>
        <v>233</v>
      </c>
      <c r="FSL14">
        <f t="shared" ca="1" si="947"/>
        <v>797</v>
      </c>
      <c r="FSM14">
        <f t="shared" ca="1" si="947"/>
        <v>876</v>
      </c>
      <c r="FSN14">
        <f t="shared" ca="1" si="947"/>
        <v>922</v>
      </c>
      <c r="FSO14">
        <f t="shared" ca="1" si="947"/>
        <v>768</v>
      </c>
      <c r="FSP14">
        <f t="shared" ca="1" si="947"/>
        <v>501</v>
      </c>
      <c r="FSQ14">
        <f t="shared" ca="1" si="947"/>
        <v>963</v>
      </c>
      <c r="FSR14">
        <f t="shared" ca="1" si="947"/>
        <v>399</v>
      </c>
      <c r="FSS14">
        <f t="shared" ca="1" si="947"/>
        <v>117</v>
      </c>
      <c r="FST14">
        <f t="shared" ca="1" si="947"/>
        <v>725</v>
      </c>
      <c r="FSU14">
        <f t="shared" ca="1" si="947"/>
        <v>492</v>
      </c>
      <c r="FSV14">
        <f t="shared" ca="1" si="947"/>
        <v>481</v>
      </c>
      <c r="FSW14">
        <f t="shared" ca="1" si="947"/>
        <v>739</v>
      </c>
      <c r="FSX14">
        <f t="shared" ca="1" si="947"/>
        <v>553</v>
      </c>
      <c r="FSY14">
        <f t="shared" ca="1" si="947"/>
        <v>944</v>
      </c>
      <c r="FSZ14">
        <f t="shared" ca="1" si="947"/>
        <v>696</v>
      </c>
      <c r="FTA14">
        <f t="shared" ca="1" si="947"/>
        <v>437</v>
      </c>
      <c r="FTB14">
        <f t="shared" ca="1" si="947"/>
        <v>609</v>
      </c>
      <c r="FTC14">
        <f t="shared" ca="1" si="947"/>
        <v>500</v>
      </c>
      <c r="FTD14">
        <f t="shared" ca="1" si="947"/>
        <v>630</v>
      </c>
      <c r="FTE14">
        <f t="shared" ca="1" si="947"/>
        <v>946</v>
      </c>
      <c r="FTF14">
        <f t="shared" ca="1" si="947"/>
        <v>416</v>
      </c>
      <c r="FTG14">
        <f t="shared" ca="1" si="947"/>
        <v>135</v>
      </c>
      <c r="FTH14">
        <f t="shared" ca="1" si="947"/>
        <v>892</v>
      </c>
      <c r="FTI14">
        <f t="shared" ca="1" si="947"/>
        <v>655</v>
      </c>
      <c r="FTJ14">
        <f t="shared" ca="1" si="947"/>
        <v>702</v>
      </c>
      <c r="FTK14">
        <f t="shared" ca="1" si="947"/>
        <v>296</v>
      </c>
      <c r="FTL14">
        <f t="shared" ca="1" si="947"/>
        <v>937</v>
      </c>
      <c r="FTM14">
        <f t="shared" ca="1" si="947"/>
        <v>873</v>
      </c>
      <c r="FTN14">
        <f t="shared" ca="1" si="947"/>
        <v>899</v>
      </c>
      <c r="FTO14">
        <f t="shared" ca="1" si="947"/>
        <v>917</v>
      </c>
      <c r="FTP14">
        <f t="shared" ca="1" si="947"/>
        <v>812</v>
      </c>
      <c r="FTQ14">
        <f t="shared" ca="1" si="947"/>
        <v>592</v>
      </c>
      <c r="FTR14">
        <f t="shared" ca="1" si="947"/>
        <v>672</v>
      </c>
      <c r="FTS14">
        <f t="shared" ca="1" si="947"/>
        <v>254</v>
      </c>
      <c r="FTT14">
        <f t="shared" ca="1" si="947"/>
        <v>604</v>
      </c>
      <c r="FTU14">
        <f t="shared" ca="1" si="947"/>
        <v>354</v>
      </c>
      <c r="FTV14">
        <f t="shared" ca="1" si="947"/>
        <v>652</v>
      </c>
      <c r="FTW14">
        <f t="shared" ca="1" si="947"/>
        <v>753</v>
      </c>
      <c r="FTX14">
        <f t="shared" ca="1" si="947"/>
        <v>522</v>
      </c>
      <c r="FTY14">
        <f t="shared" ca="1" si="947"/>
        <v>599</v>
      </c>
      <c r="FTZ14">
        <f t="shared" ca="1" si="947"/>
        <v>537</v>
      </c>
      <c r="FUA14">
        <f t="shared" ca="1" si="947"/>
        <v>726</v>
      </c>
      <c r="FUB14">
        <f t="shared" ca="1" si="947"/>
        <v>203</v>
      </c>
      <c r="FUC14">
        <f t="shared" ca="1" si="947"/>
        <v>14</v>
      </c>
      <c r="FUD14">
        <f t="shared" ca="1" si="819"/>
        <v>218</v>
      </c>
      <c r="FUE14">
        <f t="shared" ca="1" si="819"/>
        <v>175</v>
      </c>
      <c r="FUF14">
        <f t="shared" ca="1" si="819"/>
        <v>894</v>
      </c>
      <c r="FUG14">
        <f t="shared" ca="1" si="819"/>
        <v>88</v>
      </c>
      <c r="FUH14">
        <f t="shared" ca="1" si="819"/>
        <v>57</v>
      </c>
      <c r="FUI14">
        <f t="shared" ca="1" si="819"/>
        <v>429</v>
      </c>
      <c r="FUJ14">
        <f t="shared" ca="1" si="819"/>
        <v>615</v>
      </c>
      <c r="FUK14">
        <f t="shared" ca="1" si="819"/>
        <v>262</v>
      </c>
      <c r="FUL14">
        <f t="shared" ca="1" si="819"/>
        <v>38</v>
      </c>
      <c r="FUM14">
        <f t="shared" ca="1" si="819"/>
        <v>797</v>
      </c>
      <c r="FUN14">
        <f t="shared" ca="1" si="819"/>
        <v>962</v>
      </c>
      <c r="FUO14">
        <f t="shared" ca="1" si="819"/>
        <v>24</v>
      </c>
      <c r="FUP14">
        <f t="shared" ca="1" si="819"/>
        <v>640</v>
      </c>
      <c r="FUQ14">
        <f t="shared" ca="1" si="819"/>
        <v>467</v>
      </c>
      <c r="FUR14">
        <f t="shared" ca="1" si="819"/>
        <v>973</v>
      </c>
      <c r="FUS14">
        <f t="shared" ca="1" si="819"/>
        <v>580</v>
      </c>
      <c r="FUT14">
        <f t="shared" ca="1" si="819"/>
        <v>57</v>
      </c>
      <c r="FUU14">
        <f t="shared" ca="1" si="819"/>
        <v>197</v>
      </c>
      <c r="FUV14">
        <f t="shared" ca="1" si="819"/>
        <v>907</v>
      </c>
      <c r="FUW14">
        <f t="shared" ca="1" si="819"/>
        <v>753</v>
      </c>
      <c r="FUX14">
        <f t="shared" ca="1" si="819"/>
        <v>122</v>
      </c>
      <c r="FUY14">
        <f t="shared" ca="1" si="819"/>
        <v>774</v>
      </c>
      <c r="FUZ14">
        <f t="shared" ca="1" si="819"/>
        <v>843</v>
      </c>
      <c r="FVA14">
        <f t="shared" ca="1" si="819"/>
        <v>121</v>
      </c>
      <c r="FVB14">
        <f t="shared" ca="1" si="819"/>
        <v>520</v>
      </c>
      <c r="FVC14">
        <f t="shared" ca="1" si="819"/>
        <v>969</v>
      </c>
      <c r="FVD14">
        <f t="shared" ca="1" si="819"/>
        <v>647</v>
      </c>
      <c r="FVE14">
        <f t="shared" ca="1" si="819"/>
        <v>795</v>
      </c>
      <c r="FVF14">
        <f t="shared" ca="1" si="819"/>
        <v>721</v>
      </c>
      <c r="FVG14">
        <f t="shared" ca="1" si="819"/>
        <v>681</v>
      </c>
      <c r="FVH14">
        <f t="shared" ca="1" si="819"/>
        <v>202</v>
      </c>
      <c r="FVI14">
        <f t="shared" ca="1" si="819"/>
        <v>334</v>
      </c>
      <c r="FVJ14">
        <f t="shared" ca="1" si="819"/>
        <v>29</v>
      </c>
      <c r="FVK14">
        <f t="shared" ca="1" si="819"/>
        <v>321</v>
      </c>
      <c r="FVL14">
        <f t="shared" ca="1" si="819"/>
        <v>960</v>
      </c>
      <c r="FVM14">
        <f t="shared" ca="1" si="819"/>
        <v>34</v>
      </c>
      <c r="FVN14">
        <f t="shared" ca="1" si="819"/>
        <v>868</v>
      </c>
      <c r="FVO14">
        <f t="shared" ca="1" si="819"/>
        <v>18</v>
      </c>
      <c r="FVP14">
        <f t="shared" ca="1" si="819"/>
        <v>587</v>
      </c>
      <c r="FVQ14">
        <f t="shared" ca="1" si="819"/>
        <v>257</v>
      </c>
      <c r="FVR14">
        <f t="shared" ca="1" si="819"/>
        <v>293</v>
      </c>
      <c r="FVS14">
        <f t="shared" ca="1" si="819"/>
        <v>537</v>
      </c>
      <c r="FVT14">
        <f t="shared" ca="1" si="819"/>
        <v>515</v>
      </c>
      <c r="FVU14">
        <f t="shared" ca="1" si="819"/>
        <v>799</v>
      </c>
      <c r="FVV14">
        <f t="shared" ca="1" si="819"/>
        <v>957</v>
      </c>
      <c r="FVW14">
        <f t="shared" ca="1" si="819"/>
        <v>280</v>
      </c>
      <c r="FVX14">
        <f t="shared" ca="1" si="819"/>
        <v>483</v>
      </c>
      <c r="FVY14">
        <f t="shared" ca="1" si="819"/>
        <v>547</v>
      </c>
      <c r="FVZ14">
        <f t="shared" ca="1" si="819"/>
        <v>545</v>
      </c>
      <c r="FWA14">
        <f t="shared" ca="1" si="819"/>
        <v>396</v>
      </c>
      <c r="FWB14">
        <f t="shared" ca="1" si="819"/>
        <v>775</v>
      </c>
      <c r="FWC14">
        <f t="shared" ca="1" si="819"/>
        <v>255</v>
      </c>
      <c r="FWD14">
        <f t="shared" ca="1" si="819"/>
        <v>285</v>
      </c>
      <c r="FWE14">
        <f t="shared" ca="1" si="819"/>
        <v>369</v>
      </c>
      <c r="FWF14">
        <f t="shared" ca="1" si="819"/>
        <v>249</v>
      </c>
      <c r="FWG14">
        <f t="shared" ca="1" si="819"/>
        <v>435</v>
      </c>
      <c r="FWH14">
        <f t="shared" ca="1" si="819"/>
        <v>907</v>
      </c>
      <c r="FWI14">
        <f t="shared" ca="1" si="819"/>
        <v>238</v>
      </c>
      <c r="FWJ14">
        <f t="shared" ca="1" si="819"/>
        <v>297</v>
      </c>
      <c r="FWK14">
        <f t="shared" ca="1" si="819"/>
        <v>544</v>
      </c>
      <c r="FWL14">
        <f t="shared" ca="1" si="819"/>
        <v>179</v>
      </c>
      <c r="FWM14">
        <f t="shared" ca="1" si="819"/>
        <v>395</v>
      </c>
      <c r="FWN14">
        <f t="shared" ca="1" si="819"/>
        <v>282</v>
      </c>
      <c r="FWO14">
        <f t="shared" ca="1" si="72"/>
        <v>770</v>
      </c>
      <c r="FWP14">
        <f t="shared" ca="1" si="948"/>
        <v>404</v>
      </c>
      <c r="FWQ14">
        <f t="shared" ca="1" si="948"/>
        <v>333</v>
      </c>
      <c r="FWR14">
        <f t="shared" ca="1" si="948"/>
        <v>274</v>
      </c>
      <c r="FWS14">
        <f t="shared" ca="1" si="948"/>
        <v>87</v>
      </c>
      <c r="FWT14">
        <f t="shared" ca="1" si="948"/>
        <v>672</v>
      </c>
      <c r="FWU14">
        <f t="shared" ca="1" si="948"/>
        <v>570</v>
      </c>
      <c r="FWV14">
        <f t="shared" ca="1" si="948"/>
        <v>472</v>
      </c>
      <c r="FWW14">
        <f t="shared" ca="1" si="948"/>
        <v>709</v>
      </c>
      <c r="FWX14">
        <f t="shared" ca="1" si="948"/>
        <v>810</v>
      </c>
      <c r="FWY14">
        <f t="shared" ca="1" si="948"/>
        <v>844</v>
      </c>
      <c r="FWZ14">
        <f t="shared" ca="1" si="948"/>
        <v>816</v>
      </c>
      <c r="FXA14">
        <f t="shared" ca="1" si="948"/>
        <v>736</v>
      </c>
      <c r="FXB14">
        <f t="shared" ca="1" si="948"/>
        <v>368</v>
      </c>
      <c r="FXC14">
        <f t="shared" ca="1" si="948"/>
        <v>990</v>
      </c>
      <c r="FXD14">
        <f t="shared" ca="1" si="948"/>
        <v>76</v>
      </c>
      <c r="FXE14">
        <f t="shared" ca="1" si="948"/>
        <v>370</v>
      </c>
      <c r="FXF14">
        <f t="shared" ca="1" si="948"/>
        <v>456</v>
      </c>
      <c r="FXG14">
        <f t="shared" ca="1" si="948"/>
        <v>810</v>
      </c>
      <c r="FXH14">
        <f t="shared" ca="1" si="948"/>
        <v>779</v>
      </c>
      <c r="FXI14">
        <f t="shared" ca="1" si="948"/>
        <v>146</v>
      </c>
      <c r="FXJ14">
        <f t="shared" ca="1" si="948"/>
        <v>903</v>
      </c>
      <c r="FXK14">
        <f t="shared" ca="1" si="948"/>
        <v>225</v>
      </c>
      <c r="FXL14">
        <f t="shared" ca="1" si="948"/>
        <v>999</v>
      </c>
      <c r="FXM14">
        <f t="shared" ca="1" si="948"/>
        <v>894</v>
      </c>
      <c r="FXN14">
        <f t="shared" ca="1" si="948"/>
        <v>716</v>
      </c>
      <c r="FXO14">
        <f t="shared" ca="1" si="948"/>
        <v>289</v>
      </c>
      <c r="FXP14">
        <f t="shared" ca="1" si="948"/>
        <v>45</v>
      </c>
      <c r="FXQ14">
        <f t="shared" ca="1" si="948"/>
        <v>252</v>
      </c>
      <c r="FXR14">
        <f t="shared" ca="1" si="948"/>
        <v>648</v>
      </c>
      <c r="FXS14">
        <f t="shared" ca="1" si="948"/>
        <v>244</v>
      </c>
      <c r="FXT14">
        <f t="shared" ca="1" si="948"/>
        <v>83</v>
      </c>
      <c r="FXU14">
        <f t="shared" ca="1" si="948"/>
        <v>661</v>
      </c>
      <c r="FXV14">
        <f t="shared" ca="1" si="948"/>
        <v>758</v>
      </c>
      <c r="FXW14">
        <f t="shared" ca="1" si="948"/>
        <v>679</v>
      </c>
      <c r="FXX14">
        <f t="shared" ca="1" si="948"/>
        <v>55</v>
      </c>
      <c r="FXY14">
        <f t="shared" ca="1" si="948"/>
        <v>550</v>
      </c>
      <c r="FXZ14">
        <f t="shared" ca="1" si="948"/>
        <v>251</v>
      </c>
      <c r="FYA14">
        <f t="shared" ca="1" si="948"/>
        <v>449</v>
      </c>
      <c r="FYB14">
        <f t="shared" ca="1" si="948"/>
        <v>622</v>
      </c>
      <c r="FYC14">
        <f t="shared" ca="1" si="948"/>
        <v>204</v>
      </c>
      <c r="FYD14">
        <f t="shared" ca="1" si="948"/>
        <v>255</v>
      </c>
      <c r="FYE14">
        <f t="shared" ca="1" si="948"/>
        <v>711</v>
      </c>
      <c r="FYF14">
        <f t="shared" ca="1" si="948"/>
        <v>441</v>
      </c>
      <c r="FYG14">
        <f t="shared" ca="1" si="948"/>
        <v>676</v>
      </c>
      <c r="FYH14">
        <f t="shared" ca="1" si="948"/>
        <v>511</v>
      </c>
      <c r="FYI14">
        <f t="shared" ca="1" si="948"/>
        <v>705</v>
      </c>
      <c r="FYJ14">
        <f t="shared" ca="1" si="948"/>
        <v>489</v>
      </c>
      <c r="FYK14">
        <f t="shared" ca="1" si="948"/>
        <v>362</v>
      </c>
      <c r="FYL14">
        <f t="shared" ca="1" si="948"/>
        <v>663</v>
      </c>
      <c r="FYM14">
        <f t="shared" ca="1" si="948"/>
        <v>472</v>
      </c>
      <c r="FYN14">
        <f t="shared" ca="1" si="948"/>
        <v>80</v>
      </c>
      <c r="FYO14">
        <f t="shared" ca="1" si="948"/>
        <v>763</v>
      </c>
      <c r="FYP14">
        <f t="shared" ca="1" si="948"/>
        <v>500</v>
      </c>
      <c r="FYQ14">
        <f t="shared" ca="1" si="948"/>
        <v>766</v>
      </c>
      <c r="FYR14">
        <f t="shared" ca="1" si="948"/>
        <v>442</v>
      </c>
      <c r="FYS14">
        <f t="shared" ca="1" si="948"/>
        <v>860</v>
      </c>
      <c r="FYT14">
        <f t="shared" ca="1" si="948"/>
        <v>410</v>
      </c>
      <c r="FYU14">
        <f t="shared" ca="1" si="948"/>
        <v>661</v>
      </c>
      <c r="FYV14">
        <f t="shared" ca="1" si="948"/>
        <v>213</v>
      </c>
      <c r="FYW14">
        <f t="shared" ca="1" si="948"/>
        <v>523</v>
      </c>
      <c r="FYX14">
        <f t="shared" ca="1" si="948"/>
        <v>889</v>
      </c>
      <c r="FYY14">
        <f t="shared" ca="1" si="948"/>
        <v>722</v>
      </c>
      <c r="FYZ14">
        <f t="shared" ca="1" si="948"/>
        <v>222</v>
      </c>
      <c r="FZA14">
        <f t="shared" ca="1" si="948"/>
        <v>987</v>
      </c>
      <c r="FZB14">
        <f t="shared" ca="1" si="820"/>
        <v>102</v>
      </c>
      <c r="FZC14">
        <f t="shared" ca="1" si="820"/>
        <v>331</v>
      </c>
      <c r="FZD14">
        <f t="shared" ca="1" si="820"/>
        <v>301</v>
      </c>
      <c r="FZE14">
        <f t="shared" ca="1" si="820"/>
        <v>352</v>
      </c>
      <c r="FZF14">
        <f t="shared" ca="1" si="820"/>
        <v>151</v>
      </c>
      <c r="FZG14">
        <f t="shared" ca="1" si="820"/>
        <v>164</v>
      </c>
      <c r="FZH14">
        <f t="shared" ca="1" si="820"/>
        <v>487</v>
      </c>
      <c r="FZI14">
        <f t="shared" ca="1" si="820"/>
        <v>960</v>
      </c>
      <c r="FZJ14">
        <f t="shared" ca="1" si="820"/>
        <v>276</v>
      </c>
      <c r="FZK14">
        <f t="shared" ca="1" si="820"/>
        <v>266</v>
      </c>
      <c r="FZL14">
        <f t="shared" ca="1" si="820"/>
        <v>372</v>
      </c>
      <c r="FZM14">
        <f t="shared" ca="1" si="820"/>
        <v>305</v>
      </c>
      <c r="FZN14">
        <f t="shared" ca="1" si="820"/>
        <v>110</v>
      </c>
      <c r="FZO14">
        <f t="shared" ca="1" si="820"/>
        <v>998</v>
      </c>
      <c r="FZP14">
        <f t="shared" ca="1" si="820"/>
        <v>532</v>
      </c>
      <c r="FZQ14">
        <f t="shared" ca="1" si="820"/>
        <v>49</v>
      </c>
      <c r="FZR14">
        <f t="shared" ca="1" si="820"/>
        <v>52</v>
      </c>
      <c r="FZS14">
        <f t="shared" ca="1" si="820"/>
        <v>968</v>
      </c>
      <c r="FZT14">
        <f t="shared" ca="1" si="820"/>
        <v>739</v>
      </c>
      <c r="FZU14">
        <f t="shared" ca="1" si="820"/>
        <v>610</v>
      </c>
      <c r="FZV14">
        <f t="shared" ca="1" si="820"/>
        <v>140</v>
      </c>
      <c r="FZW14">
        <f t="shared" ca="1" si="820"/>
        <v>712</v>
      </c>
      <c r="FZX14">
        <f t="shared" ca="1" si="820"/>
        <v>699</v>
      </c>
      <c r="FZY14">
        <f t="shared" ca="1" si="820"/>
        <v>756</v>
      </c>
      <c r="FZZ14">
        <f t="shared" ca="1" si="820"/>
        <v>768</v>
      </c>
      <c r="GAA14">
        <f t="shared" ca="1" si="820"/>
        <v>620</v>
      </c>
      <c r="GAB14">
        <f t="shared" ca="1" si="820"/>
        <v>210</v>
      </c>
      <c r="GAC14">
        <f t="shared" ca="1" si="820"/>
        <v>430</v>
      </c>
      <c r="GAD14">
        <f t="shared" ca="1" si="820"/>
        <v>198</v>
      </c>
      <c r="GAE14">
        <f t="shared" ca="1" si="820"/>
        <v>34</v>
      </c>
      <c r="GAF14">
        <f t="shared" ca="1" si="820"/>
        <v>462</v>
      </c>
      <c r="GAG14">
        <f t="shared" ca="1" si="820"/>
        <v>856</v>
      </c>
      <c r="GAH14">
        <f t="shared" ca="1" si="820"/>
        <v>146</v>
      </c>
      <c r="GAI14">
        <f t="shared" ca="1" si="820"/>
        <v>277</v>
      </c>
      <c r="GAJ14">
        <f t="shared" ca="1" si="820"/>
        <v>511</v>
      </c>
      <c r="GAK14">
        <f t="shared" ca="1" si="820"/>
        <v>909</v>
      </c>
      <c r="GAL14">
        <f t="shared" ca="1" si="820"/>
        <v>872</v>
      </c>
      <c r="GAM14">
        <f t="shared" ca="1" si="820"/>
        <v>654</v>
      </c>
      <c r="GAN14">
        <f t="shared" ca="1" si="820"/>
        <v>775</v>
      </c>
      <c r="GAO14">
        <f t="shared" ca="1" si="820"/>
        <v>821</v>
      </c>
      <c r="GAP14">
        <f t="shared" ca="1" si="820"/>
        <v>521</v>
      </c>
      <c r="GAQ14">
        <f t="shared" ca="1" si="820"/>
        <v>577</v>
      </c>
      <c r="GAR14">
        <f t="shared" ca="1" si="820"/>
        <v>242</v>
      </c>
      <c r="GAS14">
        <f t="shared" ca="1" si="820"/>
        <v>168</v>
      </c>
      <c r="GAT14">
        <f t="shared" ca="1" si="820"/>
        <v>998</v>
      </c>
      <c r="GAU14">
        <f t="shared" ca="1" si="820"/>
        <v>124</v>
      </c>
      <c r="GAV14">
        <f t="shared" ca="1" si="820"/>
        <v>742</v>
      </c>
      <c r="GAW14">
        <f t="shared" ca="1" si="820"/>
        <v>137</v>
      </c>
      <c r="GAX14">
        <f t="shared" ca="1" si="820"/>
        <v>308</v>
      </c>
      <c r="GAY14">
        <f t="shared" ca="1" si="820"/>
        <v>360</v>
      </c>
      <c r="GAZ14">
        <f t="shared" ca="1" si="820"/>
        <v>929</v>
      </c>
      <c r="GBA14">
        <f t="shared" ca="1" si="820"/>
        <v>612</v>
      </c>
      <c r="GBB14">
        <f t="shared" ca="1" si="820"/>
        <v>928</v>
      </c>
      <c r="GBC14">
        <f t="shared" ca="1" si="820"/>
        <v>364</v>
      </c>
      <c r="GBD14">
        <f t="shared" ca="1" si="820"/>
        <v>151</v>
      </c>
      <c r="GBE14">
        <f t="shared" ca="1" si="820"/>
        <v>172</v>
      </c>
      <c r="GBF14">
        <f t="shared" ca="1" si="820"/>
        <v>682</v>
      </c>
      <c r="GBG14">
        <f t="shared" ca="1" si="820"/>
        <v>446</v>
      </c>
      <c r="GBH14">
        <f t="shared" ca="1" si="820"/>
        <v>995</v>
      </c>
      <c r="GBI14">
        <f t="shared" ca="1" si="820"/>
        <v>538</v>
      </c>
      <c r="GBJ14">
        <f t="shared" ca="1" si="820"/>
        <v>704</v>
      </c>
      <c r="GBK14">
        <f t="shared" ca="1" si="820"/>
        <v>536</v>
      </c>
      <c r="GBL14">
        <f t="shared" ca="1" si="820"/>
        <v>394</v>
      </c>
      <c r="GBM14">
        <f t="shared" ca="1" si="74"/>
        <v>182</v>
      </c>
      <c r="GBN14">
        <f t="shared" ca="1" si="949"/>
        <v>886</v>
      </c>
      <c r="GBO14">
        <f t="shared" ca="1" si="949"/>
        <v>192</v>
      </c>
      <c r="GBP14">
        <f t="shared" ca="1" si="949"/>
        <v>106</v>
      </c>
      <c r="GBQ14">
        <f t="shared" ca="1" si="949"/>
        <v>463</v>
      </c>
      <c r="GBR14">
        <f t="shared" ca="1" si="949"/>
        <v>446</v>
      </c>
      <c r="GBS14">
        <f t="shared" ca="1" si="949"/>
        <v>940</v>
      </c>
      <c r="GBT14">
        <f t="shared" ca="1" si="949"/>
        <v>114</v>
      </c>
      <c r="GBU14">
        <f t="shared" ca="1" si="949"/>
        <v>562</v>
      </c>
      <c r="GBV14">
        <f t="shared" ca="1" si="949"/>
        <v>73</v>
      </c>
      <c r="GBW14">
        <f t="shared" ca="1" si="949"/>
        <v>124</v>
      </c>
      <c r="GBX14">
        <f t="shared" ca="1" si="949"/>
        <v>45</v>
      </c>
      <c r="GBY14">
        <f t="shared" ca="1" si="949"/>
        <v>931</v>
      </c>
      <c r="GBZ14">
        <f t="shared" ca="1" si="949"/>
        <v>77</v>
      </c>
      <c r="GCA14">
        <f t="shared" ca="1" si="949"/>
        <v>432</v>
      </c>
      <c r="GCB14">
        <f t="shared" ca="1" si="949"/>
        <v>184</v>
      </c>
      <c r="GCC14">
        <f t="shared" ca="1" si="949"/>
        <v>222</v>
      </c>
      <c r="GCD14">
        <f t="shared" ca="1" si="949"/>
        <v>578</v>
      </c>
      <c r="GCE14">
        <f t="shared" ca="1" si="949"/>
        <v>42</v>
      </c>
      <c r="GCF14">
        <f t="shared" ca="1" si="949"/>
        <v>409</v>
      </c>
      <c r="GCG14">
        <f t="shared" ca="1" si="949"/>
        <v>30</v>
      </c>
      <c r="GCH14">
        <f t="shared" ca="1" si="949"/>
        <v>83</v>
      </c>
      <c r="GCI14">
        <f t="shared" ca="1" si="949"/>
        <v>112</v>
      </c>
      <c r="GCJ14">
        <f t="shared" ca="1" si="949"/>
        <v>900</v>
      </c>
      <c r="GCK14">
        <f t="shared" ca="1" si="949"/>
        <v>754</v>
      </c>
      <c r="GCL14">
        <f t="shared" ca="1" si="949"/>
        <v>536</v>
      </c>
      <c r="GCM14">
        <f t="shared" ca="1" si="949"/>
        <v>583</v>
      </c>
      <c r="GCN14">
        <f t="shared" ca="1" si="949"/>
        <v>977</v>
      </c>
      <c r="GCO14">
        <f t="shared" ca="1" si="949"/>
        <v>178</v>
      </c>
      <c r="GCP14">
        <f t="shared" ca="1" si="949"/>
        <v>154</v>
      </c>
      <c r="GCQ14">
        <f t="shared" ca="1" si="949"/>
        <v>780</v>
      </c>
      <c r="GCR14">
        <f t="shared" ca="1" si="949"/>
        <v>521</v>
      </c>
      <c r="GCS14">
        <f t="shared" ca="1" si="949"/>
        <v>813</v>
      </c>
      <c r="GCT14">
        <f t="shared" ca="1" si="949"/>
        <v>830</v>
      </c>
      <c r="GCU14">
        <f t="shared" ca="1" si="949"/>
        <v>600</v>
      </c>
      <c r="GCV14">
        <f t="shared" ca="1" si="949"/>
        <v>235</v>
      </c>
      <c r="GCW14">
        <f t="shared" ca="1" si="949"/>
        <v>884</v>
      </c>
      <c r="GCX14">
        <f t="shared" ca="1" si="949"/>
        <v>719</v>
      </c>
      <c r="GCY14">
        <f t="shared" ca="1" si="949"/>
        <v>122</v>
      </c>
      <c r="GCZ14">
        <f t="shared" ca="1" si="949"/>
        <v>166</v>
      </c>
      <c r="GDA14">
        <f t="shared" ca="1" si="949"/>
        <v>108</v>
      </c>
      <c r="GDB14">
        <f t="shared" ca="1" si="949"/>
        <v>8</v>
      </c>
      <c r="GDC14">
        <f t="shared" ca="1" si="949"/>
        <v>528</v>
      </c>
      <c r="GDD14">
        <f t="shared" ca="1" si="949"/>
        <v>934</v>
      </c>
      <c r="GDE14">
        <f t="shared" ca="1" si="949"/>
        <v>199</v>
      </c>
      <c r="GDF14">
        <f t="shared" ca="1" si="949"/>
        <v>494</v>
      </c>
      <c r="GDG14">
        <f t="shared" ca="1" si="949"/>
        <v>181</v>
      </c>
      <c r="GDH14">
        <f t="shared" ca="1" si="949"/>
        <v>312</v>
      </c>
      <c r="GDI14">
        <f t="shared" ca="1" si="949"/>
        <v>507</v>
      </c>
      <c r="GDJ14">
        <f t="shared" ca="1" si="949"/>
        <v>380</v>
      </c>
      <c r="GDK14">
        <f t="shared" ca="1" si="949"/>
        <v>677</v>
      </c>
      <c r="GDL14">
        <f t="shared" ca="1" si="949"/>
        <v>461</v>
      </c>
      <c r="GDM14">
        <f t="shared" ca="1" si="949"/>
        <v>509</v>
      </c>
      <c r="GDN14">
        <f t="shared" ca="1" si="949"/>
        <v>752</v>
      </c>
      <c r="GDO14">
        <f t="shared" ca="1" si="949"/>
        <v>888</v>
      </c>
      <c r="GDP14">
        <f t="shared" ca="1" si="949"/>
        <v>916</v>
      </c>
      <c r="GDQ14">
        <f t="shared" ca="1" si="949"/>
        <v>170</v>
      </c>
      <c r="GDR14">
        <f t="shared" ca="1" si="949"/>
        <v>816</v>
      </c>
      <c r="GDS14">
        <f t="shared" ca="1" si="949"/>
        <v>694</v>
      </c>
      <c r="GDT14">
        <f t="shared" ca="1" si="949"/>
        <v>375</v>
      </c>
      <c r="GDU14">
        <f t="shared" ca="1" si="949"/>
        <v>637</v>
      </c>
      <c r="GDV14">
        <f t="shared" ca="1" si="949"/>
        <v>834</v>
      </c>
      <c r="GDW14">
        <f t="shared" ca="1" si="949"/>
        <v>26</v>
      </c>
      <c r="GDX14">
        <f t="shared" ca="1" si="949"/>
        <v>542</v>
      </c>
      <c r="GDY14">
        <f t="shared" ca="1" si="949"/>
        <v>374</v>
      </c>
      <c r="GDZ14">
        <f t="shared" ca="1" si="821"/>
        <v>914</v>
      </c>
      <c r="GEA14">
        <f t="shared" ca="1" si="821"/>
        <v>134</v>
      </c>
      <c r="GEB14">
        <f t="shared" ca="1" si="821"/>
        <v>241</v>
      </c>
      <c r="GEC14">
        <f t="shared" ca="1" si="821"/>
        <v>56</v>
      </c>
      <c r="GED14">
        <f t="shared" ca="1" si="821"/>
        <v>719</v>
      </c>
      <c r="GEE14">
        <f t="shared" ca="1" si="821"/>
        <v>50</v>
      </c>
      <c r="GEF14">
        <f t="shared" ca="1" si="821"/>
        <v>112</v>
      </c>
      <c r="GEG14">
        <f t="shared" ca="1" si="821"/>
        <v>638</v>
      </c>
      <c r="GEH14">
        <f t="shared" ca="1" si="821"/>
        <v>101</v>
      </c>
      <c r="GEI14">
        <f t="shared" ca="1" si="821"/>
        <v>542</v>
      </c>
      <c r="GEJ14">
        <f t="shared" ca="1" si="821"/>
        <v>872</v>
      </c>
      <c r="GEK14">
        <f t="shared" ca="1" si="821"/>
        <v>635</v>
      </c>
      <c r="GEL14">
        <f t="shared" ca="1" si="821"/>
        <v>125</v>
      </c>
      <c r="GEM14">
        <f t="shared" ca="1" si="821"/>
        <v>830</v>
      </c>
      <c r="GEN14">
        <f t="shared" ca="1" si="821"/>
        <v>973</v>
      </c>
      <c r="GEO14">
        <f t="shared" ca="1" si="821"/>
        <v>925</v>
      </c>
      <c r="GEP14">
        <f t="shared" ca="1" si="821"/>
        <v>350</v>
      </c>
      <c r="GEQ14">
        <f t="shared" ca="1" si="821"/>
        <v>693</v>
      </c>
      <c r="GER14">
        <f t="shared" ca="1" si="821"/>
        <v>733</v>
      </c>
      <c r="GES14">
        <f t="shared" ca="1" si="821"/>
        <v>307</v>
      </c>
      <c r="GET14">
        <f t="shared" ca="1" si="821"/>
        <v>899</v>
      </c>
      <c r="GEU14">
        <f t="shared" ca="1" si="821"/>
        <v>849</v>
      </c>
      <c r="GEV14">
        <f t="shared" ca="1" si="821"/>
        <v>889</v>
      </c>
      <c r="GEW14">
        <f t="shared" ca="1" si="821"/>
        <v>795</v>
      </c>
      <c r="GEX14">
        <f t="shared" ca="1" si="821"/>
        <v>849</v>
      </c>
      <c r="GEY14">
        <f t="shared" ca="1" si="821"/>
        <v>513</v>
      </c>
      <c r="GEZ14">
        <f t="shared" ca="1" si="821"/>
        <v>383</v>
      </c>
      <c r="GFA14">
        <f t="shared" ca="1" si="821"/>
        <v>787</v>
      </c>
      <c r="GFB14">
        <f t="shared" ca="1" si="821"/>
        <v>12</v>
      </c>
      <c r="GFC14">
        <f t="shared" ca="1" si="821"/>
        <v>28</v>
      </c>
      <c r="GFD14">
        <f t="shared" ca="1" si="821"/>
        <v>841</v>
      </c>
      <c r="GFE14">
        <f t="shared" ca="1" si="821"/>
        <v>372</v>
      </c>
      <c r="GFF14">
        <f t="shared" ca="1" si="821"/>
        <v>329</v>
      </c>
      <c r="GFG14">
        <f t="shared" ca="1" si="821"/>
        <v>965</v>
      </c>
      <c r="GFH14">
        <f t="shared" ca="1" si="821"/>
        <v>728</v>
      </c>
      <c r="GFI14">
        <f t="shared" ca="1" si="821"/>
        <v>1</v>
      </c>
      <c r="GFJ14">
        <f t="shared" ca="1" si="821"/>
        <v>853</v>
      </c>
      <c r="GFK14">
        <f t="shared" ca="1" si="821"/>
        <v>498</v>
      </c>
      <c r="GFL14">
        <f t="shared" ca="1" si="821"/>
        <v>874</v>
      </c>
      <c r="GFM14">
        <f t="shared" ca="1" si="821"/>
        <v>938</v>
      </c>
      <c r="GFN14">
        <f t="shared" ca="1" si="821"/>
        <v>220</v>
      </c>
      <c r="GFO14">
        <f t="shared" ca="1" si="821"/>
        <v>410</v>
      </c>
      <c r="GFP14">
        <f t="shared" ca="1" si="821"/>
        <v>204</v>
      </c>
      <c r="GFQ14">
        <f t="shared" ca="1" si="821"/>
        <v>806</v>
      </c>
      <c r="GFR14">
        <f t="shared" ca="1" si="821"/>
        <v>278</v>
      </c>
      <c r="GFS14">
        <f t="shared" ca="1" si="821"/>
        <v>274</v>
      </c>
      <c r="GFT14">
        <f t="shared" ca="1" si="821"/>
        <v>398</v>
      </c>
      <c r="GFU14">
        <f t="shared" ca="1" si="821"/>
        <v>62</v>
      </c>
      <c r="GFV14">
        <f t="shared" ca="1" si="821"/>
        <v>613</v>
      </c>
      <c r="GFW14">
        <f t="shared" ca="1" si="821"/>
        <v>185</v>
      </c>
      <c r="GFX14">
        <f t="shared" ca="1" si="821"/>
        <v>4</v>
      </c>
      <c r="GFY14">
        <f t="shared" ca="1" si="821"/>
        <v>405</v>
      </c>
      <c r="GFZ14">
        <f t="shared" ca="1" si="821"/>
        <v>478</v>
      </c>
      <c r="GGA14">
        <f t="shared" ca="1" si="821"/>
        <v>542</v>
      </c>
      <c r="GGB14">
        <f t="shared" ca="1" si="821"/>
        <v>349</v>
      </c>
      <c r="GGC14">
        <f t="shared" ca="1" si="821"/>
        <v>103</v>
      </c>
      <c r="GGD14">
        <f t="shared" ca="1" si="821"/>
        <v>172</v>
      </c>
      <c r="GGE14">
        <f t="shared" ca="1" si="821"/>
        <v>653</v>
      </c>
      <c r="GGF14">
        <f t="shared" ca="1" si="821"/>
        <v>611</v>
      </c>
      <c r="GGG14">
        <f t="shared" ca="1" si="821"/>
        <v>504</v>
      </c>
      <c r="GGH14">
        <f t="shared" ca="1" si="821"/>
        <v>876</v>
      </c>
      <c r="GGI14">
        <f t="shared" ca="1" si="821"/>
        <v>249</v>
      </c>
      <c r="GGJ14">
        <f t="shared" ca="1" si="821"/>
        <v>74</v>
      </c>
      <c r="GGK14">
        <f t="shared" ca="1" si="76"/>
        <v>339</v>
      </c>
      <c r="GGL14">
        <f t="shared" ca="1" si="950"/>
        <v>884</v>
      </c>
      <c r="GGM14">
        <f t="shared" ca="1" si="950"/>
        <v>11</v>
      </c>
      <c r="GGN14">
        <f t="shared" ca="1" si="950"/>
        <v>464</v>
      </c>
      <c r="GGO14">
        <f t="shared" ca="1" si="950"/>
        <v>809</v>
      </c>
      <c r="GGP14">
        <f t="shared" ca="1" si="950"/>
        <v>875</v>
      </c>
      <c r="GGQ14">
        <f t="shared" ca="1" si="950"/>
        <v>556</v>
      </c>
      <c r="GGR14">
        <f t="shared" ca="1" si="950"/>
        <v>194</v>
      </c>
      <c r="GGS14">
        <f t="shared" ca="1" si="950"/>
        <v>798</v>
      </c>
      <c r="GGT14">
        <f t="shared" ca="1" si="950"/>
        <v>912</v>
      </c>
      <c r="GGU14">
        <f t="shared" ca="1" si="950"/>
        <v>434</v>
      </c>
      <c r="GGV14">
        <f t="shared" ca="1" si="950"/>
        <v>914</v>
      </c>
      <c r="GGW14">
        <f t="shared" ca="1" si="950"/>
        <v>523</v>
      </c>
      <c r="GGX14">
        <f t="shared" ca="1" si="950"/>
        <v>237</v>
      </c>
      <c r="GGY14">
        <f t="shared" ca="1" si="950"/>
        <v>69</v>
      </c>
      <c r="GGZ14">
        <f t="shared" ca="1" si="950"/>
        <v>614</v>
      </c>
      <c r="GHA14">
        <f t="shared" ca="1" si="950"/>
        <v>42</v>
      </c>
      <c r="GHB14">
        <f t="shared" ca="1" si="950"/>
        <v>216</v>
      </c>
      <c r="GHC14">
        <f t="shared" ca="1" si="950"/>
        <v>443</v>
      </c>
      <c r="GHD14">
        <f t="shared" ca="1" si="950"/>
        <v>62</v>
      </c>
      <c r="GHE14">
        <f t="shared" ca="1" si="950"/>
        <v>473</v>
      </c>
      <c r="GHF14">
        <f t="shared" ca="1" si="950"/>
        <v>780</v>
      </c>
      <c r="GHG14">
        <f t="shared" ca="1" si="950"/>
        <v>385</v>
      </c>
      <c r="GHH14">
        <f t="shared" ca="1" si="950"/>
        <v>193</v>
      </c>
      <c r="GHI14">
        <f t="shared" ca="1" si="950"/>
        <v>23</v>
      </c>
      <c r="GHJ14">
        <f t="shared" ca="1" si="950"/>
        <v>908</v>
      </c>
      <c r="GHK14">
        <f t="shared" ca="1" si="950"/>
        <v>206</v>
      </c>
      <c r="GHL14">
        <f t="shared" ca="1" si="950"/>
        <v>413</v>
      </c>
      <c r="GHM14">
        <f t="shared" ca="1" si="950"/>
        <v>554</v>
      </c>
      <c r="GHN14">
        <f t="shared" ca="1" si="950"/>
        <v>772</v>
      </c>
      <c r="GHO14">
        <f t="shared" ca="1" si="950"/>
        <v>301</v>
      </c>
      <c r="GHP14">
        <f t="shared" ca="1" si="950"/>
        <v>451</v>
      </c>
      <c r="GHQ14">
        <f t="shared" ca="1" si="950"/>
        <v>826</v>
      </c>
      <c r="GHR14">
        <f t="shared" ca="1" si="950"/>
        <v>160</v>
      </c>
      <c r="GHS14">
        <f t="shared" ca="1" si="950"/>
        <v>732</v>
      </c>
      <c r="GHT14">
        <f t="shared" ca="1" si="950"/>
        <v>664</v>
      </c>
      <c r="GHU14">
        <f t="shared" ca="1" si="950"/>
        <v>27</v>
      </c>
      <c r="GHV14">
        <f t="shared" ca="1" si="950"/>
        <v>944</v>
      </c>
      <c r="GHW14">
        <f t="shared" ca="1" si="950"/>
        <v>730</v>
      </c>
      <c r="GHX14">
        <f t="shared" ca="1" si="950"/>
        <v>74</v>
      </c>
      <c r="GHY14">
        <f t="shared" ca="1" si="950"/>
        <v>152</v>
      </c>
      <c r="GHZ14">
        <f t="shared" ca="1" si="950"/>
        <v>583</v>
      </c>
      <c r="GIA14">
        <f t="shared" ca="1" si="950"/>
        <v>487</v>
      </c>
      <c r="GIB14">
        <f t="shared" ca="1" si="950"/>
        <v>531</v>
      </c>
      <c r="GIC14">
        <f t="shared" ca="1" si="950"/>
        <v>364</v>
      </c>
      <c r="GID14">
        <f t="shared" ca="1" si="950"/>
        <v>797</v>
      </c>
      <c r="GIE14">
        <f t="shared" ca="1" si="950"/>
        <v>733</v>
      </c>
      <c r="GIF14">
        <f t="shared" ca="1" si="950"/>
        <v>827</v>
      </c>
      <c r="GIG14">
        <f t="shared" ca="1" si="950"/>
        <v>81</v>
      </c>
      <c r="GIH14">
        <f t="shared" ca="1" si="950"/>
        <v>312</v>
      </c>
      <c r="GII14">
        <f t="shared" ca="1" si="950"/>
        <v>811</v>
      </c>
      <c r="GIJ14">
        <f t="shared" ca="1" si="950"/>
        <v>822</v>
      </c>
      <c r="GIK14">
        <f t="shared" ca="1" si="950"/>
        <v>540</v>
      </c>
      <c r="GIL14">
        <f t="shared" ca="1" si="950"/>
        <v>810</v>
      </c>
      <c r="GIM14">
        <f t="shared" ca="1" si="950"/>
        <v>491</v>
      </c>
      <c r="GIN14">
        <f t="shared" ca="1" si="950"/>
        <v>748</v>
      </c>
      <c r="GIO14">
        <f t="shared" ca="1" si="950"/>
        <v>614</v>
      </c>
      <c r="GIP14">
        <f t="shared" ca="1" si="950"/>
        <v>230</v>
      </c>
      <c r="GIQ14">
        <f t="shared" ca="1" si="950"/>
        <v>236</v>
      </c>
      <c r="GIR14">
        <f t="shared" ca="1" si="950"/>
        <v>782</v>
      </c>
      <c r="GIS14">
        <f t="shared" ca="1" si="950"/>
        <v>479</v>
      </c>
      <c r="GIT14">
        <f t="shared" ca="1" si="950"/>
        <v>638</v>
      </c>
      <c r="GIU14">
        <f t="shared" ca="1" si="950"/>
        <v>294</v>
      </c>
      <c r="GIV14">
        <f t="shared" ca="1" si="950"/>
        <v>84</v>
      </c>
      <c r="GIW14">
        <f t="shared" ca="1" si="950"/>
        <v>736</v>
      </c>
      <c r="GIX14">
        <f t="shared" ca="1" si="822"/>
        <v>567</v>
      </c>
      <c r="GIY14">
        <f t="shared" ca="1" si="822"/>
        <v>44</v>
      </c>
      <c r="GIZ14">
        <f t="shared" ca="1" si="822"/>
        <v>334</v>
      </c>
      <c r="GJA14">
        <f t="shared" ca="1" si="822"/>
        <v>418</v>
      </c>
      <c r="GJB14">
        <f t="shared" ca="1" si="822"/>
        <v>625</v>
      </c>
      <c r="GJC14">
        <f t="shared" ca="1" si="822"/>
        <v>560</v>
      </c>
      <c r="GJD14">
        <f t="shared" ca="1" si="822"/>
        <v>976</v>
      </c>
      <c r="GJE14">
        <f t="shared" ca="1" si="822"/>
        <v>671</v>
      </c>
      <c r="GJF14">
        <f t="shared" ca="1" si="822"/>
        <v>31</v>
      </c>
      <c r="GJG14">
        <f t="shared" ca="1" si="822"/>
        <v>929</v>
      </c>
      <c r="GJH14">
        <f t="shared" ca="1" si="822"/>
        <v>643</v>
      </c>
      <c r="GJI14">
        <f t="shared" ca="1" si="822"/>
        <v>616</v>
      </c>
      <c r="GJJ14">
        <f t="shared" ca="1" si="822"/>
        <v>327</v>
      </c>
      <c r="GJK14">
        <f t="shared" ca="1" si="822"/>
        <v>48</v>
      </c>
      <c r="GJL14">
        <f t="shared" ca="1" si="822"/>
        <v>499</v>
      </c>
      <c r="GJM14">
        <f t="shared" ca="1" si="822"/>
        <v>994</v>
      </c>
      <c r="GJN14">
        <f t="shared" ca="1" si="822"/>
        <v>961</v>
      </c>
      <c r="GJO14">
        <f t="shared" ca="1" si="822"/>
        <v>586</v>
      </c>
      <c r="GJP14">
        <f t="shared" ca="1" si="822"/>
        <v>183</v>
      </c>
      <c r="GJQ14">
        <f t="shared" ca="1" si="822"/>
        <v>615</v>
      </c>
      <c r="GJR14">
        <f t="shared" ca="1" si="822"/>
        <v>781</v>
      </c>
      <c r="GJS14">
        <f t="shared" ca="1" si="822"/>
        <v>372</v>
      </c>
      <c r="GJT14">
        <f t="shared" ca="1" si="822"/>
        <v>747</v>
      </c>
      <c r="GJU14">
        <f t="shared" ca="1" si="822"/>
        <v>1</v>
      </c>
      <c r="GJV14">
        <f t="shared" ca="1" si="822"/>
        <v>196</v>
      </c>
      <c r="GJW14">
        <f t="shared" ca="1" si="822"/>
        <v>618</v>
      </c>
      <c r="GJX14">
        <f t="shared" ca="1" si="822"/>
        <v>864</v>
      </c>
      <c r="GJY14">
        <f t="shared" ca="1" si="822"/>
        <v>483</v>
      </c>
      <c r="GJZ14">
        <f t="shared" ca="1" si="822"/>
        <v>949</v>
      </c>
      <c r="GKA14">
        <f t="shared" ca="1" si="822"/>
        <v>834</v>
      </c>
      <c r="GKB14">
        <f t="shared" ca="1" si="822"/>
        <v>330</v>
      </c>
      <c r="GKC14">
        <f t="shared" ca="1" si="822"/>
        <v>843</v>
      </c>
      <c r="GKD14">
        <f t="shared" ca="1" si="822"/>
        <v>82</v>
      </c>
      <c r="GKE14">
        <f t="shared" ca="1" si="822"/>
        <v>988</v>
      </c>
      <c r="GKF14">
        <f t="shared" ca="1" si="822"/>
        <v>987</v>
      </c>
      <c r="GKG14">
        <f t="shared" ca="1" si="822"/>
        <v>834</v>
      </c>
      <c r="GKH14">
        <f t="shared" ca="1" si="822"/>
        <v>148</v>
      </c>
      <c r="GKI14">
        <f t="shared" ca="1" si="822"/>
        <v>175</v>
      </c>
      <c r="GKJ14">
        <f t="shared" ca="1" si="822"/>
        <v>578</v>
      </c>
      <c r="GKK14">
        <f t="shared" ca="1" si="822"/>
        <v>846</v>
      </c>
      <c r="GKL14">
        <f t="shared" ca="1" si="822"/>
        <v>935</v>
      </c>
      <c r="GKM14">
        <f t="shared" ca="1" si="822"/>
        <v>52</v>
      </c>
      <c r="GKN14">
        <f t="shared" ca="1" si="822"/>
        <v>415</v>
      </c>
      <c r="GKO14">
        <f t="shared" ca="1" si="822"/>
        <v>655</v>
      </c>
      <c r="GKP14">
        <f t="shared" ca="1" si="822"/>
        <v>75</v>
      </c>
      <c r="GKQ14">
        <f t="shared" ca="1" si="822"/>
        <v>157</v>
      </c>
      <c r="GKR14">
        <f t="shared" ca="1" si="822"/>
        <v>945</v>
      </c>
      <c r="GKS14">
        <f t="shared" ca="1" si="822"/>
        <v>117</v>
      </c>
      <c r="GKT14">
        <f t="shared" ca="1" si="822"/>
        <v>974</v>
      </c>
      <c r="GKU14">
        <f t="shared" ca="1" si="822"/>
        <v>589</v>
      </c>
      <c r="GKV14">
        <f t="shared" ca="1" si="822"/>
        <v>619</v>
      </c>
      <c r="GKW14">
        <f t="shared" ca="1" si="822"/>
        <v>461</v>
      </c>
      <c r="GKX14">
        <f t="shared" ca="1" si="822"/>
        <v>297</v>
      </c>
      <c r="GKY14">
        <f t="shared" ca="1" si="822"/>
        <v>429</v>
      </c>
      <c r="GKZ14">
        <f t="shared" ca="1" si="822"/>
        <v>49</v>
      </c>
      <c r="GLA14">
        <f t="shared" ca="1" si="822"/>
        <v>279</v>
      </c>
      <c r="GLB14">
        <f t="shared" ca="1" si="822"/>
        <v>60</v>
      </c>
      <c r="GLC14">
        <f t="shared" ca="1" si="822"/>
        <v>655</v>
      </c>
      <c r="GLD14">
        <f t="shared" ca="1" si="822"/>
        <v>648</v>
      </c>
      <c r="GLE14">
        <f t="shared" ca="1" si="822"/>
        <v>636</v>
      </c>
      <c r="GLF14">
        <f t="shared" ca="1" si="822"/>
        <v>781</v>
      </c>
      <c r="GLG14">
        <f t="shared" ca="1" si="822"/>
        <v>45</v>
      </c>
      <c r="GLH14">
        <f t="shared" ca="1" si="822"/>
        <v>953</v>
      </c>
      <c r="GLI14">
        <f t="shared" ca="1" si="78"/>
        <v>460</v>
      </c>
      <c r="GLJ14">
        <f t="shared" ca="1" si="951"/>
        <v>244</v>
      </c>
      <c r="GLK14">
        <f t="shared" ca="1" si="951"/>
        <v>918</v>
      </c>
      <c r="GLL14">
        <f t="shared" ca="1" si="951"/>
        <v>200</v>
      </c>
      <c r="GLM14">
        <f t="shared" ca="1" si="951"/>
        <v>108</v>
      </c>
      <c r="GLN14">
        <f t="shared" ca="1" si="951"/>
        <v>76</v>
      </c>
      <c r="GLO14">
        <f t="shared" ca="1" si="951"/>
        <v>127</v>
      </c>
      <c r="GLP14">
        <f t="shared" ca="1" si="951"/>
        <v>98</v>
      </c>
      <c r="GLQ14">
        <f t="shared" ca="1" si="951"/>
        <v>740</v>
      </c>
      <c r="GLR14">
        <f t="shared" ca="1" si="951"/>
        <v>101</v>
      </c>
      <c r="GLS14">
        <f t="shared" ca="1" si="951"/>
        <v>534</v>
      </c>
      <c r="GLT14">
        <f t="shared" ca="1" si="951"/>
        <v>741</v>
      </c>
      <c r="GLU14">
        <f t="shared" ca="1" si="951"/>
        <v>405</v>
      </c>
      <c r="GLV14">
        <f t="shared" ca="1" si="951"/>
        <v>103</v>
      </c>
      <c r="GLW14">
        <f t="shared" ca="1" si="951"/>
        <v>16</v>
      </c>
      <c r="GLX14">
        <f t="shared" ca="1" si="951"/>
        <v>526</v>
      </c>
      <c r="GLY14">
        <f t="shared" ca="1" si="951"/>
        <v>203</v>
      </c>
      <c r="GLZ14">
        <f t="shared" ca="1" si="951"/>
        <v>478</v>
      </c>
      <c r="GMA14">
        <f t="shared" ca="1" si="951"/>
        <v>855</v>
      </c>
      <c r="GMB14">
        <f t="shared" ca="1" si="951"/>
        <v>615</v>
      </c>
      <c r="GMC14">
        <f t="shared" ca="1" si="951"/>
        <v>693</v>
      </c>
      <c r="GMD14">
        <f t="shared" ca="1" si="951"/>
        <v>783</v>
      </c>
      <c r="GME14">
        <f t="shared" ca="1" si="951"/>
        <v>187</v>
      </c>
      <c r="GMF14">
        <f t="shared" ca="1" si="951"/>
        <v>666</v>
      </c>
      <c r="GMG14">
        <f t="shared" ca="1" si="951"/>
        <v>479</v>
      </c>
      <c r="GMH14">
        <f t="shared" ca="1" si="951"/>
        <v>898</v>
      </c>
      <c r="GMI14">
        <f t="shared" ca="1" si="951"/>
        <v>72</v>
      </c>
      <c r="GMJ14">
        <f t="shared" ca="1" si="951"/>
        <v>490</v>
      </c>
      <c r="GMK14">
        <f t="shared" ca="1" si="951"/>
        <v>339</v>
      </c>
      <c r="GML14">
        <f t="shared" ca="1" si="951"/>
        <v>986</v>
      </c>
      <c r="GMM14">
        <f t="shared" ca="1" si="951"/>
        <v>51</v>
      </c>
      <c r="GMN14">
        <f t="shared" ca="1" si="951"/>
        <v>826</v>
      </c>
      <c r="GMO14">
        <f t="shared" ca="1" si="951"/>
        <v>59</v>
      </c>
      <c r="GMP14">
        <f t="shared" ca="1" si="951"/>
        <v>368</v>
      </c>
      <c r="GMQ14">
        <f t="shared" ca="1" si="951"/>
        <v>235</v>
      </c>
      <c r="GMR14">
        <f t="shared" ca="1" si="951"/>
        <v>575</v>
      </c>
      <c r="GMS14">
        <f t="shared" ca="1" si="951"/>
        <v>825</v>
      </c>
      <c r="GMT14">
        <f t="shared" ca="1" si="951"/>
        <v>113</v>
      </c>
      <c r="GMU14">
        <f t="shared" ca="1" si="951"/>
        <v>125</v>
      </c>
      <c r="GMV14">
        <f t="shared" ca="1" si="951"/>
        <v>277</v>
      </c>
      <c r="GMW14">
        <f t="shared" ca="1" si="951"/>
        <v>445</v>
      </c>
      <c r="GMX14">
        <f t="shared" ca="1" si="951"/>
        <v>974</v>
      </c>
      <c r="GMY14">
        <f t="shared" ca="1" si="951"/>
        <v>21</v>
      </c>
      <c r="GMZ14">
        <f t="shared" ca="1" si="951"/>
        <v>286</v>
      </c>
      <c r="GNA14">
        <f t="shared" ca="1" si="951"/>
        <v>559</v>
      </c>
      <c r="GNB14">
        <f t="shared" ca="1" si="951"/>
        <v>553</v>
      </c>
      <c r="GNC14">
        <f t="shared" ca="1" si="951"/>
        <v>14</v>
      </c>
      <c r="GND14">
        <f t="shared" ca="1" si="951"/>
        <v>490</v>
      </c>
      <c r="GNE14">
        <f t="shared" ca="1" si="951"/>
        <v>391</v>
      </c>
      <c r="GNF14">
        <f t="shared" ca="1" si="951"/>
        <v>700</v>
      </c>
      <c r="GNG14">
        <f t="shared" ca="1" si="951"/>
        <v>845</v>
      </c>
      <c r="GNH14">
        <f t="shared" ca="1" si="951"/>
        <v>879</v>
      </c>
      <c r="GNI14">
        <f t="shared" ca="1" si="951"/>
        <v>136</v>
      </c>
      <c r="GNJ14">
        <f t="shared" ca="1" si="951"/>
        <v>734</v>
      </c>
      <c r="GNK14">
        <f t="shared" ca="1" si="951"/>
        <v>890</v>
      </c>
      <c r="GNL14">
        <f t="shared" ca="1" si="951"/>
        <v>258</v>
      </c>
      <c r="GNM14">
        <f t="shared" ca="1" si="951"/>
        <v>575</v>
      </c>
      <c r="GNN14">
        <f t="shared" ca="1" si="951"/>
        <v>447</v>
      </c>
      <c r="GNO14">
        <f t="shared" ca="1" si="951"/>
        <v>771</v>
      </c>
      <c r="GNP14">
        <f t="shared" ca="1" si="951"/>
        <v>687</v>
      </c>
      <c r="GNQ14">
        <f t="shared" ca="1" si="951"/>
        <v>822</v>
      </c>
      <c r="GNR14">
        <f t="shared" ca="1" si="951"/>
        <v>745</v>
      </c>
      <c r="GNS14">
        <f t="shared" ca="1" si="951"/>
        <v>24</v>
      </c>
      <c r="GNT14">
        <f t="shared" ca="1" si="951"/>
        <v>196</v>
      </c>
      <c r="GNU14">
        <f t="shared" ca="1" si="951"/>
        <v>237</v>
      </c>
      <c r="GNV14">
        <f t="shared" ca="1" si="823"/>
        <v>485</v>
      </c>
      <c r="GNW14">
        <f t="shared" ca="1" si="823"/>
        <v>608</v>
      </c>
      <c r="GNX14">
        <f t="shared" ca="1" si="823"/>
        <v>277</v>
      </c>
      <c r="GNY14">
        <f t="shared" ca="1" si="823"/>
        <v>134</v>
      </c>
      <c r="GNZ14">
        <f t="shared" ca="1" si="823"/>
        <v>407</v>
      </c>
      <c r="GOA14">
        <f t="shared" ca="1" si="823"/>
        <v>622</v>
      </c>
      <c r="GOB14">
        <f t="shared" ca="1" si="823"/>
        <v>461</v>
      </c>
      <c r="GOC14">
        <f t="shared" ca="1" si="823"/>
        <v>819</v>
      </c>
      <c r="GOD14">
        <f t="shared" ca="1" si="823"/>
        <v>214</v>
      </c>
      <c r="GOE14">
        <f t="shared" ca="1" si="823"/>
        <v>622</v>
      </c>
      <c r="GOF14">
        <f t="shared" ca="1" si="823"/>
        <v>554</v>
      </c>
      <c r="GOG14">
        <f t="shared" ca="1" si="823"/>
        <v>445</v>
      </c>
      <c r="GOH14">
        <f t="shared" ca="1" si="823"/>
        <v>559</v>
      </c>
      <c r="GOI14">
        <f t="shared" ca="1" si="823"/>
        <v>238</v>
      </c>
      <c r="GOJ14">
        <f t="shared" ca="1" si="823"/>
        <v>366</v>
      </c>
      <c r="GOK14">
        <f t="shared" ca="1" si="823"/>
        <v>380</v>
      </c>
      <c r="GOL14">
        <f t="shared" ca="1" si="823"/>
        <v>617</v>
      </c>
      <c r="GOM14">
        <f t="shared" ca="1" si="823"/>
        <v>638</v>
      </c>
      <c r="GON14">
        <f t="shared" ca="1" si="823"/>
        <v>813</v>
      </c>
      <c r="GOO14">
        <f t="shared" ca="1" si="823"/>
        <v>617</v>
      </c>
      <c r="GOP14">
        <f t="shared" ca="1" si="823"/>
        <v>746</v>
      </c>
      <c r="GOQ14">
        <f t="shared" ca="1" si="823"/>
        <v>670</v>
      </c>
      <c r="GOR14">
        <f t="shared" ca="1" si="823"/>
        <v>557</v>
      </c>
      <c r="GOS14">
        <f t="shared" ca="1" si="823"/>
        <v>483</v>
      </c>
      <c r="GOT14">
        <f t="shared" ca="1" si="823"/>
        <v>765</v>
      </c>
      <c r="GOU14">
        <f t="shared" ca="1" si="823"/>
        <v>229</v>
      </c>
      <c r="GOV14">
        <f t="shared" ca="1" si="823"/>
        <v>26</v>
      </c>
      <c r="GOW14">
        <f t="shared" ca="1" si="823"/>
        <v>771</v>
      </c>
      <c r="GOX14">
        <f t="shared" ca="1" si="823"/>
        <v>804</v>
      </c>
      <c r="GOY14">
        <f t="shared" ca="1" si="823"/>
        <v>163</v>
      </c>
      <c r="GOZ14">
        <f t="shared" ca="1" si="823"/>
        <v>3</v>
      </c>
      <c r="GPA14">
        <f t="shared" ca="1" si="823"/>
        <v>482</v>
      </c>
      <c r="GPB14">
        <f t="shared" ca="1" si="823"/>
        <v>787</v>
      </c>
      <c r="GPC14">
        <f t="shared" ca="1" si="823"/>
        <v>349</v>
      </c>
      <c r="GPD14">
        <f t="shared" ca="1" si="823"/>
        <v>414</v>
      </c>
      <c r="GPE14">
        <f t="shared" ca="1" si="823"/>
        <v>460</v>
      </c>
      <c r="GPF14">
        <f t="shared" ca="1" si="823"/>
        <v>209</v>
      </c>
      <c r="GPG14">
        <f t="shared" ca="1" si="823"/>
        <v>634</v>
      </c>
      <c r="GPH14">
        <f t="shared" ca="1" si="823"/>
        <v>534</v>
      </c>
      <c r="GPI14">
        <f t="shared" ca="1" si="823"/>
        <v>1000</v>
      </c>
      <c r="GPJ14">
        <f t="shared" ca="1" si="823"/>
        <v>466</v>
      </c>
      <c r="GPK14">
        <f t="shared" ca="1" si="823"/>
        <v>389</v>
      </c>
      <c r="GPL14">
        <f t="shared" ca="1" si="823"/>
        <v>574</v>
      </c>
      <c r="GPM14">
        <f t="shared" ca="1" si="823"/>
        <v>354</v>
      </c>
      <c r="GPN14">
        <f t="shared" ca="1" si="823"/>
        <v>90</v>
      </c>
      <c r="GPO14">
        <f t="shared" ca="1" si="823"/>
        <v>583</v>
      </c>
      <c r="GPP14">
        <f t="shared" ca="1" si="823"/>
        <v>508</v>
      </c>
      <c r="GPQ14">
        <f t="shared" ca="1" si="823"/>
        <v>534</v>
      </c>
      <c r="GPR14">
        <f t="shared" ca="1" si="823"/>
        <v>718</v>
      </c>
      <c r="GPS14">
        <f t="shared" ca="1" si="823"/>
        <v>241</v>
      </c>
      <c r="GPT14">
        <f t="shared" ca="1" si="823"/>
        <v>932</v>
      </c>
      <c r="GPU14">
        <f t="shared" ca="1" si="823"/>
        <v>772</v>
      </c>
      <c r="GPV14">
        <f t="shared" ca="1" si="823"/>
        <v>183</v>
      </c>
      <c r="GPW14">
        <f t="shared" ca="1" si="823"/>
        <v>460</v>
      </c>
      <c r="GPX14">
        <f t="shared" ca="1" si="823"/>
        <v>894</v>
      </c>
      <c r="GPY14">
        <f t="shared" ca="1" si="823"/>
        <v>768</v>
      </c>
      <c r="GPZ14">
        <f t="shared" ca="1" si="823"/>
        <v>810</v>
      </c>
      <c r="GQA14">
        <f t="shared" ca="1" si="823"/>
        <v>489</v>
      </c>
      <c r="GQB14">
        <f t="shared" ca="1" si="823"/>
        <v>151</v>
      </c>
      <c r="GQC14">
        <f t="shared" ca="1" si="823"/>
        <v>987</v>
      </c>
      <c r="GQD14">
        <f t="shared" ca="1" si="823"/>
        <v>217</v>
      </c>
      <c r="GQE14">
        <f t="shared" ca="1" si="823"/>
        <v>775</v>
      </c>
      <c r="GQF14">
        <f t="shared" ca="1" si="823"/>
        <v>982</v>
      </c>
      <c r="GQG14">
        <f t="shared" ca="1" si="80"/>
        <v>708</v>
      </c>
      <c r="GQH14">
        <f t="shared" ca="1" si="952"/>
        <v>804</v>
      </c>
      <c r="GQI14">
        <f t="shared" ca="1" si="952"/>
        <v>266</v>
      </c>
      <c r="GQJ14">
        <f t="shared" ca="1" si="952"/>
        <v>125</v>
      </c>
      <c r="GQK14">
        <f t="shared" ca="1" si="952"/>
        <v>258</v>
      </c>
      <c r="GQL14">
        <f t="shared" ca="1" si="952"/>
        <v>430</v>
      </c>
      <c r="GQM14">
        <f t="shared" ca="1" si="952"/>
        <v>14</v>
      </c>
      <c r="GQN14">
        <f t="shared" ca="1" si="952"/>
        <v>797</v>
      </c>
      <c r="GQO14">
        <f t="shared" ca="1" si="952"/>
        <v>407</v>
      </c>
      <c r="GQP14">
        <f t="shared" ca="1" si="952"/>
        <v>658</v>
      </c>
      <c r="GQQ14">
        <f t="shared" ca="1" si="952"/>
        <v>121</v>
      </c>
      <c r="GQR14">
        <f t="shared" ca="1" si="952"/>
        <v>84</v>
      </c>
      <c r="GQS14">
        <f t="shared" ca="1" si="952"/>
        <v>453</v>
      </c>
      <c r="GQT14">
        <f t="shared" ca="1" si="952"/>
        <v>657</v>
      </c>
      <c r="GQU14">
        <f t="shared" ca="1" si="952"/>
        <v>269</v>
      </c>
      <c r="GQV14">
        <f t="shared" ca="1" si="952"/>
        <v>126</v>
      </c>
      <c r="GQW14">
        <f t="shared" ca="1" si="952"/>
        <v>310</v>
      </c>
      <c r="GQX14">
        <f t="shared" ca="1" si="952"/>
        <v>955</v>
      </c>
      <c r="GQY14">
        <f t="shared" ca="1" si="952"/>
        <v>462</v>
      </c>
      <c r="GQZ14">
        <f t="shared" ca="1" si="952"/>
        <v>738</v>
      </c>
      <c r="GRA14">
        <f t="shared" ca="1" si="952"/>
        <v>278</v>
      </c>
      <c r="GRB14">
        <f t="shared" ca="1" si="952"/>
        <v>506</v>
      </c>
      <c r="GRC14">
        <f t="shared" ca="1" si="952"/>
        <v>223</v>
      </c>
      <c r="GRD14">
        <f t="shared" ca="1" si="952"/>
        <v>915</v>
      </c>
      <c r="GRE14">
        <f t="shared" ca="1" si="952"/>
        <v>699</v>
      </c>
      <c r="GRF14">
        <f t="shared" ca="1" si="952"/>
        <v>415</v>
      </c>
      <c r="GRG14">
        <f t="shared" ca="1" si="952"/>
        <v>706</v>
      </c>
      <c r="GRH14">
        <f t="shared" ca="1" si="952"/>
        <v>245</v>
      </c>
      <c r="GRI14">
        <f t="shared" ca="1" si="952"/>
        <v>678</v>
      </c>
      <c r="GRJ14">
        <f t="shared" ca="1" si="952"/>
        <v>579</v>
      </c>
      <c r="GRK14">
        <f t="shared" ca="1" si="952"/>
        <v>192</v>
      </c>
      <c r="GRL14">
        <f t="shared" ca="1" si="952"/>
        <v>458</v>
      </c>
      <c r="GRM14">
        <f t="shared" ca="1" si="952"/>
        <v>355</v>
      </c>
      <c r="GRN14">
        <f t="shared" ca="1" si="952"/>
        <v>189</v>
      </c>
      <c r="GRO14">
        <f t="shared" ca="1" si="952"/>
        <v>304</v>
      </c>
      <c r="GRP14">
        <f t="shared" ca="1" si="952"/>
        <v>946</v>
      </c>
      <c r="GRQ14">
        <f t="shared" ca="1" si="952"/>
        <v>196</v>
      </c>
      <c r="GRR14">
        <f t="shared" ca="1" si="952"/>
        <v>389</v>
      </c>
      <c r="GRS14">
        <f t="shared" ca="1" si="952"/>
        <v>788</v>
      </c>
      <c r="GRT14">
        <f t="shared" ca="1" si="952"/>
        <v>375</v>
      </c>
      <c r="GRU14">
        <f t="shared" ca="1" si="952"/>
        <v>861</v>
      </c>
      <c r="GRV14">
        <f t="shared" ca="1" si="952"/>
        <v>652</v>
      </c>
      <c r="GRW14">
        <f t="shared" ca="1" si="952"/>
        <v>625</v>
      </c>
      <c r="GRX14">
        <f t="shared" ca="1" si="952"/>
        <v>243</v>
      </c>
      <c r="GRY14">
        <f t="shared" ca="1" si="952"/>
        <v>965</v>
      </c>
      <c r="GRZ14">
        <f t="shared" ca="1" si="952"/>
        <v>597</v>
      </c>
      <c r="GSA14">
        <f t="shared" ca="1" si="952"/>
        <v>398</v>
      </c>
      <c r="GSB14">
        <f t="shared" ca="1" si="952"/>
        <v>351</v>
      </c>
      <c r="GSC14">
        <f t="shared" ca="1" si="952"/>
        <v>920</v>
      </c>
      <c r="GSD14">
        <f t="shared" ca="1" si="952"/>
        <v>353</v>
      </c>
      <c r="GSE14">
        <f t="shared" ca="1" si="952"/>
        <v>18</v>
      </c>
      <c r="GSF14">
        <f t="shared" ca="1" si="952"/>
        <v>768</v>
      </c>
      <c r="GSG14">
        <f t="shared" ca="1" si="952"/>
        <v>740</v>
      </c>
      <c r="GSH14">
        <f t="shared" ca="1" si="952"/>
        <v>800</v>
      </c>
      <c r="GSI14">
        <f t="shared" ca="1" si="952"/>
        <v>360</v>
      </c>
      <c r="GSJ14">
        <f t="shared" ca="1" si="952"/>
        <v>416</v>
      </c>
      <c r="GSK14">
        <f t="shared" ca="1" si="952"/>
        <v>237</v>
      </c>
      <c r="GSL14">
        <f t="shared" ca="1" si="952"/>
        <v>673</v>
      </c>
      <c r="GSM14">
        <f t="shared" ca="1" si="952"/>
        <v>926</v>
      </c>
      <c r="GSN14">
        <f t="shared" ca="1" si="952"/>
        <v>260</v>
      </c>
      <c r="GSO14">
        <f t="shared" ca="1" si="952"/>
        <v>862</v>
      </c>
      <c r="GSP14">
        <f t="shared" ca="1" si="952"/>
        <v>587</v>
      </c>
      <c r="GSQ14">
        <f t="shared" ca="1" si="952"/>
        <v>999</v>
      </c>
      <c r="GSR14">
        <f t="shared" ca="1" si="952"/>
        <v>403</v>
      </c>
      <c r="GSS14">
        <f t="shared" ca="1" si="952"/>
        <v>381</v>
      </c>
      <c r="GST14">
        <f t="shared" ca="1" si="824"/>
        <v>159</v>
      </c>
      <c r="GSU14">
        <f t="shared" ca="1" si="824"/>
        <v>751</v>
      </c>
      <c r="GSV14">
        <f t="shared" ca="1" si="824"/>
        <v>48</v>
      </c>
      <c r="GSW14">
        <f t="shared" ca="1" si="824"/>
        <v>582</v>
      </c>
      <c r="GSX14">
        <f t="shared" ca="1" si="824"/>
        <v>394</v>
      </c>
      <c r="GSY14">
        <f t="shared" ca="1" si="824"/>
        <v>534</v>
      </c>
      <c r="GSZ14">
        <f t="shared" ca="1" si="824"/>
        <v>731</v>
      </c>
      <c r="GTA14">
        <f t="shared" ca="1" si="824"/>
        <v>2</v>
      </c>
      <c r="GTB14">
        <f t="shared" ca="1" si="824"/>
        <v>205</v>
      </c>
      <c r="GTC14">
        <f t="shared" ca="1" si="824"/>
        <v>437</v>
      </c>
      <c r="GTD14">
        <f t="shared" ca="1" si="824"/>
        <v>719</v>
      </c>
      <c r="GTE14">
        <f t="shared" ca="1" si="824"/>
        <v>733</v>
      </c>
      <c r="GTF14">
        <f t="shared" ca="1" si="824"/>
        <v>129</v>
      </c>
      <c r="GTG14">
        <f t="shared" ca="1" si="824"/>
        <v>44</v>
      </c>
      <c r="GTH14">
        <f t="shared" ca="1" si="824"/>
        <v>913</v>
      </c>
      <c r="GTI14">
        <f t="shared" ca="1" si="824"/>
        <v>877</v>
      </c>
      <c r="GTJ14">
        <f t="shared" ca="1" si="824"/>
        <v>53</v>
      </c>
      <c r="GTK14">
        <f t="shared" ca="1" si="824"/>
        <v>231</v>
      </c>
      <c r="GTL14">
        <f t="shared" ca="1" si="824"/>
        <v>228</v>
      </c>
      <c r="GTM14">
        <f t="shared" ca="1" si="824"/>
        <v>162</v>
      </c>
      <c r="GTN14">
        <f t="shared" ca="1" si="824"/>
        <v>508</v>
      </c>
      <c r="GTO14">
        <f t="shared" ca="1" si="824"/>
        <v>173</v>
      </c>
      <c r="GTP14">
        <f t="shared" ca="1" si="824"/>
        <v>653</v>
      </c>
      <c r="GTQ14">
        <f t="shared" ca="1" si="824"/>
        <v>724</v>
      </c>
      <c r="GTR14">
        <f t="shared" ca="1" si="824"/>
        <v>104</v>
      </c>
      <c r="GTS14">
        <f t="shared" ca="1" si="824"/>
        <v>13</v>
      </c>
      <c r="GTT14">
        <f t="shared" ca="1" si="824"/>
        <v>940</v>
      </c>
      <c r="GTU14">
        <f t="shared" ca="1" si="824"/>
        <v>531</v>
      </c>
      <c r="GTV14">
        <f t="shared" ca="1" si="824"/>
        <v>917</v>
      </c>
      <c r="GTW14">
        <f t="shared" ca="1" si="824"/>
        <v>405</v>
      </c>
      <c r="GTX14">
        <f t="shared" ca="1" si="824"/>
        <v>104</v>
      </c>
      <c r="GTY14">
        <f t="shared" ca="1" si="824"/>
        <v>778</v>
      </c>
      <c r="GTZ14">
        <f t="shared" ca="1" si="824"/>
        <v>598</v>
      </c>
      <c r="GUA14">
        <f t="shared" ca="1" si="824"/>
        <v>205</v>
      </c>
      <c r="GUB14">
        <f t="shared" ca="1" si="824"/>
        <v>927</v>
      </c>
      <c r="GUC14">
        <f t="shared" ca="1" si="824"/>
        <v>360</v>
      </c>
      <c r="GUD14">
        <f t="shared" ca="1" si="824"/>
        <v>307</v>
      </c>
      <c r="GUE14">
        <f t="shared" ca="1" si="824"/>
        <v>952</v>
      </c>
      <c r="GUF14">
        <f t="shared" ca="1" si="824"/>
        <v>693</v>
      </c>
      <c r="GUG14">
        <f t="shared" ca="1" si="824"/>
        <v>107</v>
      </c>
      <c r="GUH14">
        <f t="shared" ca="1" si="824"/>
        <v>444</v>
      </c>
      <c r="GUI14">
        <f t="shared" ca="1" si="824"/>
        <v>529</v>
      </c>
      <c r="GUJ14">
        <f t="shared" ca="1" si="824"/>
        <v>739</v>
      </c>
      <c r="GUK14">
        <f t="shared" ca="1" si="824"/>
        <v>70</v>
      </c>
      <c r="GUL14">
        <f t="shared" ca="1" si="824"/>
        <v>354</v>
      </c>
      <c r="GUM14">
        <f t="shared" ca="1" si="824"/>
        <v>399</v>
      </c>
      <c r="GUN14">
        <f t="shared" ca="1" si="824"/>
        <v>262</v>
      </c>
      <c r="GUO14">
        <f t="shared" ca="1" si="824"/>
        <v>66</v>
      </c>
      <c r="GUP14">
        <f t="shared" ca="1" si="824"/>
        <v>197</v>
      </c>
      <c r="GUQ14">
        <f t="shared" ca="1" si="824"/>
        <v>869</v>
      </c>
      <c r="GUR14">
        <f t="shared" ca="1" si="824"/>
        <v>732</v>
      </c>
      <c r="GUS14">
        <f t="shared" ca="1" si="824"/>
        <v>468</v>
      </c>
      <c r="GUT14">
        <f t="shared" ca="1" si="824"/>
        <v>889</v>
      </c>
      <c r="GUU14">
        <f t="shared" ca="1" si="824"/>
        <v>171</v>
      </c>
      <c r="GUV14">
        <f t="shared" ca="1" si="824"/>
        <v>39</v>
      </c>
      <c r="GUW14">
        <f t="shared" ca="1" si="824"/>
        <v>782</v>
      </c>
      <c r="GUX14">
        <f t="shared" ca="1" si="824"/>
        <v>612</v>
      </c>
      <c r="GUY14">
        <f t="shared" ca="1" si="824"/>
        <v>380</v>
      </c>
      <c r="GUZ14">
        <f t="shared" ca="1" si="824"/>
        <v>8</v>
      </c>
      <c r="GVA14">
        <f t="shared" ca="1" si="824"/>
        <v>673</v>
      </c>
      <c r="GVB14">
        <f t="shared" ca="1" si="824"/>
        <v>26</v>
      </c>
      <c r="GVC14">
        <f t="shared" ca="1" si="824"/>
        <v>836</v>
      </c>
      <c r="GVD14">
        <f t="shared" ca="1" si="824"/>
        <v>48</v>
      </c>
      <c r="GVE14">
        <f t="shared" ca="1" si="82"/>
        <v>208</v>
      </c>
      <c r="GVF14">
        <f t="shared" ca="1" si="953"/>
        <v>655</v>
      </c>
      <c r="GVG14">
        <f t="shared" ca="1" si="953"/>
        <v>423</v>
      </c>
      <c r="GVH14">
        <f t="shared" ca="1" si="953"/>
        <v>520</v>
      </c>
      <c r="GVI14">
        <f t="shared" ca="1" si="953"/>
        <v>281</v>
      </c>
      <c r="GVJ14">
        <f t="shared" ca="1" si="953"/>
        <v>366</v>
      </c>
      <c r="GVK14">
        <f t="shared" ca="1" si="953"/>
        <v>774</v>
      </c>
      <c r="GVL14">
        <f t="shared" ca="1" si="953"/>
        <v>804</v>
      </c>
      <c r="GVM14">
        <f t="shared" ca="1" si="953"/>
        <v>420</v>
      </c>
      <c r="GVN14">
        <f t="shared" ca="1" si="953"/>
        <v>707</v>
      </c>
      <c r="GVO14">
        <f t="shared" ca="1" si="953"/>
        <v>65</v>
      </c>
      <c r="GVP14">
        <f t="shared" ca="1" si="953"/>
        <v>693</v>
      </c>
      <c r="GVQ14">
        <f t="shared" ca="1" si="953"/>
        <v>43</v>
      </c>
      <c r="GVR14">
        <f t="shared" ca="1" si="953"/>
        <v>58</v>
      </c>
      <c r="GVS14">
        <f t="shared" ca="1" si="953"/>
        <v>822</v>
      </c>
      <c r="GVT14">
        <f t="shared" ca="1" si="953"/>
        <v>145</v>
      </c>
      <c r="GVU14">
        <f t="shared" ca="1" si="953"/>
        <v>15</v>
      </c>
      <c r="GVV14">
        <f t="shared" ca="1" si="953"/>
        <v>444</v>
      </c>
      <c r="GVW14">
        <f t="shared" ca="1" si="953"/>
        <v>520</v>
      </c>
      <c r="GVX14">
        <f t="shared" ca="1" si="953"/>
        <v>651</v>
      </c>
      <c r="GVY14">
        <f t="shared" ca="1" si="953"/>
        <v>906</v>
      </c>
      <c r="GVZ14">
        <f t="shared" ca="1" si="953"/>
        <v>321</v>
      </c>
      <c r="GWA14">
        <f t="shared" ca="1" si="953"/>
        <v>402</v>
      </c>
      <c r="GWB14">
        <f t="shared" ca="1" si="953"/>
        <v>967</v>
      </c>
      <c r="GWC14">
        <f t="shared" ca="1" si="953"/>
        <v>218</v>
      </c>
      <c r="GWD14">
        <f t="shared" ca="1" si="953"/>
        <v>292</v>
      </c>
      <c r="GWE14">
        <f t="shared" ca="1" si="953"/>
        <v>159</v>
      </c>
      <c r="GWF14">
        <f t="shared" ca="1" si="953"/>
        <v>808</v>
      </c>
      <c r="GWG14">
        <f t="shared" ca="1" si="953"/>
        <v>225</v>
      </c>
      <c r="GWH14">
        <f t="shared" ca="1" si="953"/>
        <v>525</v>
      </c>
      <c r="GWI14">
        <f t="shared" ca="1" si="953"/>
        <v>735</v>
      </c>
      <c r="GWJ14">
        <f t="shared" ca="1" si="953"/>
        <v>63</v>
      </c>
      <c r="GWK14">
        <f t="shared" ca="1" si="953"/>
        <v>915</v>
      </c>
      <c r="GWL14">
        <f t="shared" ca="1" si="953"/>
        <v>217</v>
      </c>
      <c r="GWM14">
        <f t="shared" ca="1" si="953"/>
        <v>455</v>
      </c>
      <c r="GWN14">
        <f t="shared" ca="1" si="953"/>
        <v>188</v>
      </c>
      <c r="GWO14">
        <f t="shared" ca="1" si="953"/>
        <v>518</v>
      </c>
      <c r="GWP14">
        <f t="shared" ca="1" si="953"/>
        <v>55</v>
      </c>
      <c r="GWQ14">
        <f t="shared" ca="1" si="953"/>
        <v>739</v>
      </c>
      <c r="GWR14">
        <f t="shared" ca="1" si="953"/>
        <v>223</v>
      </c>
      <c r="GWS14">
        <f t="shared" ca="1" si="953"/>
        <v>507</v>
      </c>
      <c r="GWT14">
        <f t="shared" ca="1" si="953"/>
        <v>916</v>
      </c>
      <c r="GWU14">
        <f t="shared" ca="1" si="953"/>
        <v>110</v>
      </c>
      <c r="GWV14">
        <f t="shared" ca="1" si="953"/>
        <v>339</v>
      </c>
      <c r="GWW14">
        <f t="shared" ca="1" si="953"/>
        <v>611</v>
      </c>
      <c r="GWX14">
        <f t="shared" ca="1" si="953"/>
        <v>736</v>
      </c>
      <c r="GWY14">
        <f t="shared" ca="1" si="953"/>
        <v>905</v>
      </c>
      <c r="GWZ14">
        <f t="shared" ca="1" si="953"/>
        <v>908</v>
      </c>
      <c r="GXA14">
        <f t="shared" ca="1" si="953"/>
        <v>912</v>
      </c>
      <c r="GXB14">
        <f t="shared" ca="1" si="953"/>
        <v>88</v>
      </c>
      <c r="GXC14">
        <f t="shared" ca="1" si="953"/>
        <v>626</v>
      </c>
      <c r="GXD14">
        <f t="shared" ca="1" si="953"/>
        <v>71</v>
      </c>
      <c r="GXE14">
        <f t="shared" ca="1" si="953"/>
        <v>418</v>
      </c>
      <c r="GXF14">
        <f t="shared" ca="1" si="953"/>
        <v>953</v>
      </c>
      <c r="GXG14">
        <f t="shared" ca="1" si="953"/>
        <v>982</v>
      </c>
      <c r="GXH14">
        <f t="shared" ca="1" si="953"/>
        <v>682</v>
      </c>
      <c r="GXI14">
        <f t="shared" ca="1" si="953"/>
        <v>392</v>
      </c>
      <c r="GXJ14">
        <f t="shared" ca="1" si="953"/>
        <v>971</v>
      </c>
      <c r="GXK14">
        <f t="shared" ca="1" si="953"/>
        <v>555</v>
      </c>
      <c r="GXL14">
        <f t="shared" ca="1" si="953"/>
        <v>227</v>
      </c>
      <c r="GXM14">
        <f t="shared" ca="1" si="953"/>
        <v>27</v>
      </c>
      <c r="GXN14">
        <f t="shared" ca="1" si="953"/>
        <v>870</v>
      </c>
      <c r="GXO14">
        <f t="shared" ca="1" si="953"/>
        <v>162</v>
      </c>
      <c r="GXP14">
        <f t="shared" ca="1" si="953"/>
        <v>377</v>
      </c>
      <c r="GXQ14">
        <f t="shared" ca="1" si="953"/>
        <v>216</v>
      </c>
      <c r="GXR14">
        <f t="shared" ca="1" si="825"/>
        <v>907</v>
      </c>
      <c r="GXS14">
        <f t="shared" ca="1" si="825"/>
        <v>734</v>
      </c>
      <c r="GXT14">
        <f t="shared" ca="1" si="825"/>
        <v>531</v>
      </c>
      <c r="GXU14">
        <f t="shared" ca="1" si="825"/>
        <v>111</v>
      </c>
      <c r="GXV14">
        <f t="shared" ca="1" si="825"/>
        <v>446</v>
      </c>
      <c r="GXW14">
        <f t="shared" ca="1" si="825"/>
        <v>821</v>
      </c>
      <c r="GXX14">
        <f t="shared" ca="1" si="825"/>
        <v>168</v>
      </c>
      <c r="GXY14">
        <f t="shared" ca="1" si="825"/>
        <v>549</v>
      </c>
      <c r="GXZ14">
        <f t="shared" ca="1" si="825"/>
        <v>412</v>
      </c>
      <c r="GYA14">
        <f t="shared" ca="1" si="825"/>
        <v>179</v>
      </c>
      <c r="GYB14">
        <f t="shared" ca="1" si="825"/>
        <v>105</v>
      </c>
      <c r="GYC14">
        <f t="shared" ca="1" si="825"/>
        <v>65</v>
      </c>
      <c r="GYD14">
        <f t="shared" ca="1" si="825"/>
        <v>405</v>
      </c>
      <c r="GYE14">
        <f t="shared" ca="1" si="825"/>
        <v>589</v>
      </c>
      <c r="GYF14">
        <f t="shared" ca="1" si="825"/>
        <v>301</v>
      </c>
      <c r="GYG14">
        <f t="shared" ca="1" si="825"/>
        <v>365</v>
      </c>
      <c r="GYH14">
        <f t="shared" ca="1" si="825"/>
        <v>550</v>
      </c>
      <c r="GYI14">
        <f t="shared" ca="1" si="825"/>
        <v>733</v>
      </c>
      <c r="GYJ14">
        <f t="shared" ca="1" si="825"/>
        <v>655</v>
      </c>
      <c r="GYK14">
        <f t="shared" ca="1" si="825"/>
        <v>577</v>
      </c>
      <c r="GYL14">
        <f t="shared" ca="1" si="825"/>
        <v>131</v>
      </c>
      <c r="GYM14">
        <f t="shared" ca="1" si="825"/>
        <v>344</v>
      </c>
      <c r="GYN14">
        <f t="shared" ca="1" si="825"/>
        <v>301</v>
      </c>
      <c r="GYO14">
        <f t="shared" ca="1" si="825"/>
        <v>857</v>
      </c>
      <c r="GYP14">
        <f t="shared" ca="1" si="825"/>
        <v>78</v>
      </c>
      <c r="GYQ14">
        <f t="shared" ca="1" si="825"/>
        <v>964</v>
      </c>
      <c r="GYR14">
        <f t="shared" ca="1" si="825"/>
        <v>961</v>
      </c>
      <c r="GYS14">
        <f t="shared" ca="1" si="825"/>
        <v>437</v>
      </c>
      <c r="GYT14">
        <f t="shared" ca="1" si="825"/>
        <v>760</v>
      </c>
      <c r="GYU14">
        <f t="shared" ca="1" si="825"/>
        <v>13</v>
      </c>
      <c r="GYV14">
        <f t="shared" ca="1" si="825"/>
        <v>589</v>
      </c>
      <c r="GYW14">
        <f t="shared" ca="1" si="825"/>
        <v>385</v>
      </c>
      <c r="GYX14">
        <f t="shared" ca="1" si="825"/>
        <v>920</v>
      </c>
      <c r="GYY14">
        <f t="shared" ca="1" si="825"/>
        <v>788</v>
      </c>
      <c r="GYZ14">
        <f t="shared" ca="1" si="825"/>
        <v>271</v>
      </c>
      <c r="GZA14">
        <f t="shared" ca="1" si="825"/>
        <v>966</v>
      </c>
      <c r="GZB14">
        <f t="shared" ca="1" si="825"/>
        <v>129</v>
      </c>
      <c r="GZC14">
        <f t="shared" ca="1" si="825"/>
        <v>890</v>
      </c>
      <c r="GZD14">
        <f t="shared" ca="1" si="825"/>
        <v>338</v>
      </c>
      <c r="GZE14">
        <f t="shared" ca="1" si="825"/>
        <v>311</v>
      </c>
      <c r="GZF14">
        <f t="shared" ca="1" si="825"/>
        <v>799</v>
      </c>
      <c r="GZG14">
        <f t="shared" ca="1" si="825"/>
        <v>128</v>
      </c>
      <c r="GZH14">
        <f t="shared" ca="1" si="825"/>
        <v>117</v>
      </c>
      <c r="GZI14">
        <f t="shared" ca="1" si="825"/>
        <v>654</v>
      </c>
      <c r="GZJ14">
        <f t="shared" ca="1" si="825"/>
        <v>259</v>
      </c>
      <c r="GZK14">
        <f t="shared" ca="1" si="825"/>
        <v>795</v>
      </c>
      <c r="GZL14">
        <f t="shared" ca="1" si="825"/>
        <v>930</v>
      </c>
      <c r="GZM14">
        <f t="shared" ca="1" si="825"/>
        <v>153</v>
      </c>
      <c r="GZN14">
        <f t="shared" ca="1" si="825"/>
        <v>48</v>
      </c>
      <c r="GZO14">
        <f t="shared" ca="1" si="825"/>
        <v>228</v>
      </c>
      <c r="GZP14">
        <f t="shared" ca="1" si="825"/>
        <v>344</v>
      </c>
      <c r="GZQ14">
        <f t="shared" ca="1" si="825"/>
        <v>609</v>
      </c>
      <c r="GZR14">
        <f t="shared" ca="1" si="825"/>
        <v>428</v>
      </c>
      <c r="GZS14">
        <f t="shared" ca="1" si="825"/>
        <v>840</v>
      </c>
      <c r="GZT14">
        <f t="shared" ca="1" si="825"/>
        <v>330</v>
      </c>
      <c r="GZU14">
        <f t="shared" ca="1" si="825"/>
        <v>8</v>
      </c>
      <c r="GZV14">
        <f t="shared" ca="1" si="825"/>
        <v>738</v>
      </c>
      <c r="GZW14">
        <f t="shared" ca="1" si="825"/>
        <v>911</v>
      </c>
      <c r="GZX14">
        <f t="shared" ca="1" si="825"/>
        <v>414</v>
      </c>
      <c r="GZY14">
        <f t="shared" ca="1" si="825"/>
        <v>833</v>
      </c>
      <c r="GZZ14">
        <f t="shared" ca="1" si="825"/>
        <v>899</v>
      </c>
      <c r="HAA14">
        <f t="shared" ca="1" si="825"/>
        <v>15</v>
      </c>
      <c r="HAB14">
        <f t="shared" ca="1" si="825"/>
        <v>792</v>
      </c>
      <c r="HAC14">
        <f t="shared" ca="1" si="84"/>
        <v>721</v>
      </c>
      <c r="HAD14">
        <f t="shared" ca="1" si="954"/>
        <v>272</v>
      </c>
      <c r="HAE14">
        <f t="shared" ca="1" si="954"/>
        <v>729</v>
      </c>
      <c r="HAF14">
        <f t="shared" ca="1" si="954"/>
        <v>817</v>
      </c>
      <c r="HAG14">
        <f t="shared" ca="1" si="954"/>
        <v>923</v>
      </c>
      <c r="HAH14">
        <f t="shared" ca="1" si="954"/>
        <v>312</v>
      </c>
      <c r="HAI14">
        <f t="shared" ca="1" si="954"/>
        <v>186</v>
      </c>
      <c r="HAJ14">
        <f t="shared" ca="1" si="954"/>
        <v>426</v>
      </c>
      <c r="HAK14">
        <f t="shared" ca="1" si="954"/>
        <v>600</v>
      </c>
      <c r="HAL14">
        <f t="shared" ca="1" si="954"/>
        <v>836</v>
      </c>
      <c r="HAM14">
        <f t="shared" ca="1" si="954"/>
        <v>194</v>
      </c>
      <c r="HAN14">
        <f t="shared" ca="1" si="954"/>
        <v>960</v>
      </c>
      <c r="HAO14">
        <f t="shared" ca="1" si="954"/>
        <v>697</v>
      </c>
      <c r="HAP14">
        <f t="shared" ca="1" si="954"/>
        <v>674</v>
      </c>
      <c r="HAQ14">
        <f t="shared" ca="1" si="954"/>
        <v>734</v>
      </c>
      <c r="HAR14">
        <f t="shared" ca="1" si="954"/>
        <v>599</v>
      </c>
      <c r="HAS14">
        <f t="shared" ca="1" si="954"/>
        <v>530</v>
      </c>
      <c r="HAT14">
        <f t="shared" ca="1" si="954"/>
        <v>629</v>
      </c>
      <c r="HAU14">
        <f t="shared" ca="1" si="954"/>
        <v>628</v>
      </c>
      <c r="HAV14">
        <f t="shared" ca="1" si="954"/>
        <v>895</v>
      </c>
      <c r="HAW14">
        <f t="shared" ca="1" si="954"/>
        <v>419</v>
      </c>
      <c r="HAX14">
        <f t="shared" ca="1" si="954"/>
        <v>708</v>
      </c>
      <c r="HAY14">
        <f t="shared" ca="1" si="954"/>
        <v>927</v>
      </c>
      <c r="HAZ14">
        <f t="shared" ca="1" si="954"/>
        <v>985</v>
      </c>
      <c r="HBA14">
        <f t="shared" ca="1" si="954"/>
        <v>385</v>
      </c>
      <c r="HBB14">
        <f t="shared" ca="1" si="954"/>
        <v>830</v>
      </c>
      <c r="HBC14">
        <f t="shared" ca="1" si="954"/>
        <v>183</v>
      </c>
      <c r="HBD14">
        <f t="shared" ca="1" si="954"/>
        <v>819</v>
      </c>
      <c r="HBE14">
        <f t="shared" ca="1" si="954"/>
        <v>576</v>
      </c>
      <c r="HBF14">
        <f t="shared" ca="1" si="954"/>
        <v>375</v>
      </c>
      <c r="HBG14">
        <f t="shared" ca="1" si="954"/>
        <v>645</v>
      </c>
      <c r="HBH14">
        <f t="shared" ca="1" si="954"/>
        <v>426</v>
      </c>
      <c r="HBI14">
        <f t="shared" ca="1" si="954"/>
        <v>175</v>
      </c>
      <c r="HBJ14">
        <f t="shared" ca="1" si="954"/>
        <v>944</v>
      </c>
      <c r="HBK14">
        <f t="shared" ca="1" si="954"/>
        <v>106</v>
      </c>
      <c r="HBL14">
        <f t="shared" ca="1" si="954"/>
        <v>271</v>
      </c>
      <c r="HBM14">
        <f t="shared" ca="1" si="954"/>
        <v>133</v>
      </c>
      <c r="HBN14">
        <f t="shared" ca="1" si="954"/>
        <v>924</v>
      </c>
      <c r="HBO14">
        <f t="shared" ca="1" si="954"/>
        <v>566</v>
      </c>
      <c r="HBP14">
        <f t="shared" ca="1" si="954"/>
        <v>272</v>
      </c>
      <c r="HBQ14">
        <f t="shared" ca="1" si="954"/>
        <v>293</v>
      </c>
      <c r="HBR14">
        <f t="shared" ca="1" si="954"/>
        <v>794</v>
      </c>
      <c r="HBS14">
        <f t="shared" ca="1" si="954"/>
        <v>717</v>
      </c>
      <c r="HBT14">
        <f t="shared" ca="1" si="954"/>
        <v>85</v>
      </c>
      <c r="HBU14">
        <f t="shared" ca="1" si="954"/>
        <v>504</v>
      </c>
      <c r="HBV14">
        <f t="shared" ca="1" si="954"/>
        <v>566</v>
      </c>
      <c r="HBW14">
        <f t="shared" ca="1" si="954"/>
        <v>903</v>
      </c>
      <c r="HBX14">
        <f t="shared" ca="1" si="954"/>
        <v>646</v>
      </c>
      <c r="HBY14">
        <f t="shared" ca="1" si="954"/>
        <v>193</v>
      </c>
      <c r="HBZ14">
        <f t="shared" ca="1" si="954"/>
        <v>86</v>
      </c>
      <c r="HCA14">
        <f t="shared" ca="1" si="954"/>
        <v>158</v>
      </c>
      <c r="HCB14">
        <f t="shared" ca="1" si="954"/>
        <v>876</v>
      </c>
      <c r="HCC14">
        <f t="shared" ca="1" si="954"/>
        <v>170</v>
      </c>
      <c r="HCD14">
        <f t="shared" ca="1" si="954"/>
        <v>39</v>
      </c>
      <c r="HCE14">
        <f t="shared" ca="1" si="954"/>
        <v>169</v>
      </c>
      <c r="HCF14">
        <f t="shared" ca="1" si="954"/>
        <v>924</v>
      </c>
      <c r="HCG14">
        <f t="shared" ca="1" si="954"/>
        <v>146</v>
      </c>
      <c r="HCH14">
        <f t="shared" ca="1" si="954"/>
        <v>356</v>
      </c>
      <c r="HCI14">
        <f t="shared" ca="1" si="954"/>
        <v>532</v>
      </c>
      <c r="HCJ14">
        <f t="shared" ca="1" si="954"/>
        <v>37</v>
      </c>
      <c r="HCK14">
        <f t="shared" ca="1" si="954"/>
        <v>989</v>
      </c>
      <c r="HCL14">
        <f t="shared" ca="1" si="954"/>
        <v>313</v>
      </c>
      <c r="HCM14">
        <f t="shared" ca="1" si="954"/>
        <v>541</v>
      </c>
      <c r="HCN14">
        <f t="shared" ca="1" si="954"/>
        <v>135</v>
      </c>
      <c r="HCO14">
        <f t="shared" ca="1" si="954"/>
        <v>757</v>
      </c>
      <c r="HCP14">
        <f t="shared" ca="1" si="826"/>
        <v>293</v>
      </c>
      <c r="HCQ14">
        <f t="shared" ca="1" si="826"/>
        <v>455</v>
      </c>
      <c r="HCR14">
        <f t="shared" ca="1" si="826"/>
        <v>859</v>
      </c>
      <c r="HCS14">
        <f t="shared" ca="1" si="826"/>
        <v>376</v>
      </c>
      <c r="HCT14">
        <f t="shared" ca="1" si="826"/>
        <v>790</v>
      </c>
      <c r="HCU14">
        <f t="shared" ca="1" si="826"/>
        <v>714</v>
      </c>
      <c r="HCV14">
        <f t="shared" ca="1" si="826"/>
        <v>675</v>
      </c>
      <c r="HCW14">
        <f t="shared" ca="1" si="826"/>
        <v>148</v>
      </c>
      <c r="HCX14">
        <f t="shared" ca="1" si="826"/>
        <v>345</v>
      </c>
      <c r="HCY14">
        <f t="shared" ca="1" si="826"/>
        <v>990</v>
      </c>
      <c r="HCZ14">
        <f t="shared" ca="1" si="826"/>
        <v>775</v>
      </c>
      <c r="HDA14">
        <f t="shared" ca="1" si="826"/>
        <v>213</v>
      </c>
      <c r="HDB14">
        <f t="shared" ca="1" si="826"/>
        <v>244</v>
      </c>
      <c r="HDC14">
        <f t="shared" ca="1" si="826"/>
        <v>764</v>
      </c>
      <c r="HDD14">
        <f t="shared" ca="1" si="826"/>
        <v>510</v>
      </c>
      <c r="HDE14">
        <f t="shared" ca="1" si="826"/>
        <v>741</v>
      </c>
      <c r="HDF14">
        <f t="shared" ca="1" si="826"/>
        <v>954</v>
      </c>
      <c r="HDG14">
        <f t="shared" ca="1" si="826"/>
        <v>873</v>
      </c>
      <c r="HDH14">
        <f t="shared" ca="1" si="826"/>
        <v>854</v>
      </c>
      <c r="HDI14">
        <f t="shared" ca="1" si="826"/>
        <v>52</v>
      </c>
      <c r="HDJ14">
        <f t="shared" ca="1" si="826"/>
        <v>858</v>
      </c>
      <c r="HDK14">
        <f t="shared" ca="1" si="826"/>
        <v>975</v>
      </c>
      <c r="HDL14">
        <f t="shared" ca="1" si="826"/>
        <v>138</v>
      </c>
      <c r="HDM14">
        <f t="shared" ca="1" si="826"/>
        <v>943</v>
      </c>
      <c r="HDN14">
        <f t="shared" ca="1" si="826"/>
        <v>564</v>
      </c>
      <c r="HDO14">
        <f t="shared" ca="1" si="826"/>
        <v>304</v>
      </c>
      <c r="HDP14">
        <f t="shared" ca="1" si="826"/>
        <v>764</v>
      </c>
      <c r="HDQ14">
        <f t="shared" ca="1" si="826"/>
        <v>772</v>
      </c>
      <c r="HDR14">
        <f t="shared" ca="1" si="826"/>
        <v>753</v>
      </c>
      <c r="HDS14">
        <f t="shared" ca="1" si="826"/>
        <v>329</v>
      </c>
      <c r="HDT14">
        <f t="shared" ca="1" si="826"/>
        <v>354</v>
      </c>
      <c r="HDU14">
        <f t="shared" ca="1" si="826"/>
        <v>807</v>
      </c>
      <c r="HDV14">
        <f t="shared" ca="1" si="826"/>
        <v>930</v>
      </c>
      <c r="HDW14">
        <f t="shared" ca="1" si="826"/>
        <v>477</v>
      </c>
      <c r="HDX14">
        <f t="shared" ca="1" si="826"/>
        <v>528</v>
      </c>
      <c r="HDY14">
        <f t="shared" ca="1" si="826"/>
        <v>749</v>
      </c>
      <c r="HDZ14">
        <f t="shared" ca="1" si="826"/>
        <v>710</v>
      </c>
      <c r="HEA14">
        <f t="shared" ca="1" si="826"/>
        <v>540</v>
      </c>
      <c r="HEB14">
        <f t="shared" ca="1" si="826"/>
        <v>701</v>
      </c>
      <c r="HEC14">
        <f t="shared" ca="1" si="826"/>
        <v>162</v>
      </c>
      <c r="HED14">
        <f t="shared" ca="1" si="826"/>
        <v>98</v>
      </c>
      <c r="HEE14">
        <f t="shared" ca="1" si="826"/>
        <v>432</v>
      </c>
      <c r="HEF14">
        <f t="shared" ca="1" si="826"/>
        <v>673</v>
      </c>
      <c r="HEG14">
        <f t="shared" ca="1" si="826"/>
        <v>978</v>
      </c>
      <c r="HEH14">
        <f t="shared" ca="1" si="826"/>
        <v>501</v>
      </c>
      <c r="HEI14">
        <f t="shared" ca="1" si="826"/>
        <v>278</v>
      </c>
      <c r="HEJ14">
        <f t="shared" ca="1" si="826"/>
        <v>110</v>
      </c>
      <c r="HEK14">
        <f t="shared" ca="1" si="826"/>
        <v>362</v>
      </c>
      <c r="HEL14">
        <f t="shared" ca="1" si="826"/>
        <v>209</v>
      </c>
      <c r="HEM14">
        <f t="shared" ca="1" si="826"/>
        <v>302</v>
      </c>
      <c r="HEN14">
        <f t="shared" ca="1" si="826"/>
        <v>411</v>
      </c>
      <c r="HEO14">
        <f t="shared" ca="1" si="826"/>
        <v>580</v>
      </c>
      <c r="HEP14">
        <f t="shared" ca="1" si="826"/>
        <v>95</v>
      </c>
      <c r="HEQ14">
        <f t="shared" ca="1" si="826"/>
        <v>167</v>
      </c>
      <c r="HER14">
        <f t="shared" ca="1" si="826"/>
        <v>767</v>
      </c>
      <c r="HES14">
        <f t="shared" ca="1" si="826"/>
        <v>176</v>
      </c>
      <c r="HET14">
        <f t="shared" ca="1" si="826"/>
        <v>435</v>
      </c>
      <c r="HEU14">
        <f t="shared" ca="1" si="826"/>
        <v>751</v>
      </c>
      <c r="HEV14">
        <f t="shared" ca="1" si="826"/>
        <v>401</v>
      </c>
      <c r="HEW14">
        <f t="shared" ca="1" si="826"/>
        <v>749</v>
      </c>
      <c r="HEX14">
        <f t="shared" ca="1" si="826"/>
        <v>320</v>
      </c>
      <c r="HEY14">
        <f t="shared" ca="1" si="826"/>
        <v>37</v>
      </c>
      <c r="HEZ14">
        <f t="shared" ca="1" si="826"/>
        <v>705</v>
      </c>
      <c r="HFA14">
        <f t="shared" ca="1" si="86"/>
        <v>443</v>
      </c>
      <c r="HFB14">
        <f t="shared" ca="1" si="955"/>
        <v>590</v>
      </c>
      <c r="HFC14">
        <f t="shared" ca="1" si="955"/>
        <v>880</v>
      </c>
      <c r="HFD14">
        <f t="shared" ca="1" si="955"/>
        <v>414</v>
      </c>
      <c r="HFE14">
        <f t="shared" ca="1" si="955"/>
        <v>734</v>
      </c>
      <c r="HFF14">
        <f t="shared" ca="1" si="955"/>
        <v>921</v>
      </c>
      <c r="HFG14">
        <f t="shared" ca="1" si="955"/>
        <v>133</v>
      </c>
      <c r="HFH14">
        <f t="shared" ca="1" si="955"/>
        <v>846</v>
      </c>
      <c r="HFI14">
        <f t="shared" ca="1" si="955"/>
        <v>721</v>
      </c>
      <c r="HFJ14">
        <f t="shared" ca="1" si="955"/>
        <v>59</v>
      </c>
      <c r="HFK14">
        <f t="shared" ca="1" si="955"/>
        <v>101</v>
      </c>
      <c r="HFL14">
        <f t="shared" ca="1" si="955"/>
        <v>597</v>
      </c>
      <c r="HFM14">
        <f t="shared" ca="1" si="955"/>
        <v>206</v>
      </c>
      <c r="HFN14">
        <f t="shared" ca="1" si="955"/>
        <v>847</v>
      </c>
      <c r="HFO14">
        <f t="shared" ca="1" si="955"/>
        <v>122</v>
      </c>
      <c r="HFP14">
        <f t="shared" ca="1" si="955"/>
        <v>591</v>
      </c>
      <c r="HFQ14">
        <f t="shared" ca="1" si="955"/>
        <v>469</v>
      </c>
      <c r="HFR14">
        <f t="shared" ca="1" si="955"/>
        <v>976</v>
      </c>
      <c r="HFS14">
        <f t="shared" ca="1" si="955"/>
        <v>743</v>
      </c>
      <c r="HFT14">
        <f t="shared" ca="1" si="955"/>
        <v>844</v>
      </c>
      <c r="HFU14">
        <f t="shared" ca="1" si="955"/>
        <v>85</v>
      </c>
      <c r="HFV14">
        <f t="shared" ca="1" si="955"/>
        <v>309</v>
      </c>
      <c r="HFW14">
        <f t="shared" ca="1" si="955"/>
        <v>5</v>
      </c>
      <c r="HFX14">
        <f t="shared" ca="1" si="955"/>
        <v>262</v>
      </c>
      <c r="HFY14">
        <f t="shared" ca="1" si="955"/>
        <v>682</v>
      </c>
      <c r="HFZ14">
        <f t="shared" ca="1" si="955"/>
        <v>81</v>
      </c>
      <c r="HGA14">
        <f t="shared" ca="1" si="955"/>
        <v>970</v>
      </c>
      <c r="HGB14">
        <f t="shared" ca="1" si="955"/>
        <v>544</v>
      </c>
      <c r="HGC14">
        <f t="shared" ca="1" si="955"/>
        <v>895</v>
      </c>
      <c r="HGD14">
        <f t="shared" ca="1" si="955"/>
        <v>971</v>
      </c>
      <c r="HGE14">
        <f t="shared" ca="1" si="955"/>
        <v>824</v>
      </c>
      <c r="HGF14">
        <f t="shared" ca="1" si="955"/>
        <v>316</v>
      </c>
      <c r="HGG14">
        <f t="shared" ca="1" si="955"/>
        <v>806</v>
      </c>
      <c r="HGH14">
        <f t="shared" ca="1" si="955"/>
        <v>298</v>
      </c>
      <c r="HGI14">
        <f t="shared" ca="1" si="955"/>
        <v>633</v>
      </c>
      <c r="HGJ14">
        <f t="shared" ca="1" si="955"/>
        <v>705</v>
      </c>
      <c r="HGK14">
        <f t="shared" ca="1" si="955"/>
        <v>237</v>
      </c>
      <c r="HGL14">
        <f t="shared" ca="1" si="955"/>
        <v>201</v>
      </c>
      <c r="HGM14">
        <f t="shared" ca="1" si="955"/>
        <v>989</v>
      </c>
      <c r="HGN14">
        <f t="shared" ca="1" si="955"/>
        <v>281</v>
      </c>
      <c r="HGO14">
        <f t="shared" ca="1" si="955"/>
        <v>680</v>
      </c>
      <c r="HGP14">
        <f t="shared" ca="1" si="955"/>
        <v>555</v>
      </c>
      <c r="HGQ14">
        <f t="shared" ca="1" si="955"/>
        <v>463</v>
      </c>
      <c r="HGR14">
        <f t="shared" ca="1" si="955"/>
        <v>899</v>
      </c>
      <c r="HGS14">
        <f t="shared" ca="1" si="955"/>
        <v>993</v>
      </c>
      <c r="HGT14">
        <f t="shared" ca="1" si="955"/>
        <v>810</v>
      </c>
      <c r="HGU14">
        <f t="shared" ca="1" si="955"/>
        <v>293</v>
      </c>
      <c r="HGV14">
        <f t="shared" ca="1" si="955"/>
        <v>745</v>
      </c>
      <c r="HGW14">
        <f t="shared" ca="1" si="955"/>
        <v>52</v>
      </c>
      <c r="HGX14">
        <f t="shared" ca="1" si="955"/>
        <v>507</v>
      </c>
      <c r="HGY14">
        <f t="shared" ca="1" si="955"/>
        <v>696</v>
      </c>
      <c r="HGZ14">
        <f t="shared" ca="1" si="955"/>
        <v>898</v>
      </c>
      <c r="HHA14">
        <f t="shared" ca="1" si="955"/>
        <v>600</v>
      </c>
      <c r="HHB14">
        <f t="shared" ca="1" si="955"/>
        <v>662</v>
      </c>
      <c r="HHC14">
        <f t="shared" ca="1" si="955"/>
        <v>877</v>
      </c>
      <c r="HHD14">
        <f t="shared" ca="1" si="955"/>
        <v>427</v>
      </c>
      <c r="HHE14">
        <f t="shared" ca="1" si="955"/>
        <v>638</v>
      </c>
      <c r="HHF14">
        <f t="shared" ca="1" si="955"/>
        <v>898</v>
      </c>
      <c r="HHG14">
        <f t="shared" ca="1" si="955"/>
        <v>161</v>
      </c>
      <c r="HHH14">
        <f t="shared" ca="1" si="955"/>
        <v>64</v>
      </c>
      <c r="HHI14">
        <f t="shared" ca="1" si="955"/>
        <v>559</v>
      </c>
      <c r="HHJ14">
        <f t="shared" ca="1" si="955"/>
        <v>764</v>
      </c>
      <c r="HHK14">
        <f t="shared" ca="1" si="955"/>
        <v>521</v>
      </c>
      <c r="HHL14">
        <f t="shared" ca="1" si="955"/>
        <v>570</v>
      </c>
      <c r="HHM14">
        <f t="shared" ca="1" si="955"/>
        <v>668</v>
      </c>
      <c r="HHN14">
        <f t="shared" ca="1" si="827"/>
        <v>268</v>
      </c>
      <c r="HHO14">
        <f t="shared" ca="1" si="827"/>
        <v>993</v>
      </c>
      <c r="HHP14">
        <f t="shared" ca="1" si="827"/>
        <v>499</v>
      </c>
      <c r="HHQ14">
        <f t="shared" ca="1" si="827"/>
        <v>279</v>
      </c>
      <c r="HHR14">
        <f t="shared" ca="1" si="827"/>
        <v>319</v>
      </c>
      <c r="HHS14">
        <f t="shared" ca="1" si="827"/>
        <v>606</v>
      </c>
      <c r="HHT14">
        <f t="shared" ca="1" si="827"/>
        <v>786</v>
      </c>
      <c r="HHU14">
        <f t="shared" ca="1" si="827"/>
        <v>99</v>
      </c>
      <c r="HHV14">
        <f t="shared" ca="1" si="827"/>
        <v>11</v>
      </c>
      <c r="HHW14">
        <f t="shared" ca="1" si="827"/>
        <v>340</v>
      </c>
      <c r="HHX14">
        <f t="shared" ca="1" si="827"/>
        <v>985</v>
      </c>
      <c r="HHY14">
        <f t="shared" ca="1" si="827"/>
        <v>887</v>
      </c>
      <c r="HHZ14">
        <f t="shared" ca="1" si="827"/>
        <v>843</v>
      </c>
      <c r="HIA14">
        <f t="shared" ca="1" si="827"/>
        <v>93</v>
      </c>
      <c r="HIB14">
        <f t="shared" ca="1" si="827"/>
        <v>241</v>
      </c>
      <c r="HIC14">
        <f t="shared" ca="1" si="827"/>
        <v>67</v>
      </c>
      <c r="HID14">
        <f t="shared" ca="1" si="827"/>
        <v>997</v>
      </c>
      <c r="HIE14">
        <f t="shared" ca="1" si="827"/>
        <v>823</v>
      </c>
      <c r="HIF14">
        <f t="shared" ca="1" si="827"/>
        <v>27</v>
      </c>
      <c r="HIG14">
        <f t="shared" ca="1" si="827"/>
        <v>16</v>
      </c>
      <c r="HIH14">
        <f t="shared" ca="1" si="827"/>
        <v>33</v>
      </c>
      <c r="HII14">
        <f t="shared" ca="1" si="827"/>
        <v>163</v>
      </c>
      <c r="HIJ14">
        <f t="shared" ca="1" si="827"/>
        <v>723</v>
      </c>
      <c r="HIK14">
        <f t="shared" ca="1" si="827"/>
        <v>747</v>
      </c>
      <c r="HIL14">
        <f t="shared" ca="1" si="827"/>
        <v>804</v>
      </c>
      <c r="HIM14">
        <f t="shared" ca="1" si="827"/>
        <v>450</v>
      </c>
      <c r="HIN14">
        <f t="shared" ca="1" si="827"/>
        <v>896</v>
      </c>
      <c r="HIO14">
        <f t="shared" ca="1" si="827"/>
        <v>630</v>
      </c>
      <c r="HIP14">
        <f t="shared" ca="1" si="827"/>
        <v>190</v>
      </c>
      <c r="HIQ14">
        <f t="shared" ca="1" si="827"/>
        <v>436</v>
      </c>
      <c r="HIR14">
        <f t="shared" ca="1" si="827"/>
        <v>267</v>
      </c>
      <c r="HIS14">
        <f t="shared" ca="1" si="827"/>
        <v>265</v>
      </c>
      <c r="HIT14">
        <f t="shared" ca="1" si="827"/>
        <v>245</v>
      </c>
      <c r="HIU14">
        <f t="shared" ca="1" si="827"/>
        <v>147</v>
      </c>
      <c r="HIV14">
        <f t="shared" ca="1" si="827"/>
        <v>988</v>
      </c>
      <c r="HIW14">
        <f t="shared" ca="1" si="827"/>
        <v>559</v>
      </c>
      <c r="HIX14">
        <f t="shared" ca="1" si="827"/>
        <v>733</v>
      </c>
      <c r="HIY14">
        <f t="shared" ca="1" si="827"/>
        <v>3</v>
      </c>
      <c r="HIZ14">
        <f t="shared" ca="1" si="827"/>
        <v>345</v>
      </c>
      <c r="HJA14">
        <f t="shared" ca="1" si="827"/>
        <v>655</v>
      </c>
      <c r="HJB14">
        <f t="shared" ca="1" si="827"/>
        <v>184</v>
      </c>
      <c r="HJC14">
        <f t="shared" ca="1" si="827"/>
        <v>586</v>
      </c>
      <c r="HJD14">
        <f t="shared" ca="1" si="827"/>
        <v>790</v>
      </c>
      <c r="HJE14">
        <f t="shared" ca="1" si="827"/>
        <v>423</v>
      </c>
      <c r="HJF14">
        <f t="shared" ca="1" si="827"/>
        <v>717</v>
      </c>
      <c r="HJG14">
        <f t="shared" ca="1" si="827"/>
        <v>885</v>
      </c>
      <c r="HJH14">
        <f t="shared" ca="1" si="827"/>
        <v>663</v>
      </c>
      <c r="HJI14">
        <f t="shared" ca="1" si="827"/>
        <v>715</v>
      </c>
      <c r="HJJ14">
        <f t="shared" ca="1" si="827"/>
        <v>197</v>
      </c>
      <c r="HJK14">
        <f t="shared" ca="1" si="827"/>
        <v>553</v>
      </c>
      <c r="HJL14">
        <f t="shared" ca="1" si="827"/>
        <v>143</v>
      </c>
      <c r="HJM14">
        <f t="shared" ca="1" si="827"/>
        <v>920</v>
      </c>
      <c r="HJN14">
        <f t="shared" ca="1" si="827"/>
        <v>381</v>
      </c>
      <c r="HJO14">
        <f t="shared" ca="1" si="827"/>
        <v>946</v>
      </c>
      <c r="HJP14">
        <f t="shared" ca="1" si="827"/>
        <v>715</v>
      </c>
      <c r="HJQ14">
        <f t="shared" ca="1" si="827"/>
        <v>693</v>
      </c>
      <c r="HJR14">
        <f t="shared" ca="1" si="827"/>
        <v>564</v>
      </c>
      <c r="HJS14">
        <f t="shared" ca="1" si="827"/>
        <v>82</v>
      </c>
      <c r="HJT14">
        <f t="shared" ca="1" si="827"/>
        <v>441</v>
      </c>
      <c r="HJU14">
        <f t="shared" ca="1" si="827"/>
        <v>866</v>
      </c>
      <c r="HJV14">
        <f t="shared" ca="1" si="827"/>
        <v>917</v>
      </c>
      <c r="HJW14">
        <f t="shared" ca="1" si="827"/>
        <v>566</v>
      </c>
      <c r="HJX14">
        <f t="shared" ca="1" si="827"/>
        <v>669</v>
      </c>
      <c r="HJY14">
        <f t="shared" ca="1" si="88"/>
        <v>735</v>
      </c>
      <c r="HJZ14">
        <f t="shared" ca="1" si="956"/>
        <v>250</v>
      </c>
      <c r="HKA14">
        <f t="shared" ca="1" si="956"/>
        <v>601</v>
      </c>
      <c r="HKB14">
        <f t="shared" ca="1" si="956"/>
        <v>816</v>
      </c>
      <c r="HKC14">
        <f t="shared" ca="1" si="956"/>
        <v>541</v>
      </c>
      <c r="HKD14">
        <f t="shared" ca="1" si="956"/>
        <v>894</v>
      </c>
      <c r="HKE14">
        <f t="shared" ca="1" si="956"/>
        <v>783</v>
      </c>
      <c r="HKF14">
        <f t="shared" ca="1" si="956"/>
        <v>133</v>
      </c>
      <c r="HKG14">
        <f t="shared" ca="1" si="956"/>
        <v>733</v>
      </c>
      <c r="HKH14">
        <f t="shared" ca="1" si="956"/>
        <v>359</v>
      </c>
      <c r="HKI14">
        <f t="shared" ca="1" si="956"/>
        <v>622</v>
      </c>
      <c r="HKJ14">
        <f t="shared" ca="1" si="956"/>
        <v>583</v>
      </c>
      <c r="HKK14">
        <f t="shared" ca="1" si="956"/>
        <v>412</v>
      </c>
      <c r="HKL14">
        <f t="shared" ca="1" si="956"/>
        <v>916</v>
      </c>
      <c r="HKM14">
        <f t="shared" ca="1" si="956"/>
        <v>840</v>
      </c>
      <c r="HKN14">
        <f t="shared" ca="1" si="956"/>
        <v>389</v>
      </c>
      <c r="HKO14">
        <f t="shared" ca="1" si="956"/>
        <v>599</v>
      </c>
      <c r="HKP14">
        <f t="shared" ca="1" si="956"/>
        <v>382</v>
      </c>
      <c r="HKQ14">
        <f t="shared" ca="1" si="956"/>
        <v>847</v>
      </c>
      <c r="HKR14">
        <f t="shared" ca="1" si="956"/>
        <v>404</v>
      </c>
      <c r="HKS14">
        <f t="shared" ca="1" si="956"/>
        <v>758</v>
      </c>
      <c r="HKT14">
        <f t="shared" ca="1" si="956"/>
        <v>253</v>
      </c>
      <c r="HKU14">
        <f t="shared" ca="1" si="956"/>
        <v>90</v>
      </c>
      <c r="HKV14">
        <f t="shared" ca="1" si="956"/>
        <v>288</v>
      </c>
      <c r="HKW14">
        <f t="shared" ca="1" si="956"/>
        <v>546</v>
      </c>
      <c r="HKX14">
        <f t="shared" ca="1" si="956"/>
        <v>559</v>
      </c>
      <c r="HKY14">
        <f t="shared" ca="1" si="956"/>
        <v>728</v>
      </c>
      <c r="HKZ14">
        <f t="shared" ca="1" si="956"/>
        <v>658</v>
      </c>
      <c r="HLA14">
        <f t="shared" ca="1" si="956"/>
        <v>167</v>
      </c>
      <c r="HLB14">
        <f t="shared" ca="1" si="956"/>
        <v>510</v>
      </c>
      <c r="HLC14">
        <f t="shared" ca="1" si="956"/>
        <v>22</v>
      </c>
      <c r="HLD14">
        <f t="shared" ca="1" si="956"/>
        <v>475</v>
      </c>
      <c r="HLE14">
        <f t="shared" ca="1" si="956"/>
        <v>277</v>
      </c>
      <c r="HLF14">
        <f t="shared" ca="1" si="956"/>
        <v>915</v>
      </c>
      <c r="HLG14">
        <f t="shared" ca="1" si="956"/>
        <v>88</v>
      </c>
      <c r="HLH14">
        <f t="shared" ca="1" si="956"/>
        <v>714</v>
      </c>
      <c r="HLI14">
        <f t="shared" ca="1" si="956"/>
        <v>187</v>
      </c>
      <c r="HLJ14">
        <f t="shared" ca="1" si="956"/>
        <v>365</v>
      </c>
      <c r="HLK14">
        <f t="shared" ca="1" si="956"/>
        <v>554</v>
      </c>
      <c r="HLL14">
        <f t="shared" ca="1" si="956"/>
        <v>983</v>
      </c>
      <c r="HLM14">
        <f t="shared" ca="1" si="956"/>
        <v>479</v>
      </c>
      <c r="HLN14">
        <f t="shared" ca="1" si="956"/>
        <v>53</v>
      </c>
      <c r="HLO14">
        <f t="shared" ca="1" si="956"/>
        <v>512</v>
      </c>
      <c r="HLP14">
        <f t="shared" ca="1" si="956"/>
        <v>302</v>
      </c>
      <c r="HLQ14">
        <f t="shared" ca="1" si="956"/>
        <v>405</v>
      </c>
      <c r="HLR14">
        <f t="shared" ca="1" si="956"/>
        <v>987</v>
      </c>
      <c r="HLS14">
        <f t="shared" ca="1" si="956"/>
        <v>650</v>
      </c>
      <c r="HLT14">
        <f t="shared" ca="1" si="956"/>
        <v>427</v>
      </c>
      <c r="HLU14">
        <f t="shared" ca="1" si="956"/>
        <v>833</v>
      </c>
      <c r="HLV14">
        <f t="shared" ca="1" si="956"/>
        <v>816</v>
      </c>
      <c r="HLW14">
        <f t="shared" ca="1" si="956"/>
        <v>257</v>
      </c>
      <c r="HLX14">
        <f t="shared" ca="1" si="956"/>
        <v>85</v>
      </c>
      <c r="HLY14">
        <f t="shared" ca="1" si="956"/>
        <v>207</v>
      </c>
      <c r="HLZ14">
        <f t="shared" ca="1" si="956"/>
        <v>59</v>
      </c>
      <c r="HMA14">
        <f t="shared" ca="1" si="956"/>
        <v>277</v>
      </c>
      <c r="HMB14">
        <f t="shared" ca="1" si="956"/>
        <v>146</v>
      </c>
      <c r="HMC14">
        <f t="shared" ca="1" si="956"/>
        <v>207</v>
      </c>
      <c r="HMD14">
        <f t="shared" ca="1" si="956"/>
        <v>481</v>
      </c>
      <c r="HME14">
        <f t="shared" ca="1" si="956"/>
        <v>961</v>
      </c>
      <c r="HMF14">
        <f t="shared" ca="1" si="956"/>
        <v>20</v>
      </c>
      <c r="HMG14">
        <f t="shared" ca="1" si="956"/>
        <v>341</v>
      </c>
      <c r="HMH14">
        <f t="shared" ca="1" si="956"/>
        <v>997</v>
      </c>
      <c r="HMI14">
        <f t="shared" ca="1" si="956"/>
        <v>672</v>
      </c>
      <c r="HMJ14">
        <f t="shared" ca="1" si="956"/>
        <v>582</v>
      </c>
      <c r="HMK14">
        <f t="shared" ca="1" si="956"/>
        <v>310</v>
      </c>
      <c r="HML14">
        <f t="shared" ca="1" si="828"/>
        <v>899</v>
      </c>
      <c r="HMM14">
        <f t="shared" ca="1" si="828"/>
        <v>873</v>
      </c>
      <c r="HMN14">
        <f t="shared" ca="1" si="828"/>
        <v>670</v>
      </c>
      <c r="HMO14">
        <f t="shared" ca="1" si="828"/>
        <v>13</v>
      </c>
      <c r="HMP14">
        <f t="shared" ca="1" si="828"/>
        <v>748</v>
      </c>
      <c r="HMQ14">
        <f t="shared" ca="1" si="828"/>
        <v>238</v>
      </c>
      <c r="HMR14">
        <f t="shared" ca="1" si="828"/>
        <v>617</v>
      </c>
      <c r="HMS14">
        <f t="shared" ca="1" si="828"/>
        <v>728</v>
      </c>
      <c r="HMT14">
        <f t="shared" ca="1" si="828"/>
        <v>896</v>
      </c>
      <c r="HMU14">
        <f t="shared" ca="1" si="828"/>
        <v>220</v>
      </c>
      <c r="HMV14">
        <f t="shared" ca="1" si="828"/>
        <v>260</v>
      </c>
      <c r="HMW14">
        <f t="shared" ca="1" si="828"/>
        <v>63</v>
      </c>
      <c r="HMX14">
        <f t="shared" ca="1" si="828"/>
        <v>620</v>
      </c>
      <c r="HMY14">
        <f t="shared" ca="1" si="828"/>
        <v>191</v>
      </c>
      <c r="HMZ14">
        <f t="shared" ca="1" si="828"/>
        <v>771</v>
      </c>
      <c r="HNA14">
        <f t="shared" ca="1" si="828"/>
        <v>265</v>
      </c>
      <c r="HNB14">
        <f t="shared" ca="1" si="828"/>
        <v>585</v>
      </c>
      <c r="HNC14">
        <f t="shared" ca="1" si="828"/>
        <v>368</v>
      </c>
      <c r="HND14">
        <f t="shared" ca="1" si="828"/>
        <v>556</v>
      </c>
      <c r="HNE14">
        <f t="shared" ca="1" si="828"/>
        <v>197</v>
      </c>
      <c r="HNF14">
        <f t="shared" ca="1" si="828"/>
        <v>549</v>
      </c>
      <c r="HNG14">
        <f t="shared" ca="1" si="828"/>
        <v>666</v>
      </c>
      <c r="HNH14">
        <f t="shared" ca="1" si="828"/>
        <v>288</v>
      </c>
      <c r="HNI14">
        <f t="shared" ca="1" si="828"/>
        <v>361</v>
      </c>
      <c r="HNJ14">
        <f t="shared" ca="1" si="828"/>
        <v>402</v>
      </c>
      <c r="HNK14">
        <f t="shared" ca="1" si="828"/>
        <v>257</v>
      </c>
      <c r="HNL14">
        <f t="shared" ca="1" si="828"/>
        <v>750</v>
      </c>
      <c r="HNM14">
        <f t="shared" ca="1" si="828"/>
        <v>17</v>
      </c>
      <c r="HNN14">
        <f t="shared" ca="1" si="828"/>
        <v>94</v>
      </c>
      <c r="HNO14">
        <f t="shared" ca="1" si="828"/>
        <v>122</v>
      </c>
      <c r="HNP14">
        <f t="shared" ca="1" si="828"/>
        <v>88</v>
      </c>
      <c r="HNQ14">
        <f t="shared" ca="1" si="828"/>
        <v>94</v>
      </c>
      <c r="HNR14">
        <f t="shared" ca="1" si="828"/>
        <v>589</v>
      </c>
      <c r="HNS14">
        <f t="shared" ca="1" si="828"/>
        <v>689</v>
      </c>
      <c r="HNT14">
        <f t="shared" ca="1" si="828"/>
        <v>362</v>
      </c>
      <c r="HNU14">
        <f t="shared" ca="1" si="828"/>
        <v>962</v>
      </c>
      <c r="HNV14">
        <f t="shared" ca="1" si="828"/>
        <v>643</v>
      </c>
      <c r="HNW14">
        <f t="shared" ca="1" si="828"/>
        <v>893</v>
      </c>
      <c r="HNX14">
        <f t="shared" ca="1" si="828"/>
        <v>3</v>
      </c>
      <c r="HNY14">
        <f t="shared" ca="1" si="828"/>
        <v>925</v>
      </c>
      <c r="HNZ14">
        <f t="shared" ca="1" si="828"/>
        <v>213</v>
      </c>
      <c r="HOA14">
        <f t="shared" ca="1" si="828"/>
        <v>815</v>
      </c>
      <c r="HOB14">
        <f t="shared" ca="1" si="828"/>
        <v>338</v>
      </c>
      <c r="HOC14">
        <f t="shared" ca="1" si="828"/>
        <v>785</v>
      </c>
      <c r="HOD14">
        <f t="shared" ca="1" si="828"/>
        <v>185</v>
      </c>
      <c r="HOE14">
        <f t="shared" ca="1" si="828"/>
        <v>922</v>
      </c>
      <c r="HOF14">
        <f t="shared" ca="1" si="828"/>
        <v>147</v>
      </c>
      <c r="HOG14">
        <f t="shared" ca="1" si="828"/>
        <v>59</v>
      </c>
      <c r="HOH14">
        <f t="shared" ca="1" si="828"/>
        <v>348</v>
      </c>
      <c r="HOI14">
        <f t="shared" ca="1" si="828"/>
        <v>613</v>
      </c>
      <c r="HOJ14">
        <f t="shared" ca="1" si="828"/>
        <v>39</v>
      </c>
      <c r="HOK14">
        <f t="shared" ca="1" si="828"/>
        <v>574</v>
      </c>
      <c r="HOL14">
        <f t="shared" ca="1" si="828"/>
        <v>555</v>
      </c>
      <c r="HOM14">
        <f t="shared" ca="1" si="828"/>
        <v>474</v>
      </c>
      <c r="HON14">
        <f t="shared" ca="1" si="828"/>
        <v>245</v>
      </c>
      <c r="HOO14">
        <f t="shared" ca="1" si="828"/>
        <v>570</v>
      </c>
      <c r="HOP14">
        <f t="shared" ca="1" si="828"/>
        <v>574</v>
      </c>
      <c r="HOQ14">
        <f t="shared" ca="1" si="828"/>
        <v>806</v>
      </c>
      <c r="HOR14">
        <f t="shared" ca="1" si="828"/>
        <v>973</v>
      </c>
      <c r="HOS14">
        <f t="shared" ca="1" si="828"/>
        <v>300</v>
      </c>
      <c r="HOT14">
        <f t="shared" ca="1" si="828"/>
        <v>513</v>
      </c>
      <c r="HOU14">
        <f t="shared" ca="1" si="828"/>
        <v>250</v>
      </c>
      <c r="HOV14">
        <f t="shared" ca="1" si="828"/>
        <v>386</v>
      </c>
      <c r="HOW14">
        <f t="shared" ca="1" si="90"/>
        <v>65</v>
      </c>
      <c r="HOX14">
        <f t="shared" ca="1" si="957"/>
        <v>280</v>
      </c>
      <c r="HOY14">
        <f t="shared" ca="1" si="957"/>
        <v>581</v>
      </c>
      <c r="HOZ14">
        <f t="shared" ca="1" si="957"/>
        <v>863</v>
      </c>
      <c r="HPA14">
        <f t="shared" ca="1" si="957"/>
        <v>864</v>
      </c>
      <c r="HPB14">
        <f t="shared" ca="1" si="957"/>
        <v>968</v>
      </c>
      <c r="HPC14">
        <f t="shared" ca="1" si="957"/>
        <v>175</v>
      </c>
      <c r="HPD14">
        <f t="shared" ca="1" si="957"/>
        <v>567</v>
      </c>
      <c r="HPE14">
        <f t="shared" ca="1" si="957"/>
        <v>836</v>
      </c>
      <c r="HPF14">
        <f t="shared" ca="1" si="957"/>
        <v>115</v>
      </c>
      <c r="HPG14">
        <f t="shared" ca="1" si="957"/>
        <v>484</v>
      </c>
      <c r="HPH14">
        <f t="shared" ca="1" si="957"/>
        <v>131</v>
      </c>
      <c r="HPI14">
        <f t="shared" ca="1" si="957"/>
        <v>253</v>
      </c>
      <c r="HPJ14">
        <f t="shared" ca="1" si="957"/>
        <v>551</v>
      </c>
      <c r="HPK14">
        <f t="shared" ca="1" si="957"/>
        <v>407</v>
      </c>
      <c r="HPL14">
        <f t="shared" ca="1" si="957"/>
        <v>795</v>
      </c>
      <c r="HPM14">
        <f t="shared" ca="1" si="957"/>
        <v>599</v>
      </c>
      <c r="HPN14">
        <f t="shared" ca="1" si="957"/>
        <v>593</v>
      </c>
      <c r="HPO14">
        <f t="shared" ca="1" si="957"/>
        <v>644</v>
      </c>
      <c r="HPP14">
        <f t="shared" ca="1" si="957"/>
        <v>249</v>
      </c>
      <c r="HPQ14">
        <f t="shared" ca="1" si="957"/>
        <v>924</v>
      </c>
      <c r="HPR14">
        <f t="shared" ca="1" si="957"/>
        <v>759</v>
      </c>
      <c r="HPS14">
        <f t="shared" ca="1" si="957"/>
        <v>390</v>
      </c>
      <c r="HPT14">
        <f t="shared" ca="1" si="957"/>
        <v>445</v>
      </c>
      <c r="HPU14">
        <f t="shared" ca="1" si="957"/>
        <v>727</v>
      </c>
      <c r="HPV14">
        <f t="shared" ca="1" si="957"/>
        <v>796</v>
      </c>
      <c r="HPW14">
        <f t="shared" ca="1" si="957"/>
        <v>263</v>
      </c>
      <c r="HPX14">
        <f t="shared" ca="1" si="957"/>
        <v>335</v>
      </c>
      <c r="HPY14">
        <f t="shared" ca="1" si="957"/>
        <v>917</v>
      </c>
      <c r="HPZ14">
        <f t="shared" ca="1" si="957"/>
        <v>565</v>
      </c>
      <c r="HQA14">
        <f t="shared" ca="1" si="957"/>
        <v>207</v>
      </c>
      <c r="HQB14">
        <f t="shared" ca="1" si="957"/>
        <v>243</v>
      </c>
      <c r="HQC14">
        <f t="shared" ca="1" si="957"/>
        <v>98</v>
      </c>
      <c r="HQD14">
        <f t="shared" ca="1" si="957"/>
        <v>698</v>
      </c>
      <c r="HQE14">
        <f t="shared" ca="1" si="957"/>
        <v>488</v>
      </c>
      <c r="HQF14">
        <f t="shared" ca="1" si="957"/>
        <v>679</v>
      </c>
      <c r="HQG14">
        <f t="shared" ca="1" si="957"/>
        <v>265</v>
      </c>
      <c r="HQH14">
        <f t="shared" ca="1" si="957"/>
        <v>385</v>
      </c>
      <c r="HQI14">
        <f t="shared" ca="1" si="957"/>
        <v>104</v>
      </c>
      <c r="HQJ14">
        <f t="shared" ca="1" si="957"/>
        <v>751</v>
      </c>
      <c r="HQK14">
        <f t="shared" ca="1" si="957"/>
        <v>11</v>
      </c>
      <c r="HQL14">
        <f t="shared" ca="1" si="957"/>
        <v>811</v>
      </c>
      <c r="HQM14">
        <f t="shared" ca="1" si="957"/>
        <v>685</v>
      </c>
      <c r="HQN14">
        <f t="shared" ca="1" si="957"/>
        <v>382</v>
      </c>
      <c r="HQO14">
        <f t="shared" ca="1" si="957"/>
        <v>293</v>
      </c>
      <c r="HQP14">
        <f t="shared" ca="1" si="957"/>
        <v>709</v>
      </c>
      <c r="HQQ14">
        <f t="shared" ca="1" si="957"/>
        <v>54</v>
      </c>
      <c r="HQR14">
        <f t="shared" ca="1" si="957"/>
        <v>557</v>
      </c>
      <c r="HQS14">
        <f t="shared" ca="1" si="957"/>
        <v>37</v>
      </c>
      <c r="HQT14">
        <f t="shared" ca="1" si="957"/>
        <v>192</v>
      </c>
      <c r="HQU14">
        <f t="shared" ca="1" si="957"/>
        <v>408</v>
      </c>
      <c r="HQV14">
        <f t="shared" ca="1" si="957"/>
        <v>620</v>
      </c>
      <c r="HQW14">
        <f t="shared" ca="1" si="957"/>
        <v>753</v>
      </c>
      <c r="HQX14">
        <f t="shared" ca="1" si="957"/>
        <v>908</v>
      </c>
      <c r="HQY14">
        <f t="shared" ca="1" si="957"/>
        <v>3</v>
      </c>
      <c r="HQZ14">
        <f t="shared" ca="1" si="957"/>
        <v>493</v>
      </c>
      <c r="HRA14">
        <f t="shared" ca="1" si="957"/>
        <v>7</v>
      </c>
      <c r="HRB14">
        <f t="shared" ca="1" si="957"/>
        <v>563</v>
      </c>
      <c r="HRC14">
        <f t="shared" ca="1" si="957"/>
        <v>646</v>
      </c>
      <c r="HRD14">
        <f t="shared" ca="1" si="957"/>
        <v>332</v>
      </c>
      <c r="HRE14">
        <f t="shared" ca="1" si="957"/>
        <v>92</v>
      </c>
      <c r="HRF14">
        <f t="shared" ca="1" si="957"/>
        <v>897</v>
      </c>
      <c r="HRG14">
        <f t="shared" ca="1" si="957"/>
        <v>91</v>
      </c>
      <c r="HRH14">
        <f t="shared" ca="1" si="957"/>
        <v>927</v>
      </c>
      <c r="HRI14">
        <f t="shared" ca="1" si="957"/>
        <v>111</v>
      </c>
      <c r="HRJ14">
        <f t="shared" ca="1" si="829"/>
        <v>884</v>
      </c>
      <c r="HRK14">
        <f t="shared" ca="1" si="829"/>
        <v>815</v>
      </c>
      <c r="HRL14">
        <f t="shared" ca="1" si="829"/>
        <v>141</v>
      </c>
      <c r="HRM14">
        <f t="shared" ca="1" si="829"/>
        <v>182</v>
      </c>
      <c r="HRN14">
        <f t="shared" ca="1" si="829"/>
        <v>224</v>
      </c>
      <c r="HRO14">
        <f t="shared" ca="1" si="829"/>
        <v>713</v>
      </c>
      <c r="HRP14">
        <f t="shared" ca="1" si="829"/>
        <v>75</v>
      </c>
      <c r="HRQ14">
        <f t="shared" ca="1" si="829"/>
        <v>423</v>
      </c>
      <c r="HRR14">
        <f t="shared" ca="1" si="829"/>
        <v>594</v>
      </c>
      <c r="HRS14">
        <f t="shared" ca="1" si="829"/>
        <v>738</v>
      </c>
      <c r="HRT14">
        <f t="shared" ca="1" si="829"/>
        <v>512</v>
      </c>
      <c r="HRU14">
        <f t="shared" ca="1" si="829"/>
        <v>894</v>
      </c>
      <c r="HRV14">
        <f t="shared" ca="1" si="829"/>
        <v>981</v>
      </c>
      <c r="HRW14">
        <f t="shared" ca="1" si="829"/>
        <v>923</v>
      </c>
      <c r="HRX14">
        <f t="shared" ca="1" si="829"/>
        <v>661</v>
      </c>
      <c r="HRY14">
        <f t="shared" ca="1" si="829"/>
        <v>577</v>
      </c>
      <c r="HRZ14">
        <f t="shared" ca="1" si="829"/>
        <v>416</v>
      </c>
      <c r="HSA14">
        <f t="shared" ca="1" si="829"/>
        <v>694</v>
      </c>
      <c r="HSB14">
        <f t="shared" ca="1" si="829"/>
        <v>536</v>
      </c>
      <c r="HSC14">
        <f t="shared" ca="1" si="829"/>
        <v>36</v>
      </c>
      <c r="HSD14">
        <f t="shared" ca="1" si="829"/>
        <v>720</v>
      </c>
      <c r="HSE14">
        <f t="shared" ca="1" si="829"/>
        <v>323</v>
      </c>
      <c r="HSF14">
        <f t="shared" ca="1" si="829"/>
        <v>224</v>
      </c>
      <c r="HSG14">
        <f t="shared" ca="1" si="829"/>
        <v>709</v>
      </c>
      <c r="HSH14">
        <f t="shared" ca="1" si="829"/>
        <v>103</v>
      </c>
      <c r="HSI14">
        <f t="shared" ca="1" si="829"/>
        <v>671</v>
      </c>
      <c r="HSJ14">
        <f t="shared" ca="1" si="829"/>
        <v>806</v>
      </c>
      <c r="HSK14">
        <f t="shared" ca="1" si="829"/>
        <v>680</v>
      </c>
      <c r="HSL14">
        <f t="shared" ca="1" si="829"/>
        <v>103</v>
      </c>
      <c r="HSM14">
        <f t="shared" ca="1" si="829"/>
        <v>154</v>
      </c>
      <c r="HSN14">
        <f t="shared" ca="1" si="829"/>
        <v>665</v>
      </c>
      <c r="HSO14">
        <f t="shared" ca="1" si="829"/>
        <v>687</v>
      </c>
      <c r="HSP14">
        <f t="shared" ca="1" si="829"/>
        <v>5</v>
      </c>
      <c r="HSQ14">
        <f t="shared" ca="1" si="829"/>
        <v>205</v>
      </c>
      <c r="HSR14">
        <f t="shared" ca="1" si="829"/>
        <v>752</v>
      </c>
      <c r="HSS14">
        <f t="shared" ca="1" si="829"/>
        <v>292</v>
      </c>
      <c r="HST14">
        <f t="shared" ca="1" si="829"/>
        <v>245</v>
      </c>
      <c r="HSU14">
        <f t="shared" ca="1" si="829"/>
        <v>8</v>
      </c>
      <c r="HSV14">
        <f t="shared" ca="1" si="829"/>
        <v>933</v>
      </c>
      <c r="HSW14">
        <f t="shared" ca="1" si="829"/>
        <v>928</v>
      </c>
      <c r="HSX14">
        <f t="shared" ca="1" si="829"/>
        <v>910</v>
      </c>
      <c r="HSY14">
        <f t="shared" ca="1" si="829"/>
        <v>132</v>
      </c>
      <c r="HSZ14">
        <f t="shared" ca="1" si="829"/>
        <v>81</v>
      </c>
      <c r="HTA14">
        <f t="shared" ca="1" si="829"/>
        <v>145</v>
      </c>
      <c r="HTB14">
        <f t="shared" ca="1" si="829"/>
        <v>156</v>
      </c>
      <c r="HTC14">
        <f t="shared" ca="1" si="829"/>
        <v>862</v>
      </c>
      <c r="HTD14">
        <f t="shared" ca="1" si="829"/>
        <v>494</v>
      </c>
      <c r="HTE14">
        <f t="shared" ca="1" si="829"/>
        <v>109</v>
      </c>
      <c r="HTF14">
        <f t="shared" ca="1" si="829"/>
        <v>441</v>
      </c>
      <c r="HTG14">
        <f t="shared" ca="1" si="829"/>
        <v>485</v>
      </c>
      <c r="HTH14">
        <f t="shared" ca="1" si="829"/>
        <v>160</v>
      </c>
      <c r="HTI14">
        <f t="shared" ca="1" si="829"/>
        <v>127</v>
      </c>
      <c r="HTJ14">
        <f t="shared" ca="1" si="829"/>
        <v>756</v>
      </c>
      <c r="HTK14">
        <f t="shared" ca="1" si="829"/>
        <v>641</v>
      </c>
      <c r="HTL14">
        <f t="shared" ca="1" si="829"/>
        <v>184</v>
      </c>
      <c r="HTM14">
        <f t="shared" ca="1" si="829"/>
        <v>298</v>
      </c>
      <c r="HTN14">
        <f t="shared" ca="1" si="829"/>
        <v>513</v>
      </c>
      <c r="HTO14">
        <f t="shared" ca="1" si="829"/>
        <v>745</v>
      </c>
      <c r="HTP14">
        <f t="shared" ca="1" si="829"/>
        <v>76</v>
      </c>
      <c r="HTQ14">
        <f t="shared" ca="1" si="829"/>
        <v>169</v>
      </c>
      <c r="HTR14">
        <f t="shared" ca="1" si="829"/>
        <v>160</v>
      </c>
      <c r="HTS14">
        <f t="shared" ca="1" si="829"/>
        <v>306</v>
      </c>
      <c r="HTT14">
        <f t="shared" ca="1" si="829"/>
        <v>846</v>
      </c>
      <c r="HTU14">
        <f t="shared" ca="1" si="92"/>
        <v>765</v>
      </c>
      <c r="HTV14">
        <f t="shared" ca="1" si="958"/>
        <v>434</v>
      </c>
      <c r="HTW14">
        <f t="shared" ca="1" si="958"/>
        <v>8</v>
      </c>
      <c r="HTX14">
        <f t="shared" ca="1" si="958"/>
        <v>86</v>
      </c>
      <c r="HTY14">
        <f t="shared" ca="1" si="958"/>
        <v>234</v>
      </c>
      <c r="HTZ14">
        <f t="shared" ca="1" si="958"/>
        <v>845</v>
      </c>
      <c r="HUA14">
        <f t="shared" ca="1" si="958"/>
        <v>565</v>
      </c>
      <c r="HUB14">
        <f t="shared" ca="1" si="958"/>
        <v>684</v>
      </c>
      <c r="HUC14">
        <f t="shared" ca="1" si="958"/>
        <v>652</v>
      </c>
      <c r="HUD14">
        <f t="shared" ca="1" si="958"/>
        <v>579</v>
      </c>
      <c r="HUE14">
        <f t="shared" ca="1" si="958"/>
        <v>142</v>
      </c>
      <c r="HUF14">
        <f t="shared" ca="1" si="958"/>
        <v>336</v>
      </c>
      <c r="HUG14">
        <f t="shared" ca="1" si="958"/>
        <v>974</v>
      </c>
      <c r="HUH14">
        <f t="shared" ca="1" si="958"/>
        <v>754</v>
      </c>
      <c r="HUI14">
        <f t="shared" ca="1" si="958"/>
        <v>907</v>
      </c>
      <c r="HUJ14">
        <f t="shared" ca="1" si="958"/>
        <v>391</v>
      </c>
      <c r="HUK14">
        <f t="shared" ca="1" si="958"/>
        <v>266</v>
      </c>
      <c r="HUL14">
        <f t="shared" ca="1" si="958"/>
        <v>782</v>
      </c>
      <c r="HUM14">
        <f t="shared" ca="1" si="958"/>
        <v>634</v>
      </c>
      <c r="HUN14">
        <f t="shared" ca="1" si="958"/>
        <v>721</v>
      </c>
      <c r="HUO14">
        <f t="shared" ca="1" si="958"/>
        <v>102</v>
      </c>
      <c r="HUP14">
        <f t="shared" ca="1" si="958"/>
        <v>64</v>
      </c>
      <c r="HUQ14">
        <f t="shared" ca="1" si="958"/>
        <v>859</v>
      </c>
      <c r="HUR14">
        <f t="shared" ca="1" si="958"/>
        <v>296</v>
      </c>
      <c r="HUS14">
        <f t="shared" ca="1" si="958"/>
        <v>666</v>
      </c>
      <c r="HUT14">
        <f t="shared" ca="1" si="958"/>
        <v>206</v>
      </c>
      <c r="HUU14">
        <f t="shared" ca="1" si="958"/>
        <v>871</v>
      </c>
      <c r="HUV14">
        <f t="shared" ca="1" si="958"/>
        <v>80</v>
      </c>
      <c r="HUW14">
        <f t="shared" ca="1" si="958"/>
        <v>555</v>
      </c>
      <c r="HUX14">
        <f t="shared" ca="1" si="958"/>
        <v>509</v>
      </c>
      <c r="HUY14">
        <f t="shared" ca="1" si="958"/>
        <v>611</v>
      </c>
      <c r="HUZ14">
        <f t="shared" ca="1" si="958"/>
        <v>252</v>
      </c>
      <c r="HVA14">
        <f t="shared" ca="1" si="958"/>
        <v>696</v>
      </c>
      <c r="HVB14">
        <f t="shared" ca="1" si="958"/>
        <v>620</v>
      </c>
      <c r="HVC14">
        <f t="shared" ca="1" si="958"/>
        <v>203</v>
      </c>
      <c r="HVD14">
        <f t="shared" ca="1" si="958"/>
        <v>250</v>
      </c>
      <c r="HVE14">
        <f t="shared" ca="1" si="958"/>
        <v>492</v>
      </c>
      <c r="HVF14">
        <f t="shared" ca="1" si="958"/>
        <v>177</v>
      </c>
      <c r="HVG14">
        <f t="shared" ca="1" si="958"/>
        <v>777</v>
      </c>
      <c r="HVH14">
        <f t="shared" ca="1" si="958"/>
        <v>241</v>
      </c>
      <c r="HVI14">
        <f t="shared" ca="1" si="958"/>
        <v>514</v>
      </c>
      <c r="HVJ14">
        <f t="shared" ca="1" si="958"/>
        <v>514</v>
      </c>
      <c r="HVK14">
        <f t="shared" ca="1" si="958"/>
        <v>950</v>
      </c>
      <c r="HVL14">
        <f t="shared" ca="1" si="958"/>
        <v>465</v>
      </c>
      <c r="HVM14">
        <f t="shared" ca="1" si="958"/>
        <v>417</v>
      </c>
      <c r="HVN14">
        <f t="shared" ca="1" si="958"/>
        <v>840</v>
      </c>
      <c r="HVO14">
        <f t="shared" ca="1" si="958"/>
        <v>83</v>
      </c>
      <c r="HVP14">
        <f t="shared" ca="1" si="958"/>
        <v>206</v>
      </c>
      <c r="HVQ14">
        <f t="shared" ca="1" si="958"/>
        <v>73</v>
      </c>
      <c r="HVR14">
        <f t="shared" ca="1" si="958"/>
        <v>406</v>
      </c>
      <c r="HVS14">
        <f t="shared" ca="1" si="958"/>
        <v>594</v>
      </c>
      <c r="HVT14">
        <f t="shared" ca="1" si="958"/>
        <v>692</v>
      </c>
      <c r="HVU14">
        <f t="shared" ca="1" si="958"/>
        <v>713</v>
      </c>
      <c r="HVV14">
        <f t="shared" ca="1" si="958"/>
        <v>875</v>
      </c>
      <c r="HVW14">
        <f t="shared" ca="1" si="958"/>
        <v>636</v>
      </c>
      <c r="HVX14">
        <f t="shared" ca="1" si="958"/>
        <v>816</v>
      </c>
      <c r="HVY14">
        <f t="shared" ca="1" si="958"/>
        <v>809</v>
      </c>
      <c r="HVZ14">
        <f t="shared" ca="1" si="958"/>
        <v>816</v>
      </c>
      <c r="HWA14">
        <f t="shared" ca="1" si="958"/>
        <v>256</v>
      </c>
      <c r="HWB14">
        <f t="shared" ca="1" si="958"/>
        <v>313</v>
      </c>
      <c r="HWC14">
        <f t="shared" ca="1" si="958"/>
        <v>83</v>
      </c>
      <c r="HWD14">
        <f t="shared" ca="1" si="958"/>
        <v>34</v>
      </c>
      <c r="HWE14">
        <f t="shared" ca="1" si="958"/>
        <v>358</v>
      </c>
      <c r="HWF14">
        <f t="shared" ca="1" si="958"/>
        <v>514</v>
      </c>
      <c r="HWG14">
        <f t="shared" ca="1" si="958"/>
        <v>625</v>
      </c>
      <c r="HWH14">
        <f t="shared" ca="1" si="830"/>
        <v>420</v>
      </c>
      <c r="HWI14">
        <f t="shared" ca="1" si="830"/>
        <v>761</v>
      </c>
      <c r="HWJ14">
        <f t="shared" ca="1" si="830"/>
        <v>220</v>
      </c>
      <c r="HWK14">
        <f t="shared" ca="1" si="830"/>
        <v>728</v>
      </c>
      <c r="HWL14">
        <f t="shared" ca="1" si="830"/>
        <v>905</v>
      </c>
      <c r="HWM14">
        <f t="shared" ca="1" si="830"/>
        <v>858</v>
      </c>
      <c r="HWN14">
        <f t="shared" ca="1" si="830"/>
        <v>838</v>
      </c>
      <c r="HWO14">
        <f t="shared" ca="1" si="830"/>
        <v>585</v>
      </c>
      <c r="HWP14">
        <f t="shared" ca="1" si="830"/>
        <v>88</v>
      </c>
      <c r="HWQ14">
        <f t="shared" ca="1" si="830"/>
        <v>215</v>
      </c>
      <c r="HWR14">
        <f t="shared" ca="1" si="830"/>
        <v>803</v>
      </c>
      <c r="HWS14">
        <f t="shared" ca="1" si="830"/>
        <v>190</v>
      </c>
      <c r="HWT14">
        <f t="shared" ca="1" si="830"/>
        <v>327</v>
      </c>
      <c r="HWU14">
        <f t="shared" ca="1" si="830"/>
        <v>981</v>
      </c>
      <c r="HWV14">
        <f t="shared" ca="1" si="830"/>
        <v>574</v>
      </c>
      <c r="HWW14">
        <f t="shared" ca="1" si="830"/>
        <v>208</v>
      </c>
      <c r="HWX14">
        <f t="shared" ca="1" si="830"/>
        <v>559</v>
      </c>
      <c r="HWY14">
        <f t="shared" ca="1" si="830"/>
        <v>111</v>
      </c>
      <c r="HWZ14">
        <f t="shared" ca="1" si="830"/>
        <v>5</v>
      </c>
      <c r="HXA14">
        <f t="shared" ca="1" si="830"/>
        <v>10</v>
      </c>
      <c r="HXB14">
        <f t="shared" ca="1" si="830"/>
        <v>781</v>
      </c>
      <c r="HXC14">
        <f t="shared" ca="1" si="830"/>
        <v>893</v>
      </c>
      <c r="HXD14">
        <f t="shared" ca="1" si="830"/>
        <v>172</v>
      </c>
      <c r="HXE14">
        <f t="shared" ca="1" si="830"/>
        <v>167</v>
      </c>
      <c r="HXF14">
        <f t="shared" ca="1" si="830"/>
        <v>466</v>
      </c>
      <c r="HXG14">
        <f t="shared" ca="1" si="830"/>
        <v>267</v>
      </c>
      <c r="HXH14">
        <f t="shared" ca="1" si="830"/>
        <v>320</v>
      </c>
      <c r="HXI14">
        <f t="shared" ca="1" si="830"/>
        <v>418</v>
      </c>
      <c r="HXJ14">
        <f t="shared" ca="1" si="830"/>
        <v>255</v>
      </c>
      <c r="HXK14">
        <f t="shared" ca="1" si="830"/>
        <v>485</v>
      </c>
      <c r="HXL14">
        <f t="shared" ca="1" si="830"/>
        <v>217</v>
      </c>
      <c r="HXM14">
        <f t="shared" ca="1" si="830"/>
        <v>102</v>
      </c>
      <c r="HXN14">
        <f t="shared" ca="1" si="830"/>
        <v>311</v>
      </c>
      <c r="HXO14">
        <f t="shared" ca="1" si="830"/>
        <v>817</v>
      </c>
      <c r="HXP14">
        <f t="shared" ca="1" si="830"/>
        <v>324</v>
      </c>
      <c r="HXQ14">
        <f t="shared" ca="1" si="830"/>
        <v>464</v>
      </c>
      <c r="HXR14">
        <f t="shared" ca="1" si="830"/>
        <v>620</v>
      </c>
      <c r="HXS14">
        <f t="shared" ca="1" si="830"/>
        <v>105</v>
      </c>
      <c r="HXT14">
        <f t="shared" ca="1" si="830"/>
        <v>645</v>
      </c>
      <c r="HXU14">
        <f t="shared" ca="1" si="830"/>
        <v>384</v>
      </c>
      <c r="HXV14">
        <f t="shared" ca="1" si="830"/>
        <v>861</v>
      </c>
      <c r="HXW14">
        <f t="shared" ca="1" si="830"/>
        <v>153</v>
      </c>
      <c r="HXX14">
        <f t="shared" ca="1" si="830"/>
        <v>627</v>
      </c>
      <c r="HXY14">
        <f t="shared" ca="1" si="830"/>
        <v>213</v>
      </c>
      <c r="HXZ14">
        <f t="shared" ca="1" si="830"/>
        <v>313</v>
      </c>
      <c r="HYA14">
        <f t="shared" ca="1" si="830"/>
        <v>470</v>
      </c>
      <c r="HYB14">
        <f t="shared" ca="1" si="830"/>
        <v>350</v>
      </c>
      <c r="HYC14">
        <f t="shared" ca="1" si="830"/>
        <v>245</v>
      </c>
      <c r="HYD14">
        <f t="shared" ca="1" si="830"/>
        <v>4</v>
      </c>
      <c r="HYE14">
        <f t="shared" ca="1" si="830"/>
        <v>217</v>
      </c>
      <c r="HYF14">
        <f t="shared" ca="1" si="830"/>
        <v>18</v>
      </c>
      <c r="HYG14">
        <f t="shared" ca="1" si="830"/>
        <v>145</v>
      </c>
      <c r="HYH14">
        <f t="shared" ca="1" si="830"/>
        <v>6</v>
      </c>
      <c r="HYI14">
        <f t="shared" ca="1" si="830"/>
        <v>530</v>
      </c>
      <c r="HYJ14">
        <f t="shared" ca="1" si="830"/>
        <v>733</v>
      </c>
      <c r="HYK14">
        <f t="shared" ca="1" si="830"/>
        <v>344</v>
      </c>
      <c r="HYL14">
        <f t="shared" ca="1" si="830"/>
        <v>823</v>
      </c>
      <c r="HYM14">
        <f t="shared" ca="1" si="830"/>
        <v>358</v>
      </c>
      <c r="HYN14">
        <f t="shared" ca="1" si="830"/>
        <v>662</v>
      </c>
      <c r="HYO14">
        <f t="shared" ca="1" si="830"/>
        <v>291</v>
      </c>
      <c r="HYP14">
        <f t="shared" ca="1" si="830"/>
        <v>704</v>
      </c>
      <c r="HYQ14">
        <f t="shared" ca="1" si="830"/>
        <v>525</v>
      </c>
      <c r="HYR14">
        <f t="shared" ca="1" si="830"/>
        <v>369</v>
      </c>
      <c r="HYS14">
        <f t="shared" ca="1" si="94"/>
        <v>338</v>
      </c>
      <c r="HYT14">
        <f t="shared" ca="1" si="959"/>
        <v>38</v>
      </c>
      <c r="HYU14">
        <f t="shared" ca="1" si="959"/>
        <v>15</v>
      </c>
      <c r="HYV14">
        <f t="shared" ca="1" si="959"/>
        <v>415</v>
      </c>
      <c r="HYW14">
        <f t="shared" ca="1" si="959"/>
        <v>540</v>
      </c>
      <c r="HYX14">
        <f t="shared" ca="1" si="959"/>
        <v>972</v>
      </c>
      <c r="HYY14">
        <f t="shared" ca="1" si="959"/>
        <v>670</v>
      </c>
      <c r="HYZ14">
        <f t="shared" ca="1" si="959"/>
        <v>53</v>
      </c>
      <c r="HZA14">
        <f t="shared" ca="1" si="959"/>
        <v>800</v>
      </c>
      <c r="HZB14">
        <f t="shared" ca="1" si="959"/>
        <v>223</v>
      </c>
      <c r="HZC14">
        <f t="shared" ca="1" si="959"/>
        <v>591</v>
      </c>
      <c r="HZD14">
        <f t="shared" ca="1" si="959"/>
        <v>599</v>
      </c>
      <c r="HZE14">
        <f t="shared" ca="1" si="959"/>
        <v>636</v>
      </c>
      <c r="HZF14">
        <f t="shared" ca="1" si="959"/>
        <v>613</v>
      </c>
      <c r="HZG14">
        <f t="shared" ca="1" si="959"/>
        <v>336</v>
      </c>
      <c r="HZH14">
        <f t="shared" ca="1" si="959"/>
        <v>284</v>
      </c>
      <c r="HZI14">
        <f t="shared" ca="1" si="959"/>
        <v>699</v>
      </c>
      <c r="HZJ14">
        <f t="shared" ca="1" si="959"/>
        <v>310</v>
      </c>
      <c r="HZK14">
        <f t="shared" ca="1" si="959"/>
        <v>631</v>
      </c>
      <c r="HZL14">
        <f t="shared" ca="1" si="959"/>
        <v>544</v>
      </c>
      <c r="HZM14">
        <f t="shared" ca="1" si="959"/>
        <v>546</v>
      </c>
      <c r="HZN14">
        <f t="shared" ca="1" si="959"/>
        <v>315</v>
      </c>
      <c r="HZO14">
        <f t="shared" ca="1" si="959"/>
        <v>327</v>
      </c>
      <c r="HZP14">
        <f t="shared" ca="1" si="959"/>
        <v>867</v>
      </c>
      <c r="HZQ14">
        <f t="shared" ca="1" si="959"/>
        <v>644</v>
      </c>
      <c r="HZR14">
        <f t="shared" ca="1" si="959"/>
        <v>976</v>
      </c>
      <c r="HZS14">
        <f t="shared" ca="1" si="959"/>
        <v>216</v>
      </c>
      <c r="HZT14">
        <f t="shared" ca="1" si="959"/>
        <v>972</v>
      </c>
      <c r="HZU14">
        <f t="shared" ca="1" si="959"/>
        <v>223</v>
      </c>
      <c r="HZV14">
        <f t="shared" ca="1" si="959"/>
        <v>11</v>
      </c>
      <c r="HZW14">
        <f t="shared" ca="1" si="959"/>
        <v>140</v>
      </c>
      <c r="HZX14">
        <f t="shared" ca="1" si="959"/>
        <v>1000</v>
      </c>
      <c r="HZY14">
        <f t="shared" ca="1" si="959"/>
        <v>988</v>
      </c>
      <c r="HZZ14">
        <f t="shared" ca="1" si="959"/>
        <v>659</v>
      </c>
      <c r="IAA14">
        <f t="shared" ca="1" si="959"/>
        <v>675</v>
      </c>
      <c r="IAB14">
        <f t="shared" ca="1" si="959"/>
        <v>68</v>
      </c>
      <c r="IAC14">
        <f t="shared" ca="1" si="959"/>
        <v>651</v>
      </c>
      <c r="IAD14">
        <f t="shared" ca="1" si="959"/>
        <v>104</v>
      </c>
      <c r="IAE14">
        <f t="shared" ca="1" si="959"/>
        <v>563</v>
      </c>
      <c r="IAF14">
        <f t="shared" ca="1" si="959"/>
        <v>291</v>
      </c>
      <c r="IAG14">
        <f t="shared" ca="1" si="959"/>
        <v>724</v>
      </c>
      <c r="IAH14">
        <f t="shared" ca="1" si="959"/>
        <v>973</v>
      </c>
      <c r="IAI14">
        <f t="shared" ca="1" si="959"/>
        <v>978</v>
      </c>
      <c r="IAJ14">
        <f t="shared" ca="1" si="959"/>
        <v>582</v>
      </c>
      <c r="IAK14">
        <f t="shared" ca="1" si="959"/>
        <v>874</v>
      </c>
      <c r="IAL14">
        <f t="shared" ca="1" si="959"/>
        <v>528</v>
      </c>
      <c r="IAM14">
        <f t="shared" ca="1" si="959"/>
        <v>88</v>
      </c>
      <c r="IAN14">
        <f t="shared" ca="1" si="959"/>
        <v>853</v>
      </c>
      <c r="IAO14">
        <f t="shared" ca="1" si="959"/>
        <v>384</v>
      </c>
      <c r="IAP14">
        <f t="shared" ca="1" si="959"/>
        <v>442</v>
      </c>
      <c r="IAQ14">
        <f t="shared" ca="1" si="959"/>
        <v>933</v>
      </c>
      <c r="IAR14">
        <f t="shared" ca="1" si="959"/>
        <v>262</v>
      </c>
      <c r="IAS14">
        <f t="shared" ca="1" si="959"/>
        <v>794</v>
      </c>
      <c r="IAT14">
        <f t="shared" ca="1" si="959"/>
        <v>498</v>
      </c>
      <c r="IAU14">
        <f t="shared" ca="1" si="959"/>
        <v>928</v>
      </c>
      <c r="IAV14">
        <f t="shared" ca="1" si="959"/>
        <v>771</v>
      </c>
      <c r="IAW14">
        <f t="shared" ca="1" si="959"/>
        <v>406</v>
      </c>
      <c r="IAX14">
        <f t="shared" ca="1" si="959"/>
        <v>734</v>
      </c>
      <c r="IAY14">
        <f t="shared" ca="1" si="959"/>
        <v>32</v>
      </c>
      <c r="IAZ14">
        <f t="shared" ca="1" si="959"/>
        <v>744</v>
      </c>
      <c r="IBA14">
        <f t="shared" ca="1" si="959"/>
        <v>681</v>
      </c>
      <c r="IBB14">
        <f t="shared" ca="1" si="959"/>
        <v>913</v>
      </c>
      <c r="IBC14">
        <f t="shared" ca="1" si="959"/>
        <v>529</v>
      </c>
      <c r="IBD14">
        <f t="shared" ca="1" si="959"/>
        <v>657</v>
      </c>
      <c r="IBE14">
        <f t="shared" ca="1" si="959"/>
        <v>696</v>
      </c>
      <c r="IBF14">
        <f t="shared" ca="1" si="831"/>
        <v>85</v>
      </c>
      <c r="IBG14">
        <f t="shared" ca="1" si="831"/>
        <v>830</v>
      </c>
      <c r="IBH14">
        <f t="shared" ca="1" si="831"/>
        <v>169</v>
      </c>
      <c r="IBI14">
        <f t="shared" ca="1" si="831"/>
        <v>394</v>
      </c>
      <c r="IBJ14">
        <f t="shared" ca="1" si="831"/>
        <v>812</v>
      </c>
      <c r="IBK14">
        <f t="shared" ca="1" si="831"/>
        <v>634</v>
      </c>
      <c r="IBL14">
        <f t="shared" ca="1" si="831"/>
        <v>154</v>
      </c>
      <c r="IBM14">
        <f t="shared" ca="1" si="831"/>
        <v>481</v>
      </c>
      <c r="IBN14">
        <f t="shared" ca="1" si="831"/>
        <v>87</v>
      </c>
      <c r="IBO14">
        <f t="shared" ca="1" si="831"/>
        <v>757</v>
      </c>
      <c r="IBP14">
        <f t="shared" ca="1" si="831"/>
        <v>81</v>
      </c>
      <c r="IBQ14">
        <f t="shared" ca="1" si="831"/>
        <v>746</v>
      </c>
      <c r="IBR14">
        <f t="shared" ca="1" si="831"/>
        <v>263</v>
      </c>
      <c r="IBS14">
        <f t="shared" ca="1" si="831"/>
        <v>118</v>
      </c>
      <c r="IBT14">
        <f t="shared" ca="1" si="831"/>
        <v>703</v>
      </c>
      <c r="IBU14">
        <f t="shared" ca="1" si="831"/>
        <v>697</v>
      </c>
      <c r="IBV14">
        <f t="shared" ca="1" si="831"/>
        <v>871</v>
      </c>
      <c r="IBW14">
        <f t="shared" ca="1" si="831"/>
        <v>243</v>
      </c>
      <c r="IBX14">
        <f t="shared" ca="1" si="831"/>
        <v>155</v>
      </c>
      <c r="IBY14">
        <f t="shared" ca="1" si="831"/>
        <v>297</v>
      </c>
      <c r="IBZ14">
        <f t="shared" ca="1" si="831"/>
        <v>875</v>
      </c>
      <c r="ICA14">
        <f t="shared" ca="1" si="831"/>
        <v>725</v>
      </c>
      <c r="ICB14">
        <f t="shared" ca="1" si="831"/>
        <v>287</v>
      </c>
      <c r="ICC14">
        <f t="shared" ca="1" si="831"/>
        <v>156</v>
      </c>
      <c r="ICD14">
        <f t="shared" ca="1" si="831"/>
        <v>247</v>
      </c>
      <c r="ICE14">
        <f t="shared" ca="1" si="831"/>
        <v>823</v>
      </c>
      <c r="ICF14">
        <f t="shared" ca="1" si="831"/>
        <v>527</v>
      </c>
      <c r="ICG14">
        <f t="shared" ca="1" si="831"/>
        <v>540</v>
      </c>
      <c r="ICH14">
        <f t="shared" ca="1" si="831"/>
        <v>369</v>
      </c>
      <c r="ICI14">
        <f t="shared" ca="1" si="831"/>
        <v>730</v>
      </c>
      <c r="ICJ14">
        <f t="shared" ca="1" si="831"/>
        <v>295</v>
      </c>
      <c r="ICK14">
        <f t="shared" ca="1" si="831"/>
        <v>443</v>
      </c>
      <c r="ICL14">
        <f t="shared" ca="1" si="831"/>
        <v>940</v>
      </c>
      <c r="ICM14">
        <f t="shared" ca="1" si="831"/>
        <v>760</v>
      </c>
      <c r="ICN14">
        <f t="shared" ca="1" si="831"/>
        <v>62</v>
      </c>
      <c r="ICO14">
        <f t="shared" ca="1" si="831"/>
        <v>223</v>
      </c>
      <c r="ICP14">
        <f t="shared" ca="1" si="831"/>
        <v>723</v>
      </c>
      <c r="ICQ14">
        <f t="shared" ca="1" si="831"/>
        <v>590</v>
      </c>
      <c r="ICR14">
        <f t="shared" ca="1" si="831"/>
        <v>415</v>
      </c>
      <c r="ICS14">
        <f t="shared" ca="1" si="831"/>
        <v>62</v>
      </c>
      <c r="ICT14">
        <f t="shared" ca="1" si="831"/>
        <v>785</v>
      </c>
      <c r="ICU14">
        <f t="shared" ca="1" si="831"/>
        <v>235</v>
      </c>
      <c r="ICV14">
        <f t="shared" ca="1" si="831"/>
        <v>603</v>
      </c>
      <c r="ICW14">
        <f t="shared" ca="1" si="831"/>
        <v>184</v>
      </c>
      <c r="ICX14">
        <f t="shared" ca="1" si="831"/>
        <v>202</v>
      </c>
      <c r="ICY14">
        <f t="shared" ca="1" si="831"/>
        <v>564</v>
      </c>
      <c r="ICZ14">
        <f t="shared" ca="1" si="831"/>
        <v>912</v>
      </c>
      <c r="IDA14">
        <f t="shared" ca="1" si="831"/>
        <v>151</v>
      </c>
      <c r="IDB14">
        <f t="shared" ca="1" si="831"/>
        <v>159</v>
      </c>
      <c r="IDC14">
        <f t="shared" ca="1" si="831"/>
        <v>911</v>
      </c>
      <c r="IDD14">
        <f t="shared" ca="1" si="831"/>
        <v>670</v>
      </c>
      <c r="IDE14">
        <f t="shared" ca="1" si="831"/>
        <v>851</v>
      </c>
      <c r="IDF14">
        <f t="shared" ca="1" si="831"/>
        <v>712</v>
      </c>
      <c r="IDG14">
        <f t="shared" ca="1" si="831"/>
        <v>352</v>
      </c>
      <c r="IDH14">
        <f t="shared" ca="1" si="831"/>
        <v>225</v>
      </c>
      <c r="IDI14">
        <f t="shared" ca="1" si="831"/>
        <v>811</v>
      </c>
      <c r="IDJ14">
        <f t="shared" ca="1" si="831"/>
        <v>914</v>
      </c>
      <c r="IDK14">
        <f t="shared" ca="1" si="831"/>
        <v>619</v>
      </c>
      <c r="IDL14">
        <f t="shared" ca="1" si="831"/>
        <v>481</v>
      </c>
      <c r="IDM14">
        <f t="shared" ca="1" si="831"/>
        <v>56</v>
      </c>
      <c r="IDN14">
        <f t="shared" ca="1" si="831"/>
        <v>365</v>
      </c>
      <c r="IDO14">
        <f t="shared" ca="1" si="831"/>
        <v>475</v>
      </c>
      <c r="IDP14">
        <f t="shared" ca="1" si="831"/>
        <v>156</v>
      </c>
      <c r="IDQ14">
        <f t="shared" ca="1" si="96"/>
        <v>293</v>
      </c>
      <c r="IDR14">
        <f t="shared" ca="1" si="960"/>
        <v>714</v>
      </c>
      <c r="IDS14">
        <f t="shared" ca="1" si="960"/>
        <v>808</v>
      </c>
      <c r="IDT14">
        <f t="shared" ca="1" si="960"/>
        <v>341</v>
      </c>
      <c r="IDU14">
        <f t="shared" ca="1" si="960"/>
        <v>408</v>
      </c>
      <c r="IDV14">
        <f t="shared" ca="1" si="960"/>
        <v>861</v>
      </c>
      <c r="IDW14">
        <f t="shared" ca="1" si="960"/>
        <v>899</v>
      </c>
      <c r="IDX14">
        <f t="shared" ca="1" si="960"/>
        <v>725</v>
      </c>
      <c r="IDY14">
        <f t="shared" ca="1" si="960"/>
        <v>778</v>
      </c>
      <c r="IDZ14">
        <f t="shared" ca="1" si="960"/>
        <v>705</v>
      </c>
      <c r="IEA14">
        <f t="shared" ca="1" si="960"/>
        <v>305</v>
      </c>
      <c r="IEB14">
        <f t="shared" ca="1" si="960"/>
        <v>803</v>
      </c>
      <c r="IEC14">
        <f t="shared" ca="1" si="960"/>
        <v>687</v>
      </c>
      <c r="IED14">
        <f t="shared" ca="1" si="960"/>
        <v>924</v>
      </c>
      <c r="IEE14">
        <f t="shared" ca="1" si="960"/>
        <v>248</v>
      </c>
      <c r="IEF14">
        <f t="shared" ca="1" si="960"/>
        <v>669</v>
      </c>
      <c r="IEG14">
        <f t="shared" ca="1" si="960"/>
        <v>74</v>
      </c>
      <c r="IEH14">
        <f t="shared" ca="1" si="960"/>
        <v>10</v>
      </c>
      <c r="IEI14">
        <f t="shared" ca="1" si="960"/>
        <v>594</v>
      </c>
      <c r="IEJ14">
        <f t="shared" ca="1" si="960"/>
        <v>595</v>
      </c>
      <c r="IEK14">
        <f t="shared" ca="1" si="960"/>
        <v>393</v>
      </c>
      <c r="IEL14">
        <f t="shared" ca="1" si="960"/>
        <v>597</v>
      </c>
      <c r="IEM14">
        <f t="shared" ca="1" si="960"/>
        <v>903</v>
      </c>
      <c r="IEN14">
        <f t="shared" ca="1" si="960"/>
        <v>364</v>
      </c>
      <c r="IEO14">
        <f t="shared" ca="1" si="960"/>
        <v>899</v>
      </c>
      <c r="IEP14">
        <f t="shared" ca="1" si="960"/>
        <v>491</v>
      </c>
      <c r="IEQ14">
        <f t="shared" ca="1" si="960"/>
        <v>631</v>
      </c>
      <c r="IER14">
        <f t="shared" ca="1" si="960"/>
        <v>653</v>
      </c>
      <c r="IES14">
        <f t="shared" ca="1" si="960"/>
        <v>712</v>
      </c>
      <c r="IET14">
        <f t="shared" ca="1" si="960"/>
        <v>276</v>
      </c>
      <c r="IEU14">
        <f t="shared" ca="1" si="960"/>
        <v>82</v>
      </c>
      <c r="IEV14">
        <f t="shared" ca="1" si="960"/>
        <v>333</v>
      </c>
      <c r="IEW14">
        <f t="shared" ca="1" si="960"/>
        <v>695</v>
      </c>
      <c r="IEX14">
        <f t="shared" ca="1" si="960"/>
        <v>343</v>
      </c>
      <c r="IEY14">
        <f t="shared" ca="1" si="960"/>
        <v>399</v>
      </c>
      <c r="IEZ14">
        <f t="shared" ca="1" si="960"/>
        <v>393</v>
      </c>
      <c r="IFA14">
        <f t="shared" ca="1" si="960"/>
        <v>896</v>
      </c>
      <c r="IFB14">
        <f t="shared" ca="1" si="960"/>
        <v>286</v>
      </c>
      <c r="IFC14">
        <f t="shared" ca="1" si="960"/>
        <v>977</v>
      </c>
      <c r="IFD14">
        <f t="shared" ca="1" si="960"/>
        <v>297</v>
      </c>
      <c r="IFE14">
        <f t="shared" ca="1" si="960"/>
        <v>205</v>
      </c>
      <c r="IFF14">
        <f t="shared" ca="1" si="960"/>
        <v>458</v>
      </c>
      <c r="IFG14">
        <f t="shared" ca="1" si="960"/>
        <v>658</v>
      </c>
      <c r="IFH14">
        <f t="shared" ca="1" si="960"/>
        <v>733</v>
      </c>
      <c r="IFI14">
        <f t="shared" ca="1" si="960"/>
        <v>142</v>
      </c>
      <c r="IFJ14">
        <f t="shared" ca="1" si="960"/>
        <v>57</v>
      </c>
      <c r="IFK14">
        <f t="shared" ca="1" si="960"/>
        <v>264</v>
      </c>
      <c r="IFL14">
        <f t="shared" ca="1" si="960"/>
        <v>659</v>
      </c>
      <c r="IFM14">
        <f t="shared" ca="1" si="960"/>
        <v>652</v>
      </c>
      <c r="IFN14">
        <f t="shared" ca="1" si="960"/>
        <v>71</v>
      </c>
      <c r="IFO14">
        <f t="shared" ca="1" si="960"/>
        <v>603</v>
      </c>
      <c r="IFP14">
        <f t="shared" ca="1" si="960"/>
        <v>286</v>
      </c>
      <c r="IFQ14">
        <f t="shared" ca="1" si="960"/>
        <v>886</v>
      </c>
      <c r="IFR14">
        <f t="shared" ca="1" si="960"/>
        <v>932</v>
      </c>
      <c r="IFS14">
        <f t="shared" ca="1" si="960"/>
        <v>297</v>
      </c>
      <c r="IFT14">
        <f t="shared" ca="1" si="960"/>
        <v>241</v>
      </c>
      <c r="IFU14">
        <f t="shared" ca="1" si="960"/>
        <v>611</v>
      </c>
      <c r="IFV14">
        <f t="shared" ca="1" si="960"/>
        <v>267</v>
      </c>
      <c r="IFW14">
        <f t="shared" ca="1" si="960"/>
        <v>567</v>
      </c>
      <c r="IFX14">
        <f t="shared" ca="1" si="960"/>
        <v>636</v>
      </c>
      <c r="IFY14">
        <f t="shared" ca="1" si="960"/>
        <v>456</v>
      </c>
      <c r="IFZ14">
        <f t="shared" ca="1" si="960"/>
        <v>454</v>
      </c>
      <c r="IGA14">
        <f t="shared" ca="1" si="960"/>
        <v>99</v>
      </c>
      <c r="IGB14">
        <f t="shared" ca="1" si="960"/>
        <v>255</v>
      </c>
      <c r="IGC14">
        <f t="shared" ca="1" si="960"/>
        <v>137</v>
      </c>
      <c r="IGD14">
        <f t="shared" ca="1" si="832"/>
        <v>118</v>
      </c>
      <c r="IGE14">
        <f t="shared" ca="1" si="832"/>
        <v>442</v>
      </c>
      <c r="IGF14">
        <f t="shared" ca="1" si="832"/>
        <v>1</v>
      </c>
      <c r="IGG14">
        <f t="shared" ca="1" si="832"/>
        <v>932</v>
      </c>
      <c r="IGH14">
        <f t="shared" ca="1" si="832"/>
        <v>713</v>
      </c>
      <c r="IGI14">
        <f t="shared" ca="1" si="832"/>
        <v>199</v>
      </c>
      <c r="IGJ14">
        <f t="shared" ca="1" si="832"/>
        <v>727</v>
      </c>
      <c r="IGK14">
        <f t="shared" ca="1" si="832"/>
        <v>822</v>
      </c>
      <c r="IGL14">
        <f t="shared" ca="1" si="832"/>
        <v>684</v>
      </c>
      <c r="IGM14">
        <f t="shared" ca="1" si="832"/>
        <v>152</v>
      </c>
      <c r="IGN14">
        <f t="shared" ca="1" si="832"/>
        <v>420</v>
      </c>
      <c r="IGO14">
        <f t="shared" ca="1" si="832"/>
        <v>512</v>
      </c>
      <c r="IGP14">
        <f t="shared" ca="1" si="832"/>
        <v>172</v>
      </c>
      <c r="IGQ14">
        <f t="shared" ca="1" si="832"/>
        <v>286</v>
      </c>
      <c r="IGR14">
        <f t="shared" ca="1" si="832"/>
        <v>504</v>
      </c>
      <c r="IGS14">
        <f t="shared" ca="1" si="832"/>
        <v>264</v>
      </c>
      <c r="IGT14">
        <f t="shared" ca="1" si="832"/>
        <v>679</v>
      </c>
      <c r="IGU14">
        <f t="shared" ca="1" si="832"/>
        <v>677</v>
      </c>
      <c r="IGV14">
        <f t="shared" ca="1" si="832"/>
        <v>274</v>
      </c>
      <c r="IGW14">
        <f t="shared" ca="1" si="832"/>
        <v>801</v>
      </c>
      <c r="IGX14">
        <f t="shared" ca="1" si="832"/>
        <v>834</v>
      </c>
      <c r="IGY14">
        <f t="shared" ca="1" si="832"/>
        <v>49</v>
      </c>
      <c r="IGZ14">
        <f t="shared" ca="1" si="832"/>
        <v>120</v>
      </c>
      <c r="IHA14">
        <f t="shared" ca="1" si="832"/>
        <v>787</v>
      </c>
      <c r="IHB14">
        <f t="shared" ca="1" si="832"/>
        <v>871</v>
      </c>
      <c r="IHC14">
        <f t="shared" ca="1" si="832"/>
        <v>891</v>
      </c>
      <c r="IHD14">
        <f t="shared" ca="1" si="832"/>
        <v>811</v>
      </c>
      <c r="IHE14">
        <f t="shared" ca="1" si="832"/>
        <v>384</v>
      </c>
      <c r="IHF14">
        <f t="shared" ca="1" si="832"/>
        <v>530</v>
      </c>
      <c r="IHG14">
        <f t="shared" ca="1" si="832"/>
        <v>170</v>
      </c>
      <c r="IHH14">
        <f t="shared" ca="1" si="832"/>
        <v>298</v>
      </c>
      <c r="IHI14">
        <f t="shared" ca="1" si="832"/>
        <v>199</v>
      </c>
      <c r="IHJ14">
        <f t="shared" ca="1" si="832"/>
        <v>238</v>
      </c>
      <c r="IHK14">
        <f t="shared" ca="1" si="832"/>
        <v>670</v>
      </c>
      <c r="IHL14">
        <f t="shared" ca="1" si="832"/>
        <v>675</v>
      </c>
      <c r="IHM14">
        <f t="shared" ca="1" si="832"/>
        <v>271</v>
      </c>
      <c r="IHN14">
        <f t="shared" ca="1" si="832"/>
        <v>893</v>
      </c>
      <c r="IHO14">
        <f t="shared" ca="1" si="832"/>
        <v>968</v>
      </c>
      <c r="IHP14">
        <f t="shared" ca="1" si="832"/>
        <v>953</v>
      </c>
      <c r="IHQ14">
        <f t="shared" ca="1" si="832"/>
        <v>744</v>
      </c>
      <c r="IHR14">
        <f t="shared" ca="1" si="832"/>
        <v>61</v>
      </c>
      <c r="IHS14">
        <f t="shared" ca="1" si="832"/>
        <v>354</v>
      </c>
      <c r="IHT14">
        <f t="shared" ca="1" si="832"/>
        <v>601</v>
      </c>
      <c r="IHU14">
        <f t="shared" ca="1" si="832"/>
        <v>642</v>
      </c>
      <c r="IHV14">
        <f t="shared" ca="1" si="832"/>
        <v>159</v>
      </c>
      <c r="IHW14">
        <f t="shared" ca="1" si="832"/>
        <v>352</v>
      </c>
      <c r="IHX14">
        <f t="shared" ca="1" si="832"/>
        <v>871</v>
      </c>
      <c r="IHY14">
        <f t="shared" ca="1" si="832"/>
        <v>518</v>
      </c>
      <c r="IHZ14">
        <f t="shared" ca="1" si="832"/>
        <v>142</v>
      </c>
      <c r="IIA14">
        <f t="shared" ca="1" si="832"/>
        <v>389</v>
      </c>
      <c r="IIB14">
        <f t="shared" ca="1" si="832"/>
        <v>618</v>
      </c>
      <c r="IIC14">
        <f t="shared" ca="1" si="832"/>
        <v>305</v>
      </c>
      <c r="IID14">
        <f t="shared" ca="1" si="832"/>
        <v>442</v>
      </c>
      <c r="IIE14">
        <f t="shared" ca="1" si="832"/>
        <v>32</v>
      </c>
      <c r="IIF14">
        <f t="shared" ca="1" si="832"/>
        <v>535</v>
      </c>
      <c r="IIG14">
        <f t="shared" ca="1" si="832"/>
        <v>551</v>
      </c>
      <c r="IIH14">
        <f t="shared" ca="1" si="832"/>
        <v>978</v>
      </c>
      <c r="III14">
        <f t="shared" ca="1" si="832"/>
        <v>787</v>
      </c>
      <c r="IIJ14">
        <f t="shared" ca="1" si="832"/>
        <v>356</v>
      </c>
      <c r="IIK14">
        <f t="shared" ca="1" si="832"/>
        <v>320</v>
      </c>
      <c r="IIL14">
        <f t="shared" ca="1" si="832"/>
        <v>205</v>
      </c>
      <c r="IIM14">
        <f t="shared" ca="1" si="832"/>
        <v>66</v>
      </c>
      <c r="IIN14">
        <f t="shared" ca="1" si="832"/>
        <v>736</v>
      </c>
      <c r="IIO14">
        <f t="shared" ca="1" si="98"/>
        <v>13</v>
      </c>
      <c r="IIP14">
        <f t="shared" ca="1" si="961"/>
        <v>669</v>
      </c>
      <c r="IIQ14">
        <f t="shared" ca="1" si="961"/>
        <v>949</v>
      </c>
      <c r="IIR14">
        <f t="shared" ca="1" si="961"/>
        <v>106</v>
      </c>
      <c r="IIS14">
        <f t="shared" ca="1" si="961"/>
        <v>61</v>
      </c>
      <c r="IIT14">
        <f t="shared" ca="1" si="961"/>
        <v>265</v>
      </c>
      <c r="IIU14">
        <f t="shared" ca="1" si="961"/>
        <v>644</v>
      </c>
      <c r="IIV14">
        <f t="shared" ca="1" si="961"/>
        <v>725</v>
      </c>
      <c r="IIW14">
        <f t="shared" ca="1" si="961"/>
        <v>804</v>
      </c>
      <c r="IIX14">
        <f t="shared" ca="1" si="961"/>
        <v>1</v>
      </c>
      <c r="IIY14">
        <f t="shared" ca="1" si="961"/>
        <v>994</v>
      </c>
      <c r="IIZ14">
        <f t="shared" ca="1" si="961"/>
        <v>299</v>
      </c>
      <c r="IJA14">
        <f t="shared" ca="1" si="961"/>
        <v>995</v>
      </c>
      <c r="IJB14">
        <f t="shared" ca="1" si="961"/>
        <v>990</v>
      </c>
      <c r="IJC14">
        <f t="shared" ca="1" si="961"/>
        <v>238</v>
      </c>
      <c r="IJD14">
        <f t="shared" ca="1" si="961"/>
        <v>535</v>
      </c>
      <c r="IJE14">
        <f t="shared" ca="1" si="961"/>
        <v>643</v>
      </c>
      <c r="IJF14">
        <f t="shared" ca="1" si="961"/>
        <v>772</v>
      </c>
      <c r="IJG14">
        <f t="shared" ca="1" si="961"/>
        <v>169</v>
      </c>
      <c r="IJH14">
        <f t="shared" ca="1" si="961"/>
        <v>427</v>
      </c>
      <c r="IJI14">
        <f t="shared" ca="1" si="961"/>
        <v>778</v>
      </c>
      <c r="IJJ14">
        <f t="shared" ca="1" si="961"/>
        <v>975</v>
      </c>
      <c r="IJK14">
        <f t="shared" ca="1" si="961"/>
        <v>403</v>
      </c>
      <c r="IJL14">
        <f t="shared" ca="1" si="961"/>
        <v>440</v>
      </c>
      <c r="IJM14">
        <f t="shared" ca="1" si="961"/>
        <v>24</v>
      </c>
      <c r="IJN14">
        <f t="shared" ca="1" si="961"/>
        <v>959</v>
      </c>
      <c r="IJO14">
        <f t="shared" ca="1" si="961"/>
        <v>510</v>
      </c>
      <c r="IJP14">
        <f t="shared" ca="1" si="961"/>
        <v>919</v>
      </c>
      <c r="IJQ14">
        <f t="shared" ca="1" si="961"/>
        <v>130</v>
      </c>
      <c r="IJR14">
        <f t="shared" ca="1" si="961"/>
        <v>413</v>
      </c>
      <c r="IJS14">
        <f t="shared" ca="1" si="961"/>
        <v>299</v>
      </c>
      <c r="IJT14">
        <f t="shared" ca="1" si="961"/>
        <v>364</v>
      </c>
      <c r="IJU14">
        <f t="shared" ca="1" si="961"/>
        <v>414</v>
      </c>
      <c r="IJV14">
        <f t="shared" ca="1" si="961"/>
        <v>614</v>
      </c>
      <c r="IJW14">
        <f t="shared" ca="1" si="961"/>
        <v>546</v>
      </c>
      <c r="IJX14">
        <f t="shared" ca="1" si="961"/>
        <v>445</v>
      </c>
      <c r="IJY14">
        <f t="shared" ca="1" si="961"/>
        <v>209</v>
      </c>
      <c r="IJZ14">
        <f t="shared" ca="1" si="961"/>
        <v>633</v>
      </c>
      <c r="IKA14">
        <f t="shared" ca="1" si="961"/>
        <v>45</v>
      </c>
      <c r="IKB14">
        <f t="shared" ca="1" si="961"/>
        <v>879</v>
      </c>
      <c r="IKC14">
        <f t="shared" ca="1" si="961"/>
        <v>892</v>
      </c>
      <c r="IKD14">
        <f t="shared" ca="1" si="961"/>
        <v>888</v>
      </c>
      <c r="IKE14">
        <f t="shared" ca="1" si="961"/>
        <v>912</v>
      </c>
      <c r="IKF14">
        <f t="shared" ca="1" si="961"/>
        <v>802</v>
      </c>
      <c r="IKG14">
        <f t="shared" ca="1" si="961"/>
        <v>240</v>
      </c>
      <c r="IKH14">
        <f t="shared" ca="1" si="961"/>
        <v>3</v>
      </c>
      <c r="IKI14">
        <f t="shared" ca="1" si="961"/>
        <v>316</v>
      </c>
      <c r="IKJ14">
        <f t="shared" ca="1" si="961"/>
        <v>500</v>
      </c>
      <c r="IKK14">
        <f t="shared" ca="1" si="961"/>
        <v>984</v>
      </c>
      <c r="IKL14">
        <f t="shared" ca="1" si="961"/>
        <v>948</v>
      </c>
      <c r="IKM14">
        <f t="shared" ca="1" si="961"/>
        <v>799</v>
      </c>
      <c r="IKN14">
        <f t="shared" ca="1" si="961"/>
        <v>263</v>
      </c>
      <c r="IKO14">
        <f t="shared" ca="1" si="961"/>
        <v>189</v>
      </c>
      <c r="IKP14">
        <f t="shared" ca="1" si="961"/>
        <v>396</v>
      </c>
      <c r="IKQ14">
        <f t="shared" ca="1" si="961"/>
        <v>818</v>
      </c>
      <c r="IKR14">
        <f t="shared" ca="1" si="961"/>
        <v>687</v>
      </c>
      <c r="IKS14">
        <f t="shared" ca="1" si="961"/>
        <v>22</v>
      </c>
      <c r="IKT14">
        <f t="shared" ca="1" si="961"/>
        <v>58</v>
      </c>
      <c r="IKU14">
        <f t="shared" ca="1" si="961"/>
        <v>478</v>
      </c>
      <c r="IKV14">
        <f t="shared" ca="1" si="961"/>
        <v>39</v>
      </c>
      <c r="IKW14">
        <f t="shared" ca="1" si="961"/>
        <v>400</v>
      </c>
      <c r="IKX14">
        <f t="shared" ca="1" si="961"/>
        <v>862</v>
      </c>
      <c r="IKY14">
        <f t="shared" ca="1" si="961"/>
        <v>404</v>
      </c>
      <c r="IKZ14">
        <f t="shared" ca="1" si="961"/>
        <v>149</v>
      </c>
      <c r="ILA14">
        <f t="shared" ca="1" si="961"/>
        <v>627</v>
      </c>
      <c r="ILB14">
        <f t="shared" ca="1" si="833"/>
        <v>523</v>
      </c>
      <c r="ILC14">
        <f t="shared" ca="1" si="833"/>
        <v>339</v>
      </c>
      <c r="ILD14">
        <f t="shared" ca="1" si="833"/>
        <v>386</v>
      </c>
      <c r="ILE14">
        <f t="shared" ca="1" si="833"/>
        <v>401</v>
      </c>
      <c r="ILF14">
        <f t="shared" ca="1" si="833"/>
        <v>868</v>
      </c>
      <c r="ILG14">
        <f t="shared" ca="1" si="833"/>
        <v>603</v>
      </c>
      <c r="ILH14">
        <f t="shared" ca="1" si="833"/>
        <v>207</v>
      </c>
      <c r="ILI14">
        <f t="shared" ca="1" si="833"/>
        <v>608</v>
      </c>
      <c r="ILJ14">
        <f t="shared" ca="1" si="833"/>
        <v>215</v>
      </c>
      <c r="ILK14">
        <f t="shared" ca="1" si="833"/>
        <v>292</v>
      </c>
      <c r="ILL14">
        <f t="shared" ca="1" si="833"/>
        <v>194</v>
      </c>
      <c r="ILM14">
        <f t="shared" ca="1" si="833"/>
        <v>572</v>
      </c>
      <c r="ILN14">
        <f t="shared" ca="1" si="833"/>
        <v>710</v>
      </c>
      <c r="ILO14">
        <f t="shared" ca="1" si="833"/>
        <v>107</v>
      </c>
      <c r="ILP14">
        <f t="shared" ca="1" si="833"/>
        <v>615</v>
      </c>
      <c r="ILQ14">
        <f t="shared" ca="1" si="833"/>
        <v>609</v>
      </c>
      <c r="ILR14">
        <f t="shared" ca="1" si="833"/>
        <v>432</v>
      </c>
      <c r="ILS14">
        <f t="shared" ca="1" si="833"/>
        <v>537</v>
      </c>
      <c r="ILT14">
        <f t="shared" ca="1" si="833"/>
        <v>970</v>
      </c>
      <c r="ILU14">
        <f t="shared" ca="1" si="833"/>
        <v>440</v>
      </c>
      <c r="ILV14">
        <f t="shared" ca="1" si="833"/>
        <v>635</v>
      </c>
      <c r="ILW14">
        <f t="shared" ca="1" si="833"/>
        <v>731</v>
      </c>
      <c r="ILX14">
        <f t="shared" ca="1" si="833"/>
        <v>340</v>
      </c>
      <c r="ILY14">
        <f t="shared" ca="1" si="833"/>
        <v>485</v>
      </c>
      <c r="ILZ14">
        <f t="shared" ca="1" si="833"/>
        <v>462</v>
      </c>
      <c r="IMA14">
        <f t="shared" ca="1" si="833"/>
        <v>677</v>
      </c>
      <c r="IMB14">
        <f t="shared" ca="1" si="833"/>
        <v>910</v>
      </c>
      <c r="IMC14">
        <f t="shared" ca="1" si="833"/>
        <v>281</v>
      </c>
      <c r="IMD14">
        <f t="shared" ca="1" si="833"/>
        <v>344</v>
      </c>
      <c r="IME14">
        <f t="shared" ca="1" si="833"/>
        <v>189</v>
      </c>
      <c r="IMF14">
        <f t="shared" ca="1" si="833"/>
        <v>731</v>
      </c>
      <c r="IMG14">
        <f t="shared" ca="1" si="833"/>
        <v>807</v>
      </c>
      <c r="IMH14">
        <f t="shared" ca="1" si="833"/>
        <v>754</v>
      </c>
      <c r="IMI14">
        <f t="shared" ca="1" si="833"/>
        <v>716</v>
      </c>
      <c r="IMJ14">
        <f t="shared" ca="1" si="833"/>
        <v>999</v>
      </c>
      <c r="IMK14">
        <f t="shared" ca="1" si="833"/>
        <v>496</v>
      </c>
      <c r="IML14">
        <f t="shared" ca="1" si="833"/>
        <v>480</v>
      </c>
      <c r="IMM14">
        <f t="shared" ca="1" si="833"/>
        <v>115</v>
      </c>
      <c r="IMN14">
        <f t="shared" ca="1" si="833"/>
        <v>420</v>
      </c>
      <c r="IMO14">
        <f t="shared" ca="1" si="833"/>
        <v>945</v>
      </c>
      <c r="IMP14">
        <f t="shared" ca="1" si="833"/>
        <v>364</v>
      </c>
      <c r="IMQ14">
        <f t="shared" ca="1" si="833"/>
        <v>556</v>
      </c>
      <c r="IMR14">
        <f t="shared" ca="1" si="833"/>
        <v>564</v>
      </c>
      <c r="IMS14">
        <f t="shared" ca="1" si="833"/>
        <v>213</v>
      </c>
      <c r="IMT14">
        <f t="shared" ca="1" si="833"/>
        <v>554</v>
      </c>
      <c r="IMU14">
        <f t="shared" ca="1" si="833"/>
        <v>557</v>
      </c>
      <c r="IMV14">
        <f t="shared" ca="1" si="833"/>
        <v>929</v>
      </c>
      <c r="IMW14">
        <f t="shared" ca="1" si="833"/>
        <v>535</v>
      </c>
      <c r="IMX14">
        <f t="shared" ca="1" si="833"/>
        <v>89</v>
      </c>
      <c r="IMY14">
        <f t="shared" ca="1" si="833"/>
        <v>927</v>
      </c>
      <c r="IMZ14">
        <f t="shared" ca="1" si="833"/>
        <v>595</v>
      </c>
      <c r="INA14">
        <f t="shared" ca="1" si="833"/>
        <v>504</v>
      </c>
      <c r="INB14">
        <f t="shared" ca="1" si="833"/>
        <v>391</v>
      </c>
      <c r="INC14">
        <f t="shared" ca="1" si="833"/>
        <v>99</v>
      </c>
      <c r="IND14">
        <f t="shared" ca="1" si="833"/>
        <v>828</v>
      </c>
      <c r="INE14">
        <f t="shared" ca="1" si="833"/>
        <v>190</v>
      </c>
      <c r="INF14">
        <f t="shared" ca="1" si="833"/>
        <v>741</v>
      </c>
      <c r="ING14">
        <f t="shared" ca="1" si="833"/>
        <v>694</v>
      </c>
      <c r="INH14">
        <f t="shared" ca="1" si="833"/>
        <v>784</v>
      </c>
      <c r="INI14">
        <f t="shared" ca="1" si="833"/>
        <v>491</v>
      </c>
      <c r="INJ14">
        <f t="shared" ca="1" si="833"/>
        <v>340</v>
      </c>
      <c r="INK14">
        <f t="shared" ca="1" si="833"/>
        <v>150</v>
      </c>
      <c r="INL14">
        <f t="shared" ca="1" si="833"/>
        <v>465</v>
      </c>
      <c r="INM14">
        <f t="shared" ca="1" si="100"/>
        <v>23</v>
      </c>
      <c r="INN14">
        <f t="shared" ca="1" si="962"/>
        <v>247</v>
      </c>
      <c r="INO14">
        <f t="shared" ca="1" si="962"/>
        <v>817</v>
      </c>
      <c r="INP14">
        <f t="shared" ca="1" si="962"/>
        <v>524</v>
      </c>
      <c r="INQ14">
        <f t="shared" ca="1" si="962"/>
        <v>589</v>
      </c>
      <c r="INR14">
        <f t="shared" ca="1" si="962"/>
        <v>117</v>
      </c>
      <c r="INS14">
        <f t="shared" ca="1" si="962"/>
        <v>285</v>
      </c>
      <c r="INT14">
        <f t="shared" ca="1" si="962"/>
        <v>515</v>
      </c>
      <c r="INU14">
        <f t="shared" ca="1" si="962"/>
        <v>555</v>
      </c>
      <c r="INV14">
        <f t="shared" ca="1" si="962"/>
        <v>912</v>
      </c>
      <c r="INW14">
        <f t="shared" ca="1" si="962"/>
        <v>819</v>
      </c>
      <c r="INX14">
        <f t="shared" ca="1" si="962"/>
        <v>23</v>
      </c>
      <c r="INY14">
        <f t="shared" ca="1" si="962"/>
        <v>846</v>
      </c>
      <c r="INZ14">
        <f t="shared" ca="1" si="962"/>
        <v>282</v>
      </c>
      <c r="IOA14">
        <f t="shared" ca="1" si="962"/>
        <v>958</v>
      </c>
      <c r="IOB14">
        <f t="shared" ca="1" si="962"/>
        <v>373</v>
      </c>
      <c r="IOC14">
        <f t="shared" ca="1" si="962"/>
        <v>133</v>
      </c>
      <c r="IOD14">
        <f t="shared" ca="1" si="962"/>
        <v>654</v>
      </c>
      <c r="IOE14">
        <f t="shared" ca="1" si="962"/>
        <v>494</v>
      </c>
      <c r="IOF14">
        <f t="shared" ca="1" si="962"/>
        <v>884</v>
      </c>
      <c r="IOG14">
        <f t="shared" ca="1" si="962"/>
        <v>449</v>
      </c>
      <c r="IOH14">
        <f t="shared" ca="1" si="962"/>
        <v>586</v>
      </c>
      <c r="IOI14">
        <f t="shared" ca="1" si="962"/>
        <v>16</v>
      </c>
      <c r="IOJ14">
        <f t="shared" ca="1" si="962"/>
        <v>131</v>
      </c>
      <c r="IOK14">
        <f t="shared" ca="1" si="962"/>
        <v>922</v>
      </c>
      <c r="IOL14">
        <f t="shared" ca="1" si="962"/>
        <v>582</v>
      </c>
      <c r="IOM14">
        <f t="shared" ca="1" si="962"/>
        <v>856</v>
      </c>
      <c r="ION14">
        <f t="shared" ca="1" si="962"/>
        <v>829</v>
      </c>
      <c r="IOO14">
        <f t="shared" ca="1" si="962"/>
        <v>652</v>
      </c>
      <c r="IOP14">
        <f t="shared" ca="1" si="962"/>
        <v>398</v>
      </c>
      <c r="IOQ14">
        <f t="shared" ca="1" si="962"/>
        <v>584</v>
      </c>
      <c r="IOR14">
        <f t="shared" ca="1" si="962"/>
        <v>195</v>
      </c>
      <c r="IOS14">
        <f t="shared" ca="1" si="962"/>
        <v>998</v>
      </c>
      <c r="IOT14">
        <f t="shared" ca="1" si="962"/>
        <v>612</v>
      </c>
      <c r="IOU14">
        <f t="shared" ca="1" si="962"/>
        <v>707</v>
      </c>
      <c r="IOV14">
        <f t="shared" ca="1" si="962"/>
        <v>530</v>
      </c>
      <c r="IOW14">
        <f t="shared" ca="1" si="962"/>
        <v>335</v>
      </c>
      <c r="IOX14">
        <f t="shared" ca="1" si="962"/>
        <v>949</v>
      </c>
      <c r="IOY14">
        <f t="shared" ca="1" si="962"/>
        <v>462</v>
      </c>
      <c r="IOZ14">
        <f t="shared" ca="1" si="962"/>
        <v>365</v>
      </c>
      <c r="IPA14">
        <f t="shared" ca="1" si="962"/>
        <v>741</v>
      </c>
      <c r="IPB14">
        <f t="shared" ca="1" si="962"/>
        <v>237</v>
      </c>
      <c r="IPC14">
        <f t="shared" ca="1" si="962"/>
        <v>30</v>
      </c>
      <c r="IPD14">
        <f t="shared" ca="1" si="962"/>
        <v>727</v>
      </c>
      <c r="IPE14">
        <f t="shared" ca="1" si="962"/>
        <v>209</v>
      </c>
      <c r="IPF14">
        <f t="shared" ca="1" si="962"/>
        <v>4</v>
      </c>
      <c r="IPG14">
        <f t="shared" ca="1" si="962"/>
        <v>726</v>
      </c>
      <c r="IPH14">
        <f t="shared" ca="1" si="962"/>
        <v>772</v>
      </c>
      <c r="IPI14">
        <f t="shared" ca="1" si="962"/>
        <v>380</v>
      </c>
      <c r="IPJ14">
        <f t="shared" ca="1" si="962"/>
        <v>978</v>
      </c>
      <c r="IPK14">
        <f t="shared" ca="1" si="962"/>
        <v>175</v>
      </c>
      <c r="IPL14">
        <f t="shared" ca="1" si="962"/>
        <v>363</v>
      </c>
      <c r="IPM14">
        <f t="shared" ca="1" si="962"/>
        <v>561</v>
      </c>
      <c r="IPN14">
        <f t="shared" ca="1" si="962"/>
        <v>413</v>
      </c>
      <c r="IPO14">
        <f t="shared" ca="1" si="962"/>
        <v>401</v>
      </c>
      <c r="IPP14">
        <f t="shared" ca="1" si="962"/>
        <v>967</v>
      </c>
      <c r="IPQ14">
        <f t="shared" ca="1" si="962"/>
        <v>882</v>
      </c>
      <c r="IPR14">
        <f t="shared" ca="1" si="962"/>
        <v>442</v>
      </c>
      <c r="IPS14">
        <f t="shared" ca="1" si="962"/>
        <v>759</v>
      </c>
      <c r="IPT14">
        <f t="shared" ca="1" si="962"/>
        <v>845</v>
      </c>
      <c r="IPU14">
        <f t="shared" ca="1" si="962"/>
        <v>8</v>
      </c>
      <c r="IPV14">
        <f t="shared" ca="1" si="962"/>
        <v>938</v>
      </c>
      <c r="IPW14">
        <f t="shared" ca="1" si="962"/>
        <v>288</v>
      </c>
      <c r="IPX14">
        <f t="shared" ca="1" si="962"/>
        <v>672</v>
      </c>
      <c r="IPY14">
        <f t="shared" ca="1" si="962"/>
        <v>972</v>
      </c>
      <c r="IPZ14">
        <f t="shared" ca="1" si="834"/>
        <v>740</v>
      </c>
      <c r="IQA14">
        <f t="shared" ca="1" si="834"/>
        <v>268</v>
      </c>
      <c r="IQB14">
        <f t="shared" ca="1" si="834"/>
        <v>587</v>
      </c>
      <c r="IQC14">
        <f t="shared" ca="1" si="834"/>
        <v>817</v>
      </c>
      <c r="IQD14">
        <f t="shared" ca="1" si="834"/>
        <v>804</v>
      </c>
      <c r="IQE14">
        <f t="shared" ca="1" si="834"/>
        <v>149</v>
      </c>
      <c r="IQF14">
        <f t="shared" ca="1" si="834"/>
        <v>268</v>
      </c>
      <c r="IQG14">
        <f t="shared" ca="1" si="834"/>
        <v>304</v>
      </c>
      <c r="IQH14">
        <f t="shared" ca="1" si="834"/>
        <v>794</v>
      </c>
      <c r="IQI14">
        <f t="shared" ca="1" si="834"/>
        <v>22</v>
      </c>
      <c r="IQJ14">
        <f t="shared" ca="1" si="834"/>
        <v>827</v>
      </c>
      <c r="IQK14">
        <f t="shared" ca="1" si="834"/>
        <v>623</v>
      </c>
      <c r="IQL14">
        <f t="shared" ca="1" si="834"/>
        <v>196</v>
      </c>
      <c r="IQM14">
        <f t="shared" ca="1" si="834"/>
        <v>546</v>
      </c>
      <c r="IQN14">
        <f t="shared" ca="1" si="834"/>
        <v>689</v>
      </c>
      <c r="IQO14">
        <f t="shared" ca="1" si="834"/>
        <v>168</v>
      </c>
      <c r="IQP14">
        <f t="shared" ca="1" si="834"/>
        <v>136</v>
      </c>
      <c r="IQQ14">
        <f t="shared" ca="1" si="834"/>
        <v>728</v>
      </c>
      <c r="IQR14">
        <f t="shared" ca="1" si="834"/>
        <v>89</v>
      </c>
      <c r="IQS14">
        <f t="shared" ca="1" si="834"/>
        <v>161</v>
      </c>
      <c r="IQT14">
        <f t="shared" ca="1" si="834"/>
        <v>532</v>
      </c>
      <c r="IQU14">
        <f t="shared" ca="1" si="834"/>
        <v>348</v>
      </c>
      <c r="IQV14">
        <f t="shared" ca="1" si="834"/>
        <v>95</v>
      </c>
      <c r="IQW14">
        <f t="shared" ca="1" si="834"/>
        <v>200</v>
      </c>
      <c r="IQX14">
        <f t="shared" ca="1" si="834"/>
        <v>747</v>
      </c>
      <c r="IQY14">
        <f t="shared" ca="1" si="834"/>
        <v>592</v>
      </c>
      <c r="IQZ14">
        <f t="shared" ca="1" si="834"/>
        <v>47</v>
      </c>
      <c r="IRA14">
        <f t="shared" ca="1" si="834"/>
        <v>411</v>
      </c>
      <c r="IRB14">
        <f t="shared" ca="1" si="834"/>
        <v>997</v>
      </c>
      <c r="IRC14">
        <f t="shared" ca="1" si="834"/>
        <v>694</v>
      </c>
      <c r="IRD14">
        <f t="shared" ca="1" si="834"/>
        <v>520</v>
      </c>
      <c r="IRE14">
        <f t="shared" ca="1" si="834"/>
        <v>599</v>
      </c>
      <c r="IRF14">
        <f t="shared" ca="1" si="834"/>
        <v>619</v>
      </c>
      <c r="IRG14">
        <f t="shared" ca="1" si="834"/>
        <v>853</v>
      </c>
      <c r="IRH14">
        <f t="shared" ca="1" si="834"/>
        <v>154</v>
      </c>
      <c r="IRI14">
        <f t="shared" ca="1" si="834"/>
        <v>367</v>
      </c>
      <c r="IRJ14">
        <f t="shared" ca="1" si="834"/>
        <v>769</v>
      </c>
      <c r="IRK14">
        <f t="shared" ca="1" si="834"/>
        <v>373</v>
      </c>
      <c r="IRL14">
        <f t="shared" ca="1" si="834"/>
        <v>680</v>
      </c>
      <c r="IRM14">
        <f t="shared" ca="1" si="834"/>
        <v>968</v>
      </c>
      <c r="IRN14">
        <f t="shared" ca="1" si="834"/>
        <v>587</v>
      </c>
      <c r="IRO14">
        <f t="shared" ca="1" si="834"/>
        <v>625</v>
      </c>
      <c r="IRP14">
        <f t="shared" ca="1" si="834"/>
        <v>659</v>
      </c>
      <c r="IRQ14">
        <f t="shared" ca="1" si="834"/>
        <v>136</v>
      </c>
      <c r="IRR14">
        <f t="shared" ca="1" si="834"/>
        <v>276</v>
      </c>
      <c r="IRS14">
        <f t="shared" ca="1" si="834"/>
        <v>347</v>
      </c>
      <c r="IRT14">
        <f t="shared" ca="1" si="834"/>
        <v>202</v>
      </c>
      <c r="IRU14">
        <f t="shared" ca="1" si="834"/>
        <v>44</v>
      </c>
      <c r="IRV14">
        <f t="shared" ca="1" si="834"/>
        <v>169</v>
      </c>
      <c r="IRW14">
        <f t="shared" ca="1" si="834"/>
        <v>376</v>
      </c>
      <c r="IRX14">
        <f t="shared" ca="1" si="834"/>
        <v>628</v>
      </c>
      <c r="IRY14">
        <f t="shared" ca="1" si="834"/>
        <v>275</v>
      </c>
      <c r="IRZ14">
        <f t="shared" ca="1" si="834"/>
        <v>976</v>
      </c>
      <c r="ISA14">
        <f t="shared" ca="1" si="834"/>
        <v>933</v>
      </c>
      <c r="ISB14">
        <f t="shared" ca="1" si="834"/>
        <v>869</v>
      </c>
      <c r="ISC14">
        <f t="shared" ca="1" si="834"/>
        <v>985</v>
      </c>
      <c r="ISD14">
        <f t="shared" ca="1" si="834"/>
        <v>269</v>
      </c>
      <c r="ISE14">
        <f t="shared" ca="1" si="834"/>
        <v>44</v>
      </c>
      <c r="ISF14">
        <f t="shared" ca="1" si="834"/>
        <v>921</v>
      </c>
      <c r="ISG14">
        <f t="shared" ca="1" si="834"/>
        <v>193</v>
      </c>
      <c r="ISH14">
        <f t="shared" ca="1" si="834"/>
        <v>525</v>
      </c>
      <c r="ISI14">
        <f t="shared" ca="1" si="834"/>
        <v>971</v>
      </c>
      <c r="ISJ14">
        <f t="shared" ca="1" si="834"/>
        <v>622</v>
      </c>
      <c r="ISK14">
        <f t="shared" ca="1" si="102"/>
        <v>308</v>
      </c>
      <c r="ISL14">
        <f t="shared" ca="1" si="963"/>
        <v>574</v>
      </c>
      <c r="ISM14">
        <f t="shared" ca="1" si="963"/>
        <v>27</v>
      </c>
      <c r="ISN14">
        <f t="shared" ca="1" si="963"/>
        <v>988</v>
      </c>
      <c r="ISO14">
        <f t="shared" ca="1" si="963"/>
        <v>871</v>
      </c>
      <c r="ISP14">
        <f t="shared" ca="1" si="963"/>
        <v>414</v>
      </c>
      <c r="ISQ14">
        <f t="shared" ca="1" si="963"/>
        <v>846</v>
      </c>
      <c r="ISR14">
        <f t="shared" ca="1" si="963"/>
        <v>510</v>
      </c>
      <c r="ISS14">
        <f t="shared" ca="1" si="963"/>
        <v>48</v>
      </c>
      <c r="IST14">
        <f t="shared" ca="1" si="963"/>
        <v>615</v>
      </c>
      <c r="ISU14">
        <f t="shared" ca="1" si="963"/>
        <v>330</v>
      </c>
      <c r="ISV14">
        <f t="shared" ca="1" si="963"/>
        <v>17</v>
      </c>
      <c r="ISW14">
        <f t="shared" ca="1" si="963"/>
        <v>451</v>
      </c>
      <c r="ISX14">
        <f t="shared" ca="1" si="963"/>
        <v>745</v>
      </c>
      <c r="ISY14">
        <f t="shared" ca="1" si="963"/>
        <v>210</v>
      </c>
      <c r="ISZ14">
        <f t="shared" ca="1" si="963"/>
        <v>205</v>
      </c>
      <c r="ITA14">
        <f t="shared" ca="1" si="963"/>
        <v>20</v>
      </c>
      <c r="ITB14">
        <f t="shared" ca="1" si="963"/>
        <v>631</v>
      </c>
      <c r="ITC14">
        <f t="shared" ca="1" si="963"/>
        <v>815</v>
      </c>
      <c r="ITD14">
        <f t="shared" ca="1" si="963"/>
        <v>171</v>
      </c>
      <c r="ITE14">
        <f t="shared" ca="1" si="963"/>
        <v>817</v>
      </c>
      <c r="ITF14">
        <f t="shared" ca="1" si="963"/>
        <v>974</v>
      </c>
      <c r="ITG14">
        <f t="shared" ca="1" si="963"/>
        <v>454</v>
      </c>
      <c r="ITH14">
        <f t="shared" ca="1" si="963"/>
        <v>523</v>
      </c>
      <c r="ITI14">
        <f t="shared" ca="1" si="963"/>
        <v>994</v>
      </c>
      <c r="ITJ14">
        <f t="shared" ca="1" si="963"/>
        <v>941</v>
      </c>
      <c r="ITK14">
        <f t="shared" ca="1" si="963"/>
        <v>246</v>
      </c>
      <c r="ITL14">
        <f t="shared" ca="1" si="963"/>
        <v>279</v>
      </c>
      <c r="ITM14">
        <f t="shared" ca="1" si="963"/>
        <v>495</v>
      </c>
      <c r="ITN14">
        <f t="shared" ca="1" si="963"/>
        <v>487</v>
      </c>
      <c r="ITO14">
        <f t="shared" ca="1" si="963"/>
        <v>534</v>
      </c>
      <c r="ITP14">
        <f t="shared" ca="1" si="963"/>
        <v>325</v>
      </c>
      <c r="ITQ14">
        <f t="shared" ca="1" si="963"/>
        <v>229</v>
      </c>
      <c r="ITR14">
        <f t="shared" ca="1" si="963"/>
        <v>181</v>
      </c>
      <c r="ITS14">
        <f t="shared" ca="1" si="963"/>
        <v>589</v>
      </c>
      <c r="ITT14">
        <f t="shared" ca="1" si="963"/>
        <v>886</v>
      </c>
      <c r="ITU14">
        <f t="shared" ca="1" si="963"/>
        <v>941</v>
      </c>
      <c r="ITV14">
        <f t="shared" ca="1" si="963"/>
        <v>799</v>
      </c>
      <c r="ITW14">
        <f t="shared" ca="1" si="963"/>
        <v>598</v>
      </c>
      <c r="ITX14">
        <f t="shared" ca="1" si="963"/>
        <v>844</v>
      </c>
      <c r="ITY14">
        <f t="shared" ca="1" si="963"/>
        <v>617</v>
      </c>
      <c r="ITZ14">
        <f t="shared" ca="1" si="963"/>
        <v>119</v>
      </c>
      <c r="IUA14">
        <f t="shared" ca="1" si="963"/>
        <v>339</v>
      </c>
      <c r="IUB14">
        <f t="shared" ca="1" si="963"/>
        <v>799</v>
      </c>
      <c r="IUC14">
        <f t="shared" ca="1" si="963"/>
        <v>973</v>
      </c>
      <c r="IUD14">
        <f t="shared" ca="1" si="963"/>
        <v>116</v>
      </c>
      <c r="IUE14">
        <f t="shared" ca="1" si="963"/>
        <v>411</v>
      </c>
      <c r="IUF14">
        <f t="shared" ca="1" si="963"/>
        <v>1</v>
      </c>
      <c r="IUG14">
        <f t="shared" ca="1" si="963"/>
        <v>757</v>
      </c>
      <c r="IUH14">
        <f t="shared" ca="1" si="963"/>
        <v>961</v>
      </c>
      <c r="IUI14">
        <f t="shared" ca="1" si="963"/>
        <v>574</v>
      </c>
      <c r="IUJ14">
        <f t="shared" ca="1" si="963"/>
        <v>686</v>
      </c>
      <c r="IUK14">
        <f t="shared" ca="1" si="963"/>
        <v>871</v>
      </c>
      <c r="IUL14">
        <f t="shared" ca="1" si="963"/>
        <v>100</v>
      </c>
      <c r="IUM14">
        <f t="shared" ca="1" si="963"/>
        <v>391</v>
      </c>
      <c r="IUN14">
        <f t="shared" ca="1" si="963"/>
        <v>92</v>
      </c>
      <c r="IUO14">
        <f t="shared" ca="1" si="963"/>
        <v>622</v>
      </c>
      <c r="IUP14">
        <f t="shared" ca="1" si="963"/>
        <v>591</v>
      </c>
      <c r="IUQ14">
        <f t="shared" ca="1" si="963"/>
        <v>648</v>
      </c>
      <c r="IUR14">
        <f t="shared" ca="1" si="963"/>
        <v>466</v>
      </c>
      <c r="IUS14">
        <f t="shared" ca="1" si="963"/>
        <v>250</v>
      </c>
      <c r="IUT14">
        <f t="shared" ca="1" si="963"/>
        <v>276</v>
      </c>
      <c r="IUU14">
        <f t="shared" ca="1" si="963"/>
        <v>188</v>
      </c>
      <c r="IUV14">
        <f t="shared" ca="1" si="963"/>
        <v>935</v>
      </c>
      <c r="IUW14">
        <f t="shared" ca="1" si="963"/>
        <v>358</v>
      </c>
      <c r="IUX14">
        <f t="shared" ca="1" si="835"/>
        <v>438</v>
      </c>
      <c r="IUY14">
        <f t="shared" ca="1" si="835"/>
        <v>110</v>
      </c>
      <c r="IUZ14">
        <f t="shared" ca="1" si="835"/>
        <v>326</v>
      </c>
      <c r="IVA14">
        <f t="shared" ca="1" si="835"/>
        <v>636</v>
      </c>
      <c r="IVB14">
        <f t="shared" ca="1" si="835"/>
        <v>521</v>
      </c>
      <c r="IVC14">
        <f t="shared" ca="1" si="835"/>
        <v>13</v>
      </c>
      <c r="IVD14">
        <f t="shared" ca="1" si="835"/>
        <v>925</v>
      </c>
      <c r="IVE14">
        <f t="shared" ca="1" si="835"/>
        <v>578</v>
      </c>
      <c r="IVF14">
        <f t="shared" ca="1" si="835"/>
        <v>460</v>
      </c>
      <c r="IVG14">
        <f t="shared" ca="1" si="835"/>
        <v>13</v>
      </c>
      <c r="IVH14">
        <f t="shared" ca="1" si="835"/>
        <v>707</v>
      </c>
      <c r="IVI14">
        <f t="shared" ca="1" si="835"/>
        <v>177</v>
      </c>
      <c r="IVJ14">
        <f t="shared" ca="1" si="835"/>
        <v>790</v>
      </c>
      <c r="IVK14">
        <f t="shared" ca="1" si="835"/>
        <v>559</v>
      </c>
      <c r="IVL14">
        <f t="shared" ca="1" si="835"/>
        <v>211</v>
      </c>
      <c r="IVM14">
        <f t="shared" ca="1" si="835"/>
        <v>998</v>
      </c>
      <c r="IVN14">
        <f t="shared" ca="1" si="835"/>
        <v>783</v>
      </c>
      <c r="IVO14">
        <f t="shared" ca="1" si="835"/>
        <v>605</v>
      </c>
      <c r="IVP14">
        <f t="shared" ca="1" si="835"/>
        <v>115</v>
      </c>
      <c r="IVQ14">
        <f t="shared" ca="1" si="835"/>
        <v>620</v>
      </c>
      <c r="IVR14">
        <f t="shared" ca="1" si="835"/>
        <v>506</v>
      </c>
      <c r="IVS14">
        <f t="shared" ca="1" si="835"/>
        <v>346</v>
      </c>
      <c r="IVT14">
        <f t="shared" ca="1" si="835"/>
        <v>42</v>
      </c>
      <c r="IVU14">
        <f t="shared" ca="1" si="835"/>
        <v>729</v>
      </c>
      <c r="IVV14">
        <f t="shared" ca="1" si="835"/>
        <v>782</v>
      </c>
      <c r="IVW14">
        <f t="shared" ca="1" si="835"/>
        <v>972</v>
      </c>
      <c r="IVX14">
        <f t="shared" ca="1" si="835"/>
        <v>542</v>
      </c>
      <c r="IVY14">
        <f t="shared" ca="1" si="835"/>
        <v>687</v>
      </c>
      <c r="IVZ14">
        <f t="shared" ca="1" si="835"/>
        <v>297</v>
      </c>
      <c r="IWA14">
        <f t="shared" ca="1" si="835"/>
        <v>92</v>
      </c>
      <c r="IWB14">
        <f t="shared" ca="1" si="835"/>
        <v>36</v>
      </c>
      <c r="IWC14">
        <f t="shared" ca="1" si="835"/>
        <v>339</v>
      </c>
      <c r="IWD14">
        <f t="shared" ca="1" si="835"/>
        <v>354</v>
      </c>
      <c r="IWE14">
        <f t="shared" ca="1" si="835"/>
        <v>493</v>
      </c>
      <c r="IWF14">
        <f t="shared" ca="1" si="835"/>
        <v>492</v>
      </c>
      <c r="IWG14">
        <f t="shared" ca="1" si="835"/>
        <v>526</v>
      </c>
      <c r="IWH14">
        <f t="shared" ca="1" si="835"/>
        <v>815</v>
      </c>
      <c r="IWI14">
        <f t="shared" ca="1" si="835"/>
        <v>987</v>
      </c>
      <c r="IWJ14">
        <f t="shared" ca="1" si="835"/>
        <v>771</v>
      </c>
      <c r="IWK14">
        <f t="shared" ca="1" si="835"/>
        <v>528</v>
      </c>
      <c r="IWL14">
        <f t="shared" ca="1" si="835"/>
        <v>382</v>
      </c>
      <c r="IWM14">
        <f t="shared" ca="1" si="835"/>
        <v>149</v>
      </c>
      <c r="IWN14">
        <f t="shared" ca="1" si="835"/>
        <v>927</v>
      </c>
      <c r="IWO14">
        <f t="shared" ca="1" si="835"/>
        <v>47</v>
      </c>
      <c r="IWP14">
        <f t="shared" ca="1" si="835"/>
        <v>923</v>
      </c>
      <c r="IWQ14">
        <f t="shared" ca="1" si="835"/>
        <v>926</v>
      </c>
      <c r="IWR14">
        <f t="shared" ca="1" si="835"/>
        <v>589</v>
      </c>
      <c r="IWS14">
        <f t="shared" ca="1" si="835"/>
        <v>801</v>
      </c>
      <c r="IWT14">
        <f t="shared" ca="1" si="835"/>
        <v>48</v>
      </c>
      <c r="IWU14">
        <f t="shared" ca="1" si="835"/>
        <v>879</v>
      </c>
      <c r="IWV14">
        <f t="shared" ca="1" si="835"/>
        <v>450</v>
      </c>
      <c r="IWW14">
        <f t="shared" ca="1" si="835"/>
        <v>976</v>
      </c>
      <c r="IWX14">
        <f t="shared" ca="1" si="835"/>
        <v>73</v>
      </c>
      <c r="IWY14">
        <f t="shared" ca="1" si="835"/>
        <v>180</v>
      </c>
      <c r="IWZ14">
        <f t="shared" ca="1" si="835"/>
        <v>832</v>
      </c>
      <c r="IXA14">
        <f t="shared" ca="1" si="835"/>
        <v>44</v>
      </c>
      <c r="IXB14">
        <f t="shared" ca="1" si="835"/>
        <v>151</v>
      </c>
      <c r="IXC14">
        <f t="shared" ca="1" si="835"/>
        <v>919</v>
      </c>
      <c r="IXD14">
        <f t="shared" ca="1" si="835"/>
        <v>443</v>
      </c>
      <c r="IXE14">
        <f t="shared" ca="1" si="835"/>
        <v>846</v>
      </c>
      <c r="IXF14">
        <f t="shared" ca="1" si="835"/>
        <v>798</v>
      </c>
      <c r="IXG14">
        <f t="shared" ca="1" si="835"/>
        <v>282</v>
      </c>
      <c r="IXH14">
        <f t="shared" ca="1" si="835"/>
        <v>499</v>
      </c>
      <c r="IXI14">
        <f t="shared" ca="1" si="104"/>
        <v>106</v>
      </c>
      <c r="IXJ14">
        <f t="shared" ca="1" si="964"/>
        <v>636</v>
      </c>
      <c r="IXK14">
        <f t="shared" ca="1" si="964"/>
        <v>883</v>
      </c>
      <c r="IXL14">
        <f t="shared" ca="1" si="964"/>
        <v>365</v>
      </c>
      <c r="IXM14">
        <f t="shared" ca="1" si="964"/>
        <v>219</v>
      </c>
      <c r="IXN14">
        <f t="shared" ca="1" si="964"/>
        <v>176</v>
      </c>
      <c r="IXO14">
        <f t="shared" ca="1" si="964"/>
        <v>451</v>
      </c>
      <c r="IXP14">
        <f t="shared" ca="1" si="964"/>
        <v>649</v>
      </c>
      <c r="IXQ14">
        <f t="shared" ca="1" si="964"/>
        <v>932</v>
      </c>
      <c r="IXR14">
        <f t="shared" ca="1" si="964"/>
        <v>775</v>
      </c>
      <c r="IXS14">
        <f t="shared" ca="1" si="964"/>
        <v>91</v>
      </c>
      <c r="IXT14">
        <f t="shared" ca="1" si="964"/>
        <v>410</v>
      </c>
      <c r="IXU14">
        <f t="shared" ca="1" si="964"/>
        <v>162</v>
      </c>
      <c r="IXV14">
        <f t="shared" ca="1" si="964"/>
        <v>619</v>
      </c>
      <c r="IXW14">
        <f t="shared" ca="1" si="964"/>
        <v>312</v>
      </c>
      <c r="IXX14">
        <f t="shared" ca="1" si="964"/>
        <v>208</v>
      </c>
      <c r="IXY14">
        <f t="shared" ca="1" si="964"/>
        <v>511</v>
      </c>
      <c r="IXZ14">
        <f t="shared" ca="1" si="964"/>
        <v>346</v>
      </c>
      <c r="IYA14">
        <f t="shared" ca="1" si="964"/>
        <v>382</v>
      </c>
      <c r="IYB14">
        <f t="shared" ca="1" si="964"/>
        <v>755</v>
      </c>
      <c r="IYC14">
        <f t="shared" ca="1" si="964"/>
        <v>571</v>
      </c>
      <c r="IYD14">
        <f t="shared" ca="1" si="964"/>
        <v>993</v>
      </c>
      <c r="IYE14">
        <f t="shared" ca="1" si="964"/>
        <v>201</v>
      </c>
      <c r="IYF14">
        <f t="shared" ca="1" si="964"/>
        <v>673</v>
      </c>
      <c r="IYG14">
        <f t="shared" ca="1" si="964"/>
        <v>359</v>
      </c>
      <c r="IYH14">
        <f t="shared" ca="1" si="964"/>
        <v>178</v>
      </c>
      <c r="IYI14">
        <f t="shared" ca="1" si="964"/>
        <v>639</v>
      </c>
      <c r="IYJ14">
        <f t="shared" ca="1" si="964"/>
        <v>999</v>
      </c>
      <c r="IYK14">
        <f t="shared" ca="1" si="964"/>
        <v>865</v>
      </c>
      <c r="IYL14">
        <f t="shared" ca="1" si="964"/>
        <v>365</v>
      </c>
      <c r="IYM14">
        <f t="shared" ca="1" si="964"/>
        <v>534</v>
      </c>
      <c r="IYN14">
        <f t="shared" ca="1" si="964"/>
        <v>544</v>
      </c>
      <c r="IYO14">
        <f t="shared" ca="1" si="964"/>
        <v>564</v>
      </c>
      <c r="IYP14">
        <f t="shared" ca="1" si="964"/>
        <v>586</v>
      </c>
      <c r="IYQ14">
        <f t="shared" ca="1" si="964"/>
        <v>589</v>
      </c>
      <c r="IYR14">
        <f t="shared" ca="1" si="964"/>
        <v>552</v>
      </c>
      <c r="IYS14">
        <f t="shared" ca="1" si="964"/>
        <v>642</v>
      </c>
      <c r="IYT14">
        <f t="shared" ca="1" si="964"/>
        <v>115</v>
      </c>
      <c r="IYU14">
        <f t="shared" ca="1" si="964"/>
        <v>307</v>
      </c>
      <c r="IYV14">
        <f t="shared" ca="1" si="964"/>
        <v>526</v>
      </c>
      <c r="IYW14">
        <f t="shared" ca="1" si="964"/>
        <v>63</v>
      </c>
      <c r="IYX14">
        <f t="shared" ca="1" si="964"/>
        <v>871</v>
      </c>
      <c r="IYY14">
        <f t="shared" ca="1" si="964"/>
        <v>921</v>
      </c>
      <c r="IYZ14">
        <f t="shared" ca="1" si="964"/>
        <v>945</v>
      </c>
      <c r="IZA14">
        <f t="shared" ca="1" si="964"/>
        <v>855</v>
      </c>
      <c r="IZB14">
        <f t="shared" ca="1" si="964"/>
        <v>941</v>
      </c>
      <c r="IZC14">
        <f t="shared" ca="1" si="964"/>
        <v>273</v>
      </c>
      <c r="IZD14">
        <f t="shared" ca="1" si="964"/>
        <v>784</v>
      </c>
      <c r="IZE14">
        <f t="shared" ca="1" si="964"/>
        <v>150</v>
      </c>
      <c r="IZF14">
        <f t="shared" ca="1" si="964"/>
        <v>384</v>
      </c>
      <c r="IZG14">
        <f t="shared" ca="1" si="964"/>
        <v>564</v>
      </c>
      <c r="IZH14">
        <f t="shared" ca="1" si="964"/>
        <v>672</v>
      </c>
      <c r="IZI14">
        <f t="shared" ca="1" si="964"/>
        <v>688</v>
      </c>
      <c r="IZJ14">
        <f t="shared" ca="1" si="964"/>
        <v>355</v>
      </c>
      <c r="IZK14">
        <f t="shared" ca="1" si="964"/>
        <v>964</v>
      </c>
      <c r="IZL14">
        <f t="shared" ca="1" si="964"/>
        <v>883</v>
      </c>
      <c r="IZM14">
        <f t="shared" ca="1" si="964"/>
        <v>62</v>
      </c>
      <c r="IZN14">
        <f t="shared" ca="1" si="964"/>
        <v>455</v>
      </c>
      <c r="IZO14">
        <f t="shared" ca="1" si="964"/>
        <v>765</v>
      </c>
      <c r="IZP14">
        <f t="shared" ca="1" si="964"/>
        <v>790</v>
      </c>
      <c r="IZQ14">
        <f t="shared" ca="1" si="964"/>
        <v>100</v>
      </c>
      <c r="IZR14">
        <f t="shared" ca="1" si="964"/>
        <v>294</v>
      </c>
      <c r="IZS14">
        <f t="shared" ca="1" si="964"/>
        <v>977</v>
      </c>
      <c r="IZT14">
        <f t="shared" ca="1" si="964"/>
        <v>669</v>
      </c>
      <c r="IZU14">
        <f t="shared" ca="1" si="964"/>
        <v>619</v>
      </c>
      <c r="IZV14">
        <f t="shared" ca="1" si="836"/>
        <v>992</v>
      </c>
      <c r="IZW14">
        <f t="shared" ca="1" si="836"/>
        <v>287</v>
      </c>
      <c r="IZX14">
        <f t="shared" ca="1" si="836"/>
        <v>646</v>
      </c>
      <c r="IZY14">
        <f t="shared" ca="1" si="836"/>
        <v>8</v>
      </c>
      <c r="IZZ14">
        <f t="shared" ca="1" si="836"/>
        <v>367</v>
      </c>
      <c r="JAA14">
        <f t="shared" ca="1" si="836"/>
        <v>443</v>
      </c>
      <c r="JAB14">
        <f t="shared" ca="1" si="836"/>
        <v>758</v>
      </c>
      <c r="JAC14">
        <f t="shared" ca="1" si="836"/>
        <v>442</v>
      </c>
      <c r="JAD14">
        <f t="shared" ca="1" si="836"/>
        <v>763</v>
      </c>
      <c r="JAE14">
        <f t="shared" ca="1" si="836"/>
        <v>410</v>
      </c>
      <c r="JAF14">
        <f t="shared" ca="1" si="836"/>
        <v>73</v>
      </c>
      <c r="JAG14">
        <f t="shared" ca="1" si="836"/>
        <v>595</v>
      </c>
      <c r="JAH14">
        <f t="shared" ca="1" si="836"/>
        <v>648</v>
      </c>
      <c r="JAI14">
        <f t="shared" ca="1" si="836"/>
        <v>944</v>
      </c>
      <c r="JAJ14">
        <f t="shared" ca="1" si="836"/>
        <v>127</v>
      </c>
      <c r="JAK14">
        <f t="shared" ca="1" si="836"/>
        <v>926</v>
      </c>
      <c r="JAL14">
        <f t="shared" ca="1" si="836"/>
        <v>128</v>
      </c>
      <c r="JAM14">
        <f t="shared" ca="1" si="836"/>
        <v>277</v>
      </c>
      <c r="JAN14">
        <f t="shared" ca="1" si="836"/>
        <v>55</v>
      </c>
      <c r="JAO14">
        <f t="shared" ca="1" si="836"/>
        <v>490</v>
      </c>
      <c r="JAP14">
        <f t="shared" ca="1" si="836"/>
        <v>378</v>
      </c>
      <c r="JAQ14">
        <f t="shared" ca="1" si="836"/>
        <v>811</v>
      </c>
      <c r="JAR14">
        <f t="shared" ca="1" si="836"/>
        <v>404</v>
      </c>
      <c r="JAS14">
        <f t="shared" ca="1" si="836"/>
        <v>869</v>
      </c>
      <c r="JAT14">
        <f t="shared" ca="1" si="836"/>
        <v>941</v>
      </c>
      <c r="JAU14">
        <f t="shared" ca="1" si="836"/>
        <v>515</v>
      </c>
      <c r="JAV14">
        <f t="shared" ca="1" si="836"/>
        <v>665</v>
      </c>
      <c r="JAW14">
        <f t="shared" ca="1" si="836"/>
        <v>888</v>
      </c>
      <c r="JAX14">
        <f t="shared" ca="1" si="836"/>
        <v>334</v>
      </c>
      <c r="JAY14">
        <f t="shared" ca="1" si="836"/>
        <v>126</v>
      </c>
      <c r="JAZ14">
        <f t="shared" ca="1" si="836"/>
        <v>47</v>
      </c>
      <c r="JBA14">
        <f t="shared" ca="1" si="836"/>
        <v>67</v>
      </c>
      <c r="JBB14">
        <f t="shared" ca="1" si="836"/>
        <v>758</v>
      </c>
      <c r="JBC14">
        <f t="shared" ca="1" si="836"/>
        <v>399</v>
      </c>
      <c r="JBD14">
        <f t="shared" ca="1" si="836"/>
        <v>614</v>
      </c>
      <c r="JBE14">
        <f t="shared" ca="1" si="836"/>
        <v>646</v>
      </c>
      <c r="JBF14">
        <f t="shared" ca="1" si="836"/>
        <v>727</v>
      </c>
      <c r="JBG14">
        <f t="shared" ca="1" si="836"/>
        <v>567</v>
      </c>
      <c r="JBH14">
        <f t="shared" ca="1" si="836"/>
        <v>132</v>
      </c>
      <c r="JBI14">
        <f t="shared" ca="1" si="836"/>
        <v>20</v>
      </c>
      <c r="JBJ14">
        <f t="shared" ca="1" si="836"/>
        <v>7</v>
      </c>
      <c r="JBK14">
        <f t="shared" ca="1" si="836"/>
        <v>18</v>
      </c>
      <c r="JBL14">
        <f t="shared" ca="1" si="836"/>
        <v>651</v>
      </c>
      <c r="JBM14">
        <f t="shared" ca="1" si="836"/>
        <v>478</v>
      </c>
      <c r="JBN14">
        <f t="shared" ca="1" si="836"/>
        <v>49</v>
      </c>
      <c r="JBO14">
        <f t="shared" ca="1" si="836"/>
        <v>658</v>
      </c>
      <c r="JBP14">
        <f t="shared" ca="1" si="836"/>
        <v>443</v>
      </c>
      <c r="JBQ14">
        <f t="shared" ca="1" si="836"/>
        <v>733</v>
      </c>
      <c r="JBR14">
        <f t="shared" ca="1" si="836"/>
        <v>80</v>
      </c>
      <c r="JBS14">
        <f t="shared" ca="1" si="836"/>
        <v>196</v>
      </c>
      <c r="JBT14">
        <f t="shared" ca="1" si="836"/>
        <v>327</v>
      </c>
      <c r="JBU14">
        <f t="shared" ca="1" si="836"/>
        <v>968</v>
      </c>
      <c r="JBV14">
        <f t="shared" ca="1" si="836"/>
        <v>402</v>
      </c>
      <c r="JBW14">
        <f t="shared" ca="1" si="836"/>
        <v>491</v>
      </c>
      <c r="JBX14">
        <f t="shared" ca="1" si="836"/>
        <v>797</v>
      </c>
      <c r="JBY14">
        <f t="shared" ca="1" si="836"/>
        <v>11</v>
      </c>
      <c r="JBZ14">
        <f t="shared" ca="1" si="836"/>
        <v>164</v>
      </c>
      <c r="JCA14">
        <f t="shared" ca="1" si="836"/>
        <v>891</v>
      </c>
      <c r="JCB14">
        <f t="shared" ca="1" si="836"/>
        <v>341</v>
      </c>
      <c r="JCC14">
        <f t="shared" ca="1" si="836"/>
        <v>159</v>
      </c>
      <c r="JCD14">
        <f t="shared" ca="1" si="836"/>
        <v>847</v>
      </c>
      <c r="JCE14">
        <f t="shared" ca="1" si="836"/>
        <v>375</v>
      </c>
      <c r="JCF14">
        <f t="shared" ca="1" si="836"/>
        <v>603</v>
      </c>
      <c r="JCG14">
        <f t="shared" ca="1" si="106"/>
        <v>115</v>
      </c>
      <c r="JCH14">
        <f t="shared" ca="1" si="965"/>
        <v>158</v>
      </c>
      <c r="JCI14">
        <f t="shared" ca="1" si="965"/>
        <v>525</v>
      </c>
      <c r="JCJ14">
        <f t="shared" ca="1" si="965"/>
        <v>12</v>
      </c>
      <c r="JCK14">
        <f t="shared" ca="1" si="965"/>
        <v>375</v>
      </c>
      <c r="JCL14">
        <f t="shared" ca="1" si="965"/>
        <v>384</v>
      </c>
      <c r="JCM14">
        <f t="shared" ca="1" si="965"/>
        <v>162</v>
      </c>
      <c r="JCN14">
        <f t="shared" ca="1" si="965"/>
        <v>587</v>
      </c>
      <c r="JCO14">
        <f t="shared" ca="1" si="965"/>
        <v>117</v>
      </c>
      <c r="JCP14">
        <f t="shared" ca="1" si="965"/>
        <v>313</v>
      </c>
      <c r="JCQ14">
        <f t="shared" ca="1" si="965"/>
        <v>225</v>
      </c>
      <c r="JCR14">
        <f t="shared" ca="1" si="965"/>
        <v>880</v>
      </c>
      <c r="JCS14">
        <f t="shared" ca="1" si="965"/>
        <v>763</v>
      </c>
      <c r="JCT14">
        <f t="shared" ca="1" si="965"/>
        <v>590</v>
      </c>
      <c r="JCU14">
        <f t="shared" ca="1" si="965"/>
        <v>176</v>
      </c>
      <c r="JCV14">
        <f t="shared" ca="1" si="965"/>
        <v>503</v>
      </c>
      <c r="JCW14">
        <f t="shared" ca="1" si="965"/>
        <v>968</v>
      </c>
      <c r="JCX14">
        <f t="shared" ca="1" si="965"/>
        <v>418</v>
      </c>
      <c r="JCY14">
        <f t="shared" ca="1" si="965"/>
        <v>191</v>
      </c>
      <c r="JCZ14">
        <f t="shared" ca="1" si="965"/>
        <v>339</v>
      </c>
      <c r="JDA14">
        <f t="shared" ca="1" si="965"/>
        <v>940</v>
      </c>
      <c r="JDB14">
        <f t="shared" ca="1" si="965"/>
        <v>882</v>
      </c>
      <c r="JDC14">
        <f t="shared" ca="1" si="965"/>
        <v>301</v>
      </c>
      <c r="JDD14">
        <f t="shared" ca="1" si="965"/>
        <v>390</v>
      </c>
      <c r="JDE14">
        <f t="shared" ca="1" si="965"/>
        <v>92</v>
      </c>
      <c r="JDF14">
        <f t="shared" ca="1" si="965"/>
        <v>841</v>
      </c>
      <c r="JDG14">
        <f t="shared" ca="1" si="965"/>
        <v>923</v>
      </c>
      <c r="JDH14">
        <f t="shared" ca="1" si="965"/>
        <v>767</v>
      </c>
      <c r="JDI14">
        <f t="shared" ca="1" si="965"/>
        <v>513</v>
      </c>
      <c r="JDJ14">
        <f t="shared" ca="1" si="965"/>
        <v>95</v>
      </c>
      <c r="JDK14">
        <f t="shared" ca="1" si="965"/>
        <v>546</v>
      </c>
      <c r="JDL14">
        <f t="shared" ca="1" si="965"/>
        <v>536</v>
      </c>
      <c r="JDM14">
        <f t="shared" ca="1" si="965"/>
        <v>331</v>
      </c>
      <c r="JDN14">
        <f t="shared" ca="1" si="965"/>
        <v>690</v>
      </c>
      <c r="JDO14">
        <f t="shared" ca="1" si="965"/>
        <v>338</v>
      </c>
      <c r="JDP14">
        <f t="shared" ca="1" si="965"/>
        <v>822</v>
      </c>
      <c r="JDQ14">
        <f t="shared" ca="1" si="965"/>
        <v>165</v>
      </c>
      <c r="JDR14">
        <f t="shared" ca="1" si="965"/>
        <v>983</v>
      </c>
      <c r="JDS14">
        <f t="shared" ca="1" si="965"/>
        <v>568</v>
      </c>
      <c r="JDT14">
        <f t="shared" ca="1" si="965"/>
        <v>102</v>
      </c>
      <c r="JDU14">
        <f t="shared" ca="1" si="965"/>
        <v>319</v>
      </c>
      <c r="JDV14">
        <f t="shared" ca="1" si="965"/>
        <v>950</v>
      </c>
      <c r="JDW14">
        <f t="shared" ca="1" si="965"/>
        <v>693</v>
      </c>
      <c r="JDX14">
        <f t="shared" ca="1" si="965"/>
        <v>434</v>
      </c>
      <c r="JDY14">
        <f t="shared" ca="1" si="965"/>
        <v>153</v>
      </c>
      <c r="JDZ14">
        <f t="shared" ca="1" si="965"/>
        <v>749</v>
      </c>
      <c r="JEA14">
        <f t="shared" ca="1" si="965"/>
        <v>712</v>
      </c>
      <c r="JEB14">
        <f t="shared" ca="1" si="965"/>
        <v>974</v>
      </c>
      <c r="JEC14">
        <f t="shared" ca="1" si="965"/>
        <v>463</v>
      </c>
      <c r="JED14">
        <f t="shared" ca="1" si="965"/>
        <v>900</v>
      </c>
      <c r="JEE14">
        <f t="shared" ca="1" si="965"/>
        <v>567</v>
      </c>
      <c r="JEF14">
        <f t="shared" ca="1" si="965"/>
        <v>878</v>
      </c>
      <c r="JEG14">
        <f t="shared" ca="1" si="965"/>
        <v>873</v>
      </c>
      <c r="JEH14">
        <f t="shared" ca="1" si="965"/>
        <v>822</v>
      </c>
      <c r="JEI14">
        <f t="shared" ca="1" si="965"/>
        <v>900</v>
      </c>
      <c r="JEJ14">
        <f t="shared" ca="1" si="965"/>
        <v>472</v>
      </c>
      <c r="JEK14">
        <f t="shared" ca="1" si="965"/>
        <v>430</v>
      </c>
      <c r="JEL14">
        <f t="shared" ca="1" si="965"/>
        <v>311</v>
      </c>
      <c r="JEM14">
        <f t="shared" ca="1" si="965"/>
        <v>944</v>
      </c>
      <c r="JEN14">
        <f t="shared" ca="1" si="965"/>
        <v>995</v>
      </c>
      <c r="JEO14">
        <f t="shared" ca="1" si="965"/>
        <v>655</v>
      </c>
      <c r="JEP14">
        <f t="shared" ca="1" si="965"/>
        <v>796</v>
      </c>
      <c r="JEQ14">
        <f t="shared" ca="1" si="965"/>
        <v>716</v>
      </c>
      <c r="JER14">
        <f t="shared" ca="1" si="965"/>
        <v>691</v>
      </c>
      <c r="JES14">
        <f t="shared" ca="1" si="965"/>
        <v>619</v>
      </c>
      <c r="JET14">
        <f t="shared" ca="1" si="837"/>
        <v>981</v>
      </c>
      <c r="JEU14">
        <f t="shared" ca="1" si="837"/>
        <v>487</v>
      </c>
      <c r="JEV14">
        <f t="shared" ca="1" si="837"/>
        <v>143</v>
      </c>
      <c r="JEW14">
        <f t="shared" ca="1" si="837"/>
        <v>80</v>
      </c>
      <c r="JEX14">
        <f t="shared" ca="1" si="837"/>
        <v>178</v>
      </c>
      <c r="JEY14">
        <f t="shared" ca="1" si="837"/>
        <v>9</v>
      </c>
      <c r="JEZ14">
        <f t="shared" ca="1" si="837"/>
        <v>212</v>
      </c>
      <c r="JFA14">
        <f t="shared" ca="1" si="837"/>
        <v>453</v>
      </c>
      <c r="JFB14">
        <f t="shared" ca="1" si="837"/>
        <v>992</v>
      </c>
      <c r="JFC14">
        <f t="shared" ca="1" si="837"/>
        <v>236</v>
      </c>
      <c r="JFD14">
        <f t="shared" ca="1" si="837"/>
        <v>862</v>
      </c>
      <c r="JFE14">
        <f t="shared" ca="1" si="837"/>
        <v>204</v>
      </c>
      <c r="JFF14">
        <f t="shared" ca="1" si="837"/>
        <v>82</v>
      </c>
      <c r="JFG14">
        <f t="shared" ca="1" si="837"/>
        <v>8</v>
      </c>
      <c r="JFH14">
        <f t="shared" ca="1" si="837"/>
        <v>405</v>
      </c>
      <c r="JFI14">
        <f t="shared" ca="1" si="837"/>
        <v>576</v>
      </c>
      <c r="JFJ14">
        <f t="shared" ca="1" si="837"/>
        <v>74</v>
      </c>
      <c r="JFK14">
        <f t="shared" ca="1" si="837"/>
        <v>598</v>
      </c>
      <c r="JFL14">
        <f t="shared" ca="1" si="837"/>
        <v>856</v>
      </c>
      <c r="JFM14">
        <f t="shared" ca="1" si="837"/>
        <v>812</v>
      </c>
      <c r="JFN14">
        <f t="shared" ca="1" si="837"/>
        <v>720</v>
      </c>
      <c r="JFO14">
        <f t="shared" ca="1" si="837"/>
        <v>501</v>
      </c>
      <c r="JFP14">
        <f t="shared" ca="1" si="837"/>
        <v>639</v>
      </c>
      <c r="JFQ14">
        <f t="shared" ca="1" si="837"/>
        <v>24</v>
      </c>
      <c r="JFR14">
        <f t="shared" ca="1" si="837"/>
        <v>456</v>
      </c>
      <c r="JFS14">
        <f t="shared" ca="1" si="837"/>
        <v>970</v>
      </c>
      <c r="JFT14">
        <f t="shared" ca="1" si="837"/>
        <v>672</v>
      </c>
      <c r="JFU14">
        <f t="shared" ca="1" si="837"/>
        <v>384</v>
      </c>
      <c r="JFV14">
        <f t="shared" ca="1" si="837"/>
        <v>805</v>
      </c>
      <c r="JFW14">
        <f t="shared" ca="1" si="837"/>
        <v>561</v>
      </c>
      <c r="JFX14">
        <f t="shared" ca="1" si="837"/>
        <v>787</v>
      </c>
      <c r="JFY14">
        <f t="shared" ca="1" si="837"/>
        <v>28</v>
      </c>
      <c r="JFZ14">
        <f t="shared" ca="1" si="837"/>
        <v>65</v>
      </c>
      <c r="JGA14">
        <f t="shared" ca="1" si="837"/>
        <v>504</v>
      </c>
      <c r="JGB14">
        <f t="shared" ca="1" si="837"/>
        <v>672</v>
      </c>
      <c r="JGC14">
        <f t="shared" ca="1" si="837"/>
        <v>259</v>
      </c>
      <c r="JGD14">
        <f t="shared" ca="1" si="837"/>
        <v>200</v>
      </c>
      <c r="JGE14">
        <f t="shared" ca="1" si="837"/>
        <v>605</v>
      </c>
      <c r="JGF14">
        <f t="shared" ca="1" si="837"/>
        <v>960</v>
      </c>
      <c r="JGG14">
        <f t="shared" ca="1" si="837"/>
        <v>804</v>
      </c>
      <c r="JGH14">
        <f t="shared" ca="1" si="837"/>
        <v>525</v>
      </c>
      <c r="JGI14">
        <f t="shared" ca="1" si="837"/>
        <v>929</v>
      </c>
      <c r="JGJ14">
        <f t="shared" ca="1" si="837"/>
        <v>468</v>
      </c>
      <c r="JGK14">
        <f t="shared" ca="1" si="837"/>
        <v>730</v>
      </c>
      <c r="JGL14">
        <f t="shared" ca="1" si="837"/>
        <v>719</v>
      </c>
      <c r="JGM14">
        <f t="shared" ca="1" si="837"/>
        <v>352</v>
      </c>
      <c r="JGN14">
        <f t="shared" ca="1" si="837"/>
        <v>477</v>
      </c>
      <c r="JGO14">
        <f t="shared" ca="1" si="837"/>
        <v>385</v>
      </c>
      <c r="JGP14">
        <f t="shared" ca="1" si="837"/>
        <v>210</v>
      </c>
      <c r="JGQ14">
        <f t="shared" ca="1" si="837"/>
        <v>563</v>
      </c>
      <c r="JGR14">
        <f t="shared" ca="1" si="837"/>
        <v>207</v>
      </c>
      <c r="JGS14">
        <f t="shared" ca="1" si="837"/>
        <v>540</v>
      </c>
      <c r="JGT14">
        <f t="shared" ca="1" si="837"/>
        <v>738</v>
      </c>
      <c r="JGU14">
        <f t="shared" ca="1" si="837"/>
        <v>622</v>
      </c>
      <c r="JGV14">
        <f t="shared" ca="1" si="837"/>
        <v>218</v>
      </c>
      <c r="JGW14">
        <f t="shared" ca="1" si="837"/>
        <v>12</v>
      </c>
      <c r="JGX14">
        <f t="shared" ca="1" si="837"/>
        <v>781</v>
      </c>
      <c r="JGY14">
        <f t="shared" ca="1" si="837"/>
        <v>442</v>
      </c>
      <c r="JGZ14">
        <f t="shared" ca="1" si="837"/>
        <v>929</v>
      </c>
      <c r="JHA14">
        <f t="shared" ca="1" si="837"/>
        <v>630</v>
      </c>
      <c r="JHB14">
        <f t="shared" ca="1" si="837"/>
        <v>955</v>
      </c>
      <c r="JHC14">
        <f t="shared" ca="1" si="837"/>
        <v>97</v>
      </c>
      <c r="JHD14">
        <f t="shared" ca="1" si="837"/>
        <v>543</v>
      </c>
      <c r="JHE14">
        <f t="shared" ca="1" si="108"/>
        <v>626</v>
      </c>
      <c r="JHF14">
        <f t="shared" ca="1" si="966"/>
        <v>82</v>
      </c>
      <c r="JHG14">
        <f t="shared" ca="1" si="966"/>
        <v>593</v>
      </c>
      <c r="JHH14">
        <f t="shared" ca="1" si="966"/>
        <v>66</v>
      </c>
      <c r="JHI14">
        <f t="shared" ca="1" si="966"/>
        <v>190</v>
      </c>
      <c r="JHJ14">
        <f t="shared" ca="1" si="966"/>
        <v>961</v>
      </c>
      <c r="JHK14">
        <f t="shared" ca="1" si="966"/>
        <v>246</v>
      </c>
      <c r="JHL14">
        <f t="shared" ca="1" si="966"/>
        <v>666</v>
      </c>
      <c r="JHM14">
        <f t="shared" ca="1" si="966"/>
        <v>157</v>
      </c>
      <c r="JHN14">
        <f t="shared" ca="1" si="966"/>
        <v>932</v>
      </c>
      <c r="JHO14">
        <f t="shared" ca="1" si="966"/>
        <v>988</v>
      </c>
      <c r="JHP14">
        <f t="shared" ca="1" si="966"/>
        <v>475</v>
      </c>
      <c r="JHQ14">
        <f t="shared" ca="1" si="966"/>
        <v>512</v>
      </c>
      <c r="JHR14">
        <f t="shared" ca="1" si="966"/>
        <v>684</v>
      </c>
      <c r="JHS14">
        <f t="shared" ca="1" si="966"/>
        <v>593</v>
      </c>
      <c r="JHT14">
        <f t="shared" ca="1" si="966"/>
        <v>351</v>
      </c>
      <c r="JHU14">
        <f t="shared" ca="1" si="966"/>
        <v>880</v>
      </c>
      <c r="JHV14">
        <f t="shared" ca="1" si="966"/>
        <v>645</v>
      </c>
      <c r="JHW14">
        <f t="shared" ca="1" si="966"/>
        <v>455</v>
      </c>
      <c r="JHX14">
        <f t="shared" ca="1" si="966"/>
        <v>116</v>
      </c>
      <c r="JHY14">
        <f t="shared" ca="1" si="966"/>
        <v>698</v>
      </c>
      <c r="JHZ14">
        <f t="shared" ca="1" si="966"/>
        <v>739</v>
      </c>
      <c r="JIA14">
        <f t="shared" ca="1" si="966"/>
        <v>116</v>
      </c>
      <c r="JIB14">
        <f t="shared" ca="1" si="966"/>
        <v>857</v>
      </c>
      <c r="JIC14">
        <f t="shared" ca="1" si="966"/>
        <v>547</v>
      </c>
      <c r="JID14">
        <f t="shared" ca="1" si="966"/>
        <v>586</v>
      </c>
      <c r="JIE14">
        <f t="shared" ca="1" si="966"/>
        <v>865</v>
      </c>
      <c r="JIF14">
        <f t="shared" ca="1" si="966"/>
        <v>985</v>
      </c>
      <c r="JIG14">
        <f t="shared" ca="1" si="966"/>
        <v>579</v>
      </c>
      <c r="JIH14">
        <f t="shared" ca="1" si="966"/>
        <v>519</v>
      </c>
      <c r="JII14">
        <f t="shared" ca="1" si="966"/>
        <v>222</v>
      </c>
      <c r="JIJ14">
        <f t="shared" ca="1" si="966"/>
        <v>156</v>
      </c>
      <c r="JIK14">
        <f t="shared" ca="1" si="966"/>
        <v>127</v>
      </c>
      <c r="JIL14">
        <f t="shared" ca="1" si="966"/>
        <v>611</v>
      </c>
      <c r="JIM14">
        <f t="shared" ca="1" si="966"/>
        <v>390</v>
      </c>
      <c r="JIN14">
        <f t="shared" ca="1" si="966"/>
        <v>986</v>
      </c>
      <c r="JIO14">
        <f t="shared" ca="1" si="966"/>
        <v>402</v>
      </c>
      <c r="JIP14">
        <f t="shared" ca="1" si="966"/>
        <v>620</v>
      </c>
      <c r="JIQ14">
        <f t="shared" ca="1" si="966"/>
        <v>236</v>
      </c>
      <c r="JIR14">
        <f t="shared" ca="1" si="966"/>
        <v>168</v>
      </c>
      <c r="JIS14">
        <f t="shared" ca="1" si="966"/>
        <v>5</v>
      </c>
      <c r="JIT14">
        <f t="shared" ca="1" si="966"/>
        <v>227</v>
      </c>
      <c r="JIU14">
        <f t="shared" ca="1" si="966"/>
        <v>894</v>
      </c>
      <c r="JIV14">
        <f t="shared" ca="1" si="966"/>
        <v>459</v>
      </c>
      <c r="JIW14">
        <f t="shared" ca="1" si="966"/>
        <v>71</v>
      </c>
      <c r="JIX14">
        <f t="shared" ca="1" si="966"/>
        <v>26</v>
      </c>
      <c r="JIY14">
        <f t="shared" ca="1" si="966"/>
        <v>764</v>
      </c>
      <c r="JIZ14">
        <f t="shared" ca="1" si="966"/>
        <v>378</v>
      </c>
      <c r="JJA14">
        <f t="shared" ca="1" si="966"/>
        <v>113</v>
      </c>
      <c r="JJB14">
        <f t="shared" ca="1" si="966"/>
        <v>222</v>
      </c>
      <c r="JJC14">
        <f t="shared" ca="1" si="966"/>
        <v>836</v>
      </c>
      <c r="JJD14">
        <f t="shared" ca="1" si="966"/>
        <v>25</v>
      </c>
      <c r="JJE14">
        <f t="shared" ca="1" si="966"/>
        <v>419</v>
      </c>
      <c r="JJF14">
        <f t="shared" ca="1" si="966"/>
        <v>437</v>
      </c>
      <c r="JJG14">
        <f t="shared" ca="1" si="966"/>
        <v>140</v>
      </c>
      <c r="JJH14">
        <f t="shared" ca="1" si="966"/>
        <v>407</v>
      </c>
      <c r="JJI14">
        <f t="shared" ca="1" si="966"/>
        <v>647</v>
      </c>
      <c r="JJJ14">
        <f t="shared" ca="1" si="966"/>
        <v>497</v>
      </c>
      <c r="JJK14">
        <f t="shared" ca="1" si="966"/>
        <v>136</v>
      </c>
      <c r="JJL14">
        <f t="shared" ca="1" si="966"/>
        <v>103</v>
      </c>
      <c r="JJM14">
        <f t="shared" ca="1" si="966"/>
        <v>223</v>
      </c>
      <c r="JJN14">
        <f t="shared" ca="1" si="966"/>
        <v>401</v>
      </c>
      <c r="JJO14">
        <f t="shared" ca="1" si="966"/>
        <v>734</v>
      </c>
      <c r="JJP14">
        <f t="shared" ca="1" si="966"/>
        <v>571</v>
      </c>
      <c r="JJQ14">
        <f t="shared" ca="1" si="966"/>
        <v>858</v>
      </c>
      <c r="JJR14">
        <f t="shared" ca="1" si="838"/>
        <v>10</v>
      </c>
      <c r="JJS14">
        <f t="shared" ca="1" si="838"/>
        <v>486</v>
      </c>
      <c r="JJT14">
        <f t="shared" ca="1" si="838"/>
        <v>38</v>
      </c>
      <c r="JJU14">
        <f t="shared" ca="1" si="838"/>
        <v>784</v>
      </c>
      <c r="JJV14">
        <f t="shared" ca="1" si="838"/>
        <v>243</v>
      </c>
      <c r="JJW14">
        <f t="shared" ca="1" si="838"/>
        <v>79</v>
      </c>
      <c r="JJX14">
        <f t="shared" ca="1" si="838"/>
        <v>130</v>
      </c>
      <c r="JJY14">
        <f t="shared" ca="1" si="838"/>
        <v>326</v>
      </c>
      <c r="JJZ14">
        <f t="shared" ca="1" si="838"/>
        <v>551</v>
      </c>
      <c r="JKA14">
        <f t="shared" ca="1" si="838"/>
        <v>775</v>
      </c>
      <c r="JKB14">
        <f t="shared" ca="1" si="838"/>
        <v>796</v>
      </c>
      <c r="JKC14">
        <f t="shared" ca="1" si="838"/>
        <v>10</v>
      </c>
      <c r="JKD14">
        <f t="shared" ca="1" si="838"/>
        <v>623</v>
      </c>
      <c r="JKE14">
        <f t="shared" ca="1" si="838"/>
        <v>934</v>
      </c>
      <c r="JKF14">
        <f t="shared" ca="1" si="838"/>
        <v>40</v>
      </c>
      <c r="JKG14">
        <f t="shared" ca="1" si="838"/>
        <v>97</v>
      </c>
      <c r="JKH14">
        <f t="shared" ca="1" si="838"/>
        <v>527</v>
      </c>
      <c r="JKI14">
        <f t="shared" ca="1" si="838"/>
        <v>267</v>
      </c>
      <c r="JKJ14">
        <f t="shared" ca="1" si="838"/>
        <v>750</v>
      </c>
      <c r="JKK14">
        <f t="shared" ca="1" si="838"/>
        <v>795</v>
      </c>
      <c r="JKL14">
        <f t="shared" ca="1" si="838"/>
        <v>767</v>
      </c>
      <c r="JKM14">
        <f t="shared" ca="1" si="838"/>
        <v>667</v>
      </c>
      <c r="JKN14">
        <f t="shared" ca="1" si="838"/>
        <v>818</v>
      </c>
      <c r="JKO14">
        <f t="shared" ca="1" si="838"/>
        <v>684</v>
      </c>
      <c r="JKP14">
        <f t="shared" ca="1" si="838"/>
        <v>30</v>
      </c>
      <c r="JKQ14">
        <f t="shared" ca="1" si="838"/>
        <v>948</v>
      </c>
      <c r="JKR14">
        <f t="shared" ca="1" si="838"/>
        <v>404</v>
      </c>
      <c r="JKS14">
        <f t="shared" ca="1" si="838"/>
        <v>534</v>
      </c>
      <c r="JKT14">
        <f t="shared" ca="1" si="838"/>
        <v>36</v>
      </c>
      <c r="JKU14">
        <f t="shared" ca="1" si="838"/>
        <v>958</v>
      </c>
      <c r="JKV14">
        <f t="shared" ca="1" si="838"/>
        <v>367</v>
      </c>
      <c r="JKW14">
        <f t="shared" ca="1" si="838"/>
        <v>647</v>
      </c>
      <c r="JKX14">
        <f t="shared" ca="1" si="838"/>
        <v>173</v>
      </c>
      <c r="JKY14">
        <f t="shared" ca="1" si="838"/>
        <v>317</v>
      </c>
      <c r="JKZ14">
        <f t="shared" ca="1" si="838"/>
        <v>443</v>
      </c>
      <c r="JLA14">
        <f t="shared" ca="1" si="838"/>
        <v>743</v>
      </c>
      <c r="JLB14">
        <f t="shared" ca="1" si="838"/>
        <v>409</v>
      </c>
      <c r="JLC14">
        <f t="shared" ca="1" si="838"/>
        <v>883</v>
      </c>
      <c r="JLD14">
        <f t="shared" ca="1" si="838"/>
        <v>840</v>
      </c>
      <c r="JLE14">
        <f t="shared" ca="1" si="838"/>
        <v>440</v>
      </c>
      <c r="JLF14">
        <f t="shared" ca="1" si="838"/>
        <v>908</v>
      </c>
      <c r="JLG14">
        <f t="shared" ca="1" si="838"/>
        <v>710</v>
      </c>
      <c r="JLH14">
        <f t="shared" ca="1" si="838"/>
        <v>250</v>
      </c>
      <c r="JLI14">
        <f t="shared" ca="1" si="838"/>
        <v>381</v>
      </c>
      <c r="JLJ14">
        <f t="shared" ca="1" si="838"/>
        <v>861</v>
      </c>
      <c r="JLK14">
        <f t="shared" ca="1" si="838"/>
        <v>979</v>
      </c>
      <c r="JLL14">
        <f t="shared" ca="1" si="838"/>
        <v>436</v>
      </c>
      <c r="JLM14">
        <f t="shared" ca="1" si="838"/>
        <v>543</v>
      </c>
      <c r="JLN14">
        <f t="shared" ca="1" si="838"/>
        <v>327</v>
      </c>
      <c r="JLO14">
        <f t="shared" ca="1" si="838"/>
        <v>977</v>
      </c>
      <c r="JLP14">
        <f t="shared" ca="1" si="838"/>
        <v>452</v>
      </c>
      <c r="JLQ14">
        <f t="shared" ca="1" si="838"/>
        <v>654</v>
      </c>
      <c r="JLR14">
        <f t="shared" ca="1" si="838"/>
        <v>405</v>
      </c>
      <c r="JLS14">
        <f t="shared" ca="1" si="838"/>
        <v>728</v>
      </c>
      <c r="JLT14">
        <f t="shared" ca="1" si="838"/>
        <v>770</v>
      </c>
      <c r="JLU14">
        <f t="shared" ca="1" si="838"/>
        <v>683</v>
      </c>
      <c r="JLV14">
        <f t="shared" ca="1" si="838"/>
        <v>156</v>
      </c>
      <c r="JLW14">
        <f t="shared" ca="1" si="838"/>
        <v>835</v>
      </c>
      <c r="JLX14">
        <f t="shared" ca="1" si="838"/>
        <v>256</v>
      </c>
      <c r="JLY14">
        <f t="shared" ca="1" si="838"/>
        <v>513</v>
      </c>
      <c r="JLZ14">
        <f t="shared" ca="1" si="838"/>
        <v>431</v>
      </c>
      <c r="JMA14">
        <f t="shared" ca="1" si="838"/>
        <v>610</v>
      </c>
      <c r="JMB14">
        <f t="shared" ca="1" si="838"/>
        <v>129</v>
      </c>
      <c r="JMC14">
        <f t="shared" ca="1" si="110"/>
        <v>417</v>
      </c>
      <c r="JMD14">
        <f t="shared" ca="1" si="967"/>
        <v>814</v>
      </c>
      <c r="JME14">
        <f t="shared" ca="1" si="967"/>
        <v>767</v>
      </c>
      <c r="JMF14">
        <f t="shared" ca="1" si="967"/>
        <v>40</v>
      </c>
      <c r="JMG14">
        <f t="shared" ca="1" si="967"/>
        <v>934</v>
      </c>
      <c r="JMH14">
        <f t="shared" ca="1" si="967"/>
        <v>824</v>
      </c>
      <c r="JMI14">
        <f t="shared" ca="1" si="967"/>
        <v>390</v>
      </c>
      <c r="JMJ14">
        <f t="shared" ca="1" si="967"/>
        <v>114</v>
      </c>
      <c r="JMK14">
        <f t="shared" ca="1" si="967"/>
        <v>272</v>
      </c>
      <c r="JML14">
        <f t="shared" ca="1" si="967"/>
        <v>918</v>
      </c>
      <c r="JMM14">
        <f t="shared" ca="1" si="967"/>
        <v>412</v>
      </c>
      <c r="JMN14">
        <f t="shared" ca="1" si="967"/>
        <v>517</v>
      </c>
      <c r="JMO14">
        <f t="shared" ca="1" si="967"/>
        <v>41</v>
      </c>
      <c r="JMP14">
        <f t="shared" ca="1" si="967"/>
        <v>382</v>
      </c>
      <c r="JMQ14">
        <f t="shared" ca="1" si="967"/>
        <v>860</v>
      </c>
      <c r="JMR14">
        <f t="shared" ca="1" si="967"/>
        <v>922</v>
      </c>
      <c r="JMS14">
        <f t="shared" ca="1" si="967"/>
        <v>443</v>
      </c>
      <c r="JMT14">
        <f t="shared" ca="1" si="967"/>
        <v>657</v>
      </c>
      <c r="JMU14">
        <f t="shared" ca="1" si="967"/>
        <v>288</v>
      </c>
      <c r="JMV14">
        <f t="shared" ca="1" si="967"/>
        <v>338</v>
      </c>
      <c r="JMW14">
        <f t="shared" ca="1" si="967"/>
        <v>21</v>
      </c>
      <c r="JMX14">
        <f t="shared" ca="1" si="967"/>
        <v>995</v>
      </c>
      <c r="JMY14">
        <f t="shared" ca="1" si="967"/>
        <v>707</v>
      </c>
      <c r="JMZ14">
        <f t="shared" ca="1" si="967"/>
        <v>579</v>
      </c>
      <c r="JNA14">
        <f t="shared" ca="1" si="967"/>
        <v>603</v>
      </c>
      <c r="JNB14">
        <f t="shared" ca="1" si="967"/>
        <v>887</v>
      </c>
      <c r="JNC14">
        <f t="shared" ca="1" si="967"/>
        <v>886</v>
      </c>
      <c r="JND14">
        <f t="shared" ca="1" si="967"/>
        <v>856</v>
      </c>
      <c r="JNE14">
        <f t="shared" ca="1" si="967"/>
        <v>797</v>
      </c>
      <c r="JNF14">
        <f t="shared" ca="1" si="967"/>
        <v>18</v>
      </c>
      <c r="JNG14">
        <f t="shared" ca="1" si="967"/>
        <v>320</v>
      </c>
      <c r="JNH14">
        <f t="shared" ca="1" si="967"/>
        <v>425</v>
      </c>
      <c r="JNI14">
        <f t="shared" ca="1" si="967"/>
        <v>593</v>
      </c>
      <c r="JNJ14">
        <f t="shared" ca="1" si="967"/>
        <v>176</v>
      </c>
      <c r="JNK14">
        <f t="shared" ca="1" si="967"/>
        <v>795</v>
      </c>
      <c r="JNL14">
        <f t="shared" ca="1" si="967"/>
        <v>533</v>
      </c>
      <c r="JNM14">
        <f t="shared" ca="1" si="967"/>
        <v>973</v>
      </c>
      <c r="JNN14">
        <f t="shared" ca="1" si="967"/>
        <v>394</v>
      </c>
      <c r="JNO14">
        <f t="shared" ca="1" si="967"/>
        <v>810</v>
      </c>
      <c r="JNP14">
        <f t="shared" ca="1" si="967"/>
        <v>742</v>
      </c>
      <c r="JNQ14">
        <f t="shared" ca="1" si="967"/>
        <v>657</v>
      </c>
      <c r="JNR14">
        <f t="shared" ca="1" si="967"/>
        <v>776</v>
      </c>
      <c r="JNS14">
        <f t="shared" ca="1" si="967"/>
        <v>882</v>
      </c>
      <c r="JNT14">
        <f t="shared" ca="1" si="967"/>
        <v>581</v>
      </c>
      <c r="JNU14">
        <f t="shared" ca="1" si="967"/>
        <v>846</v>
      </c>
      <c r="JNV14">
        <f t="shared" ca="1" si="967"/>
        <v>709</v>
      </c>
      <c r="JNW14">
        <f t="shared" ca="1" si="967"/>
        <v>458</v>
      </c>
      <c r="JNX14">
        <f t="shared" ca="1" si="967"/>
        <v>180</v>
      </c>
      <c r="JNY14">
        <f t="shared" ca="1" si="967"/>
        <v>782</v>
      </c>
      <c r="JNZ14">
        <f t="shared" ca="1" si="967"/>
        <v>903</v>
      </c>
      <c r="JOA14">
        <f t="shared" ca="1" si="967"/>
        <v>204</v>
      </c>
      <c r="JOB14">
        <f t="shared" ca="1" si="967"/>
        <v>177</v>
      </c>
      <c r="JOC14">
        <f t="shared" ca="1" si="967"/>
        <v>233</v>
      </c>
      <c r="JOD14">
        <f t="shared" ca="1" si="967"/>
        <v>197</v>
      </c>
      <c r="JOE14">
        <f t="shared" ca="1" si="967"/>
        <v>551</v>
      </c>
      <c r="JOF14">
        <f t="shared" ca="1" si="967"/>
        <v>86</v>
      </c>
      <c r="JOG14">
        <f t="shared" ca="1" si="967"/>
        <v>321</v>
      </c>
      <c r="JOH14">
        <f t="shared" ca="1" si="967"/>
        <v>36</v>
      </c>
      <c r="JOI14">
        <f t="shared" ca="1" si="967"/>
        <v>932</v>
      </c>
      <c r="JOJ14">
        <f t="shared" ca="1" si="967"/>
        <v>1000</v>
      </c>
      <c r="JOK14">
        <f t="shared" ca="1" si="967"/>
        <v>690</v>
      </c>
      <c r="JOL14">
        <f t="shared" ca="1" si="967"/>
        <v>927</v>
      </c>
      <c r="JOM14">
        <f t="shared" ca="1" si="967"/>
        <v>320</v>
      </c>
      <c r="JON14">
        <f t="shared" ca="1" si="967"/>
        <v>881</v>
      </c>
      <c r="JOO14">
        <f t="shared" ca="1" si="967"/>
        <v>937</v>
      </c>
      <c r="JOP14">
        <f t="shared" ca="1" si="839"/>
        <v>64</v>
      </c>
      <c r="JOQ14">
        <f t="shared" ca="1" si="839"/>
        <v>849</v>
      </c>
      <c r="JOR14">
        <f t="shared" ca="1" si="839"/>
        <v>909</v>
      </c>
      <c r="JOS14">
        <f t="shared" ca="1" si="839"/>
        <v>45</v>
      </c>
      <c r="JOT14">
        <f t="shared" ca="1" si="839"/>
        <v>429</v>
      </c>
      <c r="JOU14">
        <f t="shared" ca="1" si="839"/>
        <v>186</v>
      </c>
      <c r="JOV14">
        <f t="shared" ca="1" si="839"/>
        <v>777</v>
      </c>
      <c r="JOW14">
        <f t="shared" ca="1" si="839"/>
        <v>121</v>
      </c>
      <c r="JOX14">
        <f t="shared" ca="1" si="839"/>
        <v>839</v>
      </c>
      <c r="JOY14">
        <f t="shared" ca="1" si="839"/>
        <v>833</v>
      </c>
      <c r="JOZ14">
        <f t="shared" ca="1" si="839"/>
        <v>920</v>
      </c>
      <c r="JPA14">
        <f t="shared" ca="1" si="839"/>
        <v>455</v>
      </c>
      <c r="JPB14">
        <f t="shared" ca="1" si="839"/>
        <v>652</v>
      </c>
      <c r="JPC14">
        <f t="shared" ca="1" si="839"/>
        <v>460</v>
      </c>
      <c r="JPD14">
        <f t="shared" ca="1" si="839"/>
        <v>959</v>
      </c>
      <c r="JPE14">
        <f t="shared" ca="1" si="839"/>
        <v>853</v>
      </c>
      <c r="JPF14">
        <f t="shared" ca="1" si="839"/>
        <v>193</v>
      </c>
      <c r="JPG14">
        <f t="shared" ca="1" si="839"/>
        <v>73</v>
      </c>
      <c r="JPH14">
        <f t="shared" ca="1" si="839"/>
        <v>120</v>
      </c>
      <c r="JPI14">
        <f t="shared" ca="1" si="839"/>
        <v>358</v>
      </c>
      <c r="JPJ14">
        <f t="shared" ca="1" si="839"/>
        <v>604</v>
      </c>
      <c r="JPK14">
        <f t="shared" ca="1" si="839"/>
        <v>280</v>
      </c>
      <c r="JPL14">
        <f t="shared" ca="1" si="839"/>
        <v>508</v>
      </c>
      <c r="JPM14">
        <f t="shared" ca="1" si="839"/>
        <v>922</v>
      </c>
      <c r="JPN14">
        <f t="shared" ca="1" si="839"/>
        <v>88</v>
      </c>
      <c r="JPO14">
        <f t="shared" ca="1" si="839"/>
        <v>687</v>
      </c>
      <c r="JPP14">
        <f t="shared" ca="1" si="839"/>
        <v>200</v>
      </c>
      <c r="JPQ14">
        <f t="shared" ca="1" si="839"/>
        <v>569</v>
      </c>
      <c r="JPR14">
        <f t="shared" ca="1" si="839"/>
        <v>540</v>
      </c>
      <c r="JPS14">
        <f t="shared" ca="1" si="839"/>
        <v>974</v>
      </c>
      <c r="JPT14">
        <f t="shared" ca="1" si="839"/>
        <v>592</v>
      </c>
      <c r="JPU14">
        <f t="shared" ca="1" si="839"/>
        <v>573</v>
      </c>
      <c r="JPV14">
        <f t="shared" ca="1" si="839"/>
        <v>489</v>
      </c>
      <c r="JPW14">
        <f t="shared" ca="1" si="839"/>
        <v>574</v>
      </c>
      <c r="JPX14">
        <f t="shared" ca="1" si="839"/>
        <v>51</v>
      </c>
      <c r="JPY14">
        <f t="shared" ca="1" si="839"/>
        <v>25</v>
      </c>
      <c r="JPZ14">
        <f t="shared" ca="1" si="839"/>
        <v>374</v>
      </c>
      <c r="JQA14">
        <f t="shared" ca="1" si="839"/>
        <v>624</v>
      </c>
      <c r="JQB14">
        <f t="shared" ca="1" si="839"/>
        <v>42</v>
      </c>
      <c r="JQC14">
        <f t="shared" ca="1" si="839"/>
        <v>255</v>
      </c>
      <c r="JQD14">
        <f t="shared" ca="1" si="839"/>
        <v>700</v>
      </c>
      <c r="JQE14">
        <f t="shared" ca="1" si="839"/>
        <v>76</v>
      </c>
      <c r="JQF14">
        <f t="shared" ca="1" si="839"/>
        <v>966</v>
      </c>
      <c r="JQG14">
        <f t="shared" ca="1" si="839"/>
        <v>319</v>
      </c>
      <c r="JQH14">
        <f t="shared" ca="1" si="839"/>
        <v>852</v>
      </c>
      <c r="JQI14">
        <f t="shared" ca="1" si="839"/>
        <v>521</v>
      </c>
      <c r="JQJ14">
        <f t="shared" ca="1" si="839"/>
        <v>907</v>
      </c>
      <c r="JQK14">
        <f t="shared" ca="1" si="839"/>
        <v>564</v>
      </c>
      <c r="JQL14">
        <f t="shared" ca="1" si="839"/>
        <v>262</v>
      </c>
      <c r="JQM14">
        <f t="shared" ca="1" si="839"/>
        <v>524</v>
      </c>
      <c r="JQN14">
        <f t="shared" ca="1" si="839"/>
        <v>863</v>
      </c>
      <c r="JQO14">
        <f t="shared" ca="1" si="839"/>
        <v>860</v>
      </c>
      <c r="JQP14">
        <f t="shared" ca="1" si="839"/>
        <v>513</v>
      </c>
      <c r="JQQ14">
        <f t="shared" ca="1" si="839"/>
        <v>969</v>
      </c>
      <c r="JQR14">
        <f t="shared" ca="1" si="839"/>
        <v>796</v>
      </c>
      <c r="JQS14">
        <f t="shared" ca="1" si="839"/>
        <v>49</v>
      </c>
      <c r="JQT14">
        <f t="shared" ca="1" si="839"/>
        <v>504</v>
      </c>
      <c r="JQU14">
        <f t="shared" ca="1" si="839"/>
        <v>155</v>
      </c>
      <c r="JQV14">
        <f t="shared" ca="1" si="839"/>
        <v>9</v>
      </c>
      <c r="JQW14">
        <f t="shared" ca="1" si="839"/>
        <v>515</v>
      </c>
      <c r="JQX14">
        <f t="shared" ca="1" si="839"/>
        <v>176</v>
      </c>
      <c r="JQY14">
        <f t="shared" ca="1" si="839"/>
        <v>973</v>
      </c>
      <c r="JQZ14">
        <f t="shared" ca="1" si="839"/>
        <v>414</v>
      </c>
      <c r="JRA14">
        <f t="shared" ca="1" si="112"/>
        <v>151</v>
      </c>
      <c r="JRB14">
        <f t="shared" ca="1" si="968"/>
        <v>612</v>
      </c>
      <c r="JRC14">
        <f t="shared" ca="1" si="968"/>
        <v>213</v>
      </c>
      <c r="JRD14">
        <f t="shared" ca="1" si="968"/>
        <v>815</v>
      </c>
      <c r="JRE14">
        <f t="shared" ca="1" si="968"/>
        <v>715</v>
      </c>
      <c r="JRF14">
        <f t="shared" ca="1" si="968"/>
        <v>776</v>
      </c>
      <c r="JRG14">
        <f t="shared" ca="1" si="968"/>
        <v>38</v>
      </c>
      <c r="JRH14">
        <f t="shared" ca="1" si="968"/>
        <v>175</v>
      </c>
      <c r="JRI14">
        <f t="shared" ca="1" si="968"/>
        <v>971</v>
      </c>
      <c r="JRJ14">
        <f t="shared" ca="1" si="968"/>
        <v>491</v>
      </c>
      <c r="JRK14">
        <f t="shared" ca="1" si="968"/>
        <v>373</v>
      </c>
      <c r="JRL14">
        <f t="shared" ca="1" si="968"/>
        <v>863</v>
      </c>
      <c r="JRM14">
        <f t="shared" ca="1" si="968"/>
        <v>105</v>
      </c>
      <c r="JRN14">
        <f t="shared" ca="1" si="968"/>
        <v>722</v>
      </c>
      <c r="JRO14">
        <f t="shared" ca="1" si="968"/>
        <v>253</v>
      </c>
      <c r="JRP14">
        <f t="shared" ca="1" si="968"/>
        <v>50</v>
      </c>
      <c r="JRQ14">
        <f t="shared" ca="1" si="968"/>
        <v>81</v>
      </c>
      <c r="JRR14">
        <f t="shared" ca="1" si="968"/>
        <v>725</v>
      </c>
      <c r="JRS14">
        <f t="shared" ca="1" si="968"/>
        <v>378</v>
      </c>
      <c r="JRT14">
        <f t="shared" ca="1" si="968"/>
        <v>341</v>
      </c>
      <c r="JRU14">
        <f t="shared" ca="1" si="968"/>
        <v>126</v>
      </c>
      <c r="JRV14">
        <f t="shared" ca="1" si="968"/>
        <v>514</v>
      </c>
      <c r="JRW14">
        <f t="shared" ca="1" si="968"/>
        <v>765</v>
      </c>
      <c r="JRX14">
        <f t="shared" ca="1" si="968"/>
        <v>366</v>
      </c>
      <c r="JRY14">
        <f t="shared" ca="1" si="968"/>
        <v>897</v>
      </c>
      <c r="JRZ14">
        <f t="shared" ca="1" si="968"/>
        <v>409</v>
      </c>
      <c r="JSA14">
        <f t="shared" ca="1" si="968"/>
        <v>825</v>
      </c>
      <c r="JSB14">
        <f t="shared" ca="1" si="968"/>
        <v>135</v>
      </c>
      <c r="JSC14">
        <f t="shared" ca="1" si="968"/>
        <v>106</v>
      </c>
      <c r="JSD14">
        <f t="shared" ca="1" si="968"/>
        <v>487</v>
      </c>
      <c r="JSE14">
        <f t="shared" ca="1" si="968"/>
        <v>938</v>
      </c>
      <c r="JSF14">
        <f t="shared" ca="1" si="968"/>
        <v>63</v>
      </c>
      <c r="JSG14">
        <f t="shared" ca="1" si="968"/>
        <v>443</v>
      </c>
      <c r="JSH14">
        <f t="shared" ca="1" si="968"/>
        <v>374</v>
      </c>
      <c r="JSI14">
        <f t="shared" ca="1" si="968"/>
        <v>823</v>
      </c>
      <c r="JSJ14">
        <f t="shared" ca="1" si="968"/>
        <v>925</v>
      </c>
      <c r="JSK14">
        <f t="shared" ca="1" si="968"/>
        <v>406</v>
      </c>
      <c r="JSL14">
        <f t="shared" ca="1" si="968"/>
        <v>175</v>
      </c>
      <c r="JSM14">
        <f t="shared" ca="1" si="968"/>
        <v>803</v>
      </c>
      <c r="JSN14">
        <f t="shared" ca="1" si="968"/>
        <v>661</v>
      </c>
      <c r="JSO14">
        <f t="shared" ca="1" si="968"/>
        <v>464</v>
      </c>
      <c r="JSP14">
        <f t="shared" ca="1" si="968"/>
        <v>114</v>
      </c>
      <c r="JSQ14">
        <f t="shared" ca="1" si="968"/>
        <v>506</v>
      </c>
      <c r="JSR14">
        <f t="shared" ca="1" si="968"/>
        <v>683</v>
      </c>
      <c r="JSS14">
        <f t="shared" ca="1" si="968"/>
        <v>467</v>
      </c>
      <c r="JST14">
        <f t="shared" ca="1" si="968"/>
        <v>467</v>
      </c>
      <c r="JSU14">
        <f t="shared" ca="1" si="968"/>
        <v>730</v>
      </c>
      <c r="JSV14">
        <f t="shared" ca="1" si="968"/>
        <v>269</v>
      </c>
      <c r="JSW14">
        <f t="shared" ca="1" si="968"/>
        <v>825</v>
      </c>
      <c r="JSX14">
        <f t="shared" ca="1" si="968"/>
        <v>184</v>
      </c>
      <c r="JSY14">
        <f t="shared" ca="1" si="968"/>
        <v>485</v>
      </c>
      <c r="JSZ14">
        <f t="shared" ca="1" si="968"/>
        <v>953</v>
      </c>
      <c r="JTA14">
        <f t="shared" ca="1" si="968"/>
        <v>64</v>
      </c>
      <c r="JTB14">
        <f t="shared" ca="1" si="968"/>
        <v>680</v>
      </c>
      <c r="JTC14">
        <f t="shared" ca="1" si="968"/>
        <v>8</v>
      </c>
      <c r="JTD14">
        <f t="shared" ca="1" si="968"/>
        <v>90</v>
      </c>
      <c r="JTE14">
        <f t="shared" ca="1" si="968"/>
        <v>577</v>
      </c>
      <c r="JTF14">
        <f t="shared" ca="1" si="968"/>
        <v>432</v>
      </c>
      <c r="JTG14">
        <f t="shared" ca="1" si="968"/>
        <v>80</v>
      </c>
      <c r="JTH14">
        <f t="shared" ca="1" si="968"/>
        <v>282</v>
      </c>
      <c r="JTI14">
        <f t="shared" ca="1" si="968"/>
        <v>412</v>
      </c>
      <c r="JTJ14">
        <f t="shared" ca="1" si="968"/>
        <v>793</v>
      </c>
      <c r="JTK14">
        <f t="shared" ca="1" si="968"/>
        <v>479</v>
      </c>
      <c r="JTL14">
        <f t="shared" ca="1" si="968"/>
        <v>827</v>
      </c>
      <c r="JTM14">
        <f t="shared" ca="1" si="968"/>
        <v>144</v>
      </c>
      <c r="JTN14">
        <f t="shared" ca="1" si="840"/>
        <v>287</v>
      </c>
      <c r="JTO14">
        <f t="shared" ca="1" si="840"/>
        <v>317</v>
      </c>
      <c r="JTP14">
        <f t="shared" ca="1" si="840"/>
        <v>91</v>
      </c>
      <c r="JTQ14">
        <f t="shared" ca="1" si="840"/>
        <v>802</v>
      </c>
      <c r="JTR14">
        <f t="shared" ca="1" si="840"/>
        <v>802</v>
      </c>
      <c r="JTS14">
        <f t="shared" ca="1" si="840"/>
        <v>722</v>
      </c>
      <c r="JTT14">
        <f t="shared" ca="1" si="840"/>
        <v>261</v>
      </c>
      <c r="JTU14">
        <f t="shared" ca="1" si="840"/>
        <v>962</v>
      </c>
      <c r="JTV14">
        <f t="shared" ca="1" si="840"/>
        <v>717</v>
      </c>
      <c r="JTW14">
        <f t="shared" ca="1" si="840"/>
        <v>986</v>
      </c>
      <c r="JTX14">
        <f t="shared" ca="1" si="840"/>
        <v>900</v>
      </c>
      <c r="JTY14">
        <f t="shared" ca="1" si="840"/>
        <v>475</v>
      </c>
      <c r="JTZ14">
        <f t="shared" ca="1" si="840"/>
        <v>781</v>
      </c>
      <c r="JUA14">
        <f t="shared" ca="1" si="840"/>
        <v>79</v>
      </c>
      <c r="JUB14">
        <f t="shared" ca="1" si="840"/>
        <v>438</v>
      </c>
      <c r="JUC14">
        <f t="shared" ca="1" si="840"/>
        <v>470</v>
      </c>
      <c r="JUD14">
        <f t="shared" ca="1" si="840"/>
        <v>463</v>
      </c>
      <c r="JUE14">
        <f t="shared" ca="1" si="840"/>
        <v>165</v>
      </c>
      <c r="JUF14">
        <f t="shared" ca="1" si="840"/>
        <v>73</v>
      </c>
      <c r="JUG14">
        <f t="shared" ca="1" si="840"/>
        <v>898</v>
      </c>
      <c r="JUH14">
        <f t="shared" ca="1" si="840"/>
        <v>199</v>
      </c>
      <c r="JUI14">
        <f t="shared" ca="1" si="840"/>
        <v>519</v>
      </c>
      <c r="JUJ14">
        <f t="shared" ca="1" si="840"/>
        <v>829</v>
      </c>
      <c r="JUK14">
        <f t="shared" ca="1" si="840"/>
        <v>146</v>
      </c>
      <c r="JUL14">
        <f t="shared" ca="1" si="840"/>
        <v>515</v>
      </c>
      <c r="JUM14">
        <f t="shared" ca="1" si="840"/>
        <v>381</v>
      </c>
      <c r="JUN14">
        <f t="shared" ca="1" si="840"/>
        <v>4</v>
      </c>
      <c r="JUO14">
        <f t="shared" ca="1" si="840"/>
        <v>151</v>
      </c>
      <c r="JUP14">
        <f t="shared" ca="1" si="840"/>
        <v>649</v>
      </c>
      <c r="JUQ14">
        <f t="shared" ca="1" si="840"/>
        <v>338</v>
      </c>
      <c r="JUR14">
        <f t="shared" ca="1" si="840"/>
        <v>435</v>
      </c>
      <c r="JUS14">
        <f t="shared" ca="1" si="840"/>
        <v>906</v>
      </c>
      <c r="JUT14">
        <f t="shared" ca="1" si="840"/>
        <v>827</v>
      </c>
      <c r="JUU14">
        <f t="shared" ca="1" si="840"/>
        <v>124</v>
      </c>
      <c r="JUV14">
        <f t="shared" ca="1" si="840"/>
        <v>903</v>
      </c>
      <c r="JUW14">
        <f t="shared" ca="1" si="840"/>
        <v>702</v>
      </c>
      <c r="JUX14">
        <f t="shared" ca="1" si="840"/>
        <v>622</v>
      </c>
      <c r="JUY14">
        <f t="shared" ca="1" si="840"/>
        <v>555</v>
      </c>
      <c r="JUZ14">
        <f t="shared" ca="1" si="840"/>
        <v>355</v>
      </c>
      <c r="JVA14">
        <f t="shared" ca="1" si="840"/>
        <v>211</v>
      </c>
      <c r="JVB14">
        <f t="shared" ca="1" si="840"/>
        <v>498</v>
      </c>
      <c r="JVC14">
        <f t="shared" ca="1" si="840"/>
        <v>168</v>
      </c>
      <c r="JVD14">
        <f t="shared" ca="1" si="840"/>
        <v>129</v>
      </c>
      <c r="JVE14">
        <f t="shared" ca="1" si="840"/>
        <v>830</v>
      </c>
      <c r="JVF14">
        <f t="shared" ca="1" si="840"/>
        <v>323</v>
      </c>
      <c r="JVG14">
        <f t="shared" ca="1" si="840"/>
        <v>36</v>
      </c>
      <c r="JVH14">
        <f t="shared" ca="1" si="840"/>
        <v>152</v>
      </c>
      <c r="JVI14">
        <f t="shared" ca="1" si="840"/>
        <v>72</v>
      </c>
      <c r="JVJ14">
        <f t="shared" ca="1" si="840"/>
        <v>947</v>
      </c>
      <c r="JVK14">
        <f t="shared" ca="1" si="840"/>
        <v>908</v>
      </c>
      <c r="JVL14">
        <f t="shared" ca="1" si="840"/>
        <v>590</v>
      </c>
      <c r="JVM14">
        <f t="shared" ca="1" si="840"/>
        <v>182</v>
      </c>
      <c r="JVN14">
        <f t="shared" ca="1" si="840"/>
        <v>776</v>
      </c>
      <c r="JVO14">
        <f t="shared" ca="1" si="840"/>
        <v>416</v>
      </c>
      <c r="JVP14">
        <f t="shared" ca="1" si="840"/>
        <v>696</v>
      </c>
      <c r="JVQ14">
        <f t="shared" ca="1" si="840"/>
        <v>799</v>
      </c>
      <c r="JVR14">
        <f t="shared" ca="1" si="840"/>
        <v>424</v>
      </c>
      <c r="JVS14">
        <f t="shared" ca="1" si="840"/>
        <v>760</v>
      </c>
      <c r="JVT14">
        <f t="shared" ca="1" si="840"/>
        <v>163</v>
      </c>
      <c r="JVU14">
        <f t="shared" ca="1" si="840"/>
        <v>101</v>
      </c>
      <c r="JVV14">
        <f t="shared" ca="1" si="840"/>
        <v>798</v>
      </c>
      <c r="JVW14">
        <f t="shared" ca="1" si="840"/>
        <v>453</v>
      </c>
      <c r="JVX14">
        <f t="shared" ca="1" si="840"/>
        <v>828</v>
      </c>
      <c r="JVY14">
        <f t="shared" ca="1" si="114"/>
        <v>435</v>
      </c>
      <c r="JVZ14">
        <f t="shared" ca="1" si="969"/>
        <v>959</v>
      </c>
      <c r="JWA14">
        <f t="shared" ca="1" si="969"/>
        <v>266</v>
      </c>
      <c r="JWB14">
        <f t="shared" ca="1" si="969"/>
        <v>241</v>
      </c>
      <c r="JWC14">
        <f t="shared" ca="1" si="969"/>
        <v>341</v>
      </c>
      <c r="JWD14">
        <f t="shared" ca="1" si="969"/>
        <v>608</v>
      </c>
      <c r="JWE14">
        <f t="shared" ca="1" si="969"/>
        <v>807</v>
      </c>
      <c r="JWF14">
        <f t="shared" ca="1" si="969"/>
        <v>494</v>
      </c>
      <c r="JWG14">
        <f t="shared" ca="1" si="969"/>
        <v>307</v>
      </c>
      <c r="JWH14">
        <f t="shared" ca="1" si="969"/>
        <v>145</v>
      </c>
      <c r="JWI14">
        <f t="shared" ca="1" si="969"/>
        <v>16</v>
      </c>
      <c r="JWJ14">
        <f t="shared" ca="1" si="969"/>
        <v>948</v>
      </c>
      <c r="JWK14">
        <f t="shared" ca="1" si="969"/>
        <v>762</v>
      </c>
      <c r="JWL14">
        <f t="shared" ca="1" si="969"/>
        <v>315</v>
      </c>
      <c r="JWM14">
        <f t="shared" ca="1" si="969"/>
        <v>122</v>
      </c>
      <c r="JWN14">
        <f t="shared" ca="1" si="969"/>
        <v>745</v>
      </c>
      <c r="JWO14">
        <f t="shared" ca="1" si="969"/>
        <v>438</v>
      </c>
      <c r="JWP14">
        <f t="shared" ca="1" si="969"/>
        <v>676</v>
      </c>
      <c r="JWQ14">
        <f t="shared" ca="1" si="969"/>
        <v>878</v>
      </c>
      <c r="JWR14">
        <f t="shared" ca="1" si="969"/>
        <v>937</v>
      </c>
      <c r="JWS14">
        <f t="shared" ca="1" si="969"/>
        <v>555</v>
      </c>
      <c r="JWT14">
        <f t="shared" ca="1" si="969"/>
        <v>80</v>
      </c>
      <c r="JWU14">
        <f t="shared" ca="1" si="969"/>
        <v>437</v>
      </c>
      <c r="JWV14">
        <f t="shared" ca="1" si="969"/>
        <v>615</v>
      </c>
      <c r="JWW14">
        <f t="shared" ca="1" si="969"/>
        <v>20</v>
      </c>
      <c r="JWX14">
        <f t="shared" ca="1" si="969"/>
        <v>352</v>
      </c>
      <c r="JWY14">
        <f t="shared" ca="1" si="969"/>
        <v>862</v>
      </c>
      <c r="JWZ14">
        <f t="shared" ca="1" si="969"/>
        <v>591</v>
      </c>
      <c r="JXA14">
        <f t="shared" ca="1" si="969"/>
        <v>790</v>
      </c>
      <c r="JXB14">
        <f t="shared" ca="1" si="969"/>
        <v>389</v>
      </c>
      <c r="JXC14">
        <f t="shared" ca="1" si="969"/>
        <v>132</v>
      </c>
      <c r="JXD14">
        <f t="shared" ca="1" si="969"/>
        <v>705</v>
      </c>
      <c r="JXE14">
        <f t="shared" ca="1" si="969"/>
        <v>515</v>
      </c>
      <c r="JXF14">
        <f t="shared" ca="1" si="969"/>
        <v>475</v>
      </c>
      <c r="JXG14">
        <f t="shared" ca="1" si="969"/>
        <v>91</v>
      </c>
      <c r="JXH14">
        <f t="shared" ca="1" si="969"/>
        <v>953</v>
      </c>
      <c r="JXI14">
        <f t="shared" ca="1" si="969"/>
        <v>367</v>
      </c>
      <c r="JXJ14">
        <f t="shared" ca="1" si="969"/>
        <v>714</v>
      </c>
      <c r="JXK14">
        <f t="shared" ca="1" si="969"/>
        <v>426</v>
      </c>
      <c r="JXL14">
        <f t="shared" ca="1" si="969"/>
        <v>717</v>
      </c>
      <c r="JXM14">
        <f t="shared" ca="1" si="969"/>
        <v>829</v>
      </c>
      <c r="JXN14">
        <f t="shared" ca="1" si="969"/>
        <v>556</v>
      </c>
      <c r="JXO14">
        <f t="shared" ca="1" si="969"/>
        <v>629</v>
      </c>
      <c r="JXP14">
        <f t="shared" ca="1" si="969"/>
        <v>804</v>
      </c>
      <c r="JXQ14">
        <f t="shared" ca="1" si="969"/>
        <v>17</v>
      </c>
      <c r="JXR14">
        <f t="shared" ca="1" si="969"/>
        <v>276</v>
      </c>
      <c r="JXS14">
        <f t="shared" ca="1" si="969"/>
        <v>171</v>
      </c>
      <c r="JXT14">
        <f t="shared" ca="1" si="969"/>
        <v>474</v>
      </c>
      <c r="JXU14">
        <f t="shared" ca="1" si="969"/>
        <v>864</v>
      </c>
      <c r="JXV14">
        <f t="shared" ca="1" si="969"/>
        <v>90</v>
      </c>
      <c r="JXW14">
        <f t="shared" ca="1" si="969"/>
        <v>264</v>
      </c>
      <c r="JXX14">
        <f t="shared" ca="1" si="969"/>
        <v>623</v>
      </c>
      <c r="JXY14">
        <f t="shared" ca="1" si="969"/>
        <v>509</v>
      </c>
      <c r="JXZ14">
        <f t="shared" ca="1" si="969"/>
        <v>106</v>
      </c>
      <c r="JYA14">
        <f t="shared" ca="1" si="969"/>
        <v>332</v>
      </c>
      <c r="JYB14">
        <f t="shared" ca="1" si="969"/>
        <v>785</v>
      </c>
      <c r="JYC14">
        <f t="shared" ca="1" si="969"/>
        <v>372</v>
      </c>
      <c r="JYD14">
        <f t="shared" ca="1" si="969"/>
        <v>442</v>
      </c>
      <c r="JYE14">
        <f t="shared" ca="1" si="969"/>
        <v>387</v>
      </c>
      <c r="JYF14">
        <f t="shared" ca="1" si="969"/>
        <v>212</v>
      </c>
      <c r="JYG14">
        <f t="shared" ca="1" si="969"/>
        <v>188</v>
      </c>
      <c r="JYH14">
        <f t="shared" ca="1" si="969"/>
        <v>670</v>
      </c>
      <c r="JYI14">
        <f t="shared" ca="1" si="969"/>
        <v>217</v>
      </c>
      <c r="JYJ14">
        <f t="shared" ca="1" si="969"/>
        <v>740</v>
      </c>
      <c r="JYK14">
        <f t="shared" ca="1" si="969"/>
        <v>794</v>
      </c>
      <c r="JYL14">
        <f t="shared" ca="1" si="841"/>
        <v>110</v>
      </c>
      <c r="JYM14">
        <f t="shared" ca="1" si="841"/>
        <v>638</v>
      </c>
      <c r="JYN14">
        <f t="shared" ca="1" si="841"/>
        <v>695</v>
      </c>
      <c r="JYO14">
        <f t="shared" ca="1" si="841"/>
        <v>604</v>
      </c>
      <c r="JYP14">
        <f t="shared" ca="1" si="841"/>
        <v>869</v>
      </c>
      <c r="JYQ14">
        <f t="shared" ca="1" si="841"/>
        <v>972</v>
      </c>
      <c r="JYR14">
        <f t="shared" ca="1" si="841"/>
        <v>616</v>
      </c>
      <c r="JYS14">
        <f t="shared" ca="1" si="841"/>
        <v>576</v>
      </c>
      <c r="JYT14">
        <f t="shared" ca="1" si="841"/>
        <v>563</v>
      </c>
      <c r="JYU14">
        <f t="shared" ca="1" si="841"/>
        <v>240</v>
      </c>
      <c r="JYV14">
        <f t="shared" ca="1" si="841"/>
        <v>499</v>
      </c>
      <c r="JYW14">
        <f t="shared" ca="1" si="841"/>
        <v>735</v>
      </c>
      <c r="JYX14">
        <f t="shared" ca="1" si="841"/>
        <v>664</v>
      </c>
      <c r="JYY14">
        <f t="shared" ca="1" si="841"/>
        <v>426</v>
      </c>
      <c r="JYZ14">
        <f t="shared" ca="1" si="841"/>
        <v>213</v>
      </c>
      <c r="JZA14">
        <f t="shared" ca="1" si="841"/>
        <v>916</v>
      </c>
      <c r="JZB14">
        <f t="shared" ca="1" si="841"/>
        <v>647</v>
      </c>
      <c r="JZC14">
        <f t="shared" ca="1" si="841"/>
        <v>687</v>
      </c>
      <c r="JZD14">
        <f t="shared" ca="1" si="841"/>
        <v>65</v>
      </c>
      <c r="JZE14">
        <f t="shared" ca="1" si="841"/>
        <v>948</v>
      </c>
      <c r="JZF14">
        <f t="shared" ca="1" si="841"/>
        <v>236</v>
      </c>
      <c r="JZG14">
        <f t="shared" ca="1" si="841"/>
        <v>678</v>
      </c>
      <c r="JZH14">
        <f t="shared" ca="1" si="841"/>
        <v>694</v>
      </c>
      <c r="JZI14">
        <f t="shared" ca="1" si="841"/>
        <v>466</v>
      </c>
      <c r="JZJ14">
        <f t="shared" ca="1" si="841"/>
        <v>554</v>
      </c>
      <c r="JZK14">
        <f t="shared" ca="1" si="841"/>
        <v>478</v>
      </c>
      <c r="JZL14">
        <f t="shared" ca="1" si="841"/>
        <v>866</v>
      </c>
      <c r="JZM14">
        <f t="shared" ca="1" si="841"/>
        <v>611</v>
      </c>
      <c r="JZN14">
        <f t="shared" ca="1" si="841"/>
        <v>811</v>
      </c>
      <c r="JZO14">
        <f t="shared" ca="1" si="841"/>
        <v>943</v>
      </c>
      <c r="JZP14">
        <f t="shared" ca="1" si="841"/>
        <v>118</v>
      </c>
      <c r="JZQ14">
        <f t="shared" ca="1" si="841"/>
        <v>639</v>
      </c>
      <c r="JZR14">
        <f t="shared" ca="1" si="841"/>
        <v>915</v>
      </c>
      <c r="JZS14">
        <f t="shared" ca="1" si="841"/>
        <v>557</v>
      </c>
      <c r="JZT14">
        <f t="shared" ca="1" si="841"/>
        <v>88</v>
      </c>
      <c r="JZU14">
        <f t="shared" ca="1" si="841"/>
        <v>989</v>
      </c>
      <c r="JZV14">
        <f t="shared" ca="1" si="841"/>
        <v>852</v>
      </c>
      <c r="JZW14">
        <f t="shared" ca="1" si="841"/>
        <v>619</v>
      </c>
      <c r="JZX14">
        <f t="shared" ca="1" si="841"/>
        <v>514</v>
      </c>
      <c r="JZY14">
        <f t="shared" ca="1" si="841"/>
        <v>300</v>
      </c>
      <c r="JZZ14">
        <f t="shared" ca="1" si="841"/>
        <v>272</v>
      </c>
      <c r="KAA14">
        <f t="shared" ca="1" si="841"/>
        <v>299</v>
      </c>
      <c r="KAB14">
        <f t="shared" ca="1" si="841"/>
        <v>85</v>
      </c>
      <c r="KAC14">
        <f t="shared" ca="1" si="841"/>
        <v>208</v>
      </c>
      <c r="KAD14">
        <f t="shared" ca="1" si="841"/>
        <v>150</v>
      </c>
      <c r="KAE14">
        <f t="shared" ca="1" si="841"/>
        <v>212</v>
      </c>
      <c r="KAF14">
        <f t="shared" ca="1" si="841"/>
        <v>480</v>
      </c>
      <c r="KAG14">
        <f t="shared" ca="1" si="841"/>
        <v>269</v>
      </c>
      <c r="KAH14">
        <f t="shared" ca="1" si="841"/>
        <v>709</v>
      </c>
      <c r="KAI14">
        <f t="shared" ca="1" si="841"/>
        <v>717</v>
      </c>
      <c r="KAJ14">
        <f t="shared" ca="1" si="841"/>
        <v>65</v>
      </c>
      <c r="KAK14">
        <f t="shared" ca="1" si="841"/>
        <v>877</v>
      </c>
      <c r="KAL14">
        <f t="shared" ca="1" si="841"/>
        <v>647</v>
      </c>
      <c r="KAM14">
        <f t="shared" ca="1" si="841"/>
        <v>422</v>
      </c>
      <c r="KAN14">
        <f t="shared" ca="1" si="841"/>
        <v>899</v>
      </c>
      <c r="KAO14">
        <f t="shared" ca="1" si="841"/>
        <v>66</v>
      </c>
      <c r="KAP14">
        <f t="shared" ca="1" si="841"/>
        <v>51</v>
      </c>
      <c r="KAQ14">
        <f t="shared" ca="1" si="841"/>
        <v>937</v>
      </c>
      <c r="KAR14">
        <f t="shared" ca="1" si="841"/>
        <v>977</v>
      </c>
      <c r="KAS14">
        <f t="shared" ca="1" si="841"/>
        <v>730</v>
      </c>
      <c r="KAT14">
        <f t="shared" ca="1" si="841"/>
        <v>151</v>
      </c>
      <c r="KAU14">
        <f t="shared" ca="1" si="841"/>
        <v>138</v>
      </c>
      <c r="KAV14">
        <f t="shared" ca="1" si="841"/>
        <v>194</v>
      </c>
      <c r="KAW14">
        <f t="shared" ca="1" si="116"/>
        <v>103</v>
      </c>
      <c r="KAX14">
        <f t="shared" ca="1" si="970"/>
        <v>85</v>
      </c>
      <c r="KAY14">
        <f t="shared" ca="1" si="970"/>
        <v>708</v>
      </c>
      <c r="KAZ14">
        <f t="shared" ca="1" si="970"/>
        <v>956</v>
      </c>
      <c r="KBA14">
        <f t="shared" ca="1" si="970"/>
        <v>114</v>
      </c>
      <c r="KBB14">
        <f t="shared" ca="1" si="970"/>
        <v>941</v>
      </c>
      <c r="KBC14">
        <f t="shared" ca="1" si="970"/>
        <v>980</v>
      </c>
      <c r="KBD14">
        <f t="shared" ca="1" si="970"/>
        <v>303</v>
      </c>
      <c r="KBE14">
        <f t="shared" ca="1" si="970"/>
        <v>905</v>
      </c>
      <c r="KBF14">
        <f t="shared" ca="1" si="970"/>
        <v>199</v>
      </c>
      <c r="KBG14">
        <f t="shared" ca="1" si="970"/>
        <v>561</v>
      </c>
      <c r="KBH14">
        <f t="shared" ca="1" si="970"/>
        <v>103</v>
      </c>
      <c r="KBI14">
        <f t="shared" ca="1" si="970"/>
        <v>555</v>
      </c>
      <c r="KBJ14">
        <f t="shared" ca="1" si="970"/>
        <v>511</v>
      </c>
      <c r="KBK14">
        <f t="shared" ca="1" si="970"/>
        <v>579</v>
      </c>
      <c r="KBL14">
        <f t="shared" ca="1" si="970"/>
        <v>51</v>
      </c>
      <c r="KBM14">
        <f t="shared" ca="1" si="970"/>
        <v>858</v>
      </c>
      <c r="KBN14">
        <f t="shared" ca="1" si="970"/>
        <v>809</v>
      </c>
      <c r="KBO14">
        <f t="shared" ca="1" si="970"/>
        <v>588</v>
      </c>
      <c r="KBP14">
        <f t="shared" ca="1" si="970"/>
        <v>94</v>
      </c>
      <c r="KBQ14">
        <f t="shared" ca="1" si="970"/>
        <v>443</v>
      </c>
      <c r="KBR14">
        <f t="shared" ca="1" si="970"/>
        <v>139</v>
      </c>
      <c r="KBS14">
        <f t="shared" ca="1" si="970"/>
        <v>571</v>
      </c>
      <c r="KBT14">
        <f t="shared" ca="1" si="970"/>
        <v>831</v>
      </c>
      <c r="KBU14">
        <f t="shared" ca="1" si="970"/>
        <v>439</v>
      </c>
      <c r="KBV14">
        <f t="shared" ca="1" si="970"/>
        <v>459</v>
      </c>
      <c r="KBW14">
        <f t="shared" ca="1" si="970"/>
        <v>755</v>
      </c>
      <c r="KBX14">
        <f t="shared" ca="1" si="970"/>
        <v>839</v>
      </c>
      <c r="KBY14">
        <f t="shared" ca="1" si="970"/>
        <v>749</v>
      </c>
      <c r="KBZ14">
        <f t="shared" ca="1" si="970"/>
        <v>914</v>
      </c>
      <c r="KCA14">
        <f t="shared" ca="1" si="970"/>
        <v>763</v>
      </c>
      <c r="KCB14">
        <f t="shared" ca="1" si="970"/>
        <v>515</v>
      </c>
      <c r="KCC14">
        <f t="shared" ca="1" si="970"/>
        <v>276</v>
      </c>
      <c r="KCD14">
        <f t="shared" ca="1" si="970"/>
        <v>364</v>
      </c>
      <c r="KCE14">
        <f t="shared" ca="1" si="970"/>
        <v>765</v>
      </c>
      <c r="KCF14">
        <f t="shared" ca="1" si="970"/>
        <v>748</v>
      </c>
      <c r="KCG14">
        <f t="shared" ca="1" si="970"/>
        <v>419</v>
      </c>
      <c r="KCH14">
        <f t="shared" ca="1" si="970"/>
        <v>192</v>
      </c>
      <c r="KCI14">
        <f t="shared" ca="1" si="970"/>
        <v>411</v>
      </c>
      <c r="KCJ14">
        <f t="shared" ca="1" si="970"/>
        <v>481</v>
      </c>
      <c r="KCK14">
        <f t="shared" ca="1" si="970"/>
        <v>244</v>
      </c>
      <c r="KCL14">
        <f t="shared" ca="1" si="970"/>
        <v>458</v>
      </c>
      <c r="KCM14">
        <f t="shared" ca="1" si="970"/>
        <v>33</v>
      </c>
      <c r="KCN14">
        <f t="shared" ca="1" si="970"/>
        <v>315</v>
      </c>
      <c r="KCO14">
        <f t="shared" ca="1" si="970"/>
        <v>229</v>
      </c>
      <c r="KCP14">
        <f t="shared" ca="1" si="970"/>
        <v>264</v>
      </c>
      <c r="KCQ14">
        <f t="shared" ca="1" si="970"/>
        <v>440</v>
      </c>
      <c r="KCR14">
        <f t="shared" ca="1" si="970"/>
        <v>121</v>
      </c>
      <c r="KCS14">
        <f t="shared" ca="1" si="970"/>
        <v>540</v>
      </c>
      <c r="KCT14">
        <f t="shared" ca="1" si="970"/>
        <v>947</v>
      </c>
      <c r="KCU14">
        <f t="shared" ca="1" si="970"/>
        <v>27</v>
      </c>
      <c r="KCV14">
        <f t="shared" ca="1" si="970"/>
        <v>382</v>
      </c>
      <c r="KCW14">
        <f t="shared" ca="1" si="970"/>
        <v>331</v>
      </c>
      <c r="KCX14">
        <f t="shared" ca="1" si="970"/>
        <v>646</v>
      </c>
      <c r="KCY14">
        <f t="shared" ca="1" si="970"/>
        <v>499</v>
      </c>
      <c r="KCZ14">
        <f t="shared" ca="1" si="970"/>
        <v>444</v>
      </c>
      <c r="KDA14">
        <f t="shared" ca="1" si="970"/>
        <v>513</v>
      </c>
      <c r="KDB14">
        <f t="shared" ca="1" si="970"/>
        <v>676</v>
      </c>
      <c r="KDC14">
        <f t="shared" ca="1" si="970"/>
        <v>289</v>
      </c>
      <c r="KDD14">
        <f t="shared" ca="1" si="970"/>
        <v>837</v>
      </c>
      <c r="KDE14">
        <f t="shared" ca="1" si="970"/>
        <v>579</v>
      </c>
      <c r="KDF14">
        <f t="shared" ca="1" si="970"/>
        <v>874</v>
      </c>
      <c r="KDG14">
        <f t="shared" ca="1" si="970"/>
        <v>286</v>
      </c>
      <c r="KDH14">
        <f t="shared" ca="1" si="970"/>
        <v>602</v>
      </c>
      <c r="KDI14">
        <f t="shared" ca="1" si="970"/>
        <v>705</v>
      </c>
      <c r="KDJ14">
        <f t="shared" ca="1" si="842"/>
        <v>735</v>
      </c>
      <c r="KDK14">
        <f t="shared" ca="1" si="842"/>
        <v>29</v>
      </c>
      <c r="KDL14">
        <f t="shared" ca="1" si="842"/>
        <v>965</v>
      </c>
      <c r="KDM14">
        <f t="shared" ca="1" si="842"/>
        <v>859</v>
      </c>
      <c r="KDN14">
        <f t="shared" ca="1" si="842"/>
        <v>754</v>
      </c>
      <c r="KDO14">
        <f t="shared" ca="1" si="842"/>
        <v>437</v>
      </c>
      <c r="KDP14">
        <f t="shared" ca="1" si="842"/>
        <v>250</v>
      </c>
      <c r="KDQ14">
        <f t="shared" ca="1" si="842"/>
        <v>308</v>
      </c>
      <c r="KDR14">
        <f t="shared" ca="1" si="842"/>
        <v>728</v>
      </c>
      <c r="KDS14">
        <f t="shared" ca="1" si="842"/>
        <v>718</v>
      </c>
      <c r="KDT14">
        <f t="shared" ca="1" si="842"/>
        <v>81</v>
      </c>
      <c r="KDU14">
        <f t="shared" ca="1" si="842"/>
        <v>684</v>
      </c>
      <c r="KDV14">
        <f t="shared" ca="1" si="842"/>
        <v>310</v>
      </c>
      <c r="KDW14">
        <f t="shared" ca="1" si="842"/>
        <v>824</v>
      </c>
      <c r="KDX14">
        <f t="shared" ca="1" si="842"/>
        <v>120</v>
      </c>
      <c r="KDY14">
        <f t="shared" ca="1" si="842"/>
        <v>331</v>
      </c>
      <c r="KDZ14">
        <f t="shared" ca="1" si="842"/>
        <v>443</v>
      </c>
      <c r="KEA14">
        <f t="shared" ca="1" si="842"/>
        <v>195</v>
      </c>
      <c r="KEB14">
        <f t="shared" ca="1" si="842"/>
        <v>650</v>
      </c>
      <c r="KEC14">
        <f t="shared" ca="1" si="842"/>
        <v>59</v>
      </c>
      <c r="KED14">
        <f t="shared" ca="1" si="842"/>
        <v>906</v>
      </c>
      <c r="KEE14">
        <f t="shared" ca="1" si="842"/>
        <v>192</v>
      </c>
      <c r="KEF14">
        <f t="shared" ca="1" si="842"/>
        <v>569</v>
      </c>
      <c r="KEG14">
        <f t="shared" ca="1" si="842"/>
        <v>792</v>
      </c>
      <c r="KEH14">
        <f t="shared" ca="1" si="842"/>
        <v>813</v>
      </c>
      <c r="KEI14">
        <f t="shared" ca="1" si="842"/>
        <v>78</v>
      </c>
      <c r="KEJ14">
        <f t="shared" ca="1" si="842"/>
        <v>411</v>
      </c>
      <c r="KEK14">
        <f t="shared" ca="1" si="842"/>
        <v>109</v>
      </c>
      <c r="KEL14">
        <f t="shared" ca="1" si="842"/>
        <v>763</v>
      </c>
      <c r="KEM14">
        <f t="shared" ca="1" si="842"/>
        <v>320</v>
      </c>
      <c r="KEN14">
        <f t="shared" ca="1" si="842"/>
        <v>472</v>
      </c>
      <c r="KEO14">
        <f t="shared" ca="1" si="842"/>
        <v>729</v>
      </c>
      <c r="KEP14">
        <f t="shared" ca="1" si="842"/>
        <v>335</v>
      </c>
      <c r="KEQ14">
        <f t="shared" ca="1" si="842"/>
        <v>245</v>
      </c>
      <c r="KER14">
        <f t="shared" ca="1" si="842"/>
        <v>610</v>
      </c>
      <c r="KES14">
        <f t="shared" ca="1" si="842"/>
        <v>152</v>
      </c>
      <c r="KET14">
        <f t="shared" ca="1" si="842"/>
        <v>420</v>
      </c>
      <c r="KEU14">
        <f t="shared" ca="1" si="842"/>
        <v>414</v>
      </c>
      <c r="KEV14">
        <f t="shared" ca="1" si="842"/>
        <v>923</v>
      </c>
      <c r="KEW14">
        <f t="shared" ca="1" si="842"/>
        <v>428</v>
      </c>
      <c r="KEX14">
        <f t="shared" ca="1" si="842"/>
        <v>580</v>
      </c>
      <c r="KEY14">
        <f t="shared" ca="1" si="842"/>
        <v>685</v>
      </c>
      <c r="KEZ14">
        <f t="shared" ca="1" si="842"/>
        <v>806</v>
      </c>
      <c r="KFA14">
        <f t="shared" ca="1" si="842"/>
        <v>382</v>
      </c>
      <c r="KFB14">
        <f t="shared" ca="1" si="842"/>
        <v>970</v>
      </c>
      <c r="KFC14">
        <f t="shared" ca="1" si="842"/>
        <v>486</v>
      </c>
      <c r="KFD14">
        <f t="shared" ca="1" si="842"/>
        <v>645</v>
      </c>
      <c r="KFE14">
        <f t="shared" ca="1" si="842"/>
        <v>980</v>
      </c>
      <c r="KFF14">
        <f t="shared" ca="1" si="842"/>
        <v>964</v>
      </c>
      <c r="KFG14">
        <f t="shared" ca="1" si="842"/>
        <v>979</v>
      </c>
      <c r="KFH14">
        <f t="shared" ca="1" si="842"/>
        <v>456</v>
      </c>
      <c r="KFI14">
        <f t="shared" ca="1" si="842"/>
        <v>477</v>
      </c>
      <c r="KFJ14">
        <f t="shared" ca="1" si="842"/>
        <v>970</v>
      </c>
      <c r="KFK14">
        <f t="shared" ca="1" si="842"/>
        <v>66</v>
      </c>
      <c r="KFL14">
        <f t="shared" ca="1" si="842"/>
        <v>225</v>
      </c>
      <c r="KFM14">
        <f t="shared" ca="1" si="842"/>
        <v>835</v>
      </c>
      <c r="KFN14">
        <f t="shared" ca="1" si="842"/>
        <v>624</v>
      </c>
      <c r="KFO14">
        <f t="shared" ca="1" si="842"/>
        <v>348</v>
      </c>
      <c r="KFP14">
        <f t="shared" ca="1" si="842"/>
        <v>780</v>
      </c>
      <c r="KFQ14">
        <f t="shared" ca="1" si="842"/>
        <v>82</v>
      </c>
      <c r="KFR14">
        <f t="shared" ca="1" si="842"/>
        <v>354</v>
      </c>
      <c r="KFS14">
        <f t="shared" ca="1" si="842"/>
        <v>194</v>
      </c>
      <c r="KFT14">
        <f t="shared" ca="1" si="842"/>
        <v>811</v>
      </c>
      <c r="KFU14">
        <f t="shared" ca="1" si="118"/>
        <v>786</v>
      </c>
      <c r="KFV14">
        <f t="shared" ca="1" si="971"/>
        <v>472</v>
      </c>
      <c r="KFW14">
        <f t="shared" ca="1" si="971"/>
        <v>1000</v>
      </c>
      <c r="KFX14">
        <f t="shared" ca="1" si="971"/>
        <v>55</v>
      </c>
      <c r="KFY14">
        <f t="shared" ca="1" si="971"/>
        <v>179</v>
      </c>
      <c r="KFZ14">
        <f t="shared" ca="1" si="971"/>
        <v>848</v>
      </c>
      <c r="KGA14">
        <f t="shared" ca="1" si="971"/>
        <v>770</v>
      </c>
      <c r="KGB14">
        <f t="shared" ca="1" si="971"/>
        <v>758</v>
      </c>
      <c r="KGC14">
        <f t="shared" ca="1" si="971"/>
        <v>977</v>
      </c>
      <c r="KGD14">
        <f t="shared" ca="1" si="971"/>
        <v>804</v>
      </c>
      <c r="KGE14">
        <f t="shared" ca="1" si="971"/>
        <v>723</v>
      </c>
      <c r="KGF14">
        <f t="shared" ca="1" si="971"/>
        <v>79</v>
      </c>
      <c r="KGG14">
        <f t="shared" ca="1" si="971"/>
        <v>232</v>
      </c>
      <c r="KGH14">
        <f t="shared" ca="1" si="971"/>
        <v>557</v>
      </c>
      <c r="KGI14">
        <f t="shared" ca="1" si="971"/>
        <v>855</v>
      </c>
      <c r="KGJ14">
        <f t="shared" ca="1" si="971"/>
        <v>635</v>
      </c>
      <c r="KGK14">
        <f t="shared" ca="1" si="971"/>
        <v>6</v>
      </c>
      <c r="KGL14">
        <f t="shared" ca="1" si="971"/>
        <v>146</v>
      </c>
      <c r="KGM14">
        <f t="shared" ca="1" si="971"/>
        <v>43</v>
      </c>
      <c r="KGN14">
        <f t="shared" ca="1" si="971"/>
        <v>316</v>
      </c>
      <c r="KGO14">
        <f t="shared" ca="1" si="971"/>
        <v>220</v>
      </c>
      <c r="KGP14">
        <f t="shared" ca="1" si="971"/>
        <v>608</v>
      </c>
      <c r="KGQ14">
        <f t="shared" ca="1" si="971"/>
        <v>607</v>
      </c>
      <c r="KGR14">
        <f t="shared" ca="1" si="971"/>
        <v>424</v>
      </c>
      <c r="KGS14">
        <f t="shared" ca="1" si="971"/>
        <v>128</v>
      </c>
      <c r="KGT14">
        <f t="shared" ca="1" si="971"/>
        <v>193</v>
      </c>
      <c r="KGU14">
        <f t="shared" ca="1" si="971"/>
        <v>915</v>
      </c>
      <c r="KGV14">
        <f t="shared" ca="1" si="971"/>
        <v>201</v>
      </c>
      <c r="KGW14">
        <f t="shared" ca="1" si="971"/>
        <v>309</v>
      </c>
      <c r="KGX14">
        <f t="shared" ca="1" si="971"/>
        <v>267</v>
      </c>
      <c r="KGY14">
        <f t="shared" ca="1" si="971"/>
        <v>527</v>
      </c>
      <c r="KGZ14">
        <f t="shared" ca="1" si="971"/>
        <v>423</v>
      </c>
      <c r="KHA14">
        <f t="shared" ca="1" si="971"/>
        <v>136</v>
      </c>
      <c r="KHB14">
        <f t="shared" ca="1" si="971"/>
        <v>881</v>
      </c>
      <c r="KHC14">
        <f t="shared" ca="1" si="971"/>
        <v>762</v>
      </c>
      <c r="KHD14">
        <f t="shared" ca="1" si="971"/>
        <v>396</v>
      </c>
      <c r="KHE14">
        <f t="shared" ca="1" si="971"/>
        <v>562</v>
      </c>
      <c r="KHF14">
        <f t="shared" ca="1" si="971"/>
        <v>861</v>
      </c>
      <c r="KHG14">
        <f t="shared" ca="1" si="971"/>
        <v>793</v>
      </c>
      <c r="KHH14">
        <f t="shared" ca="1" si="971"/>
        <v>249</v>
      </c>
      <c r="KHI14">
        <f t="shared" ca="1" si="971"/>
        <v>816</v>
      </c>
      <c r="KHJ14">
        <f t="shared" ca="1" si="971"/>
        <v>449</v>
      </c>
      <c r="KHK14">
        <f t="shared" ca="1" si="971"/>
        <v>813</v>
      </c>
      <c r="KHL14">
        <f t="shared" ca="1" si="971"/>
        <v>982</v>
      </c>
      <c r="KHM14">
        <f t="shared" ca="1" si="971"/>
        <v>593</v>
      </c>
      <c r="KHN14">
        <f t="shared" ca="1" si="971"/>
        <v>757</v>
      </c>
      <c r="KHO14">
        <f t="shared" ca="1" si="971"/>
        <v>872</v>
      </c>
      <c r="KHP14">
        <f t="shared" ca="1" si="971"/>
        <v>348</v>
      </c>
      <c r="KHQ14">
        <f t="shared" ca="1" si="971"/>
        <v>570</v>
      </c>
      <c r="KHR14">
        <f t="shared" ca="1" si="971"/>
        <v>969</v>
      </c>
      <c r="KHS14">
        <f t="shared" ca="1" si="971"/>
        <v>113</v>
      </c>
      <c r="KHT14">
        <f t="shared" ca="1" si="971"/>
        <v>409</v>
      </c>
      <c r="KHU14">
        <f t="shared" ca="1" si="971"/>
        <v>509</v>
      </c>
      <c r="KHV14">
        <f t="shared" ca="1" si="971"/>
        <v>793</v>
      </c>
      <c r="KHW14">
        <f t="shared" ca="1" si="971"/>
        <v>982</v>
      </c>
      <c r="KHX14">
        <f t="shared" ca="1" si="971"/>
        <v>97</v>
      </c>
      <c r="KHY14">
        <f t="shared" ca="1" si="971"/>
        <v>274</v>
      </c>
      <c r="KHZ14">
        <f t="shared" ca="1" si="971"/>
        <v>147</v>
      </c>
      <c r="KIA14">
        <f t="shared" ca="1" si="971"/>
        <v>770</v>
      </c>
      <c r="KIB14">
        <f t="shared" ca="1" si="971"/>
        <v>762</v>
      </c>
      <c r="KIC14">
        <f t="shared" ca="1" si="971"/>
        <v>811</v>
      </c>
      <c r="KID14">
        <f t="shared" ca="1" si="971"/>
        <v>601</v>
      </c>
      <c r="KIE14">
        <f t="shared" ca="1" si="971"/>
        <v>321</v>
      </c>
      <c r="KIF14">
        <f t="shared" ca="1" si="971"/>
        <v>966</v>
      </c>
      <c r="KIG14">
        <f t="shared" ca="1" si="971"/>
        <v>140</v>
      </c>
      <c r="KIH14">
        <f t="shared" ca="1" si="843"/>
        <v>202</v>
      </c>
      <c r="KII14">
        <f t="shared" ca="1" si="843"/>
        <v>470</v>
      </c>
      <c r="KIJ14">
        <f t="shared" ca="1" si="843"/>
        <v>411</v>
      </c>
      <c r="KIK14">
        <f t="shared" ca="1" si="843"/>
        <v>509</v>
      </c>
      <c r="KIL14">
        <f t="shared" ca="1" si="843"/>
        <v>455</v>
      </c>
      <c r="KIM14">
        <f t="shared" ca="1" si="843"/>
        <v>264</v>
      </c>
      <c r="KIN14">
        <f t="shared" ca="1" si="843"/>
        <v>792</v>
      </c>
      <c r="KIO14">
        <f t="shared" ca="1" si="843"/>
        <v>313</v>
      </c>
      <c r="KIP14">
        <f t="shared" ca="1" si="843"/>
        <v>246</v>
      </c>
      <c r="KIQ14">
        <f t="shared" ca="1" si="843"/>
        <v>26</v>
      </c>
      <c r="KIR14">
        <f t="shared" ca="1" si="843"/>
        <v>893</v>
      </c>
      <c r="KIS14">
        <f t="shared" ca="1" si="843"/>
        <v>478</v>
      </c>
      <c r="KIT14">
        <f t="shared" ca="1" si="843"/>
        <v>368</v>
      </c>
      <c r="KIU14">
        <f t="shared" ca="1" si="843"/>
        <v>604</v>
      </c>
      <c r="KIV14">
        <f t="shared" ca="1" si="843"/>
        <v>133</v>
      </c>
      <c r="KIW14">
        <f t="shared" ca="1" si="843"/>
        <v>872</v>
      </c>
      <c r="KIX14">
        <f t="shared" ca="1" si="843"/>
        <v>386</v>
      </c>
      <c r="KIY14">
        <f t="shared" ca="1" si="843"/>
        <v>948</v>
      </c>
      <c r="KIZ14">
        <f t="shared" ca="1" si="843"/>
        <v>786</v>
      </c>
      <c r="KJA14">
        <f t="shared" ca="1" si="843"/>
        <v>518</v>
      </c>
      <c r="KJB14">
        <f t="shared" ca="1" si="843"/>
        <v>322</v>
      </c>
      <c r="KJC14">
        <f t="shared" ca="1" si="843"/>
        <v>904</v>
      </c>
      <c r="KJD14">
        <f t="shared" ca="1" si="843"/>
        <v>883</v>
      </c>
      <c r="KJE14">
        <f t="shared" ca="1" si="843"/>
        <v>533</v>
      </c>
      <c r="KJF14">
        <f t="shared" ca="1" si="843"/>
        <v>50</v>
      </c>
      <c r="KJG14">
        <f t="shared" ca="1" si="843"/>
        <v>154</v>
      </c>
      <c r="KJH14">
        <f t="shared" ca="1" si="843"/>
        <v>634</v>
      </c>
      <c r="KJI14">
        <f t="shared" ca="1" si="843"/>
        <v>239</v>
      </c>
      <c r="KJJ14">
        <f t="shared" ca="1" si="843"/>
        <v>223</v>
      </c>
      <c r="KJK14">
        <f t="shared" ca="1" si="843"/>
        <v>967</v>
      </c>
      <c r="KJL14">
        <f t="shared" ca="1" si="843"/>
        <v>619</v>
      </c>
      <c r="KJM14">
        <f t="shared" ca="1" si="843"/>
        <v>594</v>
      </c>
      <c r="KJN14">
        <f t="shared" ca="1" si="843"/>
        <v>726</v>
      </c>
      <c r="KJO14">
        <f t="shared" ca="1" si="843"/>
        <v>336</v>
      </c>
      <c r="KJP14">
        <f t="shared" ca="1" si="843"/>
        <v>124</v>
      </c>
      <c r="KJQ14">
        <f t="shared" ca="1" si="843"/>
        <v>363</v>
      </c>
      <c r="KJR14">
        <f t="shared" ca="1" si="843"/>
        <v>801</v>
      </c>
      <c r="KJS14">
        <f t="shared" ca="1" si="843"/>
        <v>327</v>
      </c>
      <c r="KJT14">
        <f t="shared" ca="1" si="843"/>
        <v>7</v>
      </c>
      <c r="KJU14">
        <f t="shared" ca="1" si="843"/>
        <v>131</v>
      </c>
      <c r="KJV14">
        <f t="shared" ca="1" si="843"/>
        <v>530</v>
      </c>
      <c r="KJW14">
        <f t="shared" ca="1" si="843"/>
        <v>785</v>
      </c>
      <c r="KJX14">
        <f t="shared" ca="1" si="843"/>
        <v>320</v>
      </c>
      <c r="KJY14">
        <f t="shared" ca="1" si="843"/>
        <v>268</v>
      </c>
      <c r="KJZ14">
        <f t="shared" ca="1" si="843"/>
        <v>80</v>
      </c>
      <c r="KKA14">
        <f t="shared" ca="1" si="843"/>
        <v>338</v>
      </c>
      <c r="KKB14">
        <f t="shared" ca="1" si="843"/>
        <v>957</v>
      </c>
      <c r="KKC14">
        <f t="shared" ca="1" si="843"/>
        <v>470</v>
      </c>
      <c r="KKD14">
        <f t="shared" ca="1" si="843"/>
        <v>313</v>
      </c>
      <c r="KKE14">
        <f t="shared" ca="1" si="843"/>
        <v>789</v>
      </c>
      <c r="KKF14">
        <f t="shared" ca="1" si="843"/>
        <v>163</v>
      </c>
      <c r="KKG14">
        <f t="shared" ca="1" si="843"/>
        <v>59</v>
      </c>
      <c r="KKH14">
        <f t="shared" ca="1" si="843"/>
        <v>392</v>
      </c>
      <c r="KKI14">
        <f t="shared" ca="1" si="843"/>
        <v>209</v>
      </c>
      <c r="KKJ14">
        <f t="shared" ca="1" si="843"/>
        <v>652</v>
      </c>
      <c r="KKK14">
        <f t="shared" ca="1" si="843"/>
        <v>993</v>
      </c>
      <c r="KKL14">
        <f t="shared" ca="1" si="843"/>
        <v>269</v>
      </c>
      <c r="KKM14">
        <f t="shared" ca="1" si="843"/>
        <v>855</v>
      </c>
      <c r="KKN14">
        <f t="shared" ca="1" si="843"/>
        <v>824</v>
      </c>
      <c r="KKO14">
        <f t="shared" ca="1" si="843"/>
        <v>627</v>
      </c>
      <c r="KKP14">
        <f t="shared" ca="1" si="843"/>
        <v>632</v>
      </c>
      <c r="KKQ14">
        <f t="shared" ca="1" si="843"/>
        <v>498</v>
      </c>
      <c r="KKR14">
        <f t="shared" ca="1" si="843"/>
        <v>304</v>
      </c>
      <c r="KKS14">
        <f t="shared" ca="1" si="120"/>
        <v>170</v>
      </c>
      <c r="KKT14">
        <f t="shared" ca="1" si="972"/>
        <v>322</v>
      </c>
      <c r="KKU14">
        <f t="shared" ca="1" si="972"/>
        <v>19</v>
      </c>
      <c r="KKV14">
        <f t="shared" ca="1" si="972"/>
        <v>171</v>
      </c>
      <c r="KKW14">
        <f t="shared" ca="1" si="972"/>
        <v>406</v>
      </c>
      <c r="KKX14">
        <f t="shared" ca="1" si="972"/>
        <v>543</v>
      </c>
      <c r="KKY14">
        <f t="shared" ca="1" si="972"/>
        <v>503</v>
      </c>
      <c r="KKZ14">
        <f t="shared" ca="1" si="972"/>
        <v>974</v>
      </c>
      <c r="KLA14">
        <f t="shared" ca="1" si="972"/>
        <v>71</v>
      </c>
      <c r="KLB14">
        <f t="shared" ca="1" si="972"/>
        <v>21</v>
      </c>
      <c r="KLC14">
        <f t="shared" ca="1" si="972"/>
        <v>787</v>
      </c>
      <c r="KLD14">
        <f t="shared" ca="1" si="972"/>
        <v>118</v>
      </c>
      <c r="KLE14">
        <f t="shared" ca="1" si="972"/>
        <v>406</v>
      </c>
      <c r="KLF14">
        <f t="shared" ca="1" si="972"/>
        <v>452</v>
      </c>
      <c r="KLG14">
        <f t="shared" ca="1" si="972"/>
        <v>464</v>
      </c>
      <c r="KLH14">
        <f t="shared" ca="1" si="972"/>
        <v>84</v>
      </c>
      <c r="KLI14">
        <f t="shared" ca="1" si="972"/>
        <v>611</v>
      </c>
      <c r="KLJ14">
        <f t="shared" ca="1" si="972"/>
        <v>15</v>
      </c>
      <c r="KLK14">
        <f t="shared" ca="1" si="972"/>
        <v>201</v>
      </c>
      <c r="KLL14">
        <f t="shared" ca="1" si="972"/>
        <v>85</v>
      </c>
      <c r="KLM14">
        <f t="shared" ca="1" si="972"/>
        <v>9</v>
      </c>
      <c r="KLN14">
        <f t="shared" ca="1" si="972"/>
        <v>1000</v>
      </c>
      <c r="KLO14">
        <f t="shared" ca="1" si="972"/>
        <v>340</v>
      </c>
      <c r="KLP14">
        <f t="shared" ca="1" si="972"/>
        <v>107</v>
      </c>
      <c r="KLQ14">
        <f t="shared" ca="1" si="972"/>
        <v>667</v>
      </c>
      <c r="KLR14">
        <f t="shared" ca="1" si="972"/>
        <v>959</v>
      </c>
      <c r="KLS14">
        <f t="shared" ca="1" si="972"/>
        <v>13</v>
      </c>
      <c r="KLT14">
        <f t="shared" ca="1" si="972"/>
        <v>670</v>
      </c>
      <c r="KLU14">
        <f t="shared" ca="1" si="972"/>
        <v>247</v>
      </c>
      <c r="KLV14">
        <f t="shared" ca="1" si="972"/>
        <v>90</v>
      </c>
      <c r="KLW14">
        <f t="shared" ca="1" si="972"/>
        <v>888</v>
      </c>
      <c r="KLX14">
        <f t="shared" ca="1" si="972"/>
        <v>124</v>
      </c>
      <c r="KLY14">
        <f t="shared" ca="1" si="972"/>
        <v>762</v>
      </c>
      <c r="KLZ14">
        <f t="shared" ca="1" si="972"/>
        <v>449</v>
      </c>
      <c r="KMA14">
        <f t="shared" ca="1" si="972"/>
        <v>773</v>
      </c>
      <c r="KMB14">
        <f t="shared" ca="1" si="972"/>
        <v>144</v>
      </c>
      <c r="KMC14">
        <f t="shared" ca="1" si="972"/>
        <v>780</v>
      </c>
      <c r="KMD14">
        <f t="shared" ca="1" si="972"/>
        <v>447</v>
      </c>
      <c r="KME14">
        <f t="shared" ca="1" si="972"/>
        <v>892</v>
      </c>
      <c r="KMF14">
        <f t="shared" ca="1" si="972"/>
        <v>745</v>
      </c>
      <c r="KMG14">
        <f t="shared" ca="1" si="972"/>
        <v>526</v>
      </c>
      <c r="KMH14">
        <f t="shared" ca="1" si="972"/>
        <v>713</v>
      </c>
      <c r="KMI14">
        <f t="shared" ca="1" si="972"/>
        <v>694</v>
      </c>
      <c r="KMJ14">
        <f t="shared" ca="1" si="972"/>
        <v>46</v>
      </c>
      <c r="KMK14">
        <f t="shared" ca="1" si="972"/>
        <v>784</v>
      </c>
      <c r="KML14">
        <f t="shared" ca="1" si="972"/>
        <v>218</v>
      </c>
      <c r="KMM14">
        <f t="shared" ca="1" si="972"/>
        <v>491</v>
      </c>
      <c r="KMN14">
        <f t="shared" ca="1" si="972"/>
        <v>990</v>
      </c>
      <c r="KMO14">
        <f t="shared" ca="1" si="972"/>
        <v>663</v>
      </c>
      <c r="KMP14">
        <f t="shared" ca="1" si="972"/>
        <v>984</v>
      </c>
      <c r="KMQ14">
        <f t="shared" ca="1" si="972"/>
        <v>428</v>
      </c>
      <c r="KMR14">
        <f t="shared" ca="1" si="972"/>
        <v>394</v>
      </c>
      <c r="KMS14">
        <f t="shared" ca="1" si="972"/>
        <v>827</v>
      </c>
      <c r="KMT14">
        <f t="shared" ca="1" si="972"/>
        <v>822</v>
      </c>
      <c r="KMU14">
        <f t="shared" ca="1" si="972"/>
        <v>394</v>
      </c>
      <c r="KMV14">
        <f t="shared" ca="1" si="972"/>
        <v>359</v>
      </c>
      <c r="KMW14">
        <f t="shared" ca="1" si="972"/>
        <v>481</v>
      </c>
      <c r="KMX14">
        <f t="shared" ca="1" si="972"/>
        <v>179</v>
      </c>
      <c r="KMY14">
        <f t="shared" ca="1" si="972"/>
        <v>981</v>
      </c>
      <c r="KMZ14">
        <f t="shared" ca="1" si="972"/>
        <v>149</v>
      </c>
      <c r="KNA14">
        <f t="shared" ca="1" si="972"/>
        <v>627</v>
      </c>
      <c r="KNB14">
        <f t="shared" ca="1" si="972"/>
        <v>252</v>
      </c>
      <c r="KNC14">
        <f t="shared" ca="1" si="972"/>
        <v>563</v>
      </c>
      <c r="KND14">
        <f t="shared" ca="1" si="972"/>
        <v>678</v>
      </c>
      <c r="KNE14">
        <f t="shared" ca="1" si="972"/>
        <v>571</v>
      </c>
      <c r="KNF14">
        <f t="shared" ca="1" si="844"/>
        <v>46</v>
      </c>
      <c r="KNG14">
        <f t="shared" ca="1" si="844"/>
        <v>883</v>
      </c>
      <c r="KNH14">
        <f t="shared" ca="1" si="844"/>
        <v>182</v>
      </c>
      <c r="KNI14">
        <f t="shared" ca="1" si="844"/>
        <v>111</v>
      </c>
      <c r="KNJ14">
        <f t="shared" ca="1" si="844"/>
        <v>104</v>
      </c>
      <c r="KNK14">
        <f t="shared" ca="1" si="844"/>
        <v>485</v>
      </c>
      <c r="KNL14">
        <f t="shared" ca="1" si="844"/>
        <v>966</v>
      </c>
      <c r="KNM14">
        <f t="shared" ca="1" si="844"/>
        <v>27</v>
      </c>
      <c r="KNN14">
        <f t="shared" ca="1" si="844"/>
        <v>489</v>
      </c>
      <c r="KNO14">
        <f t="shared" ca="1" si="844"/>
        <v>653</v>
      </c>
      <c r="KNP14">
        <f t="shared" ca="1" si="844"/>
        <v>345</v>
      </c>
      <c r="KNQ14">
        <f t="shared" ca="1" si="844"/>
        <v>748</v>
      </c>
      <c r="KNR14">
        <f t="shared" ca="1" si="844"/>
        <v>328</v>
      </c>
      <c r="KNS14">
        <f t="shared" ca="1" si="844"/>
        <v>6</v>
      </c>
      <c r="KNT14">
        <f t="shared" ca="1" si="844"/>
        <v>42</v>
      </c>
      <c r="KNU14">
        <f t="shared" ca="1" si="844"/>
        <v>159</v>
      </c>
      <c r="KNV14">
        <f t="shared" ca="1" si="844"/>
        <v>492</v>
      </c>
      <c r="KNW14">
        <f t="shared" ca="1" si="844"/>
        <v>186</v>
      </c>
      <c r="KNX14">
        <f t="shared" ca="1" si="844"/>
        <v>186</v>
      </c>
      <c r="KNY14">
        <f t="shared" ca="1" si="844"/>
        <v>336</v>
      </c>
      <c r="KNZ14">
        <f t="shared" ca="1" si="844"/>
        <v>66</v>
      </c>
      <c r="KOA14">
        <f t="shared" ca="1" si="844"/>
        <v>859</v>
      </c>
      <c r="KOB14">
        <f t="shared" ca="1" si="844"/>
        <v>234</v>
      </c>
      <c r="KOC14">
        <f t="shared" ca="1" si="844"/>
        <v>638</v>
      </c>
      <c r="KOD14">
        <f t="shared" ca="1" si="844"/>
        <v>208</v>
      </c>
      <c r="KOE14">
        <f t="shared" ca="1" si="844"/>
        <v>954</v>
      </c>
      <c r="KOF14">
        <f t="shared" ca="1" si="844"/>
        <v>995</v>
      </c>
      <c r="KOG14">
        <f t="shared" ca="1" si="844"/>
        <v>417</v>
      </c>
      <c r="KOH14">
        <f t="shared" ca="1" si="844"/>
        <v>622</v>
      </c>
      <c r="KOI14">
        <f t="shared" ca="1" si="844"/>
        <v>957</v>
      </c>
      <c r="KOJ14">
        <f t="shared" ca="1" si="844"/>
        <v>105</v>
      </c>
      <c r="KOK14">
        <f t="shared" ca="1" si="844"/>
        <v>322</v>
      </c>
      <c r="KOL14">
        <f t="shared" ca="1" si="844"/>
        <v>690</v>
      </c>
      <c r="KOM14">
        <f t="shared" ca="1" si="844"/>
        <v>723</v>
      </c>
      <c r="KON14">
        <f t="shared" ca="1" si="844"/>
        <v>117</v>
      </c>
      <c r="KOO14">
        <f t="shared" ca="1" si="844"/>
        <v>753</v>
      </c>
      <c r="KOP14">
        <f t="shared" ca="1" si="844"/>
        <v>755</v>
      </c>
      <c r="KOQ14">
        <f t="shared" ca="1" si="844"/>
        <v>314</v>
      </c>
      <c r="KOR14">
        <f t="shared" ca="1" si="844"/>
        <v>407</v>
      </c>
      <c r="KOS14">
        <f t="shared" ca="1" si="844"/>
        <v>685</v>
      </c>
      <c r="KOT14">
        <f t="shared" ca="1" si="844"/>
        <v>368</v>
      </c>
      <c r="KOU14">
        <f t="shared" ca="1" si="844"/>
        <v>312</v>
      </c>
      <c r="KOV14">
        <f t="shared" ca="1" si="844"/>
        <v>546</v>
      </c>
      <c r="KOW14">
        <f t="shared" ca="1" si="844"/>
        <v>376</v>
      </c>
      <c r="KOX14">
        <f t="shared" ca="1" si="844"/>
        <v>80</v>
      </c>
      <c r="KOY14">
        <f t="shared" ca="1" si="844"/>
        <v>640</v>
      </c>
      <c r="KOZ14">
        <f t="shared" ca="1" si="844"/>
        <v>804</v>
      </c>
      <c r="KPA14">
        <f t="shared" ca="1" si="844"/>
        <v>732</v>
      </c>
      <c r="KPB14">
        <f t="shared" ca="1" si="844"/>
        <v>455</v>
      </c>
      <c r="KPC14">
        <f t="shared" ca="1" si="844"/>
        <v>513</v>
      </c>
      <c r="KPD14">
        <f t="shared" ca="1" si="844"/>
        <v>232</v>
      </c>
      <c r="KPE14">
        <f t="shared" ca="1" si="844"/>
        <v>873</v>
      </c>
      <c r="KPF14">
        <f t="shared" ca="1" si="844"/>
        <v>889</v>
      </c>
      <c r="KPG14">
        <f t="shared" ca="1" si="844"/>
        <v>365</v>
      </c>
      <c r="KPH14">
        <f t="shared" ca="1" si="844"/>
        <v>20</v>
      </c>
      <c r="KPI14">
        <f t="shared" ca="1" si="844"/>
        <v>206</v>
      </c>
      <c r="KPJ14">
        <f t="shared" ca="1" si="844"/>
        <v>707</v>
      </c>
      <c r="KPK14">
        <f t="shared" ca="1" si="844"/>
        <v>342</v>
      </c>
      <c r="KPL14">
        <f t="shared" ca="1" si="844"/>
        <v>576</v>
      </c>
      <c r="KPM14">
        <f t="shared" ca="1" si="844"/>
        <v>392</v>
      </c>
      <c r="KPN14">
        <f t="shared" ca="1" si="844"/>
        <v>71</v>
      </c>
      <c r="KPO14">
        <f t="shared" ca="1" si="844"/>
        <v>929</v>
      </c>
      <c r="KPP14">
        <f t="shared" ca="1" si="844"/>
        <v>764</v>
      </c>
      <c r="KPQ14">
        <f t="shared" ca="1" si="122"/>
        <v>10</v>
      </c>
      <c r="KPR14">
        <f t="shared" ca="1" si="973"/>
        <v>517</v>
      </c>
      <c r="KPS14">
        <f t="shared" ca="1" si="973"/>
        <v>825</v>
      </c>
      <c r="KPT14">
        <f t="shared" ca="1" si="973"/>
        <v>791</v>
      </c>
      <c r="KPU14">
        <f t="shared" ca="1" si="973"/>
        <v>530</v>
      </c>
      <c r="KPV14">
        <f t="shared" ca="1" si="973"/>
        <v>882</v>
      </c>
      <c r="KPW14">
        <f t="shared" ca="1" si="973"/>
        <v>771</v>
      </c>
      <c r="KPX14">
        <f t="shared" ca="1" si="973"/>
        <v>435</v>
      </c>
      <c r="KPY14">
        <f t="shared" ca="1" si="973"/>
        <v>316</v>
      </c>
      <c r="KPZ14">
        <f t="shared" ca="1" si="973"/>
        <v>48</v>
      </c>
      <c r="KQA14">
        <f t="shared" ca="1" si="973"/>
        <v>240</v>
      </c>
      <c r="KQB14">
        <f t="shared" ca="1" si="973"/>
        <v>221</v>
      </c>
      <c r="KQC14">
        <f t="shared" ca="1" si="973"/>
        <v>773</v>
      </c>
      <c r="KQD14">
        <f t="shared" ca="1" si="973"/>
        <v>565</v>
      </c>
      <c r="KQE14">
        <f t="shared" ca="1" si="973"/>
        <v>677</v>
      </c>
      <c r="KQF14">
        <f t="shared" ca="1" si="973"/>
        <v>499</v>
      </c>
      <c r="KQG14">
        <f t="shared" ca="1" si="973"/>
        <v>964</v>
      </c>
      <c r="KQH14">
        <f t="shared" ca="1" si="973"/>
        <v>248</v>
      </c>
      <c r="KQI14">
        <f t="shared" ca="1" si="973"/>
        <v>727</v>
      </c>
      <c r="KQJ14">
        <f t="shared" ca="1" si="973"/>
        <v>503</v>
      </c>
      <c r="KQK14">
        <f t="shared" ca="1" si="973"/>
        <v>380</v>
      </c>
      <c r="KQL14">
        <f t="shared" ca="1" si="973"/>
        <v>2</v>
      </c>
      <c r="KQM14">
        <f t="shared" ca="1" si="973"/>
        <v>286</v>
      </c>
      <c r="KQN14">
        <f t="shared" ca="1" si="973"/>
        <v>601</v>
      </c>
      <c r="KQO14">
        <f t="shared" ca="1" si="973"/>
        <v>496</v>
      </c>
      <c r="KQP14">
        <f t="shared" ca="1" si="973"/>
        <v>497</v>
      </c>
      <c r="KQQ14">
        <f t="shared" ca="1" si="973"/>
        <v>803</v>
      </c>
      <c r="KQR14">
        <f t="shared" ca="1" si="973"/>
        <v>177</v>
      </c>
      <c r="KQS14">
        <f t="shared" ca="1" si="973"/>
        <v>726</v>
      </c>
      <c r="KQT14">
        <f t="shared" ca="1" si="973"/>
        <v>881</v>
      </c>
      <c r="KQU14">
        <f t="shared" ca="1" si="973"/>
        <v>909</v>
      </c>
      <c r="KQV14">
        <f t="shared" ca="1" si="973"/>
        <v>125</v>
      </c>
      <c r="KQW14">
        <f t="shared" ca="1" si="973"/>
        <v>767</v>
      </c>
      <c r="KQX14">
        <f t="shared" ca="1" si="973"/>
        <v>403</v>
      </c>
      <c r="KQY14">
        <f t="shared" ca="1" si="973"/>
        <v>219</v>
      </c>
      <c r="KQZ14">
        <f t="shared" ca="1" si="973"/>
        <v>547</v>
      </c>
      <c r="KRA14">
        <f t="shared" ca="1" si="973"/>
        <v>179</v>
      </c>
      <c r="KRB14">
        <f t="shared" ca="1" si="973"/>
        <v>282</v>
      </c>
      <c r="KRC14">
        <f t="shared" ca="1" si="973"/>
        <v>517</v>
      </c>
      <c r="KRD14">
        <f t="shared" ca="1" si="973"/>
        <v>135</v>
      </c>
      <c r="KRE14">
        <f t="shared" ca="1" si="973"/>
        <v>519</v>
      </c>
      <c r="KRF14">
        <f t="shared" ca="1" si="973"/>
        <v>786</v>
      </c>
      <c r="KRG14">
        <f t="shared" ca="1" si="973"/>
        <v>843</v>
      </c>
      <c r="KRH14">
        <f t="shared" ca="1" si="973"/>
        <v>474</v>
      </c>
      <c r="KRI14">
        <f t="shared" ca="1" si="973"/>
        <v>413</v>
      </c>
      <c r="KRJ14">
        <f t="shared" ca="1" si="973"/>
        <v>438</v>
      </c>
      <c r="KRK14">
        <f t="shared" ca="1" si="973"/>
        <v>574</v>
      </c>
      <c r="KRL14">
        <f t="shared" ca="1" si="973"/>
        <v>509</v>
      </c>
      <c r="KRM14">
        <f t="shared" ca="1" si="973"/>
        <v>221</v>
      </c>
      <c r="KRN14">
        <f t="shared" ca="1" si="973"/>
        <v>676</v>
      </c>
      <c r="KRO14">
        <f t="shared" ca="1" si="973"/>
        <v>990</v>
      </c>
      <c r="KRP14">
        <f t="shared" ca="1" si="973"/>
        <v>819</v>
      </c>
      <c r="KRQ14">
        <f t="shared" ca="1" si="973"/>
        <v>15</v>
      </c>
      <c r="KRR14">
        <f t="shared" ca="1" si="973"/>
        <v>724</v>
      </c>
      <c r="KRS14">
        <f t="shared" ca="1" si="973"/>
        <v>817</v>
      </c>
      <c r="KRT14">
        <f t="shared" ca="1" si="973"/>
        <v>399</v>
      </c>
      <c r="KRU14">
        <f t="shared" ca="1" si="973"/>
        <v>256</v>
      </c>
      <c r="KRV14">
        <f t="shared" ca="1" si="973"/>
        <v>12</v>
      </c>
      <c r="KRW14">
        <f t="shared" ca="1" si="973"/>
        <v>511</v>
      </c>
      <c r="KRX14">
        <f t="shared" ca="1" si="973"/>
        <v>246</v>
      </c>
      <c r="KRY14">
        <f t="shared" ca="1" si="973"/>
        <v>223</v>
      </c>
      <c r="KRZ14">
        <f t="shared" ca="1" si="973"/>
        <v>101</v>
      </c>
      <c r="KSA14">
        <f t="shared" ca="1" si="973"/>
        <v>357</v>
      </c>
      <c r="KSB14">
        <f t="shared" ca="1" si="973"/>
        <v>507</v>
      </c>
      <c r="KSC14">
        <f t="shared" ca="1" si="973"/>
        <v>859</v>
      </c>
      <c r="KSD14">
        <f t="shared" ca="1" si="845"/>
        <v>949</v>
      </c>
      <c r="KSE14">
        <f t="shared" ca="1" si="845"/>
        <v>646</v>
      </c>
      <c r="KSF14">
        <f t="shared" ca="1" si="845"/>
        <v>120</v>
      </c>
      <c r="KSG14">
        <f t="shared" ca="1" si="845"/>
        <v>884</v>
      </c>
      <c r="KSH14">
        <f t="shared" ca="1" si="845"/>
        <v>520</v>
      </c>
      <c r="KSI14">
        <f t="shared" ca="1" si="845"/>
        <v>532</v>
      </c>
      <c r="KSJ14">
        <f t="shared" ca="1" si="845"/>
        <v>959</v>
      </c>
      <c r="KSK14">
        <f t="shared" ca="1" si="845"/>
        <v>451</v>
      </c>
      <c r="KSL14">
        <f t="shared" ca="1" si="845"/>
        <v>827</v>
      </c>
      <c r="KSM14">
        <f t="shared" ca="1" si="845"/>
        <v>969</v>
      </c>
      <c r="KSN14">
        <f t="shared" ca="1" si="845"/>
        <v>657</v>
      </c>
      <c r="KSO14">
        <f t="shared" ca="1" si="845"/>
        <v>751</v>
      </c>
      <c r="KSP14">
        <f t="shared" ca="1" si="845"/>
        <v>913</v>
      </c>
      <c r="KSQ14">
        <f t="shared" ca="1" si="845"/>
        <v>321</v>
      </c>
      <c r="KSR14">
        <f t="shared" ca="1" si="845"/>
        <v>599</v>
      </c>
      <c r="KSS14">
        <f t="shared" ca="1" si="845"/>
        <v>251</v>
      </c>
      <c r="KST14">
        <f t="shared" ca="1" si="845"/>
        <v>13</v>
      </c>
      <c r="KSU14">
        <f t="shared" ca="1" si="845"/>
        <v>222</v>
      </c>
      <c r="KSV14">
        <f t="shared" ca="1" si="845"/>
        <v>809</v>
      </c>
      <c r="KSW14">
        <f t="shared" ca="1" si="845"/>
        <v>143</v>
      </c>
      <c r="KSX14">
        <f t="shared" ca="1" si="845"/>
        <v>812</v>
      </c>
      <c r="KSY14">
        <f t="shared" ca="1" si="845"/>
        <v>601</v>
      </c>
      <c r="KSZ14">
        <f t="shared" ca="1" si="845"/>
        <v>896</v>
      </c>
      <c r="KTA14">
        <f t="shared" ca="1" si="845"/>
        <v>63</v>
      </c>
      <c r="KTB14">
        <f t="shared" ca="1" si="845"/>
        <v>202</v>
      </c>
      <c r="KTC14">
        <f t="shared" ca="1" si="845"/>
        <v>980</v>
      </c>
      <c r="KTD14">
        <f t="shared" ca="1" si="845"/>
        <v>170</v>
      </c>
      <c r="KTE14">
        <f t="shared" ca="1" si="845"/>
        <v>228</v>
      </c>
      <c r="KTF14">
        <f t="shared" ca="1" si="845"/>
        <v>477</v>
      </c>
      <c r="KTG14">
        <f t="shared" ca="1" si="845"/>
        <v>283</v>
      </c>
      <c r="KTH14">
        <f t="shared" ca="1" si="845"/>
        <v>794</v>
      </c>
      <c r="KTI14">
        <f t="shared" ca="1" si="845"/>
        <v>734</v>
      </c>
      <c r="KTJ14">
        <f t="shared" ca="1" si="845"/>
        <v>671</v>
      </c>
      <c r="KTK14">
        <f t="shared" ca="1" si="845"/>
        <v>78</v>
      </c>
      <c r="KTL14">
        <f t="shared" ca="1" si="845"/>
        <v>171</v>
      </c>
      <c r="KTM14">
        <f t="shared" ca="1" si="845"/>
        <v>947</v>
      </c>
      <c r="KTN14">
        <f t="shared" ca="1" si="845"/>
        <v>205</v>
      </c>
      <c r="KTO14">
        <f t="shared" ca="1" si="845"/>
        <v>168</v>
      </c>
      <c r="KTP14">
        <f t="shared" ca="1" si="845"/>
        <v>694</v>
      </c>
      <c r="KTQ14">
        <f t="shared" ca="1" si="845"/>
        <v>686</v>
      </c>
      <c r="KTR14">
        <f t="shared" ca="1" si="845"/>
        <v>913</v>
      </c>
      <c r="KTS14">
        <f t="shared" ca="1" si="845"/>
        <v>768</v>
      </c>
      <c r="KTT14">
        <f t="shared" ca="1" si="845"/>
        <v>67</v>
      </c>
      <c r="KTU14">
        <f t="shared" ca="1" si="845"/>
        <v>738</v>
      </c>
      <c r="KTV14">
        <f t="shared" ca="1" si="845"/>
        <v>262</v>
      </c>
      <c r="KTW14">
        <f t="shared" ca="1" si="845"/>
        <v>49</v>
      </c>
      <c r="KTX14">
        <f t="shared" ca="1" si="845"/>
        <v>901</v>
      </c>
      <c r="KTY14">
        <f t="shared" ca="1" si="845"/>
        <v>58</v>
      </c>
      <c r="KTZ14">
        <f t="shared" ca="1" si="845"/>
        <v>710</v>
      </c>
      <c r="KUA14">
        <f t="shared" ca="1" si="845"/>
        <v>356</v>
      </c>
      <c r="KUB14">
        <f t="shared" ca="1" si="845"/>
        <v>777</v>
      </c>
      <c r="KUC14">
        <f t="shared" ca="1" si="845"/>
        <v>981</v>
      </c>
      <c r="KUD14">
        <f t="shared" ca="1" si="845"/>
        <v>109</v>
      </c>
      <c r="KUE14">
        <f t="shared" ca="1" si="845"/>
        <v>895</v>
      </c>
      <c r="KUF14">
        <f t="shared" ca="1" si="845"/>
        <v>792</v>
      </c>
      <c r="KUG14">
        <f t="shared" ca="1" si="845"/>
        <v>593</v>
      </c>
      <c r="KUH14">
        <f t="shared" ca="1" si="845"/>
        <v>771</v>
      </c>
      <c r="KUI14">
        <f t="shared" ca="1" si="845"/>
        <v>957</v>
      </c>
      <c r="KUJ14">
        <f t="shared" ca="1" si="845"/>
        <v>737</v>
      </c>
      <c r="KUK14">
        <f t="shared" ca="1" si="845"/>
        <v>684</v>
      </c>
      <c r="KUL14">
        <f t="shared" ca="1" si="845"/>
        <v>46</v>
      </c>
      <c r="KUM14">
        <f t="shared" ca="1" si="845"/>
        <v>804</v>
      </c>
      <c r="KUN14">
        <f t="shared" ca="1" si="845"/>
        <v>805</v>
      </c>
      <c r="KUO14">
        <f t="shared" ca="1" si="124"/>
        <v>700</v>
      </c>
      <c r="KUP14">
        <f t="shared" ca="1" si="974"/>
        <v>287</v>
      </c>
      <c r="KUQ14">
        <f t="shared" ca="1" si="974"/>
        <v>639</v>
      </c>
      <c r="KUR14">
        <f t="shared" ca="1" si="974"/>
        <v>818</v>
      </c>
      <c r="KUS14">
        <f t="shared" ca="1" si="974"/>
        <v>771</v>
      </c>
      <c r="KUT14">
        <f t="shared" ca="1" si="974"/>
        <v>278</v>
      </c>
      <c r="KUU14">
        <f t="shared" ca="1" si="974"/>
        <v>753</v>
      </c>
      <c r="KUV14">
        <f t="shared" ca="1" si="974"/>
        <v>728</v>
      </c>
      <c r="KUW14">
        <f t="shared" ca="1" si="974"/>
        <v>810</v>
      </c>
      <c r="KUX14">
        <f t="shared" ca="1" si="974"/>
        <v>837</v>
      </c>
      <c r="KUY14">
        <f t="shared" ca="1" si="974"/>
        <v>847</v>
      </c>
      <c r="KUZ14">
        <f t="shared" ca="1" si="974"/>
        <v>123</v>
      </c>
      <c r="KVA14">
        <f t="shared" ca="1" si="974"/>
        <v>476</v>
      </c>
      <c r="KVB14">
        <f t="shared" ca="1" si="974"/>
        <v>278</v>
      </c>
      <c r="KVC14">
        <f t="shared" ca="1" si="974"/>
        <v>881</v>
      </c>
      <c r="KVD14">
        <f t="shared" ca="1" si="974"/>
        <v>505</v>
      </c>
      <c r="KVE14">
        <f t="shared" ca="1" si="974"/>
        <v>241</v>
      </c>
      <c r="KVF14">
        <f t="shared" ca="1" si="974"/>
        <v>238</v>
      </c>
      <c r="KVG14">
        <f t="shared" ca="1" si="974"/>
        <v>776</v>
      </c>
      <c r="KVH14">
        <f t="shared" ca="1" si="974"/>
        <v>212</v>
      </c>
      <c r="KVI14">
        <f t="shared" ca="1" si="974"/>
        <v>544</v>
      </c>
      <c r="KVJ14">
        <f t="shared" ca="1" si="974"/>
        <v>238</v>
      </c>
      <c r="KVK14">
        <f t="shared" ca="1" si="974"/>
        <v>686</v>
      </c>
      <c r="KVL14">
        <f t="shared" ca="1" si="974"/>
        <v>743</v>
      </c>
      <c r="KVM14">
        <f t="shared" ca="1" si="974"/>
        <v>598</v>
      </c>
      <c r="KVN14">
        <f t="shared" ca="1" si="974"/>
        <v>636</v>
      </c>
      <c r="KVO14">
        <f t="shared" ca="1" si="974"/>
        <v>565</v>
      </c>
      <c r="KVP14">
        <f t="shared" ca="1" si="974"/>
        <v>929</v>
      </c>
      <c r="KVQ14">
        <f t="shared" ca="1" si="974"/>
        <v>584</v>
      </c>
      <c r="KVR14">
        <f t="shared" ca="1" si="974"/>
        <v>504</v>
      </c>
      <c r="KVS14">
        <f t="shared" ca="1" si="974"/>
        <v>637</v>
      </c>
      <c r="KVT14">
        <f t="shared" ca="1" si="974"/>
        <v>74</v>
      </c>
      <c r="KVU14">
        <f t="shared" ca="1" si="974"/>
        <v>264</v>
      </c>
      <c r="KVV14">
        <f t="shared" ca="1" si="974"/>
        <v>44</v>
      </c>
      <c r="KVW14">
        <f t="shared" ca="1" si="974"/>
        <v>338</v>
      </c>
      <c r="KVX14">
        <f t="shared" ca="1" si="974"/>
        <v>578</v>
      </c>
      <c r="KVY14">
        <f t="shared" ca="1" si="974"/>
        <v>117</v>
      </c>
      <c r="KVZ14">
        <f t="shared" ca="1" si="974"/>
        <v>858</v>
      </c>
      <c r="KWA14">
        <f t="shared" ca="1" si="974"/>
        <v>46</v>
      </c>
      <c r="KWB14">
        <f t="shared" ca="1" si="974"/>
        <v>108</v>
      </c>
      <c r="KWC14">
        <f t="shared" ca="1" si="974"/>
        <v>820</v>
      </c>
      <c r="KWD14">
        <f t="shared" ca="1" si="974"/>
        <v>606</v>
      </c>
      <c r="KWE14">
        <f t="shared" ca="1" si="974"/>
        <v>156</v>
      </c>
      <c r="KWF14">
        <f t="shared" ca="1" si="974"/>
        <v>488</v>
      </c>
      <c r="KWG14">
        <f t="shared" ca="1" si="974"/>
        <v>115</v>
      </c>
      <c r="KWH14">
        <f t="shared" ca="1" si="974"/>
        <v>340</v>
      </c>
      <c r="KWI14">
        <f t="shared" ca="1" si="974"/>
        <v>112</v>
      </c>
      <c r="KWJ14">
        <f t="shared" ca="1" si="974"/>
        <v>875</v>
      </c>
      <c r="KWK14">
        <f t="shared" ca="1" si="974"/>
        <v>816</v>
      </c>
      <c r="KWL14">
        <f t="shared" ca="1" si="974"/>
        <v>208</v>
      </c>
      <c r="KWM14">
        <f t="shared" ca="1" si="974"/>
        <v>407</v>
      </c>
      <c r="KWN14">
        <f t="shared" ca="1" si="974"/>
        <v>701</v>
      </c>
      <c r="KWO14">
        <f t="shared" ca="1" si="974"/>
        <v>121</v>
      </c>
      <c r="KWP14">
        <f t="shared" ca="1" si="974"/>
        <v>678</v>
      </c>
      <c r="KWQ14">
        <f t="shared" ca="1" si="974"/>
        <v>565</v>
      </c>
      <c r="KWR14">
        <f t="shared" ca="1" si="974"/>
        <v>131</v>
      </c>
      <c r="KWS14">
        <f t="shared" ca="1" si="974"/>
        <v>939</v>
      </c>
      <c r="KWT14">
        <f t="shared" ca="1" si="974"/>
        <v>772</v>
      </c>
      <c r="KWU14">
        <f t="shared" ca="1" si="974"/>
        <v>211</v>
      </c>
      <c r="KWV14">
        <f t="shared" ca="1" si="974"/>
        <v>456</v>
      </c>
      <c r="KWW14">
        <f t="shared" ca="1" si="974"/>
        <v>934</v>
      </c>
      <c r="KWX14">
        <f t="shared" ca="1" si="974"/>
        <v>626</v>
      </c>
      <c r="KWY14">
        <f t="shared" ca="1" si="974"/>
        <v>472</v>
      </c>
      <c r="KWZ14">
        <f t="shared" ca="1" si="974"/>
        <v>932</v>
      </c>
      <c r="KXA14">
        <f t="shared" ca="1" si="974"/>
        <v>723</v>
      </c>
      <c r="KXB14">
        <f t="shared" ca="1" si="846"/>
        <v>376</v>
      </c>
      <c r="KXC14">
        <f t="shared" ca="1" si="846"/>
        <v>722</v>
      </c>
      <c r="KXD14">
        <f t="shared" ca="1" si="846"/>
        <v>864</v>
      </c>
      <c r="KXE14">
        <f t="shared" ca="1" si="846"/>
        <v>140</v>
      </c>
      <c r="KXF14">
        <f t="shared" ca="1" si="846"/>
        <v>841</v>
      </c>
      <c r="KXG14">
        <f t="shared" ca="1" si="846"/>
        <v>246</v>
      </c>
      <c r="KXH14">
        <f t="shared" ca="1" si="846"/>
        <v>33</v>
      </c>
      <c r="KXI14">
        <f t="shared" ca="1" si="846"/>
        <v>788</v>
      </c>
      <c r="KXJ14">
        <f t="shared" ca="1" si="846"/>
        <v>962</v>
      </c>
      <c r="KXK14">
        <f t="shared" ca="1" si="846"/>
        <v>988</v>
      </c>
      <c r="KXL14">
        <f t="shared" ca="1" si="846"/>
        <v>966</v>
      </c>
      <c r="KXM14">
        <f t="shared" ca="1" si="846"/>
        <v>151</v>
      </c>
      <c r="KXN14">
        <f t="shared" ca="1" si="846"/>
        <v>874</v>
      </c>
      <c r="KXO14">
        <f t="shared" ca="1" si="846"/>
        <v>224</v>
      </c>
      <c r="KXP14">
        <f t="shared" ca="1" si="846"/>
        <v>878</v>
      </c>
      <c r="KXQ14">
        <f t="shared" ca="1" si="846"/>
        <v>888</v>
      </c>
      <c r="KXR14">
        <f t="shared" ca="1" si="846"/>
        <v>128</v>
      </c>
      <c r="KXS14">
        <f t="shared" ca="1" si="846"/>
        <v>144</v>
      </c>
      <c r="KXT14">
        <f t="shared" ca="1" si="846"/>
        <v>853</v>
      </c>
      <c r="KXU14">
        <f t="shared" ca="1" si="846"/>
        <v>425</v>
      </c>
      <c r="KXV14">
        <f t="shared" ca="1" si="846"/>
        <v>636</v>
      </c>
      <c r="KXW14">
        <f t="shared" ca="1" si="846"/>
        <v>483</v>
      </c>
      <c r="KXX14">
        <f t="shared" ca="1" si="846"/>
        <v>415</v>
      </c>
      <c r="KXY14">
        <f t="shared" ca="1" si="846"/>
        <v>682</v>
      </c>
      <c r="KXZ14">
        <f t="shared" ca="1" si="846"/>
        <v>553</v>
      </c>
      <c r="KYA14">
        <f t="shared" ca="1" si="846"/>
        <v>696</v>
      </c>
      <c r="KYB14">
        <f t="shared" ca="1" si="846"/>
        <v>717</v>
      </c>
      <c r="KYC14">
        <f t="shared" ca="1" si="846"/>
        <v>928</v>
      </c>
      <c r="KYD14">
        <f t="shared" ca="1" si="846"/>
        <v>139</v>
      </c>
      <c r="KYE14">
        <f t="shared" ca="1" si="846"/>
        <v>360</v>
      </c>
      <c r="KYF14">
        <f t="shared" ca="1" si="846"/>
        <v>376</v>
      </c>
      <c r="KYG14">
        <f t="shared" ca="1" si="846"/>
        <v>155</v>
      </c>
      <c r="KYH14">
        <f t="shared" ca="1" si="846"/>
        <v>542</v>
      </c>
      <c r="KYI14">
        <f t="shared" ca="1" si="846"/>
        <v>96</v>
      </c>
      <c r="KYJ14">
        <f t="shared" ca="1" si="846"/>
        <v>631</v>
      </c>
      <c r="KYK14">
        <f t="shared" ca="1" si="846"/>
        <v>670</v>
      </c>
      <c r="KYL14">
        <f t="shared" ca="1" si="846"/>
        <v>439</v>
      </c>
      <c r="KYM14">
        <f t="shared" ca="1" si="846"/>
        <v>431</v>
      </c>
      <c r="KYN14">
        <f t="shared" ca="1" si="846"/>
        <v>561</v>
      </c>
      <c r="KYO14">
        <f t="shared" ca="1" si="846"/>
        <v>655</v>
      </c>
      <c r="KYP14">
        <f t="shared" ca="1" si="846"/>
        <v>601</v>
      </c>
      <c r="KYQ14">
        <f t="shared" ca="1" si="846"/>
        <v>554</v>
      </c>
      <c r="KYR14">
        <f t="shared" ca="1" si="846"/>
        <v>978</v>
      </c>
      <c r="KYS14">
        <f t="shared" ca="1" si="846"/>
        <v>549</v>
      </c>
      <c r="KYT14">
        <f t="shared" ca="1" si="846"/>
        <v>828</v>
      </c>
      <c r="KYU14">
        <f t="shared" ca="1" si="846"/>
        <v>912</v>
      </c>
      <c r="KYV14">
        <f t="shared" ca="1" si="846"/>
        <v>681</v>
      </c>
      <c r="KYW14">
        <f t="shared" ca="1" si="846"/>
        <v>347</v>
      </c>
      <c r="KYX14">
        <f t="shared" ca="1" si="846"/>
        <v>722</v>
      </c>
      <c r="KYY14">
        <f t="shared" ca="1" si="846"/>
        <v>811</v>
      </c>
      <c r="KYZ14">
        <f t="shared" ca="1" si="846"/>
        <v>444</v>
      </c>
      <c r="KZA14">
        <f t="shared" ca="1" si="846"/>
        <v>594</v>
      </c>
      <c r="KZB14">
        <f t="shared" ca="1" si="846"/>
        <v>502</v>
      </c>
      <c r="KZC14">
        <f t="shared" ca="1" si="846"/>
        <v>703</v>
      </c>
      <c r="KZD14">
        <f t="shared" ca="1" si="846"/>
        <v>453</v>
      </c>
      <c r="KZE14">
        <f t="shared" ca="1" si="846"/>
        <v>952</v>
      </c>
      <c r="KZF14">
        <f t="shared" ca="1" si="846"/>
        <v>350</v>
      </c>
      <c r="KZG14">
        <f t="shared" ca="1" si="846"/>
        <v>584</v>
      </c>
      <c r="KZH14">
        <f t="shared" ca="1" si="846"/>
        <v>532</v>
      </c>
      <c r="KZI14">
        <f t="shared" ca="1" si="846"/>
        <v>480</v>
      </c>
      <c r="KZJ14">
        <f t="shared" ca="1" si="846"/>
        <v>342</v>
      </c>
      <c r="KZK14">
        <f t="shared" ca="1" si="846"/>
        <v>353</v>
      </c>
      <c r="KZL14">
        <f t="shared" ca="1" si="846"/>
        <v>53</v>
      </c>
      <c r="KZM14">
        <f t="shared" ca="1" si="126"/>
        <v>324</v>
      </c>
      <c r="KZN14">
        <f t="shared" ca="1" si="975"/>
        <v>132</v>
      </c>
      <c r="KZO14">
        <f t="shared" ca="1" si="975"/>
        <v>80</v>
      </c>
      <c r="KZP14">
        <f t="shared" ca="1" si="975"/>
        <v>192</v>
      </c>
      <c r="KZQ14">
        <f t="shared" ca="1" si="975"/>
        <v>568</v>
      </c>
      <c r="KZR14">
        <f t="shared" ca="1" si="975"/>
        <v>582</v>
      </c>
      <c r="KZS14">
        <f t="shared" ca="1" si="975"/>
        <v>194</v>
      </c>
      <c r="KZT14">
        <f t="shared" ca="1" si="975"/>
        <v>41</v>
      </c>
      <c r="KZU14">
        <f t="shared" ca="1" si="975"/>
        <v>862</v>
      </c>
      <c r="KZV14">
        <f t="shared" ca="1" si="975"/>
        <v>766</v>
      </c>
      <c r="KZW14">
        <f t="shared" ca="1" si="975"/>
        <v>875</v>
      </c>
      <c r="KZX14">
        <f t="shared" ca="1" si="975"/>
        <v>834</v>
      </c>
      <c r="KZY14">
        <f t="shared" ca="1" si="975"/>
        <v>450</v>
      </c>
      <c r="KZZ14">
        <f t="shared" ca="1" si="975"/>
        <v>140</v>
      </c>
      <c r="LAA14">
        <f t="shared" ca="1" si="975"/>
        <v>516</v>
      </c>
      <c r="LAB14">
        <f t="shared" ca="1" si="975"/>
        <v>594</v>
      </c>
      <c r="LAC14">
        <f t="shared" ca="1" si="975"/>
        <v>158</v>
      </c>
      <c r="LAD14">
        <f t="shared" ca="1" si="975"/>
        <v>657</v>
      </c>
      <c r="LAE14">
        <f t="shared" ca="1" si="975"/>
        <v>349</v>
      </c>
      <c r="LAF14">
        <f t="shared" ca="1" si="975"/>
        <v>425</v>
      </c>
      <c r="LAG14">
        <f t="shared" ca="1" si="975"/>
        <v>423</v>
      </c>
      <c r="LAH14">
        <f t="shared" ca="1" si="975"/>
        <v>121</v>
      </c>
      <c r="LAI14">
        <f t="shared" ca="1" si="975"/>
        <v>258</v>
      </c>
      <c r="LAJ14">
        <f t="shared" ca="1" si="975"/>
        <v>498</v>
      </c>
      <c r="LAK14">
        <f t="shared" ca="1" si="975"/>
        <v>694</v>
      </c>
      <c r="LAL14">
        <f t="shared" ca="1" si="975"/>
        <v>791</v>
      </c>
      <c r="LAM14">
        <f t="shared" ca="1" si="975"/>
        <v>356</v>
      </c>
      <c r="LAN14">
        <f t="shared" ca="1" si="975"/>
        <v>627</v>
      </c>
      <c r="LAO14">
        <f t="shared" ca="1" si="975"/>
        <v>877</v>
      </c>
      <c r="LAP14">
        <f t="shared" ca="1" si="975"/>
        <v>827</v>
      </c>
      <c r="LAQ14">
        <f t="shared" ca="1" si="975"/>
        <v>791</v>
      </c>
      <c r="LAR14">
        <f t="shared" ca="1" si="975"/>
        <v>168</v>
      </c>
      <c r="LAS14">
        <f t="shared" ca="1" si="975"/>
        <v>60</v>
      </c>
      <c r="LAT14">
        <f t="shared" ca="1" si="975"/>
        <v>918</v>
      </c>
      <c r="LAU14">
        <f t="shared" ca="1" si="975"/>
        <v>811</v>
      </c>
      <c r="LAV14">
        <f t="shared" ca="1" si="975"/>
        <v>129</v>
      </c>
      <c r="LAW14">
        <f t="shared" ca="1" si="975"/>
        <v>835</v>
      </c>
      <c r="LAX14">
        <f t="shared" ca="1" si="975"/>
        <v>726</v>
      </c>
      <c r="LAY14">
        <f t="shared" ca="1" si="975"/>
        <v>735</v>
      </c>
      <c r="LAZ14">
        <f t="shared" ca="1" si="975"/>
        <v>662</v>
      </c>
      <c r="LBA14">
        <f t="shared" ca="1" si="975"/>
        <v>855</v>
      </c>
      <c r="LBB14">
        <f t="shared" ca="1" si="975"/>
        <v>50</v>
      </c>
      <c r="LBC14">
        <f t="shared" ca="1" si="975"/>
        <v>563</v>
      </c>
      <c r="LBD14">
        <f t="shared" ca="1" si="975"/>
        <v>448</v>
      </c>
      <c r="LBE14">
        <f t="shared" ca="1" si="975"/>
        <v>378</v>
      </c>
      <c r="LBF14">
        <f t="shared" ca="1" si="975"/>
        <v>76</v>
      </c>
      <c r="LBG14">
        <f t="shared" ca="1" si="975"/>
        <v>798</v>
      </c>
      <c r="LBH14">
        <f t="shared" ca="1" si="975"/>
        <v>174</v>
      </c>
      <c r="LBI14">
        <f t="shared" ca="1" si="975"/>
        <v>109</v>
      </c>
      <c r="LBJ14">
        <f t="shared" ca="1" si="975"/>
        <v>821</v>
      </c>
      <c r="LBK14">
        <f t="shared" ca="1" si="975"/>
        <v>493</v>
      </c>
      <c r="LBL14">
        <f t="shared" ca="1" si="975"/>
        <v>421</v>
      </c>
      <c r="LBM14">
        <f t="shared" ca="1" si="975"/>
        <v>467</v>
      </c>
      <c r="LBN14">
        <f t="shared" ca="1" si="975"/>
        <v>395</v>
      </c>
      <c r="LBO14">
        <f t="shared" ca="1" si="975"/>
        <v>951</v>
      </c>
      <c r="LBP14">
        <f t="shared" ca="1" si="975"/>
        <v>375</v>
      </c>
      <c r="LBQ14">
        <f t="shared" ca="1" si="975"/>
        <v>513</v>
      </c>
      <c r="LBR14">
        <f t="shared" ca="1" si="975"/>
        <v>671</v>
      </c>
      <c r="LBS14">
        <f t="shared" ca="1" si="975"/>
        <v>142</v>
      </c>
      <c r="LBT14">
        <f t="shared" ca="1" si="975"/>
        <v>918</v>
      </c>
      <c r="LBU14">
        <f t="shared" ca="1" si="975"/>
        <v>381</v>
      </c>
      <c r="LBV14">
        <f t="shared" ca="1" si="975"/>
        <v>691</v>
      </c>
      <c r="LBW14">
        <f t="shared" ca="1" si="975"/>
        <v>952</v>
      </c>
      <c r="LBX14">
        <f t="shared" ca="1" si="975"/>
        <v>890</v>
      </c>
      <c r="LBY14">
        <f t="shared" ca="1" si="975"/>
        <v>61</v>
      </c>
      <c r="LBZ14">
        <f t="shared" ca="1" si="847"/>
        <v>207</v>
      </c>
      <c r="LCA14">
        <f t="shared" ca="1" si="847"/>
        <v>840</v>
      </c>
      <c r="LCB14">
        <f t="shared" ca="1" si="847"/>
        <v>12</v>
      </c>
      <c r="LCC14">
        <f t="shared" ca="1" si="847"/>
        <v>311</v>
      </c>
      <c r="LCD14">
        <f t="shared" ca="1" si="847"/>
        <v>742</v>
      </c>
      <c r="LCE14">
        <f t="shared" ca="1" si="847"/>
        <v>780</v>
      </c>
      <c r="LCF14">
        <f t="shared" ca="1" si="847"/>
        <v>497</v>
      </c>
      <c r="LCG14">
        <f t="shared" ca="1" si="847"/>
        <v>472</v>
      </c>
      <c r="LCH14">
        <f t="shared" ca="1" si="847"/>
        <v>114</v>
      </c>
      <c r="LCI14">
        <f t="shared" ca="1" si="847"/>
        <v>229</v>
      </c>
      <c r="LCJ14">
        <f t="shared" ca="1" si="847"/>
        <v>24</v>
      </c>
      <c r="LCK14">
        <f t="shared" ca="1" si="847"/>
        <v>231</v>
      </c>
      <c r="LCL14">
        <f t="shared" ca="1" si="847"/>
        <v>816</v>
      </c>
      <c r="LCM14">
        <f t="shared" ca="1" si="847"/>
        <v>82</v>
      </c>
      <c r="LCN14">
        <f t="shared" ca="1" si="847"/>
        <v>771</v>
      </c>
      <c r="LCO14">
        <f t="shared" ca="1" si="847"/>
        <v>408</v>
      </c>
      <c r="LCP14">
        <f t="shared" ca="1" si="847"/>
        <v>741</v>
      </c>
      <c r="LCQ14">
        <f t="shared" ca="1" si="847"/>
        <v>630</v>
      </c>
      <c r="LCR14">
        <f t="shared" ca="1" si="847"/>
        <v>410</v>
      </c>
      <c r="LCS14">
        <f t="shared" ca="1" si="847"/>
        <v>820</v>
      </c>
      <c r="LCT14">
        <f t="shared" ca="1" si="847"/>
        <v>175</v>
      </c>
      <c r="LCU14">
        <f t="shared" ca="1" si="847"/>
        <v>856</v>
      </c>
      <c r="LCV14">
        <f t="shared" ca="1" si="847"/>
        <v>813</v>
      </c>
      <c r="LCW14">
        <f t="shared" ca="1" si="847"/>
        <v>973</v>
      </c>
      <c r="LCX14">
        <f t="shared" ca="1" si="847"/>
        <v>462</v>
      </c>
      <c r="LCY14">
        <f t="shared" ca="1" si="847"/>
        <v>437</v>
      </c>
      <c r="LCZ14">
        <f t="shared" ca="1" si="847"/>
        <v>490</v>
      </c>
      <c r="LDA14">
        <f t="shared" ca="1" si="847"/>
        <v>521</v>
      </c>
      <c r="LDB14">
        <f t="shared" ca="1" si="847"/>
        <v>568</v>
      </c>
      <c r="LDC14">
        <f t="shared" ca="1" si="847"/>
        <v>271</v>
      </c>
      <c r="LDD14">
        <f t="shared" ca="1" si="847"/>
        <v>316</v>
      </c>
      <c r="LDE14">
        <f t="shared" ca="1" si="847"/>
        <v>266</v>
      </c>
      <c r="LDF14">
        <f t="shared" ca="1" si="847"/>
        <v>289</v>
      </c>
      <c r="LDG14">
        <f t="shared" ca="1" si="847"/>
        <v>598</v>
      </c>
      <c r="LDH14">
        <f t="shared" ca="1" si="847"/>
        <v>565</v>
      </c>
      <c r="LDI14">
        <f t="shared" ca="1" si="847"/>
        <v>53</v>
      </c>
      <c r="LDJ14">
        <f t="shared" ca="1" si="847"/>
        <v>800</v>
      </c>
      <c r="LDK14">
        <f t="shared" ca="1" si="847"/>
        <v>419</v>
      </c>
      <c r="LDL14">
        <f t="shared" ca="1" si="847"/>
        <v>122</v>
      </c>
      <c r="LDM14">
        <f t="shared" ca="1" si="847"/>
        <v>784</v>
      </c>
      <c r="LDN14">
        <f t="shared" ca="1" si="847"/>
        <v>331</v>
      </c>
      <c r="LDO14">
        <f t="shared" ca="1" si="847"/>
        <v>37</v>
      </c>
      <c r="LDP14">
        <f t="shared" ca="1" si="847"/>
        <v>429</v>
      </c>
      <c r="LDQ14">
        <f t="shared" ca="1" si="847"/>
        <v>430</v>
      </c>
      <c r="LDR14">
        <f t="shared" ca="1" si="847"/>
        <v>616</v>
      </c>
      <c r="LDS14">
        <f t="shared" ca="1" si="847"/>
        <v>688</v>
      </c>
      <c r="LDT14">
        <f t="shared" ca="1" si="847"/>
        <v>712</v>
      </c>
      <c r="LDU14">
        <f t="shared" ca="1" si="847"/>
        <v>263</v>
      </c>
      <c r="LDV14">
        <f t="shared" ca="1" si="847"/>
        <v>838</v>
      </c>
      <c r="LDW14">
        <f t="shared" ca="1" si="847"/>
        <v>823</v>
      </c>
      <c r="LDX14">
        <f t="shared" ca="1" si="847"/>
        <v>14</v>
      </c>
      <c r="LDY14">
        <f t="shared" ca="1" si="847"/>
        <v>838</v>
      </c>
      <c r="LDZ14">
        <f t="shared" ca="1" si="847"/>
        <v>660</v>
      </c>
      <c r="LEA14">
        <f t="shared" ca="1" si="847"/>
        <v>814</v>
      </c>
      <c r="LEB14">
        <f t="shared" ca="1" si="847"/>
        <v>416</v>
      </c>
      <c r="LEC14">
        <f t="shared" ca="1" si="847"/>
        <v>801</v>
      </c>
      <c r="LED14">
        <f t="shared" ca="1" si="847"/>
        <v>488</v>
      </c>
      <c r="LEE14">
        <f t="shared" ca="1" si="847"/>
        <v>990</v>
      </c>
      <c r="LEF14">
        <f t="shared" ca="1" si="847"/>
        <v>997</v>
      </c>
      <c r="LEG14">
        <f t="shared" ca="1" si="847"/>
        <v>455</v>
      </c>
      <c r="LEH14">
        <f t="shared" ca="1" si="847"/>
        <v>932</v>
      </c>
      <c r="LEI14">
        <f t="shared" ca="1" si="847"/>
        <v>52</v>
      </c>
      <c r="LEJ14">
        <f t="shared" ca="1" si="847"/>
        <v>493</v>
      </c>
      <c r="LEK14">
        <f t="shared" ca="1" si="128"/>
        <v>910</v>
      </c>
      <c r="LEL14">
        <f t="shared" ca="1" si="976"/>
        <v>411</v>
      </c>
      <c r="LEM14">
        <f t="shared" ca="1" si="976"/>
        <v>489</v>
      </c>
      <c r="LEN14">
        <f t="shared" ca="1" si="976"/>
        <v>922</v>
      </c>
      <c r="LEO14">
        <f t="shared" ca="1" si="976"/>
        <v>486</v>
      </c>
      <c r="LEP14">
        <f t="shared" ca="1" si="976"/>
        <v>219</v>
      </c>
      <c r="LEQ14">
        <f t="shared" ca="1" si="976"/>
        <v>963</v>
      </c>
      <c r="LER14">
        <f t="shared" ca="1" si="976"/>
        <v>868</v>
      </c>
      <c r="LES14">
        <f t="shared" ca="1" si="976"/>
        <v>172</v>
      </c>
      <c r="LET14">
        <f t="shared" ca="1" si="976"/>
        <v>299</v>
      </c>
      <c r="LEU14">
        <f t="shared" ca="1" si="976"/>
        <v>904</v>
      </c>
      <c r="LEV14">
        <f t="shared" ca="1" si="976"/>
        <v>305</v>
      </c>
      <c r="LEW14">
        <f t="shared" ca="1" si="976"/>
        <v>547</v>
      </c>
      <c r="LEX14">
        <f t="shared" ca="1" si="976"/>
        <v>254</v>
      </c>
      <c r="LEY14">
        <f t="shared" ca="1" si="976"/>
        <v>258</v>
      </c>
      <c r="LEZ14">
        <f t="shared" ca="1" si="976"/>
        <v>149</v>
      </c>
      <c r="LFA14">
        <f t="shared" ca="1" si="976"/>
        <v>289</v>
      </c>
      <c r="LFB14">
        <f t="shared" ca="1" si="976"/>
        <v>131</v>
      </c>
      <c r="LFC14">
        <f t="shared" ca="1" si="976"/>
        <v>782</v>
      </c>
      <c r="LFD14">
        <f t="shared" ca="1" si="976"/>
        <v>900</v>
      </c>
      <c r="LFE14">
        <f t="shared" ca="1" si="976"/>
        <v>921</v>
      </c>
      <c r="LFF14">
        <f t="shared" ca="1" si="976"/>
        <v>250</v>
      </c>
      <c r="LFG14">
        <f t="shared" ca="1" si="976"/>
        <v>603</v>
      </c>
      <c r="LFH14">
        <f t="shared" ca="1" si="976"/>
        <v>124</v>
      </c>
      <c r="LFI14">
        <f t="shared" ca="1" si="976"/>
        <v>309</v>
      </c>
      <c r="LFJ14">
        <f t="shared" ca="1" si="976"/>
        <v>25</v>
      </c>
      <c r="LFK14">
        <f t="shared" ca="1" si="976"/>
        <v>39</v>
      </c>
      <c r="LFL14">
        <f t="shared" ca="1" si="976"/>
        <v>468</v>
      </c>
      <c r="LFM14">
        <f t="shared" ca="1" si="976"/>
        <v>87</v>
      </c>
      <c r="LFN14">
        <f t="shared" ca="1" si="976"/>
        <v>892</v>
      </c>
      <c r="LFO14">
        <f t="shared" ca="1" si="976"/>
        <v>602</v>
      </c>
      <c r="LFP14">
        <f t="shared" ca="1" si="976"/>
        <v>377</v>
      </c>
      <c r="LFQ14">
        <f t="shared" ca="1" si="976"/>
        <v>377</v>
      </c>
      <c r="LFR14">
        <f t="shared" ca="1" si="976"/>
        <v>816</v>
      </c>
      <c r="LFS14">
        <f t="shared" ca="1" si="976"/>
        <v>694</v>
      </c>
      <c r="LFT14">
        <f t="shared" ca="1" si="976"/>
        <v>495</v>
      </c>
      <c r="LFU14">
        <f t="shared" ca="1" si="976"/>
        <v>442</v>
      </c>
      <c r="LFV14">
        <f t="shared" ca="1" si="976"/>
        <v>439</v>
      </c>
      <c r="LFW14">
        <f t="shared" ca="1" si="976"/>
        <v>743</v>
      </c>
      <c r="LFX14">
        <f t="shared" ca="1" si="976"/>
        <v>118</v>
      </c>
      <c r="LFY14">
        <f t="shared" ca="1" si="976"/>
        <v>561</v>
      </c>
      <c r="LFZ14">
        <f t="shared" ca="1" si="976"/>
        <v>225</v>
      </c>
      <c r="LGA14">
        <f t="shared" ca="1" si="976"/>
        <v>794</v>
      </c>
      <c r="LGB14">
        <f t="shared" ca="1" si="976"/>
        <v>332</v>
      </c>
      <c r="LGC14">
        <f t="shared" ca="1" si="976"/>
        <v>467</v>
      </c>
      <c r="LGD14">
        <f t="shared" ca="1" si="976"/>
        <v>733</v>
      </c>
      <c r="LGE14">
        <f t="shared" ca="1" si="976"/>
        <v>786</v>
      </c>
      <c r="LGF14">
        <f t="shared" ca="1" si="976"/>
        <v>510</v>
      </c>
      <c r="LGG14">
        <f t="shared" ca="1" si="976"/>
        <v>237</v>
      </c>
      <c r="LGH14">
        <f t="shared" ca="1" si="976"/>
        <v>243</v>
      </c>
      <c r="LGI14">
        <f t="shared" ca="1" si="976"/>
        <v>481</v>
      </c>
      <c r="LGJ14">
        <f t="shared" ca="1" si="976"/>
        <v>738</v>
      </c>
      <c r="LGK14">
        <f t="shared" ca="1" si="976"/>
        <v>404</v>
      </c>
      <c r="LGL14">
        <f t="shared" ca="1" si="976"/>
        <v>978</v>
      </c>
      <c r="LGM14">
        <f t="shared" ca="1" si="976"/>
        <v>473</v>
      </c>
      <c r="LGN14">
        <f t="shared" ca="1" si="976"/>
        <v>805</v>
      </c>
      <c r="LGO14">
        <f t="shared" ca="1" si="976"/>
        <v>329</v>
      </c>
      <c r="LGP14">
        <f t="shared" ca="1" si="976"/>
        <v>640</v>
      </c>
      <c r="LGQ14">
        <f t="shared" ca="1" si="976"/>
        <v>317</v>
      </c>
      <c r="LGR14">
        <f t="shared" ca="1" si="976"/>
        <v>64</v>
      </c>
      <c r="LGS14">
        <f t="shared" ca="1" si="976"/>
        <v>495</v>
      </c>
      <c r="LGT14">
        <f t="shared" ca="1" si="976"/>
        <v>613</v>
      </c>
      <c r="LGU14">
        <f t="shared" ca="1" si="976"/>
        <v>604</v>
      </c>
      <c r="LGV14">
        <f t="shared" ca="1" si="976"/>
        <v>358</v>
      </c>
      <c r="LGW14">
        <f t="shared" ca="1" si="976"/>
        <v>860</v>
      </c>
      <c r="LGX14">
        <f t="shared" ca="1" si="848"/>
        <v>495</v>
      </c>
      <c r="LGY14">
        <f t="shared" ca="1" si="848"/>
        <v>19</v>
      </c>
      <c r="LGZ14">
        <f t="shared" ca="1" si="848"/>
        <v>469</v>
      </c>
      <c r="LHA14">
        <f t="shared" ca="1" si="848"/>
        <v>793</v>
      </c>
      <c r="LHB14">
        <f t="shared" ca="1" si="848"/>
        <v>341</v>
      </c>
      <c r="LHC14">
        <f t="shared" ca="1" si="848"/>
        <v>840</v>
      </c>
      <c r="LHD14">
        <f t="shared" ca="1" si="848"/>
        <v>376</v>
      </c>
      <c r="LHE14">
        <f t="shared" ca="1" si="848"/>
        <v>713</v>
      </c>
      <c r="LHF14">
        <f t="shared" ca="1" si="848"/>
        <v>215</v>
      </c>
      <c r="LHG14">
        <f t="shared" ca="1" si="848"/>
        <v>481</v>
      </c>
      <c r="LHH14">
        <f t="shared" ca="1" si="848"/>
        <v>646</v>
      </c>
      <c r="LHI14">
        <f t="shared" ca="1" si="848"/>
        <v>766</v>
      </c>
      <c r="LHJ14">
        <f t="shared" ca="1" si="848"/>
        <v>470</v>
      </c>
      <c r="LHK14">
        <f t="shared" ca="1" si="848"/>
        <v>818</v>
      </c>
      <c r="LHL14">
        <f t="shared" ca="1" si="848"/>
        <v>782</v>
      </c>
      <c r="LHM14">
        <f t="shared" ca="1" si="848"/>
        <v>254</v>
      </c>
      <c r="LHN14">
        <f t="shared" ca="1" si="848"/>
        <v>809</v>
      </c>
      <c r="LHO14">
        <f t="shared" ca="1" si="848"/>
        <v>236</v>
      </c>
      <c r="LHP14">
        <f t="shared" ca="1" si="848"/>
        <v>798</v>
      </c>
      <c r="LHQ14">
        <f t="shared" ca="1" si="848"/>
        <v>86</v>
      </c>
      <c r="LHR14">
        <f t="shared" ca="1" si="848"/>
        <v>592</v>
      </c>
      <c r="LHS14">
        <f t="shared" ca="1" si="848"/>
        <v>126</v>
      </c>
      <c r="LHT14">
        <f t="shared" ca="1" si="848"/>
        <v>966</v>
      </c>
      <c r="LHU14">
        <f t="shared" ca="1" si="848"/>
        <v>901</v>
      </c>
      <c r="LHV14">
        <f t="shared" ca="1" si="848"/>
        <v>665</v>
      </c>
      <c r="LHW14">
        <f t="shared" ca="1" si="848"/>
        <v>3</v>
      </c>
      <c r="LHX14">
        <f t="shared" ca="1" si="848"/>
        <v>118</v>
      </c>
      <c r="LHY14">
        <f t="shared" ca="1" si="848"/>
        <v>623</v>
      </c>
      <c r="LHZ14">
        <f t="shared" ca="1" si="848"/>
        <v>802</v>
      </c>
      <c r="LIA14">
        <f t="shared" ca="1" si="848"/>
        <v>757</v>
      </c>
      <c r="LIB14">
        <f t="shared" ca="1" si="848"/>
        <v>300</v>
      </c>
      <c r="LIC14">
        <f t="shared" ca="1" si="848"/>
        <v>959</v>
      </c>
      <c r="LID14">
        <f t="shared" ca="1" si="848"/>
        <v>200</v>
      </c>
      <c r="LIE14">
        <f t="shared" ca="1" si="848"/>
        <v>702</v>
      </c>
      <c r="LIF14">
        <f t="shared" ca="1" si="848"/>
        <v>304</v>
      </c>
      <c r="LIG14">
        <f t="shared" ca="1" si="848"/>
        <v>31</v>
      </c>
      <c r="LIH14">
        <f t="shared" ca="1" si="848"/>
        <v>735</v>
      </c>
      <c r="LII14">
        <f t="shared" ca="1" si="848"/>
        <v>638</v>
      </c>
      <c r="LIJ14">
        <f t="shared" ca="1" si="848"/>
        <v>380</v>
      </c>
      <c r="LIK14">
        <f t="shared" ca="1" si="848"/>
        <v>947</v>
      </c>
      <c r="LIL14">
        <f t="shared" ca="1" si="848"/>
        <v>820</v>
      </c>
      <c r="LIM14">
        <f t="shared" ca="1" si="848"/>
        <v>315</v>
      </c>
      <c r="LIN14">
        <f t="shared" ca="1" si="848"/>
        <v>778</v>
      </c>
      <c r="LIO14">
        <f t="shared" ca="1" si="848"/>
        <v>252</v>
      </c>
      <c r="LIP14">
        <f t="shared" ca="1" si="848"/>
        <v>475</v>
      </c>
      <c r="LIQ14">
        <f t="shared" ca="1" si="848"/>
        <v>647</v>
      </c>
      <c r="LIR14">
        <f t="shared" ca="1" si="848"/>
        <v>803</v>
      </c>
      <c r="LIS14">
        <f t="shared" ca="1" si="848"/>
        <v>150</v>
      </c>
      <c r="LIT14">
        <f t="shared" ca="1" si="848"/>
        <v>517</v>
      </c>
      <c r="LIU14">
        <f t="shared" ca="1" si="848"/>
        <v>275</v>
      </c>
      <c r="LIV14">
        <f t="shared" ca="1" si="848"/>
        <v>214</v>
      </c>
      <c r="LIW14">
        <f t="shared" ca="1" si="848"/>
        <v>404</v>
      </c>
      <c r="LIX14">
        <f t="shared" ca="1" si="848"/>
        <v>716</v>
      </c>
      <c r="LIY14">
        <f t="shared" ca="1" si="848"/>
        <v>790</v>
      </c>
      <c r="LIZ14">
        <f t="shared" ca="1" si="848"/>
        <v>21</v>
      </c>
      <c r="LJA14">
        <f t="shared" ca="1" si="848"/>
        <v>868</v>
      </c>
      <c r="LJB14">
        <f t="shared" ca="1" si="848"/>
        <v>378</v>
      </c>
      <c r="LJC14">
        <f t="shared" ca="1" si="848"/>
        <v>641</v>
      </c>
      <c r="LJD14">
        <f t="shared" ca="1" si="848"/>
        <v>386</v>
      </c>
      <c r="LJE14">
        <f t="shared" ca="1" si="848"/>
        <v>841</v>
      </c>
      <c r="LJF14">
        <f t="shared" ca="1" si="848"/>
        <v>134</v>
      </c>
      <c r="LJG14">
        <f t="shared" ca="1" si="848"/>
        <v>199</v>
      </c>
      <c r="LJH14">
        <f t="shared" ca="1" si="848"/>
        <v>815</v>
      </c>
      <c r="LJI14">
        <f t="shared" ca="1" si="130"/>
        <v>878</v>
      </c>
      <c r="LJJ14">
        <f t="shared" ca="1" si="977"/>
        <v>152</v>
      </c>
      <c r="LJK14">
        <f t="shared" ca="1" si="977"/>
        <v>336</v>
      </c>
      <c r="LJL14">
        <f t="shared" ca="1" si="977"/>
        <v>677</v>
      </c>
      <c r="LJM14">
        <f t="shared" ca="1" si="977"/>
        <v>656</v>
      </c>
      <c r="LJN14">
        <f t="shared" ca="1" si="977"/>
        <v>860</v>
      </c>
      <c r="LJO14">
        <f t="shared" ca="1" si="977"/>
        <v>976</v>
      </c>
      <c r="LJP14">
        <f t="shared" ca="1" si="977"/>
        <v>986</v>
      </c>
      <c r="LJQ14">
        <f t="shared" ca="1" si="977"/>
        <v>963</v>
      </c>
      <c r="LJR14">
        <f t="shared" ca="1" si="977"/>
        <v>53</v>
      </c>
      <c r="LJS14">
        <f t="shared" ca="1" si="977"/>
        <v>727</v>
      </c>
      <c r="LJT14">
        <f t="shared" ca="1" si="977"/>
        <v>722</v>
      </c>
      <c r="LJU14">
        <f t="shared" ca="1" si="977"/>
        <v>96</v>
      </c>
      <c r="LJV14">
        <f t="shared" ca="1" si="977"/>
        <v>139</v>
      </c>
      <c r="LJW14">
        <f t="shared" ca="1" si="977"/>
        <v>233</v>
      </c>
      <c r="LJX14">
        <f t="shared" ca="1" si="977"/>
        <v>468</v>
      </c>
      <c r="LJY14">
        <f t="shared" ca="1" si="977"/>
        <v>877</v>
      </c>
      <c r="LJZ14">
        <f t="shared" ca="1" si="977"/>
        <v>850</v>
      </c>
      <c r="LKA14">
        <f t="shared" ca="1" si="977"/>
        <v>824</v>
      </c>
      <c r="LKB14">
        <f t="shared" ca="1" si="977"/>
        <v>589</v>
      </c>
      <c r="LKC14">
        <f t="shared" ca="1" si="977"/>
        <v>907</v>
      </c>
      <c r="LKD14">
        <f t="shared" ca="1" si="977"/>
        <v>832</v>
      </c>
      <c r="LKE14">
        <f t="shared" ca="1" si="977"/>
        <v>975</v>
      </c>
      <c r="LKF14">
        <f t="shared" ca="1" si="977"/>
        <v>105</v>
      </c>
      <c r="LKG14">
        <f t="shared" ca="1" si="977"/>
        <v>528</v>
      </c>
      <c r="LKH14">
        <f t="shared" ca="1" si="977"/>
        <v>617</v>
      </c>
      <c r="LKI14">
        <f t="shared" ca="1" si="977"/>
        <v>933</v>
      </c>
      <c r="LKJ14">
        <f t="shared" ca="1" si="977"/>
        <v>610</v>
      </c>
      <c r="LKK14">
        <f t="shared" ca="1" si="977"/>
        <v>574</v>
      </c>
      <c r="LKL14">
        <f t="shared" ca="1" si="977"/>
        <v>622</v>
      </c>
      <c r="LKM14">
        <f t="shared" ca="1" si="977"/>
        <v>33</v>
      </c>
      <c r="LKN14">
        <f t="shared" ca="1" si="977"/>
        <v>72</v>
      </c>
      <c r="LKO14">
        <f t="shared" ca="1" si="977"/>
        <v>131</v>
      </c>
      <c r="LKP14">
        <f t="shared" ca="1" si="977"/>
        <v>930</v>
      </c>
      <c r="LKQ14">
        <f t="shared" ca="1" si="977"/>
        <v>262</v>
      </c>
      <c r="LKR14">
        <f t="shared" ca="1" si="977"/>
        <v>717</v>
      </c>
      <c r="LKS14">
        <f t="shared" ca="1" si="977"/>
        <v>182</v>
      </c>
      <c r="LKT14">
        <f t="shared" ca="1" si="977"/>
        <v>888</v>
      </c>
      <c r="LKU14">
        <f t="shared" ca="1" si="977"/>
        <v>26</v>
      </c>
      <c r="LKV14">
        <f t="shared" ca="1" si="977"/>
        <v>869</v>
      </c>
      <c r="LKW14">
        <f t="shared" ca="1" si="977"/>
        <v>572</v>
      </c>
      <c r="LKX14">
        <f t="shared" ca="1" si="977"/>
        <v>227</v>
      </c>
      <c r="LKY14">
        <f t="shared" ca="1" si="977"/>
        <v>817</v>
      </c>
      <c r="LKZ14">
        <f t="shared" ca="1" si="977"/>
        <v>296</v>
      </c>
      <c r="LLA14">
        <f t="shared" ca="1" si="977"/>
        <v>390</v>
      </c>
      <c r="LLB14">
        <f t="shared" ca="1" si="977"/>
        <v>614</v>
      </c>
      <c r="LLC14">
        <f t="shared" ca="1" si="977"/>
        <v>478</v>
      </c>
      <c r="LLD14">
        <f t="shared" ca="1" si="977"/>
        <v>933</v>
      </c>
      <c r="LLE14">
        <f t="shared" ca="1" si="977"/>
        <v>473</v>
      </c>
      <c r="LLF14">
        <f t="shared" ca="1" si="977"/>
        <v>188</v>
      </c>
      <c r="LLG14">
        <f t="shared" ca="1" si="977"/>
        <v>600</v>
      </c>
      <c r="LLH14">
        <f t="shared" ca="1" si="977"/>
        <v>555</v>
      </c>
      <c r="LLI14">
        <f t="shared" ca="1" si="977"/>
        <v>79</v>
      </c>
      <c r="LLJ14">
        <f t="shared" ca="1" si="977"/>
        <v>982</v>
      </c>
      <c r="LLK14">
        <f t="shared" ca="1" si="977"/>
        <v>957</v>
      </c>
      <c r="LLL14">
        <f t="shared" ca="1" si="977"/>
        <v>157</v>
      </c>
      <c r="LLM14">
        <f t="shared" ca="1" si="977"/>
        <v>938</v>
      </c>
      <c r="LLN14">
        <f t="shared" ca="1" si="977"/>
        <v>607</v>
      </c>
      <c r="LLO14">
        <f t="shared" ca="1" si="977"/>
        <v>486</v>
      </c>
      <c r="LLP14">
        <f t="shared" ca="1" si="977"/>
        <v>911</v>
      </c>
      <c r="LLQ14">
        <f t="shared" ca="1" si="977"/>
        <v>386</v>
      </c>
      <c r="LLR14">
        <f t="shared" ca="1" si="977"/>
        <v>515</v>
      </c>
      <c r="LLS14">
        <f t="shared" ca="1" si="977"/>
        <v>650</v>
      </c>
      <c r="LLT14">
        <f t="shared" ca="1" si="977"/>
        <v>470</v>
      </c>
      <c r="LLU14">
        <f t="shared" ca="1" si="977"/>
        <v>615</v>
      </c>
      <c r="LLV14">
        <f t="shared" ca="1" si="849"/>
        <v>366</v>
      </c>
      <c r="LLW14">
        <f t="shared" ca="1" si="849"/>
        <v>265</v>
      </c>
      <c r="LLX14">
        <f t="shared" ca="1" si="849"/>
        <v>633</v>
      </c>
      <c r="LLY14">
        <f t="shared" ca="1" si="849"/>
        <v>804</v>
      </c>
      <c r="LLZ14">
        <f t="shared" ca="1" si="849"/>
        <v>958</v>
      </c>
      <c r="LMA14">
        <f t="shared" ca="1" si="849"/>
        <v>382</v>
      </c>
      <c r="LMB14">
        <f t="shared" ca="1" si="849"/>
        <v>711</v>
      </c>
      <c r="LMC14">
        <f t="shared" ca="1" si="849"/>
        <v>322</v>
      </c>
      <c r="LMD14">
        <f t="shared" ca="1" si="849"/>
        <v>738</v>
      </c>
      <c r="LME14">
        <f t="shared" ca="1" si="849"/>
        <v>620</v>
      </c>
      <c r="LMF14">
        <f t="shared" ca="1" si="849"/>
        <v>534</v>
      </c>
      <c r="LMG14">
        <f t="shared" ca="1" si="849"/>
        <v>379</v>
      </c>
      <c r="LMH14">
        <f t="shared" ca="1" si="849"/>
        <v>760</v>
      </c>
      <c r="LMI14">
        <f t="shared" ca="1" si="849"/>
        <v>133</v>
      </c>
      <c r="LMJ14">
        <f t="shared" ca="1" si="849"/>
        <v>99</v>
      </c>
      <c r="LMK14">
        <f t="shared" ca="1" si="849"/>
        <v>254</v>
      </c>
      <c r="LML14">
        <f t="shared" ca="1" si="849"/>
        <v>199</v>
      </c>
      <c r="LMM14">
        <f t="shared" ca="1" si="849"/>
        <v>264</v>
      </c>
      <c r="LMN14">
        <f t="shared" ca="1" si="849"/>
        <v>483</v>
      </c>
      <c r="LMO14">
        <f t="shared" ca="1" si="849"/>
        <v>197</v>
      </c>
      <c r="LMP14">
        <f t="shared" ca="1" si="849"/>
        <v>925</v>
      </c>
      <c r="LMQ14">
        <f t="shared" ca="1" si="849"/>
        <v>790</v>
      </c>
      <c r="LMR14">
        <f t="shared" ca="1" si="849"/>
        <v>933</v>
      </c>
      <c r="LMS14">
        <f t="shared" ca="1" si="849"/>
        <v>301</v>
      </c>
      <c r="LMT14">
        <f t="shared" ca="1" si="849"/>
        <v>551</v>
      </c>
      <c r="LMU14">
        <f t="shared" ca="1" si="849"/>
        <v>149</v>
      </c>
      <c r="LMV14">
        <f t="shared" ca="1" si="849"/>
        <v>106</v>
      </c>
      <c r="LMW14">
        <f t="shared" ca="1" si="849"/>
        <v>694</v>
      </c>
      <c r="LMX14">
        <f t="shared" ca="1" si="849"/>
        <v>81</v>
      </c>
      <c r="LMY14">
        <f t="shared" ca="1" si="849"/>
        <v>107</v>
      </c>
      <c r="LMZ14">
        <f t="shared" ca="1" si="849"/>
        <v>758</v>
      </c>
      <c r="LNA14">
        <f t="shared" ca="1" si="849"/>
        <v>293</v>
      </c>
      <c r="LNB14">
        <f t="shared" ca="1" si="849"/>
        <v>250</v>
      </c>
      <c r="LNC14">
        <f t="shared" ca="1" si="849"/>
        <v>834</v>
      </c>
      <c r="LND14">
        <f t="shared" ca="1" si="849"/>
        <v>752</v>
      </c>
      <c r="LNE14">
        <f t="shared" ca="1" si="849"/>
        <v>810</v>
      </c>
      <c r="LNF14">
        <f t="shared" ca="1" si="849"/>
        <v>148</v>
      </c>
      <c r="LNG14">
        <f t="shared" ca="1" si="849"/>
        <v>121</v>
      </c>
      <c r="LNH14">
        <f t="shared" ca="1" si="849"/>
        <v>574</v>
      </c>
      <c r="LNI14">
        <f t="shared" ca="1" si="849"/>
        <v>887</v>
      </c>
      <c r="LNJ14">
        <f t="shared" ca="1" si="849"/>
        <v>469</v>
      </c>
      <c r="LNK14">
        <f t="shared" ca="1" si="849"/>
        <v>544</v>
      </c>
      <c r="LNL14">
        <f t="shared" ca="1" si="849"/>
        <v>221</v>
      </c>
      <c r="LNM14">
        <f t="shared" ca="1" si="849"/>
        <v>689</v>
      </c>
      <c r="LNN14">
        <f t="shared" ca="1" si="849"/>
        <v>640</v>
      </c>
      <c r="LNO14">
        <f t="shared" ca="1" si="849"/>
        <v>581</v>
      </c>
      <c r="LNP14">
        <f t="shared" ca="1" si="849"/>
        <v>485</v>
      </c>
      <c r="LNQ14">
        <f t="shared" ca="1" si="849"/>
        <v>726</v>
      </c>
      <c r="LNR14">
        <f t="shared" ca="1" si="849"/>
        <v>26</v>
      </c>
      <c r="LNS14">
        <f t="shared" ca="1" si="849"/>
        <v>754</v>
      </c>
      <c r="LNT14">
        <f t="shared" ca="1" si="849"/>
        <v>30</v>
      </c>
      <c r="LNU14">
        <f t="shared" ca="1" si="849"/>
        <v>891</v>
      </c>
      <c r="LNV14">
        <f t="shared" ca="1" si="849"/>
        <v>780</v>
      </c>
      <c r="LNW14">
        <f t="shared" ca="1" si="849"/>
        <v>413</v>
      </c>
      <c r="LNX14">
        <f t="shared" ca="1" si="849"/>
        <v>443</v>
      </c>
      <c r="LNY14">
        <f t="shared" ca="1" si="849"/>
        <v>139</v>
      </c>
      <c r="LNZ14">
        <f t="shared" ca="1" si="849"/>
        <v>293</v>
      </c>
      <c r="LOA14">
        <f t="shared" ca="1" si="849"/>
        <v>630</v>
      </c>
      <c r="LOB14">
        <f t="shared" ca="1" si="849"/>
        <v>903</v>
      </c>
      <c r="LOC14">
        <f t="shared" ca="1" si="849"/>
        <v>416</v>
      </c>
      <c r="LOD14">
        <f t="shared" ca="1" si="849"/>
        <v>336</v>
      </c>
      <c r="LOE14">
        <f t="shared" ca="1" si="849"/>
        <v>494</v>
      </c>
      <c r="LOF14">
        <f t="shared" ca="1" si="849"/>
        <v>965</v>
      </c>
      <c r="LOG14">
        <f t="shared" ca="1" si="132"/>
        <v>487</v>
      </c>
      <c r="LOH14">
        <f t="shared" ca="1" si="978"/>
        <v>478</v>
      </c>
      <c r="LOI14">
        <f t="shared" ca="1" si="978"/>
        <v>489</v>
      </c>
      <c r="LOJ14">
        <f t="shared" ca="1" si="978"/>
        <v>388</v>
      </c>
      <c r="LOK14">
        <f t="shared" ca="1" si="978"/>
        <v>418</v>
      </c>
      <c r="LOL14">
        <f t="shared" ca="1" si="978"/>
        <v>937</v>
      </c>
      <c r="LOM14">
        <f t="shared" ca="1" si="978"/>
        <v>449</v>
      </c>
      <c r="LON14">
        <f t="shared" ca="1" si="978"/>
        <v>688</v>
      </c>
      <c r="LOO14">
        <f t="shared" ca="1" si="978"/>
        <v>875</v>
      </c>
      <c r="LOP14">
        <f t="shared" ca="1" si="978"/>
        <v>66</v>
      </c>
      <c r="LOQ14">
        <f t="shared" ca="1" si="978"/>
        <v>903</v>
      </c>
      <c r="LOR14">
        <f t="shared" ca="1" si="978"/>
        <v>907</v>
      </c>
      <c r="LOS14">
        <f t="shared" ca="1" si="978"/>
        <v>981</v>
      </c>
      <c r="LOT14">
        <f t="shared" ca="1" si="978"/>
        <v>570</v>
      </c>
      <c r="LOU14">
        <f t="shared" ca="1" si="978"/>
        <v>544</v>
      </c>
      <c r="LOV14">
        <f t="shared" ca="1" si="978"/>
        <v>841</v>
      </c>
      <c r="LOW14">
        <f t="shared" ca="1" si="978"/>
        <v>419</v>
      </c>
      <c r="LOX14">
        <f t="shared" ca="1" si="978"/>
        <v>788</v>
      </c>
      <c r="LOY14">
        <f t="shared" ca="1" si="978"/>
        <v>218</v>
      </c>
      <c r="LOZ14">
        <f t="shared" ca="1" si="978"/>
        <v>924</v>
      </c>
      <c r="LPA14">
        <f t="shared" ca="1" si="978"/>
        <v>570</v>
      </c>
      <c r="LPB14">
        <f t="shared" ca="1" si="978"/>
        <v>495</v>
      </c>
      <c r="LPC14">
        <f t="shared" ca="1" si="978"/>
        <v>7</v>
      </c>
      <c r="LPD14">
        <f t="shared" ca="1" si="978"/>
        <v>27</v>
      </c>
      <c r="LPE14">
        <f t="shared" ca="1" si="978"/>
        <v>506</v>
      </c>
      <c r="LPF14">
        <f t="shared" ca="1" si="978"/>
        <v>884</v>
      </c>
      <c r="LPG14">
        <f t="shared" ca="1" si="978"/>
        <v>570</v>
      </c>
      <c r="LPH14">
        <f t="shared" ca="1" si="978"/>
        <v>671</v>
      </c>
      <c r="LPI14">
        <f t="shared" ca="1" si="978"/>
        <v>659</v>
      </c>
      <c r="LPJ14">
        <f t="shared" ca="1" si="978"/>
        <v>849</v>
      </c>
      <c r="LPK14">
        <f t="shared" ca="1" si="978"/>
        <v>848</v>
      </c>
      <c r="LPL14">
        <f t="shared" ca="1" si="978"/>
        <v>272</v>
      </c>
      <c r="LPM14">
        <f t="shared" ca="1" si="978"/>
        <v>701</v>
      </c>
      <c r="LPN14">
        <f t="shared" ca="1" si="978"/>
        <v>366</v>
      </c>
      <c r="LPO14">
        <f t="shared" ca="1" si="978"/>
        <v>715</v>
      </c>
      <c r="LPP14">
        <f t="shared" ca="1" si="978"/>
        <v>429</v>
      </c>
      <c r="LPQ14">
        <f t="shared" ca="1" si="978"/>
        <v>225</v>
      </c>
      <c r="LPR14">
        <f t="shared" ca="1" si="978"/>
        <v>286</v>
      </c>
      <c r="LPS14">
        <f t="shared" ca="1" si="978"/>
        <v>895</v>
      </c>
      <c r="LPT14">
        <f t="shared" ca="1" si="978"/>
        <v>203</v>
      </c>
      <c r="LPU14">
        <f t="shared" ca="1" si="978"/>
        <v>15</v>
      </c>
      <c r="LPV14">
        <f t="shared" ca="1" si="978"/>
        <v>135</v>
      </c>
      <c r="LPW14">
        <f t="shared" ca="1" si="978"/>
        <v>306</v>
      </c>
      <c r="LPX14">
        <f t="shared" ca="1" si="978"/>
        <v>624</v>
      </c>
      <c r="LPY14">
        <f t="shared" ca="1" si="978"/>
        <v>255</v>
      </c>
      <c r="LPZ14">
        <f t="shared" ca="1" si="978"/>
        <v>731</v>
      </c>
      <c r="LQA14">
        <f t="shared" ca="1" si="978"/>
        <v>598</v>
      </c>
      <c r="LQB14">
        <f t="shared" ca="1" si="978"/>
        <v>285</v>
      </c>
      <c r="LQC14">
        <f t="shared" ca="1" si="978"/>
        <v>448</v>
      </c>
      <c r="LQD14">
        <f t="shared" ca="1" si="978"/>
        <v>595</v>
      </c>
      <c r="LQE14">
        <f t="shared" ca="1" si="978"/>
        <v>403</v>
      </c>
      <c r="LQF14">
        <f t="shared" ca="1" si="978"/>
        <v>444</v>
      </c>
      <c r="LQG14">
        <f t="shared" ca="1" si="978"/>
        <v>723</v>
      </c>
      <c r="LQH14">
        <f t="shared" ca="1" si="978"/>
        <v>570</v>
      </c>
      <c r="LQI14">
        <f t="shared" ca="1" si="978"/>
        <v>59</v>
      </c>
      <c r="LQJ14">
        <f t="shared" ca="1" si="978"/>
        <v>177</v>
      </c>
      <c r="LQK14">
        <f t="shared" ca="1" si="978"/>
        <v>998</v>
      </c>
      <c r="LQL14">
        <f t="shared" ca="1" si="978"/>
        <v>338</v>
      </c>
      <c r="LQM14">
        <f t="shared" ca="1" si="978"/>
        <v>497</v>
      </c>
      <c r="LQN14">
        <f t="shared" ca="1" si="978"/>
        <v>87</v>
      </c>
      <c r="LQO14">
        <f t="shared" ca="1" si="978"/>
        <v>185</v>
      </c>
      <c r="LQP14">
        <f t="shared" ca="1" si="978"/>
        <v>856</v>
      </c>
      <c r="LQQ14">
        <f t="shared" ca="1" si="978"/>
        <v>378</v>
      </c>
      <c r="LQR14">
        <f t="shared" ca="1" si="978"/>
        <v>472</v>
      </c>
      <c r="LQS14">
        <f t="shared" ca="1" si="978"/>
        <v>893</v>
      </c>
      <c r="LQT14">
        <f t="shared" ca="1" si="850"/>
        <v>708</v>
      </c>
      <c r="LQU14">
        <f t="shared" ca="1" si="850"/>
        <v>256</v>
      </c>
      <c r="LQV14">
        <f t="shared" ca="1" si="850"/>
        <v>596</v>
      </c>
      <c r="LQW14">
        <f t="shared" ca="1" si="850"/>
        <v>187</v>
      </c>
      <c r="LQX14">
        <f t="shared" ca="1" si="850"/>
        <v>779</v>
      </c>
      <c r="LQY14">
        <f t="shared" ca="1" si="850"/>
        <v>515</v>
      </c>
      <c r="LQZ14">
        <f t="shared" ca="1" si="850"/>
        <v>587</v>
      </c>
      <c r="LRA14">
        <f t="shared" ca="1" si="850"/>
        <v>919</v>
      </c>
      <c r="LRB14">
        <f t="shared" ca="1" si="850"/>
        <v>689</v>
      </c>
      <c r="LRC14">
        <f t="shared" ca="1" si="850"/>
        <v>912</v>
      </c>
      <c r="LRD14">
        <f t="shared" ca="1" si="850"/>
        <v>708</v>
      </c>
      <c r="LRE14">
        <f t="shared" ca="1" si="850"/>
        <v>483</v>
      </c>
      <c r="LRF14">
        <f t="shared" ca="1" si="850"/>
        <v>798</v>
      </c>
      <c r="LRG14">
        <f t="shared" ca="1" si="850"/>
        <v>730</v>
      </c>
      <c r="LRH14">
        <f t="shared" ca="1" si="850"/>
        <v>244</v>
      </c>
      <c r="LRI14">
        <f t="shared" ca="1" si="850"/>
        <v>322</v>
      </c>
      <c r="LRJ14">
        <f t="shared" ca="1" si="850"/>
        <v>277</v>
      </c>
      <c r="LRK14">
        <f t="shared" ca="1" si="850"/>
        <v>370</v>
      </c>
      <c r="LRL14">
        <f t="shared" ca="1" si="850"/>
        <v>264</v>
      </c>
      <c r="LRM14">
        <f t="shared" ca="1" si="850"/>
        <v>179</v>
      </c>
      <c r="LRN14">
        <f t="shared" ca="1" si="850"/>
        <v>574</v>
      </c>
      <c r="LRO14">
        <f t="shared" ca="1" si="850"/>
        <v>529</v>
      </c>
      <c r="LRP14">
        <f t="shared" ca="1" si="850"/>
        <v>805</v>
      </c>
      <c r="LRQ14">
        <f t="shared" ca="1" si="850"/>
        <v>215</v>
      </c>
      <c r="LRR14">
        <f t="shared" ca="1" si="850"/>
        <v>743</v>
      </c>
      <c r="LRS14">
        <f t="shared" ca="1" si="850"/>
        <v>103</v>
      </c>
      <c r="LRT14">
        <f t="shared" ca="1" si="850"/>
        <v>404</v>
      </c>
      <c r="LRU14">
        <f t="shared" ca="1" si="850"/>
        <v>111</v>
      </c>
      <c r="LRV14">
        <f t="shared" ca="1" si="850"/>
        <v>400</v>
      </c>
      <c r="LRW14">
        <f t="shared" ca="1" si="850"/>
        <v>864</v>
      </c>
      <c r="LRX14">
        <f t="shared" ca="1" si="850"/>
        <v>556</v>
      </c>
      <c r="LRY14">
        <f t="shared" ca="1" si="850"/>
        <v>913</v>
      </c>
      <c r="LRZ14">
        <f t="shared" ca="1" si="850"/>
        <v>361</v>
      </c>
      <c r="LSA14">
        <f t="shared" ca="1" si="850"/>
        <v>903</v>
      </c>
      <c r="LSB14">
        <f t="shared" ca="1" si="850"/>
        <v>247</v>
      </c>
      <c r="LSC14">
        <f t="shared" ca="1" si="850"/>
        <v>256</v>
      </c>
      <c r="LSD14">
        <f t="shared" ca="1" si="850"/>
        <v>39</v>
      </c>
      <c r="LSE14">
        <f t="shared" ca="1" si="850"/>
        <v>825</v>
      </c>
      <c r="LSF14">
        <f t="shared" ca="1" si="850"/>
        <v>676</v>
      </c>
      <c r="LSG14">
        <f t="shared" ca="1" si="850"/>
        <v>604</v>
      </c>
      <c r="LSH14">
        <f t="shared" ca="1" si="850"/>
        <v>370</v>
      </c>
      <c r="LSI14">
        <f t="shared" ca="1" si="850"/>
        <v>782</v>
      </c>
      <c r="LSJ14">
        <f t="shared" ca="1" si="850"/>
        <v>900</v>
      </c>
      <c r="LSK14">
        <f t="shared" ca="1" si="850"/>
        <v>221</v>
      </c>
      <c r="LSL14">
        <f t="shared" ca="1" si="850"/>
        <v>42</v>
      </c>
      <c r="LSM14">
        <f t="shared" ca="1" si="850"/>
        <v>706</v>
      </c>
      <c r="LSN14">
        <f t="shared" ca="1" si="850"/>
        <v>573</v>
      </c>
      <c r="LSO14">
        <f t="shared" ca="1" si="850"/>
        <v>870</v>
      </c>
      <c r="LSP14">
        <f t="shared" ca="1" si="850"/>
        <v>446</v>
      </c>
      <c r="LSQ14">
        <f t="shared" ca="1" si="850"/>
        <v>137</v>
      </c>
      <c r="LSR14">
        <f t="shared" ca="1" si="850"/>
        <v>764</v>
      </c>
      <c r="LSS14">
        <f t="shared" ca="1" si="850"/>
        <v>128</v>
      </c>
      <c r="LST14">
        <f t="shared" ca="1" si="850"/>
        <v>934</v>
      </c>
      <c r="LSU14">
        <f t="shared" ca="1" si="850"/>
        <v>978</v>
      </c>
      <c r="LSV14">
        <f t="shared" ca="1" si="850"/>
        <v>781</v>
      </c>
      <c r="LSW14">
        <f t="shared" ca="1" si="850"/>
        <v>901</v>
      </c>
      <c r="LSX14">
        <f t="shared" ca="1" si="850"/>
        <v>551</v>
      </c>
      <c r="LSY14">
        <f t="shared" ca="1" si="850"/>
        <v>300</v>
      </c>
      <c r="LSZ14">
        <f t="shared" ca="1" si="850"/>
        <v>33</v>
      </c>
      <c r="LTA14">
        <f t="shared" ca="1" si="850"/>
        <v>763</v>
      </c>
      <c r="LTB14">
        <f t="shared" ca="1" si="850"/>
        <v>550</v>
      </c>
      <c r="LTC14">
        <f t="shared" ca="1" si="850"/>
        <v>506</v>
      </c>
      <c r="LTD14">
        <f t="shared" ca="1" si="850"/>
        <v>758</v>
      </c>
      <c r="LTE14">
        <f t="shared" ca="1" si="134"/>
        <v>747</v>
      </c>
      <c r="LTF14">
        <f t="shared" ca="1" si="979"/>
        <v>751</v>
      </c>
      <c r="LTG14">
        <f t="shared" ca="1" si="979"/>
        <v>918</v>
      </c>
      <c r="LTH14">
        <f t="shared" ca="1" si="979"/>
        <v>251</v>
      </c>
      <c r="LTI14">
        <f t="shared" ca="1" si="979"/>
        <v>588</v>
      </c>
      <c r="LTJ14">
        <f t="shared" ca="1" si="979"/>
        <v>84</v>
      </c>
      <c r="LTK14">
        <f t="shared" ca="1" si="979"/>
        <v>755</v>
      </c>
      <c r="LTL14">
        <f t="shared" ca="1" si="979"/>
        <v>186</v>
      </c>
      <c r="LTM14">
        <f t="shared" ca="1" si="979"/>
        <v>728</v>
      </c>
      <c r="LTN14">
        <f t="shared" ca="1" si="979"/>
        <v>235</v>
      </c>
      <c r="LTO14">
        <f t="shared" ca="1" si="979"/>
        <v>901</v>
      </c>
      <c r="LTP14">
        <f t="shared" ca="1" si="979"/>
        <v>655</v>
      </c>
      <c r="LTQ14">
        <f t="shared" ca="1" si="979"/>
        <v>768</v>
      </c>
      <c r="LTR14">
        <f t="shared" ca="1" si="979"/>
        <v>34</v>
      </c>
      <c r="LTS14">
        <f t="shared" ca="1" si="979"/>
        <v>291</v>
      </c>
      <c r="LTT14">
        <f t="shared" ca="1" si="979"/>
        <v>947</v>
      </c>
      <c r="LTU14">
        <f t="shared" ca="1" si="979"/>
        <v>123</v>
      </c>
      <c r="LTV14">
        <f t="shared" ca="1" si="979"/>
        <v>931</v>
      </c>
      <c r="LTW14">
        <f t="shared" ca="1" si="979"/>
        <v>859</v>
      </c>
      <c r="LTX14">
        <f t="shared" ca="1" si="979"/>
        <v>184</v>
      </c>
      <c r="LTY14">
        <f t="shared" ca="1" si="979"/>
        <v>176</v>
      </c>
      <c r="LTZ14">
        <f t="shared" ca="1" si="979"/>
        <v>973</v>
      </c>
      <c r="LUA14">
        <f t="shared" ca="1" si="979"/>
        <v>648</v>
      </c>
      <c r="LUB14">
        <f t="shared" ca="1" si="979"/>
        <v>571</v>
      </c>
      <c r="LUC14">
        <f t="shared" ca="1" si="979"/>
        <v>776</v>
      </c>
      <c r="LUD14">
        <f t="shared" ca="1" si="979"/>
        <v>955</v>
      </c>
      <c r="LUE14">
        <f t="shared" ca="1" si="979"/>
        <v>380</v>
      </c>
      <c r="LUF14">
        <f t="shared" ca="1" si="979"/>
        <v>721</v>
      </c>
      <c r="LUG14">
        <f t="shared" ca="1" si="979"/>
        <v>157</v>
      </c>
      <c r="LUH14">
        <f t="shared" ca="1" si="979"/>
        <v>481</v>
      </c>
      <c r="LUI14">
        <f t="shared" ca="1" si="979"/>
        <v>195</v>
      </c>
      <c r="LUJ14">
        <f t="shared" ca="1" si="979"/>
        <v>530</v>
      </c>
      <c r="LUK14">
        <f t="shared" ca="1" si="979"/>
        <v>738</v>
      </c>
      <c r="LUL14">
        <f t="shared" ca="1" si="979"/>
        <v>357</v>
      </c>
      <c r="LUM14">
        <f t="shared" ca="1" si="979"/>
        <v>229</v>
      </c>
      <c r="LUN14">
        <f t="shared" ca="1" si="979"/>
        <v>327</v>
      </c>
      <c r="LUO14">
        <f t="shared" ca="1" si="979"/>
        <v>797</v>
      </c>
      <c r="LUP14">
        <f t="shared" ca="1" si="979"/>
        <v>39</v>
      </c>
      <c r="LUQ14">
        <f t="shared" ca="1" si="979"/>
        <v>6</v>
      </c>
      <c r="LUR14">
        <f t="shared" ca="1" si="979"/>
        <v>975</v>
      </c>
      <c r="LUS14">
        <f t="shared" ca="1" si="979"/>
        <v>965</v>
      </c>
      <c r="LUT14">
        <f t="shared" ca="1" si="979"/>
        <v>484</v>
      </c>
      <c r="LUU14">
        <f t="shared" ca="1" si="979"/>
        <v>503</v>
      </c>
      <c r="LUV14">
        <f t="shared" ca="1" si="979"/>
        <v>546</v>
      </c>
      <c r="LUW14">
        <f t="shared" ca="1" si="979"/>
        <v>732</v>
      </c>
      <c r="LUX14">
        <f t="shared" ca="1" si="979"/>
        <v>121</v>
      </c>
      <c r="LUY14">
        <f t="shared" ca="1" si="979"/>
        <v>946</v>
      </c>
      <c r="LUZ14">
        <f t="shared" ca="1" si="979"/>
        <v>475</v>
      </c>
      <c r="LVA14">
        <f t="shared" ca="1" si="979"/>
        <v>528</v>
      </c>
      <c r="LVB14">
        <f t="shared" ca="1" si="979"/>
        <v>150</v>
      </c>
      <c r="LVC14">
        <f t="shared" ca="1" si="979"/>
        <v>82</v>
      </c>
      <c r="LVD14">
        <f t="shared" ca="1" si="979"/>
        <v>456</v>
      </c>
      <c r="LVE14">
        <f t="shared" ca="1" si="979"/>
        <v>978</v>
      </c>
      <c r="LVF14">
        <f t="shared" ca="1" si="979"/>
        <v>145</v>
      </c>
      <c r="LVG14">
        <f t="shared" ca="1" si="979"/>
        <v>672</v>
      </c>
      <c r="LVH14">
        <f t="shared" ca="1" si="979"/>
        <v>572</v>
      </c>
      <c r="LVI14">
        <f t="shared" ca="1" si="979"/>
        <v>953</v>
      </c>
      <c r="LVJ14">
        <f t="shared" ca="1" si="979"/>
        <v>588</v>
      </c>
      <c r="LVK14">
        <f t="shared" ca="1" si="979"/>
        <v>78</v>
      </c>
      <c r="LVL14">
        <f t="shared" ca="1" si="979"/>
        <v>544</v>
      </c>
      <c r="LVM14">
        <f t="shared" ca="1" si="979"/>
        <v>813</v>
      </c>
      <c r="LVN14">
        <f t="shared" ca="1" si="979"/>
        <v>234</v>
      </c>
      <c r="LVO14">
        <f t="shared" ca="1" si="979"/>
        <v>433</v>
      </c>
      <c r="LVP14">
        <f t="shared" ca="1" si="979"/>
        <v>187</v>
      </c>
      <c r="LVQ14">
        <f t="shared" ca="1" si="979"/>
        <v>405</v>
      </c>
      <c r="LVR14">
        <f t="shared" ca="1" si="851"/>
        <v>875</v>
      </c>
      <c r="LVS14">
        <f t="shared" ca="1" si="851"/>
        <v>634</v>
      </c>
      <c r="LVT14">
        <f t="shared" ca="1" si="851"/>
        <v>925</v>
      </c>
      <c r="LVU14">
        <f t="shared" ca="1" si="851"/>
        <v>635</v>
      </c>
      <c r="LVV14">
        <f t="shared" ca="1" si="851"/>
        <v>167</v>
      </c>
      <c r="LVW14">
        <f t="shared" ca="1" si="851"/>
        <v>271</v>
      </c>
      <c r="LVX14">
        <f t="shared" ca="1" si="851"/>
        <v>677</v>
      </c>
      <c r="LVY14">
        <f t="shared" ca="1" si="851"/>
        <v>599</v>
      </c>
      <c r="LVZ14">
        <f t="shared" ca="1" si="851"/>
        <v>859</v>
      </c>
      <c r="LWA14">
        <f t="shared" ca="1" si="851"/>
        <v>825</v>
      </c>
      <c r="LWB14">
        <f t="shared" ca="1" si="851"/>
        <v>784</v>
      </c>
      <c r="LWC14">
        <f t="shared" ca="1" si="851"/>
        <v>851</v>
      </c>
      <c r="LWD14">
        <f t="shared" ca="1" si="851"/>
        <v>618</v>
      </c>
      <c r="LWE14">
        <f t="shared" ca="1" si="851"/>
        <v>966</v>
      </c>
      <c r="LWF14">
        <f t="shared" ca="1" si="851"/>
        <v>387</v>
      </c>
      <c r="LWG14">
        <f t="shared" ca="1" si="851"/>
        <v>797</v>
      </c>
      <c r="LWH14">
        <f t="shared" ca="1" si="851"/>
        <v>511</v>
      </c>
      <c r="LWI14">
        <f t="shared" ca="1" si="851"/>
        <v>369</v>
      </c>
      <c r="LWJ14">
        <f t="shared" ca="1" si="851"/>
        <v>27</v>
      </c>
      <c r="LWK14">
        <f t="shared" ca="1" si="851"/>
        <v>142</v>
      </c>
      <c r="LWL14">
        <f t="shared" ca="1" si="851"/>
        <v>813</v>
      </c>
      <c r="LWM14">
        <f t="shared" ca="1" si="851"/>
        <v>536</v>
      </c>
      <c r="LWN14">
        <f t="shared" ca="1" si="851"/>
        <v>175</v>
      </c>
      <c r="LWO14">
        <f t="shared" ca="1" si="851"/>
        <v>798</v>
      </c>
      <c r="LWP14">
        <f t="shared" ca="1" si="851"/>
        <v>655</v>
      </c>
      <c r="LWQ14">
        <f t="shared" ca="1" si="851"/>
        <v>508</v>
      </c>
      <c r="LWR14">
        <f t="shared" ca="1" si="851"/>
        <v>173</v>
      </c>
      <c r="LWS14">
        <f t="shared" ca="1" si="851"/>
        <v>216</v>
      </c>
      <c r="LWT14">
        <f t="shared" ca="1" si="851"/>
        <v>589</v>
      </c>
      <c r="LWU14">
        <f t="shared" ca="1" si="851"/>
        <v>1</v>
      </c>
      <c r="LWV14">
        <f t="shared" ca="1" si="851"/>
        <v>45</v>
      </c>
      <c r="LWW14">
        <f t="shared" ca="1" si="851"/>
        <v>704</v>
      </c>
      <c r="LWX14">
        <f t="shared" ca="1" si="851"/>
        <v>15</v>
      </c>
      <c r="LWY14">
        <f t="shared" ca="1" si="851"/>
        <v>825</v>
      </c>
      <c r="LWZ14">
        <f t="shared" ca="1" si="851"/>
        <v>7</v>
      </c>
      <c r="LXA14">
        <f t="shared" ca="1" si="851"/>
        <v>919</v>
      </c>
      <c r="LXB14">
        <f t="shared" ca="1" si="851"/>
        <v>829</v>
      </c>
      <c r="LXC14">
        <f t="shared" ca="1" si="851"/>
        <v>687</v>
      </c>
      <c r="LXD14">
        <f t="shared" ca="1" si="851"/>
        <v>532</v>
      </c>
      <c r="LXE14">
        <f t="shared" ca="1" si="851"/>
        <v>338</v>
      </c>
      <c r="LXF14">
        <f t="shared" ca="1" si="851"/>
        <v>835</v>
      </c>
      <c r="LXG14">
        <f t="shared" ca="1" si="851"/>
        <v>180</v>
      </c>
      <c r="LXH14">
        <f t="shared" ca="1" si="851"/>
        <v>361</v>
      </c>
      <c r="LXI14">
        <f t="shared" ca="1" si="851"/>
        <v>388</v>
      </c>
      <c r="LXJ14">
        <f t="shared" ca="1" si="851"/>
        <v>782</v>
      </c>
      <c r="LXK14">
        <f t="shared" ca="1" si="851"/>
        <v>634</v>
      </c>
      <c r="LXL14">
        <f t="shared" ca="1" si="851"/>
        <v>1</v>
      </c>
      <c r="LXM14">
        <f t="shared" ca="1" si="851"/>
        <v>231</v>
      </c>
      <c r="LXN14">
        <f t="shared" ca="1" si="851"/>
        <v>972</v>
      </c>
      <c r="LXO14">
        <f t="shared" ca="1" si="851"/>
        <v>277</v>
      </c>
      <c r="LXP14">
        <f t="shared" ca="1" si="851"/>
        <v>395</v>
      </c>
      <c r="LXQ14">
        <f t="shared" ca="1" si="851"/>
        <v>750</v>
      </c>
      <c r="LXR14">
        <f t="shared" ca="1" si="851"/>
        <v>955</v>
      </c>
      <c r="LXS14">
        <f t="shared" ca="1" si="851"/>
        <v>520</v>
      </c>
      <c r="LXT14">
        <f t="shared" ca="1" si="851"/>
        <v>789</v>
      </c>
      <c r="LXU14">
        <f t="shared" ca="1" si="851"/>
        <v>558</v>
      </c>
      <c r="LXV14">
        <f t="shared" ca="1" si="851"/>
        <v>294</v>
      </c>
      <c r="LXW14">
        <f t="shared" ca="1" si="851"/>
        <v>957</v>
      </c>
      <c r="LXX14">
        <f t="shared" ca="1" si="851"/>
        <v>86</v>
      </c>
      <c r="LXY14">
        <f t="shared" ca="1" si="851"/>
        <v>325</v>
      </c>
      <c r="LXZ14">
        <f t="shared" ca="1" si="851"/>
        <v>115</v>
      </c>
      <c r="LYA14">
        <f t="shared" ca="1" si="851"/>
        <v>632</v>
      </c>
      <c r="LYB14">
        <f t="shared" ca="1" si="851"/>
        <v>600</v>
      </c>
      <c r="LYC14">
        <f t="shared" ca="1" si="136"/>
        <v>305</v>
      </c>
      <c r="LYD14">
        <f t="shared" ca="1" si="980"/>
        <v>52</v>
      </c>
      <c r="LYE14">
        <f t="shared" ca="1" si="980"/>
        <v>841</v>
      </c>
      <c r="LYF14">
        <f t="shared" ca="1" si="980"/>
        <v>727</v>
      </c>
      <c r="LYG14">
        <f t="shared" ca="1" si="980"/>
        <v>609</v>
      </c>
      <c r="LYH14">
        <f t="shared" ca="1" si="980"/>
        <v>88</v>
      </c>
      <c r="LYI14">
        <f t="shared" ca="1" si="980"/>
        <v>614</v>
      </c>
      <c r="LYJ14">
        <f t="shared" ca="1" si="980"/>
        <v>40</v>
      </c>
      <c r="LYK14">
        <f t="shared" ca="1" si="980"/>
        <v>229</v>
      </c>
      <c r="LYL14">
        <f t="shared" ca="1" si="980"/>
        <v>938</v>
      </c>
      <c r="LYM14">
        <f t="shared" ca="1" si="980"/>
        <v>431</v>
      </c>
      <c r="LYN14">
        <f t="shared" ca="1" si="980"/>
        <v>495</v>
      </c>
      <c r="LYO14">
        <f t="shared" ca="1" si="980"/>
        <v>514</v>
      </c>
      <c r="LYP14">
        <f t="shared" ca="1" si="980"/>
        <v>391</v>
      </c>
      <c r="LYQ14">
        <f t="shared" ca="1" si="980"/>
        <v>423</v>
      </c>
      <c r="LYR14">
        <f t="shared" ca="1" si="980"/>
        <v>150</v>
      </c>
      <c r="LYS14">
        <f t="shared" ca="1" si="980"/>
        <v>24</v>
      </c>
      <c r="LYT14">
        <f t="shared" ca="1" si="980"/>
        <v>763</v>
      </c>
      <c r="LYU14">
        <f t="shared" ca="1" si="980"/>
        <v>455</v>
      </c>
      <c r="LYV14">
        <f t="shared" ca="1" si="980"/>
        <v>193</v>
      </c>
      <c r="LYW14">
        <f t="shared" ca="1" si="980"/>
        <v>766</v>
      </c>
      <c r="LYX14">
        <f t="shared" ca="1" si="980"/>
        <v>294</v>
      </c>
      <c r="LYY14">
        <f t="shared" ca="1" si="980"/>
        <v>842</v>
      </c>
      <c r="LYZ14">
        <f t="shared" ca="1" si="980"/>
        <v>245</v>
      </c>
      <c r="LZA14">
        <f t="shared" ca="1" si="980"/>
        <v>410</v>
      </c>
      <c r="LZB14">
        <f t="shared" ca="1" si="980"/>
        <v>1</v>
      </c>
      <c r="LZC14">
        <f t="shared" ca="1" si="980"/>
        <v>849</v>
      </c>
      <c r="LZD14">
        <f t="shared" ca="1" si="980"/>
        <v>363</v>
      </c>
      <c r="LZE14">
        <f t="shared" ca="1" si="980"/>
        <v>967</v>
      </c>
      <c r="LZF14">
        <f t="shared" ca="1" si="980"/>
        <v>555</v>
      </c>
      <c r="LZG14">
        <f t="shared" ca="1" si="980"/>
        <v>304</v>
      </c>
      <c r="LZH14">
        <f t="shared" ca="1" si="980"/>
        <v>940</v>
      </c>
      <c r="LZI14">
        <f t="shared" ca="1" si="980"/>
        <v>187</v>
      </c>
      <c r="LZJ14">
        <f t="shared" ca="1" si="980"/>
        <v>183</v>
      </c>
      <c r="LZK14">
        <f t="shared" ca="1" si="980"/>
        <v>107</v>
      </c>
      <c r="LZL14">
        <f t="shared" ca="1" si="980"/>
        <v>893</v>
      </c>
      <c r="LZM14">
        <f t="shared" ca="1" si="980"/>
        <v>867</v>
      </c>
      <c r="LZN14">
        <f t="shared" ca="1" si="980"/>
        <v>287</v>
      </c>
      <c r="LZO14">
        <f t="shared" ca="1" si="980"/>
        <v>570</v>
      </c>
      <c r="LZP14">
        <f t="shared" ca="1" si="980"/>
        <v>382</v>
      </c>
      <c r="LZQ14">
        <f t="shared" ca="1" si="980"/>
        <v>891</v>
      </c>
      <c r="LZR14">
        <f t="shared" ca="1" si="980"/>
        <v>33</v>
      </c>
      <c r="LZS14">
        <f t="shared" ca="1" si="980"/>
        <v>375</v>
      </c>
      <c r="LZT14">
        <f t="shared" ca="1" si="980"/>
        <v>678</v>
      </c>
      <c r="LZU14">
        <f t="shared" ca="1" si="980"/>
        <v>714</v>
      </c>
      <c r="LZV14">
        <f t="shared" ca="1" si="980"/>
        <v>596</v>
      </c>
      <c r="LZW14">
        <f t="shared" ca="1" si="980"/>
        <v>960</v>
      </c>
      <c r="LZX14">
        <f t="shared" ca="1" si="980"/>
        <v>896</v>
      </c>
      <c r="LZY14">
        <f t="shared" ca="1" si="980"/>
        <v>462</v>
      </c>
      <c r="LZZ14">
        <f t="shared" ca="1" si="980"/>
        <v>325</v>
      </c>
      <c r="MAA14">
        <f t="shared" ca="1" si="980"/>
        <v>265</v>
      </c>
      <c r="MAB14">
        <f t="shared" ca="1" si="980"/>
        <v>985</v>
      </c>
      <c r="MAC14">
        <f t="shared" ca="1" si="980"/>
        <v>359</v>
      </c>
      <c r="MAD14">
        <f t="shared" ca="1" si="980"/>
        <v>919</v>
      </c>
      <c r="MAE14">
        <f t="shared" ca="1" si="980"/>
        <v>788</v>
      </c>
      <c r="MAF14">
        <f t="shared" ca="1" si="980"/>
        <v>949</v>
      </c>
      <c r="MAG14">
        <f t="shared" ca="1" si="980"/>
        <v>934</v>
      </c>
      <c r="MAH14">
        <f t="shared" ca="1" si="980"/>
        <v>95</v>
      </c>
      <c r="MAI14">
        <f t="shared" ca="1" si="980"/>
        <v>107</v>
      </c>
      <c r="MAJ14">
        <f t="shared" ca="1" si="980"/>
        <v>74</v>
      </c>
      <c r="MAK14">
        <f t="shared" ca="1" si="980"/>
        <v>465</v>
      </c>
      <c r="MAL14">
        <f t="shared" ca="1" si="980"/>
        <v>937</v>
      </c>
      <c r="MAM14">
        <f t="shared" ca="1" si="980"/>
        <v>574</v>
      </c>
      <c r="MAN14">
        <f t="shared" ca="1" si="980"/>
        <v>290</v>
      </c>
      <c r="MAO14">
        <f t="shared" ca="1" si="980"/>
        <v>484</v>
      </c>
      <c r="MAP14">
        <f t="shared" ca="1" si="852"/>
        <v>308</v>
      </c>
      <c r="MAQ14">
        <f t="shared" ca="1" si="852"/>
        <v>955</v>
      </c>
      <c r="MAR14">
        <f t="shared" ca="1" si="852"/>
        <v>803</v>
      </c>
      <c r="MAS14">
        <f t="shared" ca="1" si="852"/>
        <v>761</v>
      </c>
      <c r="MAT14">
        <f t="shared" ca="1" si="852"/>
        <v>672</v>
      </c>
      <c r="MAU14">
        <f t="shared" ca="1" si="852"/>
        <v>431</v>
      </c>
      <c r="MAV14">
        <f t="shared" ca="1" si="852"/>
        <v>622</v>
      </c>
      <c r="MAW14">
        <f t="shared" ca="1" si="852"/>
        <v>617</v>
      </c>
      <c r="MAX14">
        <f t="shared" ca="1" si="852"/>
        <v>889</v>
      </c>
      <c r="MAY14">
        <f t="shared" ca="1" si="852"/>
        <v>748</v>
      </c>
      <c r="MAZ14">
        <f t="shared" ca="1" si="852"/>
        <v>65</v>
      </c>
      <c r="MBA14">
        <f t="shared" ca="1" si="852"/>
        <v>11</v>
      </c>
      <c r="MBB14">
        <f t="shared" ca="1" si="852"/>
        <v>203</v>
      </c>
      <c r="MBC14">
        <f t="shared" ca="1" si="852"/>
        <v>66</v>
      </c>
      <c r="MBD14">
        <f t="shared" ca="1" si="852"/>
        <v>967</v>
      </c>
      <c r="MBE14">
        <f t="shared" ca="1" si="852"/>
        <v>921</v>
      </c>
      <c r="MBF14">
        <f t="shared" ca="1" si="852"/>
        <v>652</v>
      </c>
      <c r="MBG14">
        <f t="shared" ca="1" si="852"/>
        <v>296</v>
      </c>
      <c r="MBH14">
        <f t="shared" ca="1" si="852"/>
        <v>318</v>
      </c>
      <c r="MBI14">
        <f t="shared" ca="1" si="852"/>
        <v>442</v>
      </c>
      <c r="MBJ14">
        <f t="shared" ca="1" si="852"/>
        <v>350</v>
      </c>
      <c r="MBK14">
        <f t="shared" ca="1" si="852"/>
        <v>568</v>
      </c>
      <c r="MBL14">
        <f t="shared" ca="1" si="852"/>
        <v>743</v>
      </c>
      <c r="MBM14">
        <f t="shared" ca="1" si="852"/>
        <v>681</v>
      </c>
      <c r="MBN14">
        <f t="shared" ca="1" si="852"/>
        <v>462</v>
      </c>
      <c r="MBO14">
        <f t="shared" ca="1" si="852"/>
        <v>753</v>
      </c>
      <c r="MBP14">
        <f t="shared" ca="1" si="852"/>
        <v>967</v>
      </c>
      <c r="MBQ14">
        <f t="shared" ca="1" si="852"/>
        <v>887</v>
      </c>
      <c r="MBR14">
        <f t="shared" ca="1" si="852"/>
        <v>303</v>
      </c>
      <c r="MBS14">
        <f t="shared" ca="1" si="852"/>
        <v>667</v>
      </c>
      <c r="MBT14">
        <f t="shared" ca="1" si="852"/>
        <v>366</v>
      </c>
      <c r="MBU14">
        <f t="shared" ca="1" si="852"/>
        <v>730</v>
      </c>
      <c r="MBV14">
        <f t="shared" ca="1" si="852"/>
        <v>743</v>
      </c>
      <c r="MBW14">
        <f t="shared" ca="1" si="852"/>
        <v>178</v>
      </c>
      <c r="MBX14">
        <f t="shared" ca="1" si="852"/>
        <v>374</v>
      </c>
      <c r="MBY14">
        <f t="shared" ca="1" si="852"/>
        <v>613</v>
      </c>
      <c r="MBZ14">
        <f t="shared" ca="1" si="852"/>
        <v>212</v>
      </c>
      <c r="MCA14">
        <f t="shared" ca="1" si="852"/>
        <v>57</v>
      </c>
      <c r="MCB14">
        <f t="shared" ca="1" si="852"/>
        <v>312</v>
      </c>
      <c r="MCC14">
        <f t="shared" ca="1" si="852"/>
        <v>633</v>
      </c>
      <c r="MCD14">
        <f t="shared" ca="1" si="852"/>
        <v>960</v>
      </c>
      <c r="MCE14">
        <f t="shared" ca="1" si="852"/>
        <v>665</v>
      </c>
      <c r="MCF14">
        <f t="shared" ca="1" si="852"/>
        <v>574</v>
      </c>
      <c r="MCG14">
        <f t="shared" ca="1" si="852"/>
        <v>351</v>
      </c>
      <c r="MCH14">
        <f t="shared" ca="1" si="852"/>
        <v>107</v>
      </c>
      <c r="MCI14">
        <f t="shared" ca="1" si="852"/>
        <v>376</v>
      </c>
      <c r="MCJ14">
        <f t="shared" ca="1" si="852"/>
        <v>618</v>
      </c>
      <c r="MCK14">
        <f t="shared" ca="1" si="852"/>
        <v>563</v>
      </c>
      <c r="MCL14">
        <f t="shared" ca="1" si="852"/>
        <v>145</v>
      </c>
      <c r="MCM14">
        <f t="shared" ca="1" si="852"/>
        <v>380</v>
      </c>
      <c r="MCN14">
        <f t="shared" ca="1" si="852"/>
        <v>60</v>
      </c>
      <c r="MCO14">
        <f t="shared" ca="1" si="852"/>
        <v>213</v>
      </c>
      <c r="MCP14">
        <f t="shared" ca="1" si="852"/>
        <v>937</v>
      </c>
      <c r="MCQ14">
        <f t="shared" ca="1" si="852"/>
        <v>882</v>
      </c>
      <c r="MCR14">
        <f t="shared" ca="1" si="852"/>
        <v>118</v>
      </c>
      <c r="MCS14">
        <f t="shared" ca="1" si="852"/>
        <v>258</v>
      </c>
      <c r="MCT14">
        <f t="shared" ca="1" si="852"/>
        <v>437</v>
      </c>
      <c r="MCU14">
        <f t="shared" ca="1" si="852"/>
        <v>40</v>
      </c>
      <c r="MCV14">
        <f t="shared" ca="1" si="852"/>
        <v>864</v>
      </c>
      <c r="MCW14">
        <f t="shared" ca="1" si="852"/>
        <v>202</v>
      </c>
      <c r="MCX14">
        <f t="shared" ca="1" si="852"/>
        <v>531</v>
      </c>
      <c r="MCY14">
        <f t="shared" ca="1" si="852"/>
        <v>67</v>
      </c>
      <c r="MCZ14">
        <f t="shared" ca="1" si="852"/>
        <v>54</v>
      </c>
      <c r="MDA14">
        <f t="shared" ca="1" si="138"/>
        <v>577</v>
      </c>
      <c r="MDB14">
        <f t="shared" ca="1" si="981"/>
        <v>175</v>
      </c>
      <c r="MDC14">
        <f t="shared" ca="1" si="981"/>
        <v>776</v>
      </c>
      <c r="MDD14">
        <f t="shared" ca="1" si="981"/>
        <v>368</v>
      </c>
      <c r="MDE14">
        <f t="shared" ca="1" si="981"/>
        <v>59</v>
      </c>
      <c r="MDF14">
        <f t="shared" ca="1" si="981"/>
        <v>203</v>
      </c>
      <c r="MDG14">
        <f t="shared" ca="1" si="981"/>
        <v>966</v>
      </c>
      <c r="MDH14">
        <f t="shared" ca="1" si="981"/>
        <v>210</v>
      </c>
      <c r="MDI14">
        <f t="shared" ca="1" si="981"/>
        <v>511</v>
      </c>
      <c r="MDJ14">
        <f t="shared" ca="1" si="981"/>
        <v>405</v>
      </c>
      <c r="MDK14">
        <f t="shared" ca="1" si="981"/>
        <v>954</v>
      </c>
      <c r="MDL14">
        <f t="shared" ca="1" si="981"/>
        <v>696</v>
      </c>
      <c r="MDM14">
        <f t="shared" ca="1" si="981"/>
        <v>497</v>
      </c>
      <c r="MDN14">
        <f t="shared" ca="1" si="981"/>
        <v>962</v>
      </c>
      <c r="MDO14">
        <f t="shared" ca="1" si="981"/>
        <v>517</v>
      </c>
      <c r="MDP14">
        <f t="shared" ca="1" si="981"/>
        <v>584</v>
      </c>
      <c r="MDQ14">
        <f t="shared" ca="1" si="981"/>
        <v>517</v>
      </c>
      <c r="MDR14">
        <f t="shared" ca="1" si="981"/>
        <v>602</v>
      </c>
      <c r="MDS14">
        <f t="shared" ca="1" si="981"/>
        <v>296</v>
      </c>
      <c r="MDT14">
        <f t="shared" ca="1" si="981"/>
        <v>587</v>
      </c>
      <c r="MDU14">
        <f t="shared" ca="1" si="981"/>
        <v>362</v>
      </c>
      <c r="MDV14">
        <f t="shared" ca="1" si="981"/>
        <v>930</v>
      </c>
      <c r="MDW14">
        <f t="shared" ca="1" si="981"/>
        <v>862</v>
      </c>
      <c r="MDX14">
        <f t="shared" ca="1" si="981"/>
        <v>152</v>
      </c>
      <c r="MDY14">
        <f t="shared" ca="1" si="981"/>
        <v>122</v>
      </c>
      <c r="MDZ14">
        <f t="shared" ca="1" si="981"/>
        <v>691</v>
      </c>
      <c r="MEA14">
        <f t="shared" ca="1" si="981"/>
        <v>715</v>
      </c>
      <c r="MEB14">
        <f t="shared" ca="1" si="981"/>
        <v>23</v>
      </c>
      <c r="MEC14">
        <f t="shared" ca="1" si="981"/>
        <v>709</v>
      </c>
      <c r="MED14">
        <f t="shared" ca="1" si="981"/>
        <v>803</v>
      </c>
      <c r="MEE14">
        <f t="shared" ca="1" si="981"/>
        <v>902</v>
      </c>
      <c r="MEF14">
        <f t="shared" ca="1" si="981"/>
        <v>81</v>
      </c>
      <c r="MEG14">
        <f t="shared" ca="1" si="981"/>
        <v>816</v>
      </c>
      <c r="MEH14">
        <f t="shared" ca="1" si="981"/>
        <v>564</v>
      </c>
      <c r="MEI14">
        <f t="shared" ca="1" si="981"/>
        <v>904</v>
      </c>
      <c r="MEJ14">
        <f t="shared" ca="1" si="981"/>
        <v>152</v>
      </c>
      <c r="MEK14">
        <f t="shared" ca="1" si="981"/>
        <v>816</v>
      </c>
      <c r="MEL14">
        <f t="shared" ca="1" si="981"/>
        <v>215</v>
      </c>
      <c r="MEM14">
        <f t="shared" ca="1" si="981"/>
        <v>719</v>
      </c>
      <c r="MEN14">
        <f t="shared" ca="1" si="981"/>
        <v>618</v>
      </c>
      <c r="MEO14">
        <f t="shared" ca="1" si="981"/>
        <v>187</v>
      </c>
      <c r="MEP14">
        <f t="shared" ca="1" si="981"/>
        <v>678</v>
      </c>
      <c r="MEQ14">
        <f t="shared" ca="1" si="981"/>
        <v>303</v>
      </c>
      <c r="MER14">
        <f t="shared" ca="1" si="981"/>
        <v>183</v>
      </c>
      <c r="MES14">
        <f t="shared" ca="1" si="981"/>
        <v>606</v>
      </c>
      <c r="MET14">
        <f t="shared" ca="1" si="981"/>
        <v>4</v>
      </c>
      <c r="MEU14">
        <f t="shared" ca="1" si="981"/>
        <v>176</v>
      </c>
      <c r="MEV14">
        <f t="shared" ca="1" si="981"/>
        <v>693</v>
      </c>
      <c r="MEW14">
        <f t="shared" ca="1" si="981"/>
        <v>869</v>
      </c>
      <c r="MEX14">
        <f t="shared" ca="1" si="981"/>
        <v>548</v>
      </c>
      <c r="MEY14">
        <f t="shared" ca="1" si="981"/>
        <v>225</v>
      </c>
      <c r="MEZ14">
        <f t="shared" ca="1" si="981"/>
        <v>757</v>
      </c>
      <c r="MFA14">
        <f t="shared" ca="1" si="981"/>
        <v>7</v>
      </c>
      <c r="MFB14">
        <f t="shared" ca="1" si="981"/>
        <v>601</v>
      </c>
      <c r="MFC14">
        <f t="shared" ca="1" si="981"/>
        <v>967</v>
      </c>
      <c r="MFD14">
        <f t="shared" ca="1" si="981"/>
        <v>937</v>
      </c>
      <c r="MFE14">
        <f t="shared" ca="1" si="981"/>
        <v>599</v>
      </c>
      <c r="MFF14">
        <f t="shared" ca="1" si="981"/>
        <v>451</v>
      </c>
      <c r="MFG14">
        <f t="shared" ca="1" si="981"/>
        <v>210</v>
      </c>
      <c r="MFH14">
        <f t="shared" ca="1" si="981"/>
        <v>750</v>
      </c>
      <c r="MFI14">
        <f t="shared" ca="1" si="981"/>
        <v>236</v>
      </c>
      <c r="MFJ14">
        <f t="shared" ca="1" si="981"/>
        <v>684</v>
      </c>
      <c r="MFK14">
        <f t="shared" ca="1" si="981"/>
        <v>192</v>
      </c>
      <c r="MFL14">
        <f t="shared" ca="1" si="981"/>
        <v>511</v>
      </c>
      <c r="MFM14">
        <f t="shared" ca="1" si="981"/>
        <v>532</v>
      </c>
      <c r="MFN14">
        <f t="shared" ca="1" si="853"/>
        <v>232</v>
      </c>
      <c r="MFO14">
        <f t="shared" ca="1" si="853"/>
        <v>264</v>
      </c>
      <c r="MFP14">
        <f t="shared" ca="1" si="853"/>
        <v>477</v>
      </c>
      <c r="MFQ14">
        <f t="shared" ca="1" si="853"/>
        <v>25</v>
      </c>
      <c r="MFR14">
        <f t="shared" ca="1" si="853"/>
        <v>385</v>
      </c>
      <c r="MFS14">
        <f t="shared" ca="1" si="853"/>
        <v>23</v>
      </c>
      <c r="MFT14">
        <f t="shared" ca="1" si="853"/>
        <v>34</v>
      </c>
      <c r="MFU14">
        <f t="shared" ca="1" si="853"/>
        <v>465</v>
      </c>
      <c r="MFV14">
        <f t="shared" ca="1" si="853"/>
        <v>623</v>
      </c>
      <c r="MFW14">
        <f t="shared" ca="1" si="853"/>
        <v>351</v>
      </c>
      <c r="MFX14">
        <f t="shared" ca="1" si="853"/>
        <v>954</v>
      </c>
      <c r="MFY14">
        <f t="shared" ca="1" si="853"/>
        <v>191</v>
      </c>
      <c r="MFZ14">
        <f t="shared" ca="1" si="853"/>
        <v>120</v>
      </c>
      <c r="MGA14">
        <f t="shared" ca="1" si="853"/>
        <v>518</v>
      </c>
      <c r="MGB14">
        <f t="shared" ca="1" si="853"/>
        <v>46</v>
      </c>
      <c r="MGC14">
        <f t="shared" ca="1" si="853"/>
        <v>217</v>
      </c>
      <c r="MGD14">
        <f t="shared" ca="1" si="853"/>
        <v>953</v>
      </c>
      <c r="MGE14">
        <f t="shared" ca="1" si="853"/>
        <v>593</v>
      </c>
      <c r="MGF14">
        <f t="shared" ca="1" si="853"/>
        <v>711</v>
      </c>
      <c r="MGG14">
        <f t="shared" ca="1" si="853"/>
        <v>402</v>
      </c>
      <c r="MGH14">
        <f t="shared" ca="1" si="853"/>
        <v>601</v>
      </c>
      <c r="MGI14">
        <f t="shared" ca="1" si="853"/>
        <v>621</v>
      </c>
      <c r="MGJ14">
        <f t="shared" ca="1" si="853"/>
        <v>792</v>
      </c>
      <c r="MGK14">
        <f t="shared" ca="1" si="853"/>
        <v>115</v>
      </c>
      <c r="MGL14">
        <f t="shared" ca="1" si="853"/>
        <v>621</v>
      </c>
      <c r="MGM14">
        <f t="shared" ca="1" si="853"/>
        <v>325</v>
      </c>
      <c r="MGN14">
        <f t="shared" ca="1" si="853"/>
        <v>250</v>
      </c>
      <c r="MGO14">
        <f t="shared" ca="1" si="853"/>
        <v>647</v>
      </c>
      <c r="MGP14">
        <f t="shared" ca="1" si="853"/>
        <v>972</v>
      </c>
      <c r="MGQ14">
        <f t="shared" ca="1" si="853"/>
        <v>202</v>
      </c>
      <c r="MGR14">
        <f t="shared" ca="1" si="853"/>
        <v>971</v>
      </c>
      <c r="MGS14">
        <f t="shared" ca="1" si="853"/>
        <v>245</v>
      </c>
      <c r="MGT14">
        <f t="shared" ca="1" si="853"/>
        <v>185</v>
      </c>
      <c r="MGU14">
        <f t="shared" ca="1" si="853"/>
        <v>790</v>
      </c>
      <c r="MGV14">
        <f t="shared" ca="1" si="853"/>
        <v>452</v>
      </c>
      <c r="MGW14">
        <f t="shared" ca="1" si="853"/>
        <v>744</v>
      </c>
      <c r="MGX14">
        <f t="shared" ca="1" si="853"/>
        <v>88</v>
      </c>
      <c r="MGY14">
        <f t="shared" ca="1" si="853"/>
        <v>877</v>
      </c>
      <c r="MGZ14">
        <f t="shared" ca="1" si="853"/>
        <v>488</v>
      </c>
      <c r="MHA14">
        <f t="shared" ca="1" si="853"/>
        <v>781</v>
      </c>
      <c r="MHB14">
        <f t="shared" ca="1" si="853"/>
        <v>737</v>
      </c>
      <c r="MHC14">
        <f t="shared" ca="1" si="853"/>
        <v>682</v>
      </c>
      <c r="MHD14">
        <f t="shared" ca="1" si="853"/>
        <v>42</v>
      </c>
      <c r="MHE14">
        <f t="shared" ca="1" si="853"/>
        <v>657</v>
      </c>
      <c r="MHF14">
        <f t="shared" ca="1" si="853"/>
        <v>671</v>
      </c>
      <c r="MHG14">
        <f t="shared" ca="1" si="853"/>
        <v>536</v>
      </c>
      <c r="MHH14">
        <f t="shared" ca="1" si="853"/>
        <v>942</v>
      </c>
      <c r="MHI14">
        <f t="shared" ca="1" si="853"/>
        <v>310</v>
      </c>
      <c r="MHJ14">
        <f t="shared" ca="1" si="853"/>
        <v>653</v>
      </c>
      <c r="MHK14">
        <f t="shared" ca="1" si="853"/>
        <v>419</v>
      </c>
      <c r="MHL14">
        <f t="shared" ca="1" si="853"/>
        <v>718</v>
      </c>
      <c r="MHM14">
        <f t="shared" ca="1" si="853"/>
        <v>179</v>
      </c>
      <c r="MHN14">
        <f t="shared" ca="1" si="853"/>
        <v>830</v>
      </c>
      <c r="MHO14">
        <f t="shared" ca="1" si="853"/>
        <v>373</v>
      </c>
      <c r="MHP14">
        <f t="shared" ca="1" si="853"/>
        <v>709</v>
      </c>
      <c r="MHQ14">
        <f t="shared" ca="1" si="853"/>
        <v>462</v>
      </c>
      <c r="MHR14">
        <f t="shared" ca="1" si="853"/>
        <v>640</v>
      </c>
      <c r="MHS14">
        <f t="shared" ca="1" si="853"/>
        <v>377</v>
      </c>
      <c r="MHT14">
        <f t="shared" ca="1" si="853"/>
        <v>538</v>
      </c>
      <c r="MHU14">
        <f t="shared" ca="1" si="853"/>
        <v>614</v>
      </c>
      <c r="MHV14">
        <f t="shared" ca="1" si="853"/>
        <v>51</v>
      </c>
      <c r="MHW14">
        <f t="shared" ca="1" si="853"/>
        <v>549</v>
      </c>
      <c r="MHX14">
        <f t="shared" ca="1" si="853"/>
        <v>534</v>
      </c>
      <c r="MHY14">
        <f t="shared" ca="1" si="140"/>
        <v>439</v>
      </c>
      <c r="MHZ14">
        <f t="shared" ca="1" si="982"/>
        <v>59</v>
      </c>
      <c r="MIA14">
        <f t="shared" ca="1" si="982"/>
        <v>582</v>
      </c>
      <c r="MIB14">
        <f t="shared" ca="1" si="982"/>
        <v>966</v>
      </c>
      <c r="MIC14">
        <f t="shared" ca="1" si="982"/>
        <v>2</v>
      </c>
      <c r="MID14">
        <f t="shared" ca="1" si="982"/>
        <v>453</v>
      </c>
      <c r="MIE14">
        <f t="shared" ca="1" si="982"/>
        <v>209</v>
      </c>
      <c r="MIF14">
        <f t="shared" ca="1" si="982"/>
        <v>34</v>
      </c>
      <c r="MIG14">
        <f t="shared" ca="1" si="982"/>
        <v>423</v>
      </c>
      <c r="MIH14">
        <f t="shared" ca="1" si="982"/>
        <v>904</v>
      </c>
      <c r="MII14">
        <f t="shared" ca="1" si="982"/>
        <v>491</v>
      </c>
      <c r="MIJ14">
        <f t="shared" ca="1" si="982"/>
        <v>126</v>
      </c>
      <c r="MIK14">
        <f t="shared" ca="1" si="982"/>
        <v>901</v>
      </c>
      <c r="MIL14">
        <f t="shared" ca="1" si="982"/>
        <v>14</v>
      </c>
      <c r="MIM14">
        <f t="shared" ca="1" si="982"/>
        <v>113</v>
      </c>
      <c r="MIN14">
        <f t="shared" ca="1" si="982"/>
        <v>975</v>
      </c>
      <c r="MIO14">
        <f t="shared" ca="1" si="982"/>
        <v>340</v>
      </c>
      <c r="MIP14">
        <f t="shared" ca="1" si="982"/>
        <v>971</v>
      </c>
      <c r="MIQ14">
        <f t="shared" ca="1" si="982"/>
        <v>748</v>
      </c>
      <c r="MIR14">
        <f t="shared" ca="1" si="982"/>
        <v>109</v>
      </c>
      <c r="MIS14">
        <f t="shared" ca="1" si="982"/>
        <v>17</v>
      </c>
      <c r="MIT14">
        <f t="shared" ca="1" si="982"/>
        <v>898</v>
      </c>
      <c r="MIU14">
        <f t="shared" ca="1" si="982"/>
        <v>8</v>
      </c>
      <c r="MIV14">
        <f t="shared" ca="1" si="982"/>
        <v>790</v>
      </c>
      <c r="MIW14">
        <f t="shared" ca="1" si="982"/>
        <v>404</v>
      </c>
      <c r="MIX14">
        <f t="shared" ca="1" si="982"/>
        <v>880</v>
      </c>
      <c r="MIY14">
        <f t="shared" ca="1" si="982"/>
        <v>456</v>
      </c>
      <c r="MIZ14">
        <f t="shared" ca="1" si="982"/>
        <v>519</v>
      </c>
      <c r="MJA14">
        <f t="shared" ca="1" si="982"/>
        <v>190</v>
      </c>
      <c r="MJB14">
        <f t="shared" ca="1" si="982"/>
        <v>234</v>
      </c>
      <c r="MJC14">
        <f t="shared" ca="1" si="982"/>
        <v>482</v>
      </c>
      <c r="MJD14">
        <f t="shared" ca="1" si="982"/>
        <v>485</v>
      </c>
      <c r="MJE14">
        <f t="shared" ca="1" si="982"/>
        <v>455</v>
      </c>
      <c r="MJF14">
        <f t="shared" ca="1" si="982"/>
        <v>958</v>
      </c>
      <c r="MJG14">
        <f t="shared" ca="1" si="982"/>
        <v>480</v>
      </c>
      <c r="MJH14">
        <f t="shared" ca="1" si="982"/>
        <v>64</v>
      </c>
      <c r="MJI14">
        <f t="shared" ca="1" si="982"/>
        <v>177</v>
      </c>
      <c r="MJJ14">
        <f t="shared" ca="1" si="982"/>
        <v>381</v>
      </c>
      <c r="MJK14">
        <f t="shared" ca="1" si="982"/>
        <v>162</v>
      </c>
      <c r="MJL14">
        <f t="shared" ca="1" si="982"/>
        <v>282</v>
      </c>
      <c r="MJM14">
        <f t="shared" ca="1" si="982"/>
        <v>447</v>
      </c>
      <c r="MJN14">
        <f t="shared" ca="1" si="982"/>
        <v>260</v>
      </c>
      <c r="MJO14">
        <f t="shared" ca="1" si="982"/>
        <v>681</v>
      </c>
      <c r="MJP14">
        <f t="shared" ca="1" si="982"/>
        <v>431</v>
      </c>
      <c r="MJQ14">
        <f t="shared" ca="1" si="982"/>
        <v>988</v>
      </c>
      <c r="MJR14">
        <f t="shared" ca="1" si="982"/>
        <v>301</v>
      </c>
      <c r="MJS14">
        <f t="shared" ca="1" si="982"/>
        <v>153</v>
      </c>
      <c r="MJT14">
        <f t="shared" ca="1" si="982"/>
        <v>783</v>
      </c>
      <c r="MJU14">
        <f t="shared" ca="1" si="982"/>
        <v>475</v>
      </c>
      <c r="MJV14">
        <f t="shared" ca="1" si="982"/>
        <v>417</v>
      </c>
      <c r="MJW14">
        <f t="shared" ca="1" si="982"/>
        <v>375</v>
      </c>
      <c r="MJX14">
        <f t="shared" ca="1" si="982"/>
        <v>428</v>
      </c>
      <c r="MJY14">
        <f t="shared" ca="1" si="982"/>
        <v>321</v>
      </c>
      <c r="MJZ14">
        <f t="shared" ca="1" si="982"/>
        <v>596</v>
      </c>
      <c r="MKA14">
        <f t="shared" ca="1" si="982"/>
        <v>511</v>
      </c>
      <c r="MKB14">
        <f t="shared" ca="1" si="982"/>
        <v>712</v>
      </c>
      <c r="MKC14">
        <f t="shared" ca="1" si="982"/>
        <v>380</v>
      </c>
      <c r="MKD14">
        <f t="shared" ca="1" si="982"/>
        <v>314</v>
      </c>
      <c r="MKE14">
        <f t="shared" ca="1" si="982"/>
        <v>988</v>
      </c>
      <c r="MKF14">
        <f t="shared" ca="1" si="982"/>
        <v>841</v>
      </c>
      <c r="MKG14">
        <f t="shared" ca="1" si="982"/>
        <v>193</v>
      </c>
      <c r="MKH14">
        <f t="shared" ca="1" si="982"/>
        <v>512</v>
      </c>
      <c r="MKI14">
        <f t="shared" ca="1" si="982"/>
        <v>744</v>
      </c>
      <c r="MKJ14">
        <f t="shared" ca="1" si="982"/>
        <v>521</v>
      </c>
      <c r="MKK14">
        <f t="shared" ca="1" si="982"/>
        <v>137</v>
      </c>
      <c r="MKL14">
        <f t="shared" ca="1" si="854"/>
        <v>107</v>
      </c>
      <c r="MKM14">
        <f t="shared" ca="1" si="854"/>
        <v>715</v>
      </c>
      <c r="MKN14">
        <f t="shared" ca="1" si="854"/>
        <v>323</v>
      </c>
      <c r="MKO14">
        <f t="shared" ca="1" si="854"/>
        <v>929</v>
      </c>
      <c r="MKP14">
        <f t="shared" ca="1" si="854"/>
        <v>476</v>
      </c>
      <c r="MKQ14">
        <f t="shared" ca="1" si="854"/>
        <v>474</v>
      </c>
      <c r="MKR14">
        <f t="shared" ca="1" si="854"/>
        <v>885</v>
      </c>
      <c r="MKS14">
        <f t="shared" ca="1" si="854"/>
        <v>554</v>
      </c>
      <c r="MKT14">
        <f t="shared" ca="1" si="854"/>
        <v>917</v>
      </c>
      <c r="MKU14">
        <f t="shared" ca="1" si="854"/>
        <v>512</v>
      </c>
      <c r="MKV14">
        <f t="shared" ca="1" si="854"/>
        <v>655</v>
      </c>
      <c r="MKW14">
        <f t="shared" ca="1" si="854"/>
        <v>843</v>
      </c>
      <c r="MKX14">
        <f t="shared" ca="1" si="854"/>
        <v>729</v>
      </c>
      <c r="MKY14">
        <f t="shared" ca="1" si="854"/>
        <v>66</v>
      </c>
      <c r="MKZ14">
        <f t="shared" ca="1" si="854"/>
        <v>932</v>
      </c>
      <c r="MLA14">
        <f t="shared" ca="1" si="854"/>
        <v>285</v>
      </c>
      <c r="MLB14">
        <f t="shared" ca="1" si="854"/>
        <v>527</v>
      </c>
      <c r="MLC14">
        <f t="shared" ca="1" si="854"/>
        <v>682</v>
      </c>
      <c r="MLD14">
        <f t="shared" ca="1" si="854"/>
        <v>718</v>
      </c>
      <c r="MLE14">
        <f t="shared" ca="1" si="854"/>
        <v>645</v>
      </c>
      <c r="MLF14">
        <f t="shared" ca="1" si="854"/>
        <v>273</v>
      </c>
      <c r="MLG14">
        <f t="shared" ca="1" si="854"/>
        <v>696</v>
      </c>
      <c r="MLH14">
        <f t="shared" ca="1" si="854"/>
        <v>125</v>
      </c>
      <c r="MLI14">
        <f t="shared" ca="1" si="854"/>
        <v>451</v>
      </c>
      <c r="MLJ14">
        <f t="shared" ca="1" si="854"/>
        <v>848</v>
      </c>
      <c r="MLK14">
        <f t="shared" ca="1" si="854"/>
        <v>841</v>
      </c>
      <c r="MLL14">
        <f t="shared" ca="1" si="854"/>
        <v>549</v>
      </c>
      <c r="MLM14">
        <f t="shared" ca="1" si="854"/>
        <v>221</v>
      </c>
      <c r="MLN14">
        <f t="shared" ca="1" si="854"/>
        <v>934</v>
      </c>
      <c r="MLO14">
        <f t="shared" ca="1" si="854"/>
        <v>552</v>
      </c>
      <c r="MLP14">
        <f t="shared" ca="1" si="854"/>
        <v>6</v>
      </c>
      <c r="MLQ14">
        <f t="shared" ca="1" si="854"/>
        <v>497</v>
      </c>
      <c r="MLR14">
        <f t="shared" ca="1" si="854"/>
        <v>44</v>
      </c>
      <c r="MLS14">
        <f t="shared" ca="1" si="854"/>
        <v>421</v>
      </c>
      <c r="MLT14">
        <f t="shared" ca="1" si="854"/>
        <v>103</v>
      </c>
      <c r="MLU14">
        <f t="shared" ca="1" si="854"/>
        <v>776</v>
      </c>
      <c r="MLV14">
        <f t="shared" ca="1" si="854"/>
        <v>193</v>
      </c>
      <c r="MLW14">
        <f t="shared" ca="1" si="854"/>
        <v>400</v>
      </c>
      <c r="MLX14">
        <f t="shared" ca="1" si="854"/>
        <v>217</v>
      </c>
      <c r="MLY14">
        <f t="shared" ca="1" si="854"/>
        <v>704</v>
      </c>
      <c r="MLZ14">
        <f t="shared" ca="1" si="854"/>
        <v>396</v>
      </c>
      <c r="MMA14">
        <f t="shared" ca="1" si="854"/>
        <v>901</v>
      </c>
      <c r="MMB14">
        <f t="shared" ca="1" si="854"/>
        <v>108</v>
      </c>
      <c r="MMC14">
        <f t="shared" ca="1" si="854"/>
        <v>822</v>
      </c>
      <c r="MMD14">
        <f t="shared" ca="1" si="854"/>
        <v>520</v>
      </c>
      <c r="MME14">
        <f t="shared" ca="1" si="854"/>
        <v>475</v>
      </c>
      <c r="MMF14">
        <f t="shared" ca="1" si="854"/>
        <v>966</v>
      </c>
      <c r="MMG14">
        <f t="shared" ca="1" si="854"/>
        <v>135</v>
      </c>
      <c r="MMH14">
        <f t="shared" ca="1" si="854"/>
        <v>685</v>
      </c>
      <c r="MMI14">
        <f t="shared" ca="1" si="854"/>
        <v>873</v>
      </c>
      <c r="MMJ14">
        <f t="shared" ca="1" si="854"/>
        <v>132</v>
      </c>
      <c r="MMK14">
        <f t="shared" ca="1" si="854"/>
        <v>881</v>
      </c>
      <c r="MML14">
        <f t="shared" ca="1" si="854"/>
        <v>819</v>
      </c>
      <c r="MMM14">
        <f t="shared" ca="1" si="854"/>
        <v>869</v>
      </c>
      <c r="MMN14">
        <f t="shared" ca="1" si="854"/>
        <v>884</v>
      </c>
      <c r="MMO14">
        <f t="shared" ca="1" si="854"/>
        <v>457</v>
      </c>
      <c r="MMP14">
        <f t="shared" ca="1" si="854"/>
        <v>764</v>
      </c>
      <c r="MMQ14">
        <f t="shared" ca="1" si="854"/>
        <v>483</v>
      </c>
      <c r="MMR14">
        <f t="shared" ca="1" si="854"/>
        <v>553</v>
      </c>
      <c r="MMS14">
        <f t="shared" ca="1" si="854"/>
        <v>646</v>
      </c>
      <c r="MMT14">
        <f t="shared" ca="1" si="854"/>
        <v>248</v>
      </c>
      <c r="MMU14">
        <f t="shared" ca="1" si="854"/>
        <v>884</v>
      </c>
      <c r="MMV14">
        <f t="shared" ca="1" si="854"/>
        <v>913</v>
      </c>
      <c r="MMW14">
        <f t="shared" ca="1" si="142"/>
        <v>279</v>
      </c>
      <c r="MMX14">
        <f t="shared" ca="1" si="983"/>
        <v>134</v>
      </c>
      <c r="MMY14">
        <f t="shared" ca="1" si="983"/>
        <v>34</v>
      </c>
      <c r="MMZ14">
        <f t="shared" ca="1" si="983"/>
        <v>809</v>
      </c>
      <c r="MNA14">
        <f t="shared" ca="1" si="983"/>
        <v>242</v>
      </c>
      <c r="MNB14">
        <f t="shared" ca="1" si="983"/>
        <v>560</v>
      </c>
      <c r="MNC14">
        <f t="shared" ca="1" si="983"/>
        <v>103</v>
      </c>
      <c r="MND14">
        <f t="shared" ca="1" si="983"/>
        <v>763</v>
      </c>
      <c r="MNE14">
        <f t="shared" ca="1" si="983"/>
        <v>867</v>
      </c>
      <c r="MNF14">
        <f t="shared" ca="1" si="983"/>
        <v>998</v>
      </c>
      <c r="MNG14">
        <f t="shared" ca="1" si="983"/>
        <v>179</v>
      </c>
      <c r="MNH14">
        <f t="shared" ca="1" si="983"/>
        <v>617</v>
      </c>
      <c r="MNI14">
        <f t="shared" ca="1" si="983"/>
        <v>197</v>
      </c>
      <c r="MNJ14">
        <f t="shared" ca="1" si="983"/>
        <v>627</v>
      </c>
      <c r="MNK14">
        <f t="shared" ca="1" si="983"/>
        <v>76</v>
      </c>
      <c r="MNL14">
        <f t="shared" ca="1" si="983"/>
        <v>953</v>
      </c>
      <c r="MNM14">
        <f t="shared" ca="1" si="983"/>
        <v>85</v>
      </c>
      <c r="MNN14">
        <f t="shared" ca="1" si="983"/>
        <v>996</v>
      </c>
      <c r="MNO14">
        <f t="shared" ca="1" si="983"/>
        <v>76</v>
      </c>
      <c r="MNP14">
        <f t="shared" ca="1" si="983"/>
        <v>982</v>
      </c>
      <c r="MNQ14">
        <f t="shared" ca="1" si="983"/>
        <v>646</v>
      </c>
      <c r="MNR14">
        <f t="shared" ca="1" si="983"/>
        <v>123</v>
      </c>
      <c r="MNS14">
        <f t="shared" ca="1" si="983"/>
        <v>912</v>
      </c>
      <c r="MNT14">
        <f t="shared" ca="1" si="983"/>
        <v>63</v>
      </c>
      <c r="MNU14">
        <f t="shared" ca="1" si="983"/>
        <v>189</v>
      </c>
      <c r="MNV14">
        <f t="shared" ca="1" si="983"/>
        <v>855</v>
      </c>
      <c r="MNW14">
        <f t="shared" ca="1" si="983"/>
        <v>246</v>
      </c>
      <c r="MNX14">
        <f t="shared" ca="1" si="983"/>
        <v>41</v>
      </c>
      <c r="MNY14">
        <f t="shared" ca="1" si="983"/>
        <v>7</v>
      </c>
      <c r="MNZ14">
        <f t="shared" ca="1" si="983"/>
        <v>556</v>
      </c>
      <c r="MOA14">
        <f t="shared" ca="1" si="983"/>
        <v>759</v>
      </c>
      <c r="MOB14">
        <f t="shared" ca="1" si="983"/>
        <v>586</v>
      </c>
      <c r="MOC14">
        <f t="shared" ca="1" si="983"/>
        <v>483</v>
      </c>
      <c r="MOD14">
        <f t="shared" ca="1" si="983"/>
        <v>934</v>
      </c>
      <c r="MOE14">
        <f t="shared" ca="1" si="983"/>
        <v>407</v>
      </c>
      <c r="MOF14">
        <f t="shared" ca="1" si="983"/>
        <v>412</v>
      </c>
      <c r="MOG14">
        <f t="shared" ca="1" si="983"/>
        <v>853</v>
      </c>
      <c r="MOH14">
        <f t="shared" ca="1" si="983"/>
        <v>532</v>
      </c>
      <c r="MOI14">
        <f t="shared" ca="1" si="983"/>
        <v>738</v>
      </c>
      <c r="MOJ14">
        <f t="shared" ca="1" si="983"/>
        <v>442</v>
      </c>
      <c r="MOK14">
        <f t="shared" ca="1" si="983"/>
        <v>122</v>
      </c>
      <c r="MOL14">
        <f t="shared" ca="1" si="983"/>
        <v>257</v>
      </c>
      <c r="MOM14">
        <f t="shared" ca="1" si="983"/>
        <v>653</v>
      </c>
      <c r="MON14">
        <f t="shared" ca="1" si="983"/>
        <v>500</v>
      </c>
      <c r="MOO14">
        <f t="shared" ca="1" si="983"/>
        <v>902</v>
      </c>
      <c r="MOP14">
        <f t="shared" ca="1" si="983"/>
        <v>701</v>
      </c>
      <c r="MOQ14">
        <f t="shared" ca="1" si="983"/>
        <v>195</v>
      </c>
      <c r="MOR14">
        <f t="shared" ca="1" si="983"/>
        <v>116</v>
      </c>
      <c r="MOS14">
        <f t="shared" ca="1" si="983"/>
        <v>263</v>
      </c>
      <c r="MOT14">
        <f t="shared" ca="1" si="983"/>
        <v>83</v>
      </c>
      <c r="MOU14">
        <f t="shared" ca="1" si="983"/>
        <v>977</v>
      </c>
      <c r="MOV14">
        <f t="shared" ca="1" si="983"/>
        <v>772</v>
      </c>
      <c r="MOW14">
        <f t="shared" ca="1" si="983"/>
        <v>379</v>
      </c>
      <c r="MOX14">
        <f t="shared" ca="1" si="983"/>
        <v>834</v>
      </c>
      <c r="MOY14">
        <f t="shared" ca="1" si="983"/>
        <v>986</v>
      </c>
      <c r="MOZ14">
        <f t="shared" ca="1" si="983"/>
        <v>369</v>
      </c>
      <c r="MPA14">
        <f t="shared" ca="1" si="983"/>
        <v>812</v>
      </c>
      <c r="MPB14">
        <f t="shared" ca="1" si="983"/>
        <v>218</v>
      </c>
      <c r="MPC14">
        <f t="shared" ca="1" si="983"/>
        <v>500</v>
      </c>
      <c r="MPD14">
        <f t="shared" ca="1" si="983"/>
        <v>216</v>
      </c>
      <c r="MPE14">
        <f t="shared" ca="1" si="983"/>
        <v>334</v>
      </c>
      <c r="MPF14">
        <f t="shared" ca="1" si="983"/>
        <v>426</v>
      </c>
      <c r="MPG14">
        <f t="shared" ca="1" si="983"/>
        <v>203</v>
      </c>
      <c r="MPH14">
        <f t="shared" ca="1" si="983"/>
        <v>723</v>
      </c>
      <c r="MPI14">
        <f t="shared" ca="1" si="983"/>
        <v>527</v>
      </c>
      <c r="MPJ14">
        <f t="shared" ca="1" si="855"/>
        <v>429</v>
      </c>
      <c r="MPK14">
        <f t="shared" ca="1" si="855"/>
        <v>355</v>
      </c>
      <c r="MPL14">
        <f t="shared" ca="1" si="855"/>
        <v>268</v>
      </c>
      <c r="MPM14">
        <f t="shared" ca="1" si="855"/>
        <v>171</v>
      </c>
      <c r="MPN14">
        <f t="shared" ca="1" si="855"/>
        <v>231</v>
      </c>
      <c r="MPO14">
        <f t="shared" ca="1" si="855"/>
        <v>478</v>
      </c>
      <c r="MPP14">
        <f t="shared" ca="1" si="855"/>
        <v>240</v>
      </c>
      <c r="MPQ14">
        <f t="shared" ca="1" si="855"/>
        <v>847</v>
      </c>
      <c r="MPR14">
        <f t="shared" ca="1" si="855"/>
        <v>207</v>
      </c>
      <c r="MPS14">
        <f t="shared" ca="1" si="855"/>
        <v>836</v>
      </c>
      <c r="MPT14">
        <f t="shared" ca="1" si="855"/>
        <v>596</v>
      </c>
      <c r="MPU14">
        <f t="shared" ca="1" si="855"/>
        <v>948</v>
      </c>
      <c r="MPV14">
        <f t="shared" ca="1" si="855"/>
        <v>843</v>
      </c>
      <c r="MPW14">
        <f t="shared" ca="1" si="855"/>
        <v>426</v>
      </c>
      <c r="MPX14">
        <f t="shared" ca="1" si="855"/>
        <v>414</v>
      </c>
      <c r="MPY14">
        <f t="shared" ca="1" si="855"/>
        <v>962</v>
      </c>
      <c r="MPZ14">
        <f t="shared" ca="1" si="855"/>
        <v>309</v>
      </c>
      <c r="MQA14">
        <f t="shared" ca="1" si="855"/>
        <v>961</v>
      </c>
      <c r="MQB14">
        <f t="shared" ca="1" si="855"/>
        <v>909</v>
      </c>
      <c r="MQC14">
        <f t="shared" ca="1" si="855"/>
        <v>971</v>
      </c>
      <c r="MQD14">
        <f t="shared" ca="1" si="855"/>
        <v>121</v>
      </c>
      <c r="MQE14">
        <f t="shared" ca="1" si="855"/>
        <v>112</v>
      </c>
      <c r="MQF14">
        <f t="shared" ca="1" si="855"/>
        <v>146</v>
      </c>
      <c r="MQG14">
        <f t="shared" ca="1" si="855"/>
        <v>249</v>
      </c>
      <c r="MQH14">
        <f t="shared" ca="1" si="855"/>
        <v>849</v>
      </c>
      <c r="MQI14">
        <f t="shared" ca="1" si="855"/>
        <v>624</v>
      </c>
      <c r="MQJ14">
        <f t="shared" ca="1" si="855"/>
        <v>965</v>
      </c>
      <c r="MQK14">
        <f t="shared" ca="1" si="855"/>
        <v>417</v>
      </c>
      <c r="MQL14">
        <f t="shared" ca="1" si="855"/>
        <v>1</v>
      </c>
      <c r="MQM14">
        <f t="shared" ca="1" si="855"/>
        <v>345</v>
      </c>
      <c r="MQN14">
        <f t="shared" ca="1" si="855"/>
        <v>487</v>
      </c>
      <c r="MQO14">
        <f t="shared" ca="1" si="855"/>
        <v>456</v>
      </c>
      <c r="MQP14">
        <f t="shared" ca="1" si="855"/>
        <v>746</v>
      </c>
      <c r="MQQ14">
        <f t="shared" ca="1" si="855"/>
        <v>220</v>
      </c>
      <c r="MQR14">
        <f t="shared" ca="1" si="855"/>
        <v>560</v>
      </c>
      <c r="MQS14">
        <f t="shared" ca="1" si="855"/>
        <v>175</v>
      </c>
      <c r="MQT14">
        <f t="shared" ca="1" si="855"/>
        <v>983</v>
      </c>
      <c r="MQU14">
        <f t="shared" ca="1" si="855"/>
        <v>839</v>
      </c>
      <c r="MQV14">
        <f t="shared" ca="1" si="855"/>
        <v>327</v>
      </c>
      <c r="MQW14">
        <f t="shared" ca="1" si="855"/>
        <v>879</v>
      </c>
      <c r="MQX14">
        <f t="shared" ca="1" si="855"/>
        <v>943</v>
      </c>
      <c r="MQY14">
        <f t="shared" ca="1" si="855"/>
        <v>964</v>
      </c>
      <c r="MQZ14">
        <f t="shared" ca="1" si="855"/>
        <v>277</v>
      </c>
      <c r="MRA14">
        <f t="shared" ca="1" si="855"/>
        <v>320</v>
      </c>
      <c r="MRB14">
        <f t="shared" ca="1" si="855"/>
        <v>915</v>
      </c>
      <c r="MRC14">
        <f t="shared" ca="1" si="855"/>
        <v>526</v>
      </c>
      <c r="MRD14">
        <f t="shared" ca="1" si="855"/>
        <v>629</v>
      </c>
      <c r="MRE14">
        <f t="shared" ca="1" si="855"/>
        <v>52</v>
      </c>
      <c r="MRF14">
        <f t="shared" ca="1" si="855"/>
        <v>984</v>
      </c>
      <c r="MRG14">
        <f t="shared" ca="1" si="855"/>
        <v>670</v>
      </c>
      <c r="MRH14">
        <f t="shared" ca="1" si="855"/>
        <v>829</v>
      </c>
      <c r="MRI14">
        <f t="shared" ca="1" si="855"/>
        <v>306</v>
      </c>
      <c r="MRJ14">
        <f t="shared" ca="1" si="855"/>
        <v>764</v>
      </c>
      <c r="MRK14">
        <f t="shared" ca="1" si="855"/>
        <v>942</v>
      </c>
      <c r="MRL14">
        <f t="shared" ca="1" si="855"/>
        <v>989</v>
      </c>
      <c r="MRM14">
        <f t="shared" ca="1" si="855"/>
        <v>832</v>
      </c>
      <c r="MRN14">
        <f t="shared" ca="1" si="855"/>
        <v>787</v>
      </c>
      <c r="MRO14">
        <f t="shared" ca="1" si="855"/>
        <v>192</v>
      </c>
      <c r="MRP14">
        <f t="shared" ca="1" si="855"/>
        <v>712</v>
      </c>
      <c r="MRQ14">
        <f t="shared" ca="1" si="855"/>
        <v>258</v>
      </c>
      <c r="MRR14">
        <f t="shared" ca="1" si="855"/>
        <v>332</v>
      </c>
      <c r="MRS14">
        <f t="shared" ca="1" si="855"/>
        <v>214</v>
      </c>
      <c r="MRT14">
        <f t="shared" ca="1" si="855"/>
        <v>552</v>
      </c>
      <c r="MRU14">
        <f t="shared" ca="1" si="144"/>
        <v>43</v>
      </c>
      <c r="MRV14">
        <f t="shared" ca="1" si="984"/>
        <v>921</v>
      </c>
      <c r="MRW14">
        <f t="shared" ca="1" si="984"/>
        <v>958</v>
      </c>
      <c r="MRX14">
        <f t="shared" ca="1" si="984"/>
        <v>907</v>
      </c>
      <c r="MRY14">
        <f t="shared" ca="1" si="984"/>
        <v>354</v>
      </c>
      <c r="MRZ14">
        <f t="shared" ca="1" si="984"/>
        <v>818</v>
      </c>
      <c r="MSA14">
        <f t="shared" ca="1" si="984"/>
        <v>443</v>
      </c>
      <c r="MSB14">
        <f t="shared" ca="1" si="984"/>
        <v>929</v>
      </c>
      <c r="MSC14">
        <f t="shared" ca="1" si="984"/>
        <v>513</v>
      </c>
      <c r="MSD14">
        <f t="shared" ca="1" si="984"/>
        <v>932</v>
      </c>
      <c r="MSE14">
        <f t="shared" ca="1" si="984"/>
        <v>960</v>
      </c>
      <c r="MSF14">
        <f t="shared" ca="1" si="984"/>
        <v>275</v>
      </c>
      <c r="MSG14">
        <f t="shared" ca="1" si="984"/>
        <v>442</v>
      </c>
      <c r="MSH14">
        <f t="shared" ca="1" si="984"/>
        <v>254</v>
      </c>
      <c r="MSI14">
        <f t="shared" ca="1" si="984"/>
        <v>337</v>
      </c>
      <c r="MSJ14">
        <f t="shared" ca="1" si="984"/>
        <v>361</v>
      </c>
      <c r="MSK14">
        <f t="shared" ca="1" si="984"/>
        <v>894</v>
      </c>
      <c r="MSL14">
        <f t="shared" ca="1" si="984"/>
        <v>685</v>
      </c>
      <c r="MSM14">
        <f t="shared" ca="1" si="984"/>
        <v>245</v>
      </c>
      <c r="MSN14">
        <f t="shared" ca="1" si="984"/>
        <v>578</v>
      </c>
      <c r="MSO14">
        <f t="shared" ca="1" si="984"/>
        <v>968</v>
      </c>
      <c r="MSP14">
        <f t="shared" ca="1" si="984"/>
        <v>254</v>
      </c>
      <c r="MSQ14">
        <f t="shared" ca="1" si="984"/>
        <v>186</v>
      </c>
      <c r="MSR14">
        <f t="shared" ca="1" si="984"/>
        <v>486</v>
      </c>
      <c r="MSS14">
        <f t="shared" ca="1" si="984"/>
        <v>68</v>
      </c>
      <c r="MST14">
        <f t="shared" ca="1" si="984"/>
        <v>316</v>
      </c>
      <c r="MSU14">
        <f t="shared" ca="1" si="984"/>
        <v>996</v>
      </c>
      <c r="MSV14">
        <f t="shared" ca="1" si="984"/>
        <v>907</v>
      </c>
      <c r="MSW14">
        <f t="shared" ca="1" si="984"/>
        <v>118</v>
      </c>
      <c r="MSX14">
        <f t="shared" ca="1" si="984"/>
        <v>402</v>
      </c>
      <c r="MSY14">
        <f t="shared" ca="1" si="984"/>
        <v>256</v>
      </c>
      <c r="MSZ14">
        <f t="shared" ca="1" si="984"/>
        <v>755</v>
      </c>
      <c r="MTA14">
        <f t="shared" ca="1" si="984"/>
        <v>270</v>
      </c>
      <c r="MTB14">
        <f t="shared" ca="1" si="984"/>
        <v>786</v>
      </c>
      <c r="MTC14">
        <f t="shared" ca="1" si="984"/>
        <v>770</v>
      </c>
      <c r="MTD14">
        <f t="shared" ca="1" si="984"/>
        <v>722</v>
      </c>
      <c r="MTE14">
        <f t="shared" ca="1" si="984"/>
        <v>287</v>
      </c>
      <c r="MTF14">
        <f t="shared" ca="1" si="984"/>
        <v>949</v>
      </c>
      <c r="MTG14">
        <f t="shared" ca="1" si="984"/>
        <v>116</v>
      </c>
      <c r="MTH14">
        <f t="shared" ca="1" si="984"/>
        <v>612</v>
      </c>
      <c r="MTI14">
        <f t="shared" ca="1" si="984"/>
        <v>213</v>
      </c>
      <c r="MTJ14">
        <f t="shared" ca="1" si="984"/>
        <v>328</v>
      </c>
      <c r="MTK14">
        <f t="shared" ca="1" si="984"/>
        <v>665</v>
      </c>
      <c r="MTL14">
        <f t="shared" ca="1" si="984"/>
        <v>39</v>
      </c>
      <c r="MTM14">
        <f t="shared" ca="1" si="984"/>
        <v>537</v>
      </c>
      <c r="MTN14">
        <f t="shared" ca="1" si="984"/>
        <v>941</v>
      </c>
      <c r="MTO14">
        <f t="shared" ca="1" si="984"/>
        <v>72</v>
      </c>
      <c r="MTP14">
        <f t="shared" ca="1" si="984"/>
        <v>681</v>
      </c>
      <c r="MTQ14">
        <f t="shared" ca="1" si="984"/>
        <v>478</v>
      </c>
      <c r="MTR14">
        <f t="shared" ca="1" si="984"/>
        <v>670</v>
      </c>
      <c r="MTS14">
        <f t="shared" ca="1" si="984"/>
        <v>684</v>
      </c>
      <c r="MTT14">
        <f t="shared" ca="1" si="984"/>
        <v>675</v>
      </c>
      <c r="MTU14">
        <f t="shared" ca="1" si="984"/>
        <v>293</v>
      </c>
      <c r="MTV14">
        <f t="shared" ca="1" si="984"/>
        <v>236</v>
      </c>
      <c r="MTW14">
        <f t="shared" ca="1" si="984"/>
        <v>225</v>
      </c>
      <c r="MTX14">
        <f t="shared" ca="1" si="984"/>
        <v>634</v>
      </c>
      <c r="MTY14">
        <f t="shared" ca="1" si="984"/>
        <v>144</v>
      </c>
      <c r="MTZ14">
        <f t="shared" ca="1" si="984"/>
        <v>634</v>
      </c>
      <c r="MUA14">
        <f t="shared" ca="1" si="984"/>
        <v>104</v>
      </c>
      <c r="MUB14">
        <f t="shared" ca="1" si="984"/>
        <v>905</v>
      </c>
      <c r="MUC14">
        <f t="shared" ca="1" si="984"/>
        <v>795</v>
      </c>
      <c r="MUD14">
        <f t="shared" ca="1" si="984"/>
        <v>569</v>
      </c>
      <c r="MUE14">
        <f t="shared" ca="1" si="984"/>
        <v>259</v>
      </c>
      <c r="MUF14">
        <f t="shared" ca="1" si="984"/>
        <v>542</v>
      </c>
      <c r="MUG14">
        <f t="shared" ca="1" si="984"/>
        <v>29</v>
      </c>
      <c r="MUH14">
        <f t="shared" ca="1" si="856"/>
        <v>273</v>
      </c>
      <c r="MUI14">
        <f t="shared" ca="1" si="856"/>
        <v>670</v>
      </c>
      <c r="MUJ14">
        <f t="shared" ca="1" si="856"/>
        <v>26</v>
      </c>
      <c r="MUK14">
        <f t="shared" ca="1" si="856"/>
        <v>79</v>
      </c>
      <c r="MUL14">
        <f t="shared" ca="1" si="856"/>
        <v>956</v>
      </c>
      <c r="MUM14">
        <f t="shared" ca="1" si="856"/>
        <v>386</v>
      </c>
      <c r="MUN14">
        <f t="shared" ca="1" si="856"/>
        <v>641</v>
      </c>
      <c r="MUO14">
        <f t="shared" ca="1" si="856"/>
        <v>92</v>
      </c>
      <c r="MUP14">
        <f t="shared" ca="1" si="856"/>
        <v>886</v>
      </c>
      <c r="MUQ14">
        <f t="shared" ca="1" si="856"/>
        <v>466</v>
      </c>
      <c r="MUR14">
        <f t="shared" ca="1" si="856"/>
        <v>1</v>
      </c>
      <c r="MUS14">
        <f t="shared" ca="1" si="856"/>
        <v>549</v>
      </c>
      <c r="MUT14">
        <f t="shared" ca="1" si="856"/>
        <v>152</v>
      </c>
      <c r="MUU14">
        <f t="shared" ca="1" si="856"/>
        <v>18</v>
      </c>
      <c r="MUV14">
        <f t="shared" ca="1" si="856"/>
        <v>244</v>
      </c>
      <c r="MUW14">
        <f t="shared" ca="1" si="856"/>
        <v>741</v>
      </c>
      <c r="MUX14">
        <f t="shared" ca="1" si="856"/>
        <v>787</v>
      </c>
      <c r="MUY14">
        <f t="shared" ca="1" si="856"/>
        <v>300</v>
      </c>
      <c r="MUZ14">
        <f t="shared" ca="1" si="856"/>
        <v>800</v>
      </c>
      <c r="MVA14">
        <f t="shared" ca="1" si="856"/>
        <v>781</v>
      </c>
      <c r="MVB14">
        <f t="shared" ca="1" si="856"/>
        <v>230</v>
      </c>
      <c r="MVC14">
        <f t="shared" ca="1" si="856"/>
        <v>716</v>
      </c>
      <c r="MVD14">
        <f t="shared" ca="1" si="856"/>
        <v>713</v>
      </c>
      <c r="MVE14">
        <f t="shared" ca="1" si="856"/>
        <v>264</v>
      </c>
      <c r="MVF14">
        <f t="shared" ca="1" si="856"/>
        <v>204</v>
      </c>
      <c r="MVG14">
        <f t="shared" ca="1" si="856"/>
        <v>944</v>
      </c>
      <c r="MVH14">
        <f t="shared" ca="1" si="856"/>
        <v>31</v>
      </c>
      <c r="MVI14">
        <f t="shared" ca="1" si="856"/>
        <v>980</v>
      </c>
      <c r="MVJ14">
        <f t="shared" ca="1" si="856"/>
        <v>823</v>
      </c>
      <c r="MVK14">
        <f t="shared" ca="1" si="856"/>
        <v>998</v>
      </c>
      <c r="MVL14">
        <f t="shared" ca="1" si="856"/>
        <v>591</v>
      </c>
      <c r="MVM14">
        <f t="shared" ca="1" si="856"/>
        <v>546</v>
      </c>
      <c r="MVN14">
        <f t="shared" ca="1" si="856"/>
        <v>370</v>
      </c>
      <c r="MVO14">
        <f t="shared" ca="1" si="856"/>
        <v>426</v>
      </c>
      <c r="MVP14">
        <f t="shared" ca="1" si="856"/>
        <v>671</v>
      </c>
      <c r="MVQ14">
        <f t="shared" ca="1" si="856"/>
        <v>95</v>
      </c>
      <c r="MVR14">
        <f t="shared" ca="1" si="856"/>
        <v>713</v>
      </c>
      <c r="MVS14">
        <f t="shared" ca="1" si="856"/>
        <v>25</v>
      </c>
      <c r="MVT14">
        <f t="shared" ca="1" si="856"/>
        <v>257</v>
      </c>
      <c r="MVU14">
        <f t="shared" ca="1" si="856"/>
        <v>601</v>
      </c>
      <c r="MVV14">
        <f t="shared" ca="1" si="856"/>
        <v>303</v>
      </c>
      <c r="MVW14">
        <f t="shared" ca="1" si="856"/>
        <v>380</v>
      </c>
      <c r="MVX14">
        <f t="shared" ca="1" si="856"/>
        <v>670</v>
      </c>
      <c r="MVY14">
        <f t="shared" ca="1" si="856"/>
        <v>531</v>
      </c>
      <c r="MVZ14">
        <f t="shared" ca="1" si="856"/>
        <v>538</v>
      </c>
      <c r="MWA14">
        <f t="shared" ca="1" si="856"/>
        <v>35</v>
      </c>
      <c r="MWB14">
        <f t="shared" ca="1" si="856"/>
        <v>616</v>
      </c>
      <c r="MWC14">
        <f t="shared" ca="1" si="856"/>
        <v>400</v>
      </c>
      <c r="MWD14">
        <f t="shared" ca="1" si="856"/>
        <v>236</v>
      </c>
      <c r="MWE14">
        <f t="shared" ca="1" si="856"/>
        <v>177</v>
      </c>
      <c r="MWF14">
        <f t="shared" ca="1" si="856"/>
        <v>500</v>
      </c>
      <c r="MWG14">
        <f t="shared" ca="1" si="856"/>
        <v>438</v>
      </c>
      <c r="MWH14">
        <f t="shared" ca="1" si="856"/>
        <v>745</v>
      </c>
      <c r="MWI14">
        <f t="shared" ca="1" si="856"/>
        <v>18</v>
      </c>
      <c r="MWJ14">
        <f t="shared" ca="1" si="856"/>
        <v>60</v>
      </c>
      <c r="MWK14">
        <f t="shared" ca="1" si="856"/>
        <v>279</v>
      </c>
      <c r="MWL14">
        <f t="shared" ca="1" si="856"/>
        <v>618</v>
      </c>
      <c r="MWM14">
        <f t="shared" ca="1" si="856"/>
        <v>754</v>
      </c>
      <c r="MWN14">
        <f t="shared" ca="1" si="856"/>
        <v>717</v>
      </c>
      <c r="MWO14">
        <f t="shared" ca="1" si="856"/>
        <v>576</v>
      </c>
      <c r="MWP14">
        <f t="shared" ca="1" si="856"/>
        <v>368</v>
      </c>
      <c r="MWQ14">
        <f t="shared" ca="1" si="856"/>
        <v>334</v>
      </c>
      <c r="MWR14">
        <f t="shared" ca="1" si="856"/>
        <v>712</v>
      </c>
      <c r="MWS14">
        <f t="shared" ca="1" si="146"/>
        <v>147</v>
      </c>
      <c r="MWT14">
        <f t="shared" ca="1" si="985"/>
        <v>475</v>
      </c>
      <c r="MWU14">
        <f t="shared" ca="1" si="985"/>
        <v>86</v>
      </c>
      <c r="MWV14">
        <f t="shared" ca="1" si="985"/>
        <v>863</v>
      </c>
      <c r="MWW14">
        <f t="shared" ca="1" si="985"/>
        <v>46</v>
      </c>
      <c r="MWX14">
        <f t="shared" ca="1" si="985"/>
        <v>954</v>
      </c>
      <c r="MWY14">
        <f t="shared" ca="1" si="985"/>
        <v>173</v>
      </c>
      <c r="MWZ14">
        <f t="shared" ca="1" si="985"/>
        <v>654</v>
      </c>
      <c r="MXA14">
        <f t="shared" ca="1" si="985"/>
        <v>493</v>
      </c>
      <c r="MXB14">
        <f t="shared" ca="1" si="985"/>
        <v>991</v>
      </c>
      <c r="MXC14">
        <f t="shared" ca="1" si="985"/>
        <v>738</v>
      </c>
      <c r="MXD14">
        <f t="shared" ca="1" si="985"/>
        <v>908</v>
      </c>
      <c r="MXE14">
        <f t="shared" ca="1" si="985"/>
        <v>435</v>
      </c>
      <c r="MXF14">
        <f t="shared" ca="1" si="985"/>
        <v>232</v>
      </c>
      <c r="MXG14">
        <f t="shared" ca="1" si="985"/>
        <v>749</v>
      </c>
      <c r="MXH14">
        <f t="shared" ca="1" si="985"/>
        <v>172</v>
      </c>
      <c r="MXI14">
        <f t="shared" ca="1" si="985"/>
        <v>978</v>
      </c>
      <c r="MXJ14">
        <f t="shared" ca="1" si="985"/>
        <v>403</v>
      </c>
      <c r="MXK14">
        <f t="shared" ca="1" si="985"/>
        <v>130</v>
      </c>
      <c r="MXL14">
        <f t="shared" ca="1" si="985"/>
        <v>676</v>
      </c>
      <c r="MXM14">
        <f t="shared" ca="1" si="985"/>
        <v>510</v>
      </c>
      <c r="MXN14">
        <f t="shared" ca="1" si="985"/>
        <v>58</v>
      </c>
      <c r="MXO14">
        <f t="shared" ca="1" si="985"/>
        <v>903</v>
      </c>
      <c r="MXP14">
        <f t="shared" ca="1" si="985"/>
        <v>178</v>
      </c>
      <c r="MXQ14">
        <f t="shared" ca="1" si="985"/>
        <v>269</v>
      </c>
      <c r="MXR14">
        <f t="shared" ca="1" si="985"/>
        <v>609</v>
      </c>
      <c r="MXS14">
        <f t="shared" ca="1" si="985"/>
        <v>779</v>
      </c>
      <c r="MXT14">
        <f t="shared" ca="1" si="985"/>
        <v>998</v>
      </c>
      <c r="MXU14">
        <f t="shared" ca="1" si="985"/>
        <v>206</v>
      </c>
      <c r="MXV14">
        <f t="shared" ca="1" si="985"/>
        <v>408</v>
      </c>
      <c r="MXW14">
        <f t="shared" ca="1" si="985"/>
        <v>190</v>
      </c>
      <c r="MXX14">
        <f t="shared" ca="1" si="985"/>
        <v>641</v>
      </c>
      <c r="MXY14">
        <f t="shared" ca="1" si="985"/>
        <v>557</v>
      </c>
      <c r="MXZ14">
        <f t="shared" ca="1" si="985"/>
        <v>529</v>
      </c>
      <c r="MYA14">
        <f t="shared" ca="1" si="985"/>
        <v>97</v>
      </c>
      <c r="MYB14">
        <f t="shared" ca="1" si="985"/>
        <v>208</v>
      </c>
      <c r="MYC14">
        <f t="shared" ca="1" si="985"/>
        <v>35</v>
      </c>
      <c r="MYD14">
        <f t="shared" ca="1" si="985"/>
        <v>933</v>
      </c>
      <c r="MYE14">
        <f t="shared" ca="1" si="985"/>
        <v>300</v>
      </c>
      <c r="MYF14">
        <f t="shared" ca="1" si="985"/>
        <v>984</v>
      </c>
      <c r="MYG14">
        <f t="shared" ca="1" si="985"/>
        <v>388</v>
      </c>
      <c r="MYH14">
        <f t="shared" ca="1" si="985"/>
        <v>971</v>
      </c>
      <c r="MYI14">
        <f t="shared" ca="1" si="985"/>
        <v>89</v>
      </c>
      <c r="MYJ14">
        <f t="shared" ca="1" si="985"/>
        <v>211</v>
      </c>
      <c r="MYK14">
        <f t="shared" ca="1" si="985"/>
        <v>20</v>
      </c>
      <c r="MYL14">
        <f t="shared" ca="1" si="985"/>
        <v>341</v>
      </c>
      <c r="MYM14">
        <f t="shared" ca="1" si="985"/>
        <v>928</v>
      </c>
      <c r="MYN14">
        <f t="shared" ca="1" si="985"/>
        <v>944</v>
      </c>
      <c r="MYO14">
        <f t="shared" ca="1" si="985"/>
        <v>727</v>
      </c>
      <c r="MYP14">
        <f t="shared" ca="1" si="985"/>
        <v>267</v>
      </c>
      <c r="MYQ14">
        <f t="shared" ca="1" si="985"/>
        <v>462</v>
      </c>
      <c r="MYR14">
        <f t="shared" ca="1" si="985"/>
        <v>518</v>
      </c>
      <c r="MYS14">
        <f t="shared" ca="1" si="985"/>
        <v>144</v>
      </c>
      <c r="MYT14">
        <f t="shared" ca="1" si="985"/>
        <v>495</v>
      </c>
      <c r="MYU14">
        <f t="shared" ca="1" si="985"/>
        <v>455</v>
      </c>
      <c r="MYV14">
        <f t="shared" ca="1" si="985"/>
        <v>405</v>
      </c>
      <c r="MYW14">
        <f t="shared" ca="1" si="985"/>
        <v>922</v>
      </c>
      <c r="MYX14">
        <f t="shared" ca="1" si="985"/>
        <v>773</v>
      </c>
      <c r="MYY14">
        <f t="shared" ca="1" si="985"/>
        <v>286</v>
      </c>
      <c r="MYZ14">
        <f t="shared" ca="1" si="985"/>
        <v>619</v>
      </c>
      <c r="MZA14">
        <f t="shared" ca="1" si="985"/>
        <v>795</v>
      </c>
      <c r="MZB14">
        <f t="shared" ca="1" si="985"/>
        <v>196</v>
      </c>
      <c r="MZC14">
        <f t="shared" ca="1" si="985"/>
        <v>517</v>
      </c>
      <c r="MZD14">
        <f t="shared" ca="1" si="985"/>
        <v>875</v>
      </c>
      <c r="MZE14">
        <f t="shared" ca="1" si="985"/>
        <v>581</v>
      </c>
      <c r="MZF14">
        <f t="shared" ca="1" si="857"/>
        <v>784</v>
      </c>
      <c r="MZG14">
        <f t="shared" ca="1" si="857"/>
        <v>963</v>
      </c>
      <c r="MZH14">
        <f t="shared" ca="1" si="857"/>
        <v>717</v>
      </c>
      <c r="MZI14">
        <f t="shared" ca="1" si="857"/>
        <v>567</v>
      </c>
      <c r="MZJ14">
        <f t="shared" ca="1" si="857"/>
        <v>376</v>
      </c>
      <c r="MZK14">
        <f t="shared" ca="1" si="857"/>
        <v>795</v>
      </c>
      <c r="MZL14">
        <f t="shared" ca="1" si="857"/>
        <v>539</v>
      </c>
      <c r="MZM14">
        <f t="shared" ca="1" si="857"/>
        <v>460</v>
      </c>
      <c r="MZN14">
        <f t="shared" ca="1" si="857"/>
        <v>987</v>
      </c>
      <c r="MZO14">
        <f t="shared" ca="1" si="857"/>
        <v>84</v>
      </c>
      <c r="MZP14">
        <f t="shared" ca="1" si="857"/>
        <v>369</v>
      </c>
      <c r="MZQ14">
        <f t="shared" ca="1" si="857"/>
        <v>671</v>
      </c>
      <c r="MZR14">
        <f t="shared" ca="1" si="857"/>
        <v>6</v>
      </c>
      <c r="MZS14">
        <f t="shared" ca="1" si="857"/>
        <v>149</v>
      </c>
      <c r="MZT14">
        <f t="shared" ca="1" si="857"/>
        <v>467</v>
      </c>
      <c r="MZU14">
        <f t="shared" ca="1" si="857"/>
        <v>231</v>
      </c>
      <c r="MZV14">
        <f t="shared" ca="1" si="857"/>
        <v>608</v>
      </c>
      <c r="MZW14">
        <f t="shared" ca="1" si="857"/>
        <v>793</v>
      </c>
      <c r="MZX14">
        <f t="shared" ca="1" si="857"/>
        <v>820</v>
      </c>
      <c r="MZY14">
        <f t="shared" ca="1" si="857"/>
        <v>612</v>
      </c>
      <c r="MZZ14">
        <f t="shared" ca="1" si="857"/>
        <v>226</v>
      </c>
      <c r="NAA14">
        <f t="shared" ca="1" si="857"/>
        <v>156</v>
      </c>
      <c r="NAB14">
        <f t="shared" ca="1" si="857"/>
        <v>466</v>
      </c>
      <c r="NAC14">
        <f t="shared" ca="1" si="857"/>
        <v>301</v>
      </c>
      <c r="NAD14">
        <f t="shared" ca="1" si="857"/>
        <v>580</v>
      </c>
      <c r="NAE14">
        <f t="shared" ca="1" si="857"/>
        <v>132</v>
      </c>
      <c r="NAF14">
        <f t="shared" ca="1" si="857"/>
        <v>389</v>
      </c>
      <c r="NAG14">
        <f t="shared" ca="1" si="857"/>
        <v>165</v>
      </c>
      <c r="NAH14">
        <f t="shared" ca="1" si="857"/>
        <v>161</v>
      </c>
      <c r="NAI14">
        <f t="shared" ca="1" si="857"/>
        <v>94</v>
      </c>
      <c r="NAJ14">
        <f t="shared" ca="1" si="857"/>
        <v>985</v>
      </c>
      <c r="NAK14">
        <f t="shared" ca="1" si="857"/>
        <v>492</v>
      </c>
      <c r="NAL14">
        <f t="shared" ca="1" si="857"/>
        <v>645</v>
      </c>
      <c r="NAM14">
        <f t="shared" ca="1" si="857"/>
        <v>310</v>
      </c>
      <c r="NAN14">
        <f t="shared" ca="1" si="857"/>
        <v>945</v>
      </c>
      <c r="NAO14">
        <f t="shared" ca="1" si="857"/>
        <v>433</v>
      </c>
      <c r="NAP14">
        <f t="shared" ca="1" si="857"/>
        <v>815</v>
      </c>
      <c r="NAQ14">
        <f t="shared" ca="1" si="857"/>
        <v>996</v>
      </c>
      <c r="NAR14">
        <f t="shared" ca="1" si="857"/>
        <v>761</v>
      </c>
      <c r="NAS14">
        <f t="shared" ca="1" si="857"/>
        <v>774</v>
      </c>
      <c r="NAT14">
        <f t="shared" ca="1" si="857"/>
        <v>179</v>
      </c>
      <c r="NAU14">
        <f t="shared" ca="1" si="857"/>
        <v>364</v>
      </c>
      <c r="NAV14">
        <f t="shared" ca="1" si="857"/>
        <v>503</v>
      </c>
      <c r="NAW14">
        <f t="shared" ca="1" si="857"/>
        <v>732</v>
      </c>
      <c r="NAX14">
        <f t="shared" ca="1" si="857"/>
        <v>246</v>
      </c>
      <c r="NAY14">
        <f t="shared" ca="1" si="857"/>
        <v>538</v>
      </c>
      <c r="NAZ14">
        <f t="shared" ca="1" si="857"/>
        <v>497</v>
      </c>
      <c r="NBA14">
        <f t="shared" ca="1" si="857"/>
        <v>856</v>
      </c>
      <c r="NBB14">
        <f t="shared" ca="1" si="857"/>
        <v>54</v>
      </c>
      <c r="NBC14">
        <f t="shared" ca="1" si="857"/>
        <v>179</v>
      </c>
      <c r="NBD14">
        <f t="shared" ca="1" si="857"/>
        <v>51</v>
      </c>
      <c r="NBE14">
        <f t="shared" ca="1" si="857"/>
        <v>820</v>
      </c>
      <c r="NBF14">
        <f t="shared" ca="1" si="857"/>
        <v>285</v>
      </c>
      <c r="NBG14">
        <f t="shared" ca="1" si="857"/>
        <v>799</v>
      </c>
      <c r="NBH14">
        <f t="shared" ca="1" si="857"/>
        <v>668</v>
      </c>
      <c r="NBI14">
        <f t="shared" ca="1" si="857"/>
        <v>986</v>
      </c>
      <c r="NBJ14">
        <f t="shared" ca="1" si="857"/>
        <v>36</v>
      </c>
      <c r="NBK14">
        <f t="shared" ca="1" si="857"/>
        <v>216</v>
      </c>
      <c r="NBL14">
        <f t="shared" ca="1" si="857"/>
        <v>734</v>
      </c>
      <c r="NBM14">
        <f t="shared" ca="1" si="857"/>
        <v>857</v>
      </c>
      <c r="NBN14">
        <f t="shared" ca="1" si="857"/>
        <v>175</v>
      </c>
      <c r="NBO14">
        <f t="shared" ca="1" si="857"/>
        <v>689</v>
      </c>
      <c r="NBP14">
        <f t="shared" ca="1" si="857"/>
        <v>405</v>
      </c>
      <c r="NBQ14">
        <f t="shared" ca="1" si="148"/>
        <v>729</v>
      </c>
      <c r="NBR14">
        <f t="shared" ca="1" si="986"/>
        <v>247</v>
      </c>
      <c r="NBS14">
        <f t="shared" ca="1" si="986"/>
        <v>763</v>
      </c>
      <c r="NBT14">
        <f t="shared" ca="1" si="986"/>
        <v>745</v>
      </c>
      <c r="NBU14">
        <f t="shared" ca="1" si="986"/>
        <v>446</v>
      </c>
      <c r="NBV14">
        <f t="shared" ca="1" si="986"/>
        <v>778</v>
      </c>
      <c r="NBW14">
        <f t="shared" ca="1" si="986"/>
        <v>706</v>
      </c>
      <c r="NBX14">
        <f t="shared" ca="1" si="986"/>
        <v>90</v>
      </c>
      <c r="NBY14">
        <f t="shared" ca="1" si="986"/>
        <v>68</v>
      </c>
      <c r="NBZ14">
        <f t="shared" ca="1" si="986"/>
        <v>318</v>
      </c>
      <c r="NCA14">
        <f t="shared" ca="1" si="986"/>
        <v>383</v>
      </c>
      <c r="NCB14">
        <f t="shared" ca="1" si="986"/>
        <v>991</v>
      </c>
      <c r="NCC14">
        <f t="shared" ca="1" si="986"/>
        <v>316</v>
      </c>
      <c r="NCD14">
        <f t="shared" ca="1" si="986"/>
        <v>371</v>
      </c>
      <c r="NCE14">
        <f t="shared" ca="1" si="986"/>
        <v>482</v>
      </c>
      <c r="NCF14">
        <f t="shared" ca="1" si="986"/>
        <v>461</v>
      </c>
      <c r="NCG14">
        <f t="shared" ca="1" si="986"/>
        <v>724</v>
      </c>
      <c r="NCH14">
        <f t="shared" ca="1" si="986"/>
        <v>527</v>
      </c>
      <c r="NCI14">
        <f t="shared" ca="1" si="986"/>
        <v>150</v>
      </c>
      <c r="NCJ14">
        <f t="shared" ca="1" si="986"/>
        <v>714</v>
      </c>
      <c r="NCK14">
        <f t="shared" ca="1" si="986"/>
        <v>481</v>
      </c>
      <c r="NCL14">
        <f t="shared" ca="1" si="986"/>
        <v>716</v>
      </c>
      <c r="NCM14">
        <f t="shared" ca="1" si="986"/>
        <v>478</v>
      </c>
      <c r="NCN14">
        <f t="shared" ca="1" si="986"/>
        <v>205</v>
      </c>
      <c r="NCO14">
        <f t="shared" ca="1" si="986"/>
        <v>181</v>
      </c>
      <c r="NCP14">
        <f t="shared" ca="1" si="986"/>
        <v>108</v>
      </c>
      <c r="NCQ14">
        <f t="shared" ca="1" si="986"/>
        <v>257</v>
      </c>
      <c r="NCR14">
        <f t="shared" ca="1" si="986"/>
        <v>932</v>
      </c>
      <c r="NCS14">
        <f t="shared" ca="1" si="986"/>
        <v>414</v>
      </c>
      <c r="NCT14">
        <f t="shared" ca="1" si="986"/>
        <v>570</v>
      </c>
      <c r="NCU14">
        <f t="shared" ca="1" si="986"/>
        <v>883</v>
      </c>
      <c r="NCV14">
        <f t="shared" ca="1" si="986"/>
        <v>638</v>
      </c>
      <c r="NCW14">
        <f t="shared" ca="1" si="986"/>
        <v>632</v>
      </c>
      <c r="NCX14">
        <f t="shared" ca="1" si="986"/>
        <v>145</v>
      </c>
      <c r="NCY14">
        <f t="shared" ca="1" si="986"/>
        <v>239</v>
      </c>
      <c r="NCZ14">
        <f t="shared" ca="1" si="986"/>
        <v>217</v>
      </c>
      <c r="NDA14">
        <f t="shared" ca="1" si="986"/>
        <v>93</v>
      </c>
      <c r="NDB14">
        <f t="shared" ca="1" si="986"/>
        <v>799</v>
      </c>
      <c r="NDC14">
        <f t="shared" ca="1" si="986"/>
        <v>384</v>
      </c>
      <c r="NDD14">
        <f t="shared" ca="1" si="986"/>
        <v>594</v>
      </c>
      <c r="NDE14">
        <f t="shared" ca="1" si="986"/>
        <v>83</v>
      </c>
      <c r="NDF14">
        <f t="shared" ca="1" si="986"/>
        <v>875</v>
      </c>
      <c r="NDG14">
        <f t="shared" ca="1" si="986"/>
        <v>460</v>
      </c>
      <c r="NDH14">
        <f t="shared" ca="1" si="986"/>
        <v>269</v>
      </c>
      <c r="NDI14">
        <f t="shared" ca="1" si="986"/>
        <v>254</v>
      </c>
      <c r="NDJ14">
        <f t="shared" ca="1" si="986"/>
        <v>289</v>
      </c>
      <c r="NDK14">
        <f t="shared" ca="1" si="986"/>
        <v>544</v>
      </c>
      <c r="NDL14">
        <f t="shared" ca="1" si="986"/>
        <v>731</v>
      </c>
      <c r="NDM14">
        <f t="shared" ca="1" si="986"/>
        <v>634</v>
      </c>
      <c r="NDN14">
        <f t="shared" ca="1" si="986"/>
        <v>121</v>
      </c>
      <c r="NDO14">
        <f t="shared" ca="1" si="986"/>
        <v>676</v>
      </c>
      <c r="NDP14">
        <f t="shared" ca="1" si="986"/>
        <v>812</v>
      </c>
      <c r="NDQ14">
        <f t="shared" ca="1" si="986"/>
        <v>809</v>
      </c>
      <c r="NDR14">
        <f t="shared" ca="1" si="986"/>
        <v>546</v>
      </c>
      <c r="NDS14">
        <f t="shared" ca="1" si="986"/>
        <v>344</v>
      </c>
      <c r="NDT14">
        <f t="shared" ca="1" si="986"/>
        <v>289</v>
      </c>
      <c r="NDU14">
        <f t="shared" ca="1" si="986"/>
        <v>450</v>
      </c>
      <c r="NDV14">
        <f t="shared" ca="1" si="986"/>
        <v>776</v>
      </c>
      <c r="NDW14">
        <f t="shared" ca="1" si="986"/>
        <v>158</v>
      </c>
      <c r="NDX14">
        <f t="shared" ca="1" si="986"/>
        <v>420</v>
      </c>
      <c r="NDY14">
        <f t="shared" ca="1" si="986"/>
        <v>170</v>
      </c>
      <c r="NDZ14">
        <f t="shared" ca="1" si="986"/>
        <v>983</v>
      </c>
      <c r="NEA14">
        <f t="shared" ca="1" si="986"/>
        <v>47</v>
      </c>
      <c r="NEB14">
        <f t="shared" ca="1" si="986"/>
        <v>577</v>
      </c>
      <c r="NEC14">
        <f t="shared" ca="1" si="986"/>
        <v>198</v>
      </c>
      <c r="NED14">
        <f t="shared" ca="1" si="858"/>
        <v>440</v>
      </c>
      <c r="NEE14">
        <f t="shared" ca="1" si="858"/>
        <v>862</v>
      </c>
      <c r="NEF14">
        <f t="shared" ca="1" si="858"/>
        <v>794</v>
      </c>
      <c r="NEG14">
        <f t="shared" ca="1" si="858"/>
        <v>211</v>
      </c>
      <c r="NEH14">
        <f t="shared" ca="1" si="858"/>
        <v>470</v>
      </c>
      <c r="NEI14">
        <f t="shared" ca="1" si="858"/>
        <v>19</v>
      </c>
      <c r="NEJ14">
        <f t="shared" ca="1" si="858"/>
        <v>816</v>
      </c>
      <c r="NEK14">
        <f t="shared" ca="1" si="858"/>
        <v>817</v>
      </c>
      <c r="NEL14">
        <f t="shared" ca="1" si="858"/>
        <v>68</v>
      </c>
      <c r="NEM14">
        <f t="shared" ca="1" si="858"/>
        <v>54</v>
      </c>
      <c r="NEN14">
        <f t="shared" ca="1" si="858"/>
        <v>385</v>
      </c>
      <c r="NEO14">
        <f t="shared" ca="1" si="858"/>
        <v>994</v>
      </c>
      <c r="NEP14">
        <f t="shared" ca="1" si="858"/>
        <v>19</v>
      </c>
      <c r="NEQ14">
        <f t="shared" ca="1" si="858"/>
        <v>230</v>
      </c>
      <c r="NER14">
        <f t="shared" ca="1" si="858"/>
        <v>47</v>
      </c>
      <c r="NES14">
        <f t="shared" ca="1" si="858"/>
        <v>472</v>
      </c>
      <c r="NET14">
        <f t="shared" ca="1" si="858"/>
        <v>178</v>
      </c>
      <c r="NEU14">
        <f t="shared" ca="1" si="858"/>
        <v>339</v>
      </c>
      <c r="NEV14">
        <f t="shared" ca="1" si="858"/>
        <v>792</v>
      </c>
      <c r="NEW14">
        <f t="shared" ca="1" si="858"/>
        <v>234</v>
      </c>
      <c r="NEX14">
        <f t="shared" ca="1" si="858"/>
        <v>684</v>
      </c>
      <c r="NEY14">
        <f t="shared" ca="1" si="858"/>
        <v>102</v>
      </c>
      <c r="NEZ14">
        <f t="shared" ca="1" si="858"/>
        <v>157</v>
      </c>
      <c r="NFA14">
        <f t="shared" ca="1" si="858"/>
        <v>863</v>
      </c>
      <c r="NFB14">
        <f t="shared" ca="1" si="858"/>
        <v>271</v>
      </c>
      <c r="NFC14">
        <f t="shared" ca="1" si="858"/>
        <v>888</v>
      </c>
      <c r="NFD14">
        <f t="shared" ca="1" si="858"/>
        <v>755</v>
      </c>
      <c r="NFE14">
        <f t="shared" ca="1" si="858"/>
        <v>693</v>
      </c>
      <c r="NFF14">
        <f t="shared" ca="1" si="858"/>
        <v>418</v>
      </c>
      <c r="NFG14">
        <f t="shared" ca="1" si="858"/>
        <v>611</v>
      </c>
      <c r="NFH14">
        <f t="shared" ca="1" si="858"/>
        <v>722</v>
      </c>
      <c r="NFI14">
        <f t="shared" ca="1" si="858"/>
        <v>602</v>
      </c>
      <c r="NFJ14">
        <f t="shared" ca="1" si="858"/>
        <v>293</v>
      </c>
      <c r="NFK14">
        <f t="shared" ca="1" si="858"/>
        <v>120</v>
      </c>
      <c r="NFL14">
        <f t="shared" ca="1" si="858"/>
        <v>18</v>
      </c>
      <c r="NFM14">
        <f t="shared" ca="1" si="858"/>
        <v>915</v>
      </c>
      <c r="NFN14">
        <f t="shared" ca="1" si="858"/>
        <v>906</v>
      </c>
      <c r="NFO14">
        <f t="shared" ca="1" si="858"/>
        <v>852</v>
      </c>
      <c r="NFP14">
        <f t="shared" ca="1" si="858"/>
        <v>455</v>
      </c>
      <c r="NFQ14">
        <f t="shared" ca="1" si="858"/>
        <v>442</v>
      </c>
      <c r="NFR14">
        <f t="shared" ca="1" si="858"/>
        <v>628</v>
      </c>
      <c r="NFS14">
        <f t="shared" ca="1" si="858"/>
        <v>654</v>
      </c>
      <c r="NFT14">
        <f t="shared" ca="1" si="858"/>
        <v>449</v>
      </c>
      <c r="NFU14">
        <f t="shared" ca="1" si="858"/>
        <v>332</v>
      </c>
      <c r="NFV14">
        <f t="shared" ca="1" si="858"/>
        <v>569</v>
      </c>
      <c r="NFW14">
        <f t="shared" ca="1" si="858"/>
        <v>199</v>
      </c>
      <c r="NFX14">
        <f t="shared" ca="1" si="858"/>
        <v>570</v>
      </c>
      <c r="NFY14">
        <f t="shared" ca="1" si="858"/>
        <v>840</v>
      </c>
      <c r="NFZ14">
        <f t="shared" ca="1" si="858"/>
        <v>88</v>
      </c>
      <c r="NGA14">
        <f t="shared" ca="1" si="858"/>
        <v>71</v>
      </c>
      <c r="NGB14">
        <f t="shared" ca="1" si="858"/>
        <v>895</v>
      </c>
      <c r="NGC14">
        <f t="shared" ca="1" si="858"/>
        <v>325</v>
      </c>
      <c r="NGD14">
        <f t="shared" ca="1" si="858"/>
        <v>416</v>
      </c>
      <c r="NGE14">
        <f t="shared" ca="1" si="858"/>
        <v>67</v>
      </c>
      <c r="NGF14">
        <f t="shared" ca="1" si="858"/>
        <v>163</v>
      </c>
      <c r="NGG14">
        <f t="shared" ca="1" si="858"/>
        <v>637</v>
      </c>
      <c r="NGH14">
        <f t="shared" ca="1" si="858"/>
        <v>519</v>
      </c>
      <c r="NGI14">
        <f t="shared" ca="1" si="858"/>
        <v>955</v>
      </c>
      <c r="NGJ14">
        <f t="shared" ca="1" si="858"/>
        <v>449</v>
      </c>
      <c r="NGK14">
        <f t="shared" ca="1" si="858"/>
        <v>502</v>
      </c>
      <c r="NGL14">
        <f t="shared" ca="1" si="858"/>
        <v>564</v>
      </c>
      <c r="NGM14">
        <f t="shared" ca="1" si="858"/>
        <v>663</v>
      </c>
      <c r="NGN14">
        <f t="shared" ca="1" si="858"/>
        <v>343</v>
      </c>
      <c r="NGO14">
        <f t="shared" ca="1" si="150"/>
        <v>690</v>
      </c>
      <c r="NGP14">
        <f t="shared" ca="1" si="987"/>
        <v>582</v>
      </c>
      <c r="NGQ14">
        <f t="shared" ca="1" si="987"/>
        <v>205</v>
      </c>
      <c r="NGR14">
        <f t="shared" ca="1" si="987"/>
        <v>404</v>
      </c>
      <c r="NGS14">
        <f t="shared" ca="1" si="987"/>
        <v>271</v>
      </c>
      <c r="NGT14">
        <f t="shared" ca="1" si="987"/>
        <v>373</v>
      </c>
      <c r="NGU14">
        <f t="shared" ca="1" si="987"/>
        <v>411</v>
      </c>
      <c r="NGV14">
        <f t="shared" ca="1" si="987"/>
        <v>397</v>
      </c>
      <c r="NGW14">
        <f t="shared" ca="1" si="987"/>
        <v>567</v>
      </c>
      <c r="NGX14">
        <f t="shared" ca="1" si="987"/>
        <v>433</v>
      </c>
      <c r="NGY14">
        <f t="shared" ca="1" si="987"/>
        <v>166</v>
      </c>
      <c r="NGZ14">
        <f t="shared" ca="1" si="987"/>
        <v>350</v>
      </c>
      <c r="NHA14">
        <f t="shared" ca="1" si="987"/>
        <v>742</v>
      </c>
      <c r="NHB14">
        <f t="shared" ca="1" si="987"/>
        <v>721</v>
      </c>
      <c r="NHC14">
        <f t="shared" ca="1" si="987"/>
        <v>647</v>
      </c>
      <c r="NHD14">
        <f t="shared" ca="1" si="987"/>
        <v>743</v>
      </c>
      <c r="NHE14">
        <f t="shared" ca="1" si="987"/>
        <v>945</v>
      </c>
      <c r="NHF14">
        <f t="shared" ca="1" si="987"/>
        <v>772</v>
      </c>
      <c r="NHG14">
        <f t="shared" ca="1" si="987"/>
        <v>515</v>
      </c>
      <c r="NHH14">
        <f t="shared" ca="1" si="987"/>
        <v>178</v>
      </c>
      <c r="NHI14">
        <f t="shared" ca="1" si="987"/>
        <v>616</v>
      </c>
      <c r="NHJ14">
        <f t="shared" ca="1" si="987"/>
        <v>686</v>
      </c>
      <c r="NHK14">
        <f t="shared" ca="1" si="987"/>
        <v>115</v>
      </c>
      <c r="NHL14">
        <f t="shared" ca="1" si="987"/>
        <v>374</v>
      </c>
      <c r="NHM14">
        <f t="shared" ca="1" si="987"/>
        <v>93</v>
      </c>
      <c r="NHN14">
        <f t="shared" ca="1" si="987"/>
        <v>78</v>
      </c>
      <c r="NHO14">
        <f t="shared" ca="1" si="987"/>
        <v>479</v>
      </c>
      <c r="NHP14">
        <f t="shared" ca="1" si="987"/>
        <v>108</v>
      </c>
      <c r="NHQ14">
        <f t="shared" ca="1" si="987"/>
        <v>676</v>
      </c>
      <c r="NHR14">
        <f t="shared" ca="1" si="987"/>
        <v>512</v>
      </c>
      <c r="NHS14">
        <f t="shared" ca="1" si="987"/>
        <v>134</v>
      </c>
      <c r="NHT14">
        <f t="shared" ca="1" si="987"/>
        <v>621</v>
      </c>
      <c r="NHU14">
        <f t="shared" ca="1" si="987"/>
        <v>276</v>
      </c>
      <c r="NHV14">
        <f t="shared" ca="1" si="987"/>
        <v>716</v>
      </c>
      <c r="NHW14">
        <f t="shared" ca="1" si="987"/>
        <v>564</v>
      </c>
      <c r="NHX14">
        <f t="shared" ca="1" si="987"/>
        <v>898</v>
      </c>
      <c r="NHY14">
        <f t="shared" ca="1" si="987"/>
        <v>678</v>
      </c>
      <c r="NHZ14">
        <f t="shared" ca="1" si="987"/>
        <v>439</v>
      </c>
      <c r="NIA14">
        <f t="shared" ca="1" si="987"/>
        <v>715</v>
      </c>
      <c r="NIB14">
        <f t="shared" ca="1" si="987"/>
        <v>883</v>
      </c>
      <c r="NIC14">
        <f t="shared" ca="1" si="987"/>
        <v>713</v>
      </c>
      <c r="NID14">
        <f t="shared" ca="1" si="987"/>
        <v>311</v>
      </c>
      <c r="NIE14">
        <f t="shared" ca="1" si="987"/>
        <v>211</v>
      </c>
      <c r="NIF14">
        <f t="shared" ca="1" si="987"/>
        <v>698</v>
      </c>
      <c r="NIG14">
        <f t="shared" ca="1" si="987"/>
        <v>870</v>
      </c>
      <c r="NIH14">
        <f t="shared" ca="1" si="987"/>
        <v>311</v>
      </c>
      <c r="NII14">
        <f t="shared" ca="1" si="987"/>
        <v>781</v>
      </c>
      <c r="NIJ14">
        <f t="shared" ca="1" si="987"/>
        <v>276</v>
      </c>
      <c r="NIK14">
        <f t="shared" ca="1" si="987"/>
        <v>787</v>
      </c>
      <c r="NIL14">
        <f t="shared" ca="1" si="987"/>
        <v>784</v>
      </c>
      <c r="NIM14">
        <f t="shared" ca="1" si="987"/>
        <v>533</v>
      </c>
      <c r="NIN14">
        <f t="shared" ca="1" si="987"/>
        <v>421</v>
      </c>
      <c r="NIO14">
        <f t="shared" ca="1" si="987"/>
        <v>407</v>
      </c>
      <c r="NIP14">
        <f t="shared" ca="1" si="987"/>
        <v>854</v>
      </c>
      <c r="NIQ14">
        <f t="shared" ca="1" si="987"/>
        <v>868</v>
      </c>
      <c r="NIR14">
        <f t="shared" ca="1" si="987"/>
        <v>150</v>
      </c>
      <c r="NIS14">
        <f t="shared" ca="1" si="987"/>
        <v>547</v>
      </c>
      <c r="NIT14">
        <f t="shared" ca="1" si="987"/>
        <v>700</v>
      </c>
      <c r="NIU14">
        <f t="shared" ca="1" si="987"/>
        <v>278</v>
      </c>
      <c r="NIV14">
        <f t="shared" ca="1" si="987"/>
        <v>95</v>
      </c>
      <c r="NIW14">
        <f t="shared" ca="1" si="987"/>
        <v>53</v>
      </c>
      <c r="NIX14">
        <f t="shared" ca="1" si="987"/>
        <v>392</v>
      </c>
      <c r="NIY14">
        <f t="shared" ca="1" si="987"/>
        <v>707</v>
      </c>
      <c r="NIZ14">
        <f t="shared" ca="1" si="987"/>
        <v>65</v>
      </c>
      <c r="NJA14">
        <f t="shared" ca="1" si="987"/>
        <v>109</v>
      </c>
      <c r="NJB14">
        <f t="shared" ca="1" si="859"/>
        <v>50</v>
      </c>
      <c r="NJC14">
        <f t="shared" ca="1" si="859"/>
        <v>715</v>
      </c>
      <c r="NJD14">
        <f t="shared" ca="1" si="859"/>
        <v>758</v>
      </c>
      <c r="NJE14">
        <f t="shared" ca="1" si="859"/>
        <v>955</v>
      </c>
      <c r="NJF14">
        <f t="shared" ca="1" si="859"/>
        <v>998</v>
      </c>
      <c r="NJG14">
        <f t="shared" ca="1" si="859"/>
        <v>376</v>
      </c>
      <c r="NJH14">
        <f t="shared" ca="1" si="859"/>
        <v>483</v>
      </c>
      <c r="NJI14">
        <f t="shared" ca="1" si="859"/>
        <v>907</v>
      </c>
      <c r="NJJ14">
        <f t="shared" ca="1" si="859"/>
        <v>223</v>
      </c>
      <c r="NJK14">
        <f t="shared" ca="1" si="859"/>
        <v>932</v>
      </c>
      <c r="NJL14">
        <f t="shared" ca="1" si="859"/>
        <v>168</v>
      </c>
      <c r="NJM14">
        <f t="shared" ca="1" si="859"/>
        <v>845</v>
      </c>
      <c r="NJN14">
        <f t="shared" ca="1" si="859"/>
        <v>583</v>
      </c>
      <c r="NJO14">
        <f t="shared" ca="1" si="859"/>
        <v>734</v>
      </c>
      <c r="NJP14">
        <f t="shared" ca="1" si="859"/>
        <v>907</v>
      </c>
      <c r="NJQ14">
        <f t="shared" ca="1" si="859"/>
        <v>114</v>
      </c>
      <c r="NJR14">
        <f t="shared" ca="1" si="859"/>
        <v>760</v>
      </c>
      <c r="NJS14">
        <f t="shared" ca="1" si="859"/>
        <v>381</v>
      </c>
      <c r="NJT14">
        <f t="shared" ca="1" si="859"/>
        <v>74</v>
      </c>
      <c r="NJU14">
        <f t="shared" ca="1" si="859"/>
        <v>671</v>
      </c>
      <c r="NJV14">
        <f t="shared" ca="1" si="859"/>
        <v>934</v>
      </c>
      <c r="NJW14">
        <f t="shared" ca="1" si="859"/>
        <v>995</v>
      </c>
      <c r="NJX14">
        <f t="shared" ca="1" si="859"/>
        <v>478</v>
      </c>
      <c r="NJY14">
        <f t="shared" ca="1" si="859"/>
        <v>127</v>
      </c>
      <c r="NJZ14">
        <f t="shared" ca="1" si="859"/>
        <v>578</v>
      </c>
      <c r="NKA14">
        <f t="shared" ca="1" si="859"/>
        <v>530</v>
      </c>
      <c r="NKB14">
        <f t="shared" ca="1" si="859"/>
        <v>152</v>
      </c>
      <c r="NKC14">
        <f t="shared" ca="1" si="859"/>
        <v>204</v>
      </c>
      <c r="NKD14">
        <f t="shared" ca="1" si="859"/>
        <v>468</v>
      </c>
      <c r="NKE14">
        <f t="shared" ca="1" si="859"/>
        <v>167</v>
      </c>
      <c r="NKF14">
        <f t="shared" ca="1" si="859"/>
        <v>432</v>
      </c>
      <c r="NKG14">
        <f t="shared" ca="1" si="859"/>
        <v>701</v>
      </c>
      <c r="NKH14">
        <f t="shared" ca="1" si="859"/>
        <v>251</v>
      </c>
      <c r="NKI14">
        <f t="shared" ca="1" si="859"/>
        <v>117</v>
      </c>
      <c r="NKJ14">
        <f t="shared" ca="1" si="859"/>
        <v>491</v>
      </c>
      <c r="NKK14">
        <f t="shared" ca="1" si="859"/>
        <v>612</v>
      </c>
      <c r="NKL14">
        <f t="shared" ca="1" si="859"/>
        <v>203</v>
      </c>
      <c r="NKM14">
        <f t="shared" ca="1" si="859"/>
        <v>339</v>
      </c>
      <c r="NKN14">
        <f t="shared" ca="1" si="859"/>
        <v>49</v>
      </c>
      <c r="NKO14">
        <f t="shared" ca="1" si="859"/>
        <v>64</v>
      </c>
      <c r="NKP14">
        <f t="shared" ca="1" si="859"/>
        <v>998</v>
      </c>
      <c r="NKQ14">
        <f t="shared" ca="1" si="859"/>
        <v>663</v>
      </c>
      <c r="NKR14">
        <f t="shared" ca="1" si="859"/>
        <v>396</v>
      </c>
      <c r="NKS14">
        <f t="shared" ca="1" si="859"/>
        <v>794</v>
      </c>
      <c r="NKT14">
        <f t="shared" ca="1" si="859"/>
        <v>775</v>
      </c>
      <c r="NKU14">
        <f t="shared" ca="1" si="859"/>
        <v>12</v>
      </c>
      <c r="NKV14">
        <f t="shared" ca="1" si="859"/>
        <v>109</v>
      </c>
      <c r="NKW14">
        <f t="shared" ca="1" si="859"/>
        <v>631</v>
      </c>
      <c r="NKX14">
        <f t="shared" ca="1" si="859"/>
        <v>303</v>
      </c>
      <c r="NKY14">
        <f t="shared" ca="1" si="859"/>
        <v>797</v>
      </c>
      <c r="NKZ14">
        <f t="shared" ca="1" si="859"/>
        <v>199</v>
      </c>
      <c r="NLA14">
        <f t="shared" ca="1" si="859"/>
        <v>537</v>
      </c>
      <c r="NLB14">
        <f t="shared" ca="1" si="859"/>
        <v>518</v>
      </c>
      <c r="NLC14">
        <f t="shared" ca="1" si="859"/>
        <v>429</v>
      </c>
      <c r="NLD14">
        <f t="shared" ca="1" si="859"/>
        <v>64</v>
      </c>
      <c r="NLE14">
        <f t="shared" ca="1" si="859"/>
        <v>775</v>
      </c>
      <c r="NLF14">
        <f t="shared" ca="1" si="859"/>
        <v>665</v>
      </c>
      <c r="NLG14">
        <f t="shared" ca="1" si="859"/>
        <v>129</v>
      </c>
      <c r="NLH14">
        <f t="shared" ca="1" si="859"/>
        <v>74</v>
      </c>
      <c r="NLI14">
        <f t="shared" ca="1" si="859"/>
        <v>522</v>
      </c>
      <c r="NLJ14">
        <f t="shared" ca="1" si="859"/>
        <v>891</v>
      </c>
      <c r="NLK14">
        <f t="shared" ca="1" si="859"/>
        <v>320</v>
      </c>
      <c r="NLL14">
        <f t="shared" ca="1" si="859"/>
        <v>760</v>
      </c>
      <c r="NLM14">
        <f t="shared" ca="1" si="152"/>
        <v>348</v>
      </c>
      <c r="NLN14">
        <f t="shared" ca="1" si="988"/>
        <v>256</v>
      </c>
      <c r="NLO14">
        <f t="shared" ca="1" si="988"/>
        <v>376</v>
      </c>
      <c r="NLP14">
        <f t="shared" ca="1" si="988"/>
        <v>819</v>
      </c>
      <c r="NLQ14">
        <f t="shared" ca="1" si="988"/>
        <v>893</v>
      </c>
      <c r="NLR14">
        <f t="shared" ca="1" si="988"/>
        <v>81</v>
      </c>
      <c r="NLS14">
        <f t="shared" ca="1" si="988"/>
        <v>854</v>
      </c>
      <c r="NLT14">
        <f t="shared" ca="1" si="988"/>
        <v>705</v>
      </c>
      <c r="NLU14">
        <f t="shared" ca="1" si="988"/>
        <v>326</v>
      </c>
      <c r="NLV14">
        <f t="shared" ca="1" si="988"/>
        <v>853</v>
      </c>
      <c r="NLW14">
        <f t="shared" ca="1" si="988"/>
        <v>290</v>
      </c>
      <c r="NLX14">
        <f t="shared" ca="1" si="988"/>
        <v>233</v>
      </c>
      <c r="NLY14">
        <f t="shared" ca="1" si="988"/>
        <v>581</v>
      </c>
      <c r="NLZ14">
        <f t="shared" ca="1" si="988"/>
        <v>916</v>
      </c>
      <c r="NMA14">
        <f t="shared" ca="1" si="988"/>
        <v>762</v>
      </c>
      <c r="NMB14">
        <f t="shared" ca="1" si="988"/>
        <v>728</v>
      </c>
      <c r="NMC14">
        <f t="shared" ca="1" si="988"/>
        <v>549</v>
      </c>
      <c r="NMD14">
        <f t="shared" ca="1" si="988"/>
        <v>770</v>
      </c>
      <c r="NME14">
        <f t="shared" ca="1" si="988"/>
        <v>15</v>
      </c>
      <c r="NMF14">
        <f t="shared" ca="1" si="988"/>
        <v>350</v>
      </c>
      <c r="NMG14">
        <f t="shared" ca="1" si="988"/>
        <v>767</v>
      </c>
      <c r="NMH14">
        <f t="shared" ca="1" si="988"/>
        <v>763</v>
      </c>
      <c r="NMI14">
        <f t="shared" ca="1" si="988"/>
        <v>157</v>
      </c>
      <c r="NMJ14">
        <f t="shared" ca="1" si="988"/>
        <v>986</v>
      </c>
      <c r="NMK14">
        <f t="shared" ca="1" si="988"/>
        <v>906</v>
      </c>
      <c r="NML14">
        <f t="shared" ca="1" si="988"/>
        <v>855</v>
      </c>
      <c r="NMM14">
        <f t="shared" ca="1" si="988"/>
        <v>582</v>
      </c>
      <c r="NMN14">
        <f t="shared" ca="1" si="988"/>
        <v>248</v>
      </c>
      <c r="NMO14">
        <f t="shared" ca="1" si="988"/>
        <v>560</v>
      </c>
      <c r="NMP14">
        <f t="shared" ca="1" si="988"/>
        <v>389</v>
      </c>
      <c r="NMQ14">
        <f t="shared" ca="1" si="988"/>
        <v>570</v>
      </c>
      <c r="NMR14">
        <f t="shared" ca="1" si="988"/>
        <v>420</v>
      </c>
      <c r="NMS14">
        <f t="shared" ca="1" si="988"/>
        <v>543</v>
      </c>
      <c r="NMT14">
        <f t="shared" ca="1" si="988"/>
        <v>617</v>
      </c>
      <c r="NMU14">
        <f t="shared" ca="1" si="988"/>
        <v>265</v>
      </c>
      <c r="NMV14">
        <f t="shared" ca="1" si="988"/>
        <v>423</v>
      </c>
      <c r="NMW14">
        <f t="shared" ca="1" si="988"/>
        <v>546</v>
      </c>
      <c r="NMX14">
        <f t="shared" ca="1" si="988"/>
        <v>361</v>
      </c>
      <c r="NMY14">
        <f t="shared" ca="1" si="988"/>
        <v>436</v>
      </c>
      <c r="NMZ14">
        <f t="shared" ca="1" si="988"/>
        <v>133</v>
      </c>
      <c r="NNA14">
        <f t="shared" ca="1" si="988"/>
        <v>452</v>
      </c>
      <c r="NNB14">
        <f t="shared" ca="1" si="988"/>
        <v>117</v>
      </c>
      <c r="NNC14">
        <f t="shared" ca="1" si="988"/>
        <v>965</v>
      </c>
      <c r="NND14">
        <f t="shared" ca="1" si="988"/>
        <v>920</v>
      </c>
      <c r="NNE14">
        <f t="shared" ca="1" si="988"/>
        <v>550</v>
      </c>
      <c r="NNF14">
        <f t="shared" ca="1" si="988"/>
        <v>152</v>
      </c>
      <c r="NNG14">
        <f t="shared" ca="1" si="988"/>
        <v>924</v>
      </c>
      <c r="NNH14">
        <f t="shared" ca="1" si="988"/>
        <v>560</v>
      </c>
      <c r="NNI14">
        <f t="shared" ca="1" si="988"/>
        <v>766</v>
      </c>
      <c r="NNJ14">
        <f t="shared" ca="1" si="988"/>
        <v>779</v>
      </c>
      <c r="NNK14">
        <f t="shared" ca="1" si="988"/>
        <v>104</v>
      </c>
      <c r="NNL14">
        <f t="shared" ca="1" si="988"/>
        <v>710</v>
      </c>
      <c r="NNM14">
        <f t="shared" ca="1" si="988"/>
        <v>536</v>
      </c>
      <c r="NNN14">
        <f t="shared" ca="1" si="988"/>
        <v>678</v>
      </c>
      <c r="NNO14">
        <f t="shared" ca="1" si="988"/>
        <v>754</v>
      </c>
      <c r="NNP14">
        <f t="shared" ca="1" si="988"/>
        <v>244</v>
      </c>
      <c r="NNQ14">
        <f t="shared" ca="1" si="988"/>
        <v>683</v>
      </c>
      <c r="NNR14">
        <f t="shared" ca="1" si="988"/>
        <v>386</v>
      </c>
      <c r="NNS14">
        <f t="shared" ca="1" si="988"/>
        <v>366</v>
      </c>
      <c r="NNT14">
        <f t="shared" ca="1" si="988"/>
        <v>997</v>
      </c>
      <c r="NNU14">
        <f t="shared" ca="1" si="988"/>
        <v>408</v>
      </c>
      <c r="NNV14">
        <f t="shared" ca="1" si="988"/>
        <v>867</v>
      </c>
      <c r="NNW14">
        <f t="shared" ca="1" si="988"/>
        <v>11</v>
      </c>
      <c r="NNX14">
        <f t="shared" ca="1" si="988"/>
        <v>271</v>
      </c>
      <c r="NNY14">
        <f t="shared" ca="1" si="988"/>
        <v>178</v>
      </c>
      <c r="NNZ14">
        <f t="shared" ca="1" si="860"/>
        <v>827</v>
      </c>
      <c r="NOA14">
        <f t="shared" ca="1" si="860"/>
        <v>624</v>
      </c>
      <c r="NOB14">
        <f t="shared" ca="1" si="860"/>
        <v>694</v>
      </c>
      <c r="NOC14">
        <f t="shared" ca="1" si="860"/>
        <v>679</v>
      </c>
      <c r="NOD14">
        <f t="shared" ca="1" si="860"/>
        <v>198</v>
      </c>
      <c r="NOE14">
        <f t="shared" ca="1" si="860"/>
        <v>467</v>
      </c>
      <c r="NOF14">
        <f t="shared" ca="1" si="860"/>
        <v>979</v>
      </c>
      <c r="NOG14">
        <f t="shared" ca="1" si="860"/>
        <v>594</v>
      </c>
      <c r="NOH14">
        <f t="shared" ca="1" si="860"/>
        <v>108</v>
      </c>
      <c r="NOI14">
        <f t="shared" ca="1" si="860"/>
        <v>281</v>
      </c>
      <c r="NOJ14">
        <f t="shared" ca="1" si="860"/>
        <v>315</v>
      </c>
      <c r="NOK14">
        <f t="shared" ca="1" si="860"/>
        <v>894</v>
      </c>
      <c r="NOL14">
        <f t="shared" ca="1" si="860"/>
        <v>815</v>
      </c>
      <c r="NOM14">
        <f t="shared" ca="1" si="860"/>
        <v>41</v>
      </c>
      <c r="NON14">
        <f t="shared" ca="1" si="860"/>
        <v>797</v>
      </c>
      <c r="NOO14">
        <f t="shared" ca="1" si="860"/>
        <v>873</v>
      </c>
      <c r="NOP14">
        <f t="shared" ca="1" si="860"/>
        <v>861</v>
      </c>
      <c r="NOQ14">
        <f t="shared" ca="1" si="860"/>
        <v>186</v>
      </c>
      <c r="NOR14">
        <f t="shared" ca="1" si="860"/>
        <v>60</v>
      </c>
      <c r="NOS14">
        <f t="shared" ca="1" si="860"/>
        <v>765</v>
      </c>
      <c r="NOT14">
        <f t="shared" ca="1" si="860"/>
        <v>863</v>
      </c>
      <c r="NOU14">
        <f t="shared" ca="1" si="860"/>
        <v>432</v>
      </c>
      <c r="NOV14">
        <f t="shared" ca="1" si="860"/>
        <v>370</v>
      </c>
      <c r="NOW14">
        <f t="shared" ca="1" si="860"/>
        <v>980</v>
      </c>
      <c r="NOX14">
        <f t="shared" ca="1" si="860"/>
        <v>745</v>
      </c>
      <c r="NOY14">
        <f t="shared" ca="1" si="860"/>
        <v>200</v>
      </c>
      <c r="NOZ14">
        <f t="shared" ca="1" si="860"/>
        <v>406</v>
      </c>
      <c r="NPA14">
        <f t="shared" ca="1" si="860"/>
        <v>864</v>
      </c>
      <c r="NPB14">
        <f t="shared" ca="1" si="860"/>
        <v>49</v>
      </c>
      <c r="NPC14">
        <f t="shared" ca="1" si="860"/>
        <v>52</v>
      </c>
      <c r="NPD14">
        <f t="shared" ca="1" si="860"/>
        <v>428</v>
      </c>
      <c r="NPE14">
        <f t="shared" ca="1" si="860"/>
        <v>221</v>
      </c>
      <c r="NPF14">
        <f t="shared" ca="1" si="860"/>
        <v>623</v>
      </c>
      <c r="NPG14">
        <f t="shared" ca="1" si="860"/>
        <v>228</v>
      </c>
      <c r="NPH14">
        <f t="shared" ca="1" si="860"/>
        <v>962</v>
      </c>
      <c r="NPI14">
        <f t="shared" ca="1" si="860"/>
        <v>953</v>
      </c>
      <c r="NPJ14">
        <f t="shared" ca="1" si="860"/>
        <v>103</v>
      </c>
      <c r="NPK14">
        <f t="shared" ca="1" si="860"/>
        <v>292</v>
      </c>
      <c r="NPL14">
        <f t="shared" ca="1" si="860"/>
        <v>595</v>
      </c>
      <c r="NPM14">
        <f t="shared" ca="1" si="860"/>
        <v>913</v>
      </c>
      <c r="NPN14">
        <f t="shared" ca="1" si="860"/>
        <v>231</v>
      </c>
      <c r="NPO14">
        <f t="shared" ca="1" si="860"/>
        <v>222</v>
      </c>
      <c r="NPP14">
        <f t="shared" ca="1" si="860"/>
        <v>45</v>
      </c>
      <c r="NPQ14">
        <f t="shared" ca="1" si="860"/>
        <v>414</v>
      </c>
      <c r="NPR14">
        <f t="shared" ca="1" si="860"/>
        <v>685</v>
      </c>
      <c r="NPS14">
        <f t="shared" ca="1" si="860"/>
        <v>492</v>
      </c>
      <c r="NPT14">
        <f t="shared" ca="1" si="860"/>
        <v>37</v>
      </c>
      <c r="NPU14">
        <f t="shared" ca="1" si="860"/>
        <v>765</v>
      </c>
      <c r="NPV14">
        <f t="shared" ca="1" si="860"/>
        <v>858</v>
      </c>
      <c r="NPW14">
        <f t="shared" ca="1" si="860"/>
        <v>236</v>
      </c>
      <c r="NPX14">
        <f t="shared" ca="1" si="860"/>
        <v>732</v>
      </c>
      <c r="NPY14">
        <f t="shared" ca="1" si="860"/>
        <v>359</v>
      </c>
      <c r="NPZ14">
        <f t="shared" ca="1" si="860"/>
        <v>331</v>
      </c>
      <c r="NQA14">
        <f t="shared" ca="1" si="860"/>
        <v>288</v>
      </c>
      <c r="NQB14">
        <f t="shared" ca="1" si="860"/>
        <v>849</v>
      </c>
      <c r="NQC14">
        <f t="shared" ca="1" si="860"/>
        <v>676</v>
      </c>
      <c r="NQD14">
        <f t="shared" ca="1" si="860"/>
        <v>558</v>
      </c>
      <c r="NQE14">
        <f t="shared" ca="1" si="860"/>
        <v>297</v>
      </c>
      <c r="NQF14">
        <f t="shared" ca="1" si="860"/>
        <v>969</v>
      </c>
      <c r="NQG14">
        <f t="shared" ca="1" si="860"/>
        <v>276</v>
      </c>
      <c r="NQH14">
        <f t="shared" ca="1" si="860"/>
        <v>603</v>
      </c>
      <c r="NQI14">
        <f t="shared" ca="1" si="860"/>
        <v>981</v>
      </c>
      <c r="NQJ14">
        <f t="shared" ca="1" si="860"/>
        <v>586</v>
      </c>
      <c r="NQK14">
        <f t="shared" ca="1" si="154"/>
        <v>686</v>
      </c>
      <c r="NQL14">
        <f t="shared" ca="1" si="989"/>
        <v>731</v>
      </c>
      <c r="NQM14">
        <f t="shared" ca="1" si="989"/>
        <v>584</v>
      </c>
      <c r="NQN14">
        <f t="shared" ca="1" si="989"/>
        <v>199</v>
      </c>
      <c r="NQO14">
        <f t="shared" ca="1" si="989"/>
        <v>686</v>
      </c>
      <c r="NQP14">
        <f t="shared" ca="1" si="989"/>
        <v>788</v>
      </c>
      <c r="NQQ14">
        <f t="shared" ca="1" si="989"/>
        <v>193</v>
      </c>
      <c r="NQR14">
        <f t="shared" ca="1" si="989"/>
        <v>614</v>
      </c>
      <c r="NQS14">
        <f t="shared" ca="1" si="989"/>
        <v>564</v>
      </c>
      <c r="NQT14">
        <f t="shared" ca="1" si="989"/>
        <v>920</v>
      </c>
      <c r="NQU14">
        <f t="shared" ca="1" si="989"/>
        <v>156</v>
      </c>
      <c r="NQV14">
        <f t="shared" ca="1" si="989"/>
        <v>755</v>
      </c>
      <c r="NQW14">
        <f t="shared" ca="1" si="989"/>
        <v>534</v>
      </c>
      <c r="NQX14">
        <f t="shared" ca="1" si="989"/>
        <v>409</v>
      </c>
      <c r="NQY14">
        <f t="shared" ca="1" si="989"/>
        <v>957</v>
      </c>
      <c r="NQZ14">
        <f t="shared" ca="1" si="989"/>
        <v>531</v>
      </c>
      <c r="NRA14">
        <f t="shared" ca="1" si="989"/>
        <v>254</v>
      </c>
      <c r="NRB14">
        <f t="shared" ca="1" si="989"/>
        <v>193</v>
      </c>
      <c r="NRC14">
        <f t="shared" ca="1" si="989"/>
        <v>973</v>
      </c>
      <c r="NRD14">
        <f t="shared" ca="1" si="989"/>
        <v>968</v>
      </c>
      <c r="NRE14">
        <f t="shared" ca="1" si="989"/>
        <v>865</v>
      </c>
      <c r="NRF14">
        <f t="shared" ca="1" si="989"/>
        <v>198</v>
      </c>
      <c r="NRG14">
        <f t="shared" ca="1" si="989"/>
        <v>695</v>
      </c>
      <c r="NRH14">
        <f t="shared" ca="1" si="989"/>
        <v>885</v>
      </c>
      <c r="NRI14">
        <f t="shared" ca="1" si="989"/>
        <v>834</v>
      </c>
      <c r="NRJ14">
        <f t="shared" ca="1" si="989"/>
        <v>352</v>
      </c>
      <c r="NRK14">
        <f t="shared" ca="1" si="989"/>
        <v>756</v>
      </c>
      <c r="NRL14">
        <f t="shared" ca="1" si="989"/>
        <v>688</v>
      </c>
      <c r="NRM14">
        <f t="shared" ca="1" si="989"/>
        <v>150</v>
      </c>
      <c r="NRN14">
        <f t="shared" ca="1" si="989"/>
        <v>520</v>
      </c>
      <c r="NRO14">
        <f t="shared" ca="1" si="989"/>
        <v>952</v>
      </c>
      <c r="NRP14">
        <f t="shared" ca="1" si="989"/>
        <v>845</v>
      </c>
      <c r="NRQ14">
        <f t="shared" ca="1" si="989"/>
        <v>196</v>
      </c>
      <c r="NRR14">
        <f t="shared" ca="1" si="989"/>
        <v>174</v>
      </c>
      <c r="NRS14">
        <f t="shared" ca="1" si="989"/>
        <v>695</v>
      </c>
      <c r="NRT14">
        <f t="shared" ca="1" si="989"/>
        <v>719</v>
      </c>
      <c r="NRU14">
        <f t="shared" ca="1" si="989"/>
        <v>859</v>
      </c>
      <c r="NRV14">
        <f t="shared" ca="1" si="989"/>
        <v>4</v>
      </c>
      <c r="NRW14">
        <f t="shared" ca="1" si="989"/>
        <v>241</v>
      </c>
      <c r="NRX14">
        <f t="shared" ca="1" si="989"/>
        <v>761</v>
      </c>
      <c r="NRY14">
        <f t="shared" ca="1" si="989"/>
        <v>584</v>
      </c>
      <c r="NRZ14">
        <f t="shared" ca="1" si="989"/>
        <v>163</v>
      </c>
      <c r="NSA14">
        <f t="shared" ca="1" si="989"/>
        <v>814</v>
      </c>
      <c r="NSB14">
        <f t="shared" ca="1" si="989"/>
        <v>827</v>
      </c>
      <c r="NSC14">
        <f t="shared" ca="1" si="989"/>
        <v>792</v>
      </c>
      <c r="NSD14">
        <f t="shared" ca="1" si="989"/>
        <v>895</v>
      </c>
      <c r="NSE14">
        <f t="shared" ca="1" si="989"/>
        <v>300</v>
      </c>
      <c r="NSF14">
        <f t="shared" ca="1" si="989"/>
        <v>616</v>
      </c>
      <c r="NSG14">
        <f t="shared" ca="1" si="989"/>
        <v>599</v>
      </c>
      <c r="NSH14">
        <f t="shared" ca="1" si="989"/>
        <v>304</v>
      </c>
      <c r="NSI14">
        <f t="shared" ca="1" si="989"/>
        <v>485</v>
      </c>
      <c r="NSJ14">
        <f t="shared" ca="1" si="989"/>
        <v>175</v>
      </c>
      <c r="NSK14">
        <f t="shared" ca="1" si="989"/>
        <v>116</v>
      </c>
      <c r="NSL14">
        <f t="shared" ca="1" si="989"/>
        <v>534</v>
      </c>
      <c r="NSM14">
        <f t="shared" ca="1" si="989"/>
        <v>727</v>
      </c>
      <c r="NSN14">
        <f t="shared" ca="1" si="989"/>
        <v>109</v>
      </c>
      <c r="NSO14">
        <f t="shared" ca="1" si="989"/>
        <v>558</v>
      </c>
      <c r="NSP14">
        <f t="shared" ca="1" si="989"/>
        <v>561</v>
      </c>
      <c r="NSQ14">
        <f t="shared" ca="1" si="989"/>
        <v>149</v>
      </c>
      <c r="NSR14">
        <f t="shared" ca="1" si="989"/>
        <v>240</v>
      </c>
      <c r="NSS14">
        <f t="shared" ca="1" si="989"/>
        <v>788</v>
      </c>
      <c r="NST14">
        <f t="shared" ca="1" si="989"/>
        <v>488</v>
      </c>
      <c r="NSU14">
        <f t="shared" ca="1" si="989"/>
        <v>631</v>
      </c>
      <c r="NSV14">
        <f t="shared" ca="1" si="989"/>
        <v>834</v>
      </c>
      <c r="NSW14">
        <f t="shared" ca="1" si="989"/>
        <v>781</v>
      </c>
      <c r="NSX14">
        <f t="shared" ca="1" si="861"/>
        <v>157</v>
      </c>
      <c r="NSY14">
        <f t="shared" ca="1" si="861"/>
        <v>288</v>
      </c>
      <c r="NSZ14">
        <f t="shared" ca="1" si="861"/>
        <v>959</v>
      </c>
      <c r="NTA14">
        <f t="shared" ca="1" si="861"/>
        <v>980</v>
      </c>
      <c r="NTB14">
        <f t="shared" ca="1" si="861"/>
        <v>650</v>
      </c>
      <c r="NTC14">
        <f t="shared" ca="1" si="861"/>
        <v>12</v>
      </c>
      <c r="NTD14">
        <f t="shared" ca="1" si="861"/>
        <v>16</v>
      </c>
      <c r="NTE14">
        <f t="shared" ca="1" si="861"/>
        <v>727</v>
      </c>
      <c r="NTF14">
        <f t="shared" ca="1" si="861"/>
        <v>260</v>
      </c>
      <c r="NTG14">
        <f t="shared" ca="1" si="861"/>
        <v>397</v>
      </c>
      <c r="NTH14">
        <f t="shared" ca="1" si="861"/>
        <v>372</v>
      </c>
      <c r="NTI14">
        <f t="shared" ca="1" si="861"/>
        <v>70</v>
      </c>
      <c r="NTJ14">
        <f t="shared" ca="1" si="861"/>
        <v>305</v>
      </c>
      <c r="NTK14">
        <f t="shared" ca="1" si="861"/>
        <v>995</v>
      </c>
      <c r="NTL14">
        <f t="shared" ca="1" si="861"/>
        <v>643</v>
      </c>
      <c r="NTM14">
        <f t="shared" ca="1" si="861"/>
        <v>850</v>
      </c>
      <c r="NTN14">
        <f t="shared" ca="1" si="861"/>
        <v>94</v>
      </c>
      <c r="NTO14">
        <f t="shared" ca="1" si="861"/>
        <v>168</v>
      </c>
      <c r="NTP14">
        <f t="shared" ca="1" si="861"/>
        <v>706</v>
      </c>
      <c r="NTQ14">
        <f t="shared" ca="1" si="861"/>
        <v>324</v>
      </c>
      <c r="NTR14">
        <f t="shared" ca="1" si="861"/>
        <v>567</v>
      </c>
      <c r="NTS14">
        <f t="shared" ca="1" si="861"/>
        <v>353</v>
      </c>
      <c r="NTT14">
        <f t="shared" ca="1" si="861"/>
        <v>103</v>
      </c>
      <c r="NTU14">
        <f t="shared" ca="1" si="861"/>
        <v>529</v>
      </c>
      <c r="NTV14">
        <f t="shared" ca="1" si="861"/>
        <v>609</v>
      </c>
      <c r="NTW14">
        <f t="shared" ca="1" si="861"/>
        <v>44</v>
      </c>
      <c r="NTX14">
        <f t="shared" ca="1" si="861"/>
        <v>243</v>
      </c>
      <c r="NTY14">
        <f t="shared" ca="1" si="861"/>
        <v>626</v>
      </c>
      <c r="NTZ14">
        <f t="shared" ca="1" si="861"/>
        <v>873</v>
      </c>
      <c r="NUA14">
        <f t="shared" ca="1" si="861"/>
        <v>464</v>
      </c>
      <c r="NUB14">
        <f t="shared" ca="1" si="861"/>
        <v>687</v>
      </c>
      <c r="NUC14">
        <f t="shared" ca="1" si="861"/>
        <v>369</v>
      </c>
      <c r="NUD14">
        <f t="shared" ca="1" si="861"/>
        <v>299</v>
      </c>
      <c r="NUE14">
        <f t="shared" ca="1" si="861"/>
        <v>636</v>
      </c>
      <c r="NUF14">
        <f t="shared" ca="1" si="861"/>
        <v>116</v>
      </c>
      <c r="NUG14">
        <f t="shared" ca="1" si="861"/>
        <v>927</v>
      </c>
      <c r="NUH14">
        <f t="shared" ca="1" si="861"/>
        <v>563</v>
      </c>
      <c r="NUI14">
        <f t="shared" ca="1" si="861"/>
        <v>375</v>
      </c>
      <c r="NUJ14">
        <f t="shared" ca="1" si="861"/>
        <v>199</v>
      </c>
      <c r="NUK14">
        <f t="shared" ca="1" si="861"/>
        <v>947</v>
      </c>
      <c r="NUL14">
        <f t="shared" ca="1" si="861"/>
        <v>532</v>
      </c>
      <c r="NUM14">
        <f t="shared" ca="1" si="861"/>
        <v>616</v>
      </c>
      <c r="NUN14">
        <f t="shared" ca="1" si="861"/>
        <v>392</v>
      </c>
      <c r="NUO14">
        <f t="shared" ca="1" si="861"/>
        <v>291</v>
      </c>
      <c r="NUP14">
        <f t="shared" ca="1" si="861"/>
        <v>94</v>
      </c>
      <c r="NUQ14">
        <f t="shared" ca="1" si="861"/>
        <v>470</v>
      </c>
      <c r="NUR14">
        <f t="shared" ca="1" si="861"/>
        <v>16</v>
      </c>
      <c r="NUS14">
        <f t="shared" ca="1" si="861"/>
        <v>931</v>
      </c>
      <c r="NUT14">
        <f t="shared" ca="1" si="861"/>
        <v>910</v>
      </c>
      <c r="NUU14">
        <f t="shared" ca="1" si="861"/>
        <v>898</v>
      </c>
      <c r="NUV14">
        <f t="shared" ca="1" si="861"/>
        <v>21</v>
      </c>
      <c r="NUW14">
        <f t="shared" ca="1" si="861"/>
        <v>509</v>
      </c>
      <c r="NUX14">
        <f t="shared" ca="1" si="861"/>
        <v>998</v>
      </c>
      <c r="NUY14">
        <f t="shared" ca="1" si="861"/>
        <v>828</v>
      </c>
      <c r="NUZ14">
        <f t="shared" ca="1" si="861"/>
        <v>85</v>
      </c>
      <c r="NVA14">
        <f t="shared" ca="1" si="861"/>
        <v>232</v>
      </c>
      <c r="NVB14">
        <f t="shared" ca="1" si="861"/>
        <v>750</v>
      </c>
      <c r="NVC14">
        <f t="shared" ca="1" si="861"/>
        <v>275</v>
      </c>
      <c r="NVD14">
        <f t="shared" ca="1" si="861"/>
        <v>497</v>
      </c>
      <c r="NVE14">
        <f t="shared" ca="1" si="861"/>
        <v>904</v>
      </c>
      <c r="NVF14">
        <f t="shared" ca="1" si="861"/>
        <v>24</v>
      </c>
      <c r="NVG14">
        <f t="shared" ca="1" si="861"/>
        <v>652</v>
      </c>
      <c r="NVH14">
        <f t="shared" ca="1" si="861"/>
        <v>446</v>
      </c>
      <c r="NVI14">
        <f t="shared" ca="1" si="156"/>
        <v>585</v>
      </c>
      <c r="NVJ14">
        <f t="shared" ca="1" si="990"/>
        <v>393</v>
      </c>
      <c r="NVK14">
        <f t="shared" ca="1" si="990"/>
        <v>801</v>
      </c>
      <c r="NVL14">
        <f t="shared" ca="1" si="990"/>
        <v>841</v>
      </c>
      <c r="NVM14">
        <f t="shared" ca="1" si="990"/>
        <v>924</v>
      </c>
      <c r="NVN14">
        <f t="shared" ca="1" si="990"/>
        <v>471</v>
      </c>
      <c r="NVO14">
        <f t="shared" ca="1" si="990"/>
        <v>461</v>
      </c>
      <c r="NVP14">
        <f t="shared" ca="1" si="990"/>
        <v>23</v>
      </c>
      <c r="NVQ14">
        <f t="shared" ca="1" si="990"/>
        <v>182</v>
      </c>
      <c r="NVR14">
        <f t="shared" ca="1" si="990"/>
        <v>862</v>
      </c>
      <c r="NVS14">
        <f t="shared" ca="1" si="990"/>
        <v>784</v>
      </c>
      <c r="NVT14">
        <f t="shared" ca="1" si="990"/>
        <v>825</v>
      </c>
      <c r="NVU14">
        <f t="shared" ca="1" si="990"/>
        <v>198</v>
      </c>
      <c r="NVV14">
        <f t="shared" ca="1" si="990"/>
        <v>504</v>
      </c>
      <c r="NVW14">
        <f t="shared" ca="1" si="990"/>
        <v>806</v>
      </c>
      <c r="NVX14">
        <f t="shared" ca="1" si="990"/>
        <v>341</v>
      </c>
      <c r="NVY14">
        <f t="shared" ca="1" si="990"/>
        <v>231</v>
      </c>
      <c r="NVZ14">
        <f t="shared" ca="1" si="990"/>
        <v>571</v>
      </c>
      <c r="NWA14">
        <f t="shared" ca="1" si="990"/>
        <v>94</v>
      </c>
      <c r="NWB14">
        <f t="shared" ca="1" si="990"/>
        <v>490</v>
      </c>
      <c r="NWC14">
        <f t="shared" ca="1" si="990"/>
        <v>961</v>
      </c>
      <c r="NWD14">
        <f t="shared" ca="1" si="990"/>
        <v>440</v>
      </c>
      <c r="NWE14">
        <f t="shared" ca="1" si="990"/>
        <v>92</v>
      </c>
      <c r="NWF14">
        <f t="shared" ca="1" si="990"/>
        <v>581</v>
      </c>
      <c r="NWG14">
        <f t="shared" ca="1" si="990"/>
        <v>25</v>
      </c>
      <c r="NWH14">
        <f t="shared" ca="1" si="990"/>
        <v>768</v>
      </c>
      <c r="NWI14">
        <f t="shared" ca="1" si="990"/>
        <v>709</v>
      </c>
      <c r="NWJ14">
        <f t="shared" ca="1" si="990"/>
        <v>763</v>
      </c>
      <c r="NWK14">
        <f t="shared" ca="1" si="990"/>
        <v>338</v>
      </c>
      <c r="NWL14">
        <f t="shared" ca="1" si="990"/>
        <v>485</v>
      </c>
      <c r="NWM14">
        <f t="shared" ca="1" si="990"/>
        <v>888</v>
      </c>
      <c r="NWN14">
        <f t="shared" ca="1" si="990"/>
        <v>942</v>
      </c>
      <c r="NWO14">
        <f t="shared" ca="1" si="990"/>
        <v>328</v>
      </c>
      <c r="NWP14">
        <f t="shared" ca="1" si="990"/>
        <v>353</v>
      </c>
      <c r="NWQ14">
        <f t="shared" ca="1" si="990"/>
        <v>901</v>
      </c>
      <c r="NWR14">
        <f t="shared" ca="1" si="990"/>
        <v>438</v>
      </c>
      <c r="NWS14">
        <f t="shared" ca="1" si="990"/>
        <v>87</v>
      </c>
      <c r="NWT14">
        <f t="shared" ca="1" si="990"/>
        <v>168</v>
      </c>
      <c r="NWU14">
        <f t="shared" ca="1" si="990"/>
        <v>852</v>
      </c>
      <c r="NWV14">
        <f t="shared" ca="1" si="990"/>
        <v>407</v>
      </c>
      <c r="NWW14">
        <f t="shared" ca="1" si="990"/>
        <v>900</v>
      </c>
      <c r="NWX14">
        <f t="shared" ca="1" si="990"/>
        <v>942</v>
      </c>
      <c r="NWY14">
        <f t="shared" ca="1" si="990"/>
        <v>892</v>
      </c>
      <c r="NWZ14">
        <f t="shared" ca="1" si="990"/>
        <v>768</v>
      </c>
      <c r="NXA14">
        <f t="shared" ca="1" si="990"/>
        <v>330</v>
      </c>
      <c r="NXB14">
        <f t="shared" ca="1" si="990"/>
        <v>710</v>
      </c>
      <c r="NXC14">
        <f t="shared" ca="1" si="990"/>
        <v>210</v>
      </c>
      <c r="NXD14">
        <f t="shared" ca="1" si="990"/>
        <v>469</v>
      </c>
      <c r="NXE14">
        <f t="shared" ca="1" si="990"/>
        <v>842</v>
      </c>
      <c r="NXF14">
        <f t="shared" ca="1" si="990"/>
        <v>992</v>
      </c>
      <c r="NXG14">
        <f t="shared" ca="1" si="990"/>
        <v>287</v>
      </c>
      <c r="NXH14">
        <f t="shared" ca="1" si="990"/>
        <v>268</v>
      </c>
      <c r="NXI14">
        <f t="shared" ca="1" si="990"/>
        <v>688</v>
      </c>
      <c r="NXJ14">
        <f t="shared" ca="1" si="990"/>
        <v>839</v>
      </c>
      <c r="NXK14">
        <f t="shared" ca="1" si="990"/>
        <v>408</v>
      </c>
      <c r="NXL14">
        <f t="shared" ca="1" si="990"/>
        <v>891</v>
      </c>
      <c r="NXM14">
        <f t="shared" ca="1" si="990"/>
        <v>840</v>
      </c>
      <c r="NXN14">
        <f t="shared" ca="1" si="990"/>
        <v>659</v>
      </c>
      <c r="NXO14">
        <f t="shared" ca="1" si="990"/>
        <v>135</v>
      </c>
      <c r="NXP14">
        <f t="shared" ca="1" si="990"/>
        <v>230</v>
      </c>
      <c r="NXQ14">
        <f t="shared" ca="1" si="990"/>
        <v>276</v>
      </c>
      <c r="NXR14">
        <f t="shared" ca="1" si="990"/>
        <v>113</v>
      </c>
      <c r="NXS14">
        <f t="shared" ca="1" si="990"/>
        <v>118</v>
      </c>
      <c r="NXT14">
        <f t="shared" ca="1" si="990"/>
        <v>484</v>
      </c>
      <c r="NXU14">
        <f t="shared" ca="1" si="990"/>
        <v>658</v>
      </c>
      <c r="NXV14">
        <f t="shared" ca="1" si="862"/>
        <v>526</v>
      </c>
      <c r="NXW14">
        <f t="shared" ca="1" si="862"/>
        <v>314</v>
      </c>
      <c r="NXX14">
        <f t="shared" ca="1" si="862"/>
        <v>320</v>
      </c>
      <c r="NXY14">
        <f t="shared" ca="1" si="862"/>
        <v>943</v>
      </c>
      <c r="NXZ14">
        <f t="shared" ca="1" si="862"/>
        <v>942</v>
      </c>
      <c r="NYA14">
        <f t="shared" ca="1" si="862"/>
        <v>571</v>
      </c>
      <c r="NYB14">
        <f t="shared" ca="1" si="862"/>
        <v>695</v>
      </c>
      <c r="NYC14">
        <f t="shared" ca="1" si="862"/>
        <v>801</v>
      </c>
      <c r="NYD14">
        <f t="shared" ca="1" si="862"/>
        <v>447</v>
      </c>
      <c r="NYE14">
        <f t="shared" ca="1" si="862"/>
        <v>811</v>
      </c>
      <c r="NYF14">
        <f t="shared" ca="1" si="862"/>
        <v>453</v>
      </c>
      <c r="NYG14">
        <f t="shared" ca="1" si="862"/>
        <v>875</v>
      </c>
      <c r="NYH14">
        <f t="shared" ca="1" si="862"/>
        <v>101</v>
      </c>
      <c r="NYI14">
        <f t="shared" ca="1" si="862"/>
        <v>172</v>
      </c>
      <c r="NYJ14">
        <f t="shared" ca="1" si="862"/>
        <v>265</v>
      </c>
      <c r="NYK14">
        <f t="shared" ca="1" si="862"/>
        <v>75</v>
      </c>
      <c r="NYL14">
        <f t="shared" ca="1" si="862"/>
        <v>834</v>
      </c>
      <c r="NYM14">
        <f t="shared" ca="1" si="862"/>
        <v>85</v>
      </c>
      <c r="NYN14">
        <f t="shared" ca="1" si="862"/>
        <v>146</v>
      </c>
      <c r="NYO14">
        <f t="shared" ca="1" si="862"/>
        <v>720</v>
      </c>
      <c r="NYP14">
        <f t="shared" ca="1" si="862"/>
        <v>417</v>
      </c>
      <c r="NYQ14">
        <f t="shared" ca="1" si="862"/>
        <v>464</v>
      </c>
      <c r="NYR14">
        <f t="shared" ca="1" si="862"/>
        <v>606</v>
      </c>
      <c r="NYS14">
        <f t="shared" ca="1" si="862"/>
        <v>624</v>
      </c>
      <c r="NYT14">
        <f t="shared" ca="1" si="862"/>
        <v>582</v>
      </c>
      <c r="NYU14">
        <f t="shared" ca="1" si="862"/>
        <v>34</v>
      </c>
      <c r="NYV14">
        <f t="shared" ca="1" si="862"/>
        <v>623</v>
      </c>
      <c r="NYW14">
        <f t="shared" ca="1" si="862"/>
        <v>508</v>
      </c>
      <c r="NYX14">
        <f t="shared" ca="1" si="862"/>
        <v>131</v>
      </c>
      <c r="NYY14">
        <f t="shared" ca="1" si="862"/>
        <v>843</v>
      </c>
      <c r="NYZ14">
        <f t="shared" ca="1" si="862"/>
        <v>811</v>
      </c>
      <c r="NZA14">
        <f t="shared" ca="1" si="862"/>
        <v>89</v>
      </c>
      <c r="NZB14">
        <f t="shared" ca="1" si="862"/>
        <v>404</v>
      </c>
      <c r="NZC14">
        <f t="shared" ca="1" si="862"/>
        <v>31</v>
      </c>
      <c r="NZD14">
        <f t="shared" ca="1" si="862"/>
        <v>812</v>
      </c>
      <c r="NZE14">
        <f t="shared" ca="1" si="862"/>
        <v>683</v>
      </c>
      <c r="NZF14">
        <f t="shared" ca="1" si="862"/>
        <v>35</v>
      </c>
      <c r="NZG14">
        <f t="shared" ca="1" si="862"/>
        <v>417</v>
      </c>
      <c r="NZH14">
        <f t="shared" ca="1" si="862"/>
        <v>244</v>
      </c>
      <c r="NZI14">
        <f t="shared" ca="1" si="862"/>
        <v>732</v>
      </c>
      <c r="NZJ14">
        <f t="shared" ca="1" si="862"/>
        <v>486</v>
      </c>
      <c r="NZK14">
        <f t="shared" ca="1" si="862"/>
        <v>355</v>
      </c>
      <c r="NZL14">
        <f t="shared" ca="1" si="862"/>
        <v>300</v>
      </c>
      <c r="NZM14">
        <f t="shared" ca="1" si="862"/>
        <v>132</v>
      </c>
      <c r="NZN14">
        <f t="shared" ca="1" si="862"/>
        <v>328</v>
      </c>
      <c r="NZO14">
        <f t="shared" ca="1" si="862"/>
        <v>549</v>
      </c>
      <c r="NZP14">
        <f t="shared" ca="1" si="862"/>
        <v>513</v>
      </c>
      <c r="NZQ14">
        <f t="shared" ca="1" si="862"/>
        <v>735</v>
      </c>
      <c r="NZR14">
        <f t="shared" ca="1" si="862"/>
        <v>25</v>
      </c>
      <c r="NZS14">
        <f t="shared" ca="1" si="862"/>
        <v>463</v>
      </c>
      <c r="NZT14">
        <f t="shared" ca="1" si="862"/>
        <v>508</v>
      </c>
      <c r="NZU14">
        <f t="shared" ca="1" si="862"/>
        <v>299</v>
      </c>
      <c r="NZV14">
        <f t="shared" ca="1" si="862"/>
        <v>939</v>
      </c>
      <c r="NZW14">
        <f t="shared" ca="1" si="862"/>
        <v>887</v>
      </c>
      <c r="NZX14">
        <f t="shared" ca="1" si="862"/>
        <v>14</v>
      </c>
      <c r="NZY14">
        <f t="shared" ca="1" si="862"/>
        <v>843</v>
      </c>
      <c r="NZZ14">
        <f t="shared" ca="1" si="862"/>
        <v>912</v>
      </c>
      <c r="OAA14">
        <f t="shared" ca="1" si="862"/>
        <v>108</v>
      </c>
      <c r="OAB14">
        <f t="shared" ca="1" si="862"/>
        <v>847</v>
      </c>
      <c r="OAC14">
        <f t="shared" ca="1" si="862"/>
        <v>107</v>
      </c>
      <c r="OAD14">
        <f t="shared" ca="1" si="862"/>
        <v>350</v>
      </c>
      <c r="OAE14">
        <f t="shared" ca="1" si="862"/>
        <v>568</v>
      </c>
      <c r="OAF14">
        <f t="shared" ca="1" si="862"/>
        <v>761</v>
      </c>
      <c r="OAG14">
        <f t="shared" ca="1" si="158"/>
        <v>721</v>
      </c>
      <c r="OAH14">
        <f t="shared" ca="1" si="991"/>
        <v>236</v>
      </c>
      <c r="OAI14">
        <f t="shared" ca="1" si="991"/>
        <v>199</v>
      </c>
      <c r="OAJ14">
        <f t="shared" ca="1" si="991"/>
        <v>991</v>
      </c>
      <c r="OAK14">
        <f t="shared" ca="1" si="991"/>
        <v>822</v>
      </c>
      <c r="OAL14">
        <f t="shared" ca="1" si="991"/>
        <v>448</v>
      </c>
      <c r="OAM14">
        <f t="shared" ca="1" si="991"/>
        <v>678</v>
      </c>
      <c r="OAN14">
        <f t="shared" ca="1" si="991"/>
        <v>459</v>
      </c>
      <c r="OAO14">
        <f t="shared" ca="1" si="991"/>
        <v>313</v>
      </c>
      <c r="OAP14">
        <f t="shared" ca="1" si="991"/>
        <v>545</v>
      </c>
      <c r="OAQ14">
        <f t="shared" ca="1" si="991"/>
        <v>926</v>
      </c>
      <c r="OAR14">
        <f t="shared" ca="1" si="991"/>
        <v>252</v>
      </c>
      <c r="OAS14">
        <f t="shared" ca="1" si="991"/>
        <v>360</v>
      </c>
      <c r="OAT14">
        <f t="shared" ca="1" si="991"/>
        <v>178</v>
      </c>
      <c r="OAU14">
        <f t="shared" ca="1" si="991"/>
        <v>612</v>
      </c>
      <c r="OAV14">
        <f t="shared" ca="1" si="991"/>
        <v>579</v>
      </c>
      <c r="OAW14">
        <f t="shared" ca="1" si="991"/>
        <v>45</v>
      </c>
      <c r="OAX14">
        <f t="shared" ca="1" si="991"/>
        <v>150</v>
      </c>
      <c r="OAY14">
        <f t="shared" ca="1" si="991"/>
        <v>680</v>
      </c>
      <c r="OAZ14">
        <f t="shared" ca="1" si="991"/>
        <v>620</v>
      </c>
      <c r="OBA14">
        <f t="shared" ca="1" si="991"/>
        <v>205</v>
      </c>
      <c r="OBB14">
        <f t="shared" ca="1" si="991"/>
        <v>153</v>
      </c>
      <c r="OBC14">
        <f t="shared" ca="1" si="991"/>
        <v>437</v>
      </c>
      <c r="OBD14">
        <f t="shared" ca="1" si="991"/>
        <v>940</v>
      </c>
      <c r="OBE14">
        <f t="shared" ca="1" si="991"/>
        <v>82</v>
      </c>
      <c r="OBF14">
        <f t="shared" ca="1" si="991"/>
        <v>577</v>
      </c>
      <c r="OBG14">
        <f t="shared" ca="1" si="991"/>
        <v>916</v>
      </c>
      <c r="OBH14">
        <f t="shared" ca="1" si="991"/>
        <v>29</v>
      </c>
      <c r="OBI14">
        <f t="shared" ca="1" si="991"/>
        <v>202</v>
      </c>
      <c r="OBJ14">
        <f t="shared" ca="1" si="991"/>
        <v>462</v>
      </c>
      <c r="OBK14">
        <f t="shared" ca="1" si="991"/>
        <v>427</v>
      </c>
      <c r="OBL14">
        <f t="shared" ca="1" si="991"/>
        <v>487</v>
      </c>
      <c r="OBM14">
        <f t="shared" ca="1" si="991"/>
        <v>938</v>
      </c>
      <c r="OBN14">
        <f t="shared" ca="1" si="991"/>
        <v>943</v>
      </c>
      <c r="OBO14">
        <f t="shared" ca="1" si="991"/>
        <v>258</v>
      </c>
      <c r="OBP14">
        <f t="shared" ca="1" si="991"/>
        <v>496</v>
      </c>
      <c r="OBQ14">
        <f t="shared" ca="1" si="991"/>
        <v>747</v>
      </c>
      <c r="OBR14">
        <f t="shared" ca="1" si="991"/>
        <v>275</v>
      </c>
      <c r="OBS14">
        <f t="shared" ca="1" si="991"/>
        <v>196</v>
      </c>
      <c r="OBT14">
        <f t="shared" ca="1" si="991"/>
        <v>357</v>
      </c>
      <c r="OBU14">
        <f t="shared" ca="1" si="991"/>
        <v>888</v>
      </c>
      <c r="OBV14">
        <f t="shared" ca="1" si="991"/>
        <v>548</v>
      </c>
      <c r="OBW14">
        <f t="shared" ca="1" si="991"/>
        <v>760</v>
      </c>
      <c r="OBX14">
        <f t="shared" ca="1" si="991"/>
        <v>25</v>
      </c>
      <c r="OBY14">
        <f t="shared" ca="1" si="991"/>
        <v>551</v>
      </c>
      <c r="OBZ14">
        <f t="shared" ca="1" si="991"/>
        <v>225</v>
      </c>
      <c r="OCA14">
        <f t="shared" ca="1" si="991"/>
        <v>111</v>
      </c>
      <c r="OCB14">
        <f t="shared" ca="1" si="991"/>
        <v>929</v>
      </c>
      <c r="OCC14">
        <f t="shared" ca="1" si="991"/>
        <v>736</v>
      </c>
      <c r="OCD14">
        <f t="shared" ca="1" si="991"/>
        <v>311</v>
      </c>
      <c r="OCE14">
        <f t="shared" ca="1" si="991"/>
        <v>794</v>
      </c>
      <c r="OCF14">
        <f t="shared" ca="1" si="991"/>
        <v>845</v>
      </c>
      <c r="OCG14">
        <f t="shared" ca="1" si="991"/>
        <v>333</v>
      </c>
      <c r="OCH14">
        <f t="shared" ca="1" si="991"/>
        <v>343</v>
      </c>
      <c r="OCI14">
        <f t="shared" ca="1" si="991"/>
        <v>734</v>
      </c>
      <c r="OCJ14">
        <f t="shared" ca="1" si="991"/>
        <v>581</v>
      </c>
      <c r="OCK14">
        <f t="shared" ca="1" si="991"/>
        <v>709</v>
      </c>
      <c r="OCL14">
        <f t="shared" ca="1" si="991"/>
        <v>528</v>
      </c>
      <c r="OCM14">
        <f t="shared" ca="1" si="991"/>
        <v>451</v>
      </c>
      <c r="OCN14">
        <f t="shared" ca="1" si="991"/>
        <v>445</v>
      </c>
      <c r="OCO14">
        <f t="shared" ca="1" si="991"/>
        <v>302</v>
      </c>
      <c r="OCP14">
        <f t="shared" ca="1" si="991"/>
        <v>204</v>
      </c>
      <c r="OCQ14">
        <f t="shared" ca="1" si="991"/>
        <v>913</v>
      </c>
      <c r="OCR14">
        <f t="shared" ca="1" si="991"/>
        <v>503</v>
      </c>
      <c r="OCS14">
        <f t="shared" ca="1" si="991"/>
        <v>842</v>
      </c>
      <c r="OCT14">
        <f t="shared" ca="1" si="863"/>
        <v>708</v>
      </c>
      <c r="OCU14">
        <f t="shared" ca="1" si="863"/>
        <v>449</v>
      </c>
      <c r="OCV14">
        <f t="shared" ca="1" si="863"/>
        <v>799</v>
      </c>
      <c r="OCW14">
        <f t="shared" ca="1" si="863"/>
        <v>685</v>
      </c>
      <c r="OCX14">
        <f t="shared" ca="1" si="863"/>
        <v>69</v>
      </c>
      <c r="OCY14">
        <f t="shared" ca="1" si="863"/>
        <v>904</v>
      </c>
      <c r="OCZ14">
        <f t="shared" ca="1" si="863"/>
        <v>730</v>
      </c>
      <c r="ODA14">
        <f t="shared" ca="1" si="863"/>
        <v>352</v>
      </c>
      <c r="ODB14">
        <f t="shared" ca="1" si="863"/>
        <v>110</v>
      </c>
      <c r="ODC14">
        <f t="shared" ca="1" si="863"/>
        <v>41</v>
      </c>
      <c r="ODD14">
        <f t="shared" ca="1" si="863"/>
        <v>84</v>
      </c>
      <c r="ODE14">
        <f t="shared" ca="1" si="863"/>
        <v>21</v>
      </c>
      <c r="ODF14">
        <f t="shared" ca="1" si="863"/>
        <v>126</v>
      </c>
      <c r="ODG14">
        <f t="shared" ca="1" si="863"/>
        <v>417</v>
      </c>
      <c r="ODH14">
        <f t="shared" ca="1" si="863"/>
        <v>124</v>
      </c>
      <c r="ODI14">
        <f t="shared" ca="1" si="863"/>
        <v>381</v>
      </c>
      <c r="ODJ14">
        <f t="shared" ca="1" si="863"/>
        <v>818</v>
      </c>
      <c r="ODK14">
        <f t="shared" ca="1" si="863"/>
        <v>3</v>
      </c>
      <c r="ODL14">
        <f t="shared" ca="1" si="863"/>
        <v>704</v>
      </c>
      <c r="ODM14">
        <f t="shared" ca="1" si="863"/>
        <v>242</v>
      </c>
      <c r="ODN14">
        <f t="shared" ca="1" si="863"/>
        <v>889</v>
      </c>
      <c r="ODO14">
        <f t="shared" ca="1" si="863"/>
        <v>7</v>
      </c>
      <c r="ODP14">
        <f t="shared" ca="1" si="863"/>
        <v>170</v>
      </c>
      <c r="ODQ14">
        <f t="shared" ca="1" si="863"/>
        <v>669</v>
      </c>
      <c r="ODR14">
        <f t="shared" ca="1" si="863"/>
        <v>473</v>
      </c>
      <c r="ODS14">
        <f t="shared" ca="1" si="863"/>
        <v>640</v>
      </c>
      <c r="ODT14">
        <f t="shared" ca="1" si="863"/>
        <v>173</v>
      </c>
      <c r="ODU14">
        <f t="shared" ca="1" si="863"/>
        <v>495</v>
      </c>
      <c r="ODV14">
        <f t="shared" ca="1" si="863"/>
        <v>382</v>
      </c>
      <c r="ODW14">
        <f t="shared" ca="1" si="863"/>
        <v>715</v>
      </c>
      <c r="ODX14">
        <f t="shared" ca="1" si="863"/>
        <v>209</v>
      </c>
      <c r="ODY14">
        <f t="shared" ca="1" si="863"/>
        <v>827</v>
      </c>
      <c r="ODZ14">
        <f t="shared" ca="1" si="863"/>
        <v>168</v>
      </c>
      <c r="OEA14">
        <f t="shared" ca="1" si="863"/>
        <v>958</v>
      </c>
      <c r="OEB14">
        <f t="shared" ca="1" si="863"/>
        <v>724</v>
      </c>
      <c r="OEC14">
        <f t="shared" ca="1" si="863"/>
        <v>906</v>
      </c>
      <c r="OED14">
        <f t="shared" ca="1" si="863"/>
        <v>254</v>
      </c>
      <c r="OEE14">
        <f t="shared" ca="1" si="863"/>
        <v>719</v>
      </c>
      <c r="OEF14">
        <f t="shared" ca="1" si="863"/>
        <v>275</v>
      </c>
      <c r="OEG14">
        <f t="shared" ca="1" si="863"/>
        <v>575</v>
      </c>
      <c r="OEH14">
        <f t="shared" ca="1" si="863"/>
        <v>894</v>
      </c>
      <c r="OEI14">
        <f t="shared" ca="1" si="863"/>
        <v>921</v>
      </c>
      <c r="OEJ14">
        <f t="shared" ca="1" si="863"/>
        <v>868</v>
      </c>
      <c r="OEK14">
        <f t="shared" ca="1" si="863"/>
        <v>949</v>
      </c>
      <c r="OEL14">
        <f t="shared" ca="1" si="863"/>
        <v>221</v>
      </c>
      <c r="OEM14">
        <f t="shared" ca="1" si="863"/>
        <v>357</v>
      </c>
      <c r="OEN14">
        <f t="shared" ca="1" si="863"/>
        <v>212</v>
      </c>
      <c r="OEO14">
        <f t="shared" ca="1" si="863"/>
        <v>242</v>
      </c>
      <c r="OEP14">
        <f t="shared" ca="1" si="863"/>
        <v>520</v>
      </c>
      <c r="OEQ14">
        <f t="shared" ca="1" si="863"/>
        <v>188</v>
      </c>
      <c r="OER14">
        <f t="shared" ca="1" si="863"/>
        <v>55</v>
      </c>
      <c r="OES14">
        <f t="shared" ca="1" si="863"/>
        <v>258</v>
      </c>
      <c r="OET14">
        <f t="shared" ca="1" si="863"/>
        <v>381</v>
      </c>
      <c r="OEU14">
        <f t="shared" ca="1" si="863"/>
        <v>146</v>
      </c>
      <c r="OEV14">
        <f t="shared" ca="1" si="863"/>
        <v>328</v>
      </c>
      <c r="OEW14">
        <f t="shared" ca="1" si="863"/>
        <v>342</v>
      </c>
      <c r="OEX14">
        <f t="shared" ca="1" si="863"/>
        <v>372</v>
      </c>
      <c r="OEY14">
        <f t="shared" ca="1" si="863"/>
        <v>299</v>
      </c>
      <c r="OEZ14">
        <f t="shared" ca="1" si="863"/>
        <v>666</v>
      </c>
      <c r="OFA14">
        <f t="shared" ca="1" si="863"/>
        <v>610</v>
      </c>
      <c r="OFB14">
        <f t="shared" ca="1" si="863"/>
        <v>798</v>
      </c>
      <c r="OFC14">
        <f t="shared" ca="1" si="863"/>
        <v>473</v>
      </c>
      <c r="OFD14">
        <f t="shared" ca="1" si="863"/>
        <v>93</v>
      </c>
      <c r="OFE14">
        <f t="shared" ca="1" si="160"/>
        <v>47</v>
      </c>
      <c r="OFF14">
        <f t="shared" ca="1" si="992"/>
        <v>747</v>
      </c>
      <c r="OFG14">
        <f t="shared" ca="1" si="992"/>
        <v>18</v>
      </c>
      <c r="OFH14">
        <f t="shared" ca="1" si="992"/>
        <v>732</v>
      </c>
      <c r="OFI14">
        <f t="shared" ca="1" si="992"/>
        <v>417</v>
      </c>
      <c r="OFJ14">
        <f t="shared" ca="1" si="992"/>
        <v>675</v>
      </c>
      <c r="OFK14">
        <f t="shared" ca="1" si="992"/>
        <v>778</v>
      </c>
      <c r="OFL14">
        <f t="shared" ca="1" si="992"/>
        <v>2</v>
      </c>
      <c r="OFM14">
        <f t="shared" ca="1" si="992"/>
        <v>119</v>
      </c>
      <c r="OFN14">
        <f t="shared" ca="1" si="992"/>
        <v>450</v>
      </c>
      <c r="OFO14">
        <f t="shared" ca="1" si="992"/>
        <v>550</v>
      </c>
      <c r="OFP14">
        <f t="shared" ca="1" si="992"/>
        <v>789</v>
      </c>
      <c r="OFQ14">
        <f t="shared" ca="1" si="992"/>
        <v>143</v>
      </c>
      <c r="OFR14">
        <f t="shared" ca="1" si="992"/>
        <v>183</v>
      </c>
      <c r="OFS14">
        <f t="shared" ca="1" si="992"/>
        <v>391</v>
      </c>
      <c r="OFT14">
        <f t="shared" ca="1" si="992"/>
        <v>790</v>
      </c>
      <c r="OFU14">
        <f t="shared" ca="1" si="992"/>
        <v>410</v>
      </c>
      <c r="OFV14">
        <f t="shared" ca="1" si="992"/>
        <v>920</v>
      </c>
      <c r="OFW14">
        <f t="shared" ca="1" si="992"/>
        <v>306</v>
      </c>
      <c r="OFX14">
        <f t="shared" ca="1" si="992"/>
        <v>794</v>
      </c>
      <c r="OFY14">
        <f t="shared" ca="1" si="992"/>
        <v>315</v>
      </c>
      <c r="OFZ14">
        <f t="shared" ca="1" si="992"/>
        <v>589</v>
      </c>
      <c r="OGA14">
        <f t="shared" ca="1" si="992"/>
        <v>678</v>
      </c>
      <c r="OGB14">
        <f t="shared" ca="1" si="992"/>
        <v>489</v>
      </c>
      <c r="OGC14">
        <f t="shared" ca="1" si="992"/>
        <v>192</v>
      </c>
      <c r="OGD14">
        <f t="shared" ca="1" si="992"/>
        <v>477</v>
      </c>
      <c r="OGE14">
        <f t="shared" ca="1" si="992"/>
        <v>885</v>
      </c>
      <c r="OGF14">
        <f t="shared" ca="1" si="992"/>
        <v>306</v>
      </c>
      <c r="OGG14">
        <f t="shared" ca="1" si="992"/>
        <v>327</v>
      </c>
      <c r="OGH14">
        <f t="shared" ca="1" si="992"/>
        <v>507</v>
      </c>
      <c r="OGI14">
        <f t="shared" ca="1" si="992"/>
        <v>149</v>
      </c>
      <c r="OGJ14">
        <f t="shared" ca="1" si="992"/>
        <v>244</v>
      </c>
      <c r="OGK14">
        <f t="shared" ca="1" si="992"/>
        <v>413</v>
      </c>
      <c r="OGL14">
        <f t="shared" ca="1" si="992"/>
        <v>735</v>
      </c>
      <c r="OGM14">
        <f t="shared" ca="1" si="992"/>
        <v>468</v>
      </c>
      <c r="OGN14">
        <f t="shared" ca="1" si="992"/>
        <v>857</v>
      </c>
      <c r="OGO14">
        <f t="shared" ca="1" si="992"/>
        <v>854</v>
      </c>
      <c r="OGP14">
        <f t="shared" ca="1" si="992"/>
        <v>387</v>
      </c>
      <c r="OGQ14">
        <f t="shared" ca="1" si="992"/>
        <v>628</v>
      </c>
      <c r="OGR14">
        <f t="shared" ca="1" si="992"/>
        <v>416</v>
      </c>
      <c r="OGS14">
        <f t="shared" ca="1" si="992"/>
        <v>346</v>
      </c>
      <c r="OGT14">
        <f t="shared" ca="1" si="992"/>
        <v>244</v>
      </c>
      <c r="OGU14">
        <f t="shared" ca="1" si="992"/>
        <v>717</v>
      </c>
      <c r="OGV14">
        <f t="shared" ca="1" si="992"/>
        <v>483</v>
      </c>
      <c r="OGW14">
        <f t="shared" ca="1" si="992"/>
        <v>410</v>
      </c>
      <c r="OGX14">
        <f t="shared" ca="1" si="992"/>
        <v>550</v>
      </c>
      <c r="OGY14">
        <f t="shared" ca="1" si="992"/>
        <v>975</v>
      </c>
      <c r="OGZ14">
        <f t="shared" ca="1" si="992"/>
        <v>602</v>
      </c>
      <c r="OHA14">
        <f t="shared" ca="1" si="992"/>
        <v>899</v>
      </c>
      <c r="OHB14">
        <f t="shared" ca="1" si="992"/>
        <v>131</v>
      </c>
      <c r="OHC14">
        <f t="shared" ca="1" si="992"/>
        <v>519</v>
      </c>
      <c r="OHD14">
        <f t="shared" ca="1" si="992"/>
        <v>754</v>
      </c>
      <c r="OHE14">
        <f t="shared" ca="1" si="992"/>
        <v>555</v>
      </c>
      <c r="OHF14">
        <f t="shared" ca="1" si="992"/>
        <v>786</v>
      </c>
      <c r="OHG14">
        <f t="shared" ca="1" si="992"/>
        <v>403</v>
      </c>
      <c r="OHH14">
        <f t="shared" ca="1" si="992"/>
        <v>719</v>
      </c>
      <c r="OHI14">
        <f t="shared" ca="1" si="992"/>
        <v>131</v>
      </c>
      <c r="OHJ14">
        <f t="shared" ca="1" si="992"/>
        <v>834</v>
      </c>
      <c r="OHK14">
        <f t="shared" ca="1" si="992"/>
        <v>373</v>
      </c>
      <c r="OHL14">
        <f t="shared" ca="1" si="992"/>
        <v>58</v>
      </c>
      <c r="OHM14">
        <f t="shared" ca="1" si="992"/>
        <v>707</v>
      </c>
      <c r="OHN14">
        <f t="shared" ca="1" si="992"/>
        <v>16</v>
      </c>
      <c r="OHO14">
        <f t="shared" ca="1" si="992"/>
        <v>492</v>
      </c>
      <c r="OHP14">
        <f t="shared" ca="1" si="992"/>
        <v>788</v>
      </c>
      <c r="OHQ14">
        <f t="shared" ca="1" si="992"/>
        <v>574</v>
      </c>
      <c r="OHR14">
        <f t="shared" ca="1" si="864"/>
        <v>397</v>
      </c>
      <c r="OHS14">
        <f t="shared" ca="1" si="864"/>
        <v>157</v>
      </c>
      <c r="OHT14">
        <f t="shared" ca="1" si="864"/>
        <v>354</v>
      </c>
      <c r="OHU14">
        <f t="shared" ca="1" si="864"/>
        <v>877</v>
      </c>
      <c r="OHV14">
        <f t="shared" ca="1" si="864"/>
        <v>492</v>
      </c>
      <c r="OHW14">
        <f t="shared" ca="1" si="864"/>
        <v>269</v>
      </c>
      <c r="OHX14">
        <f t="shared" ca="1" si="864"/>
        <v>652</v>
      </c>
      <c r="OHY14">
        <f t="shared" ca="1" si="864"/>
        <v>149</v>
      </c>
      <c r="OHZ14">
        <f t="shared" ca="1" si="864"/>
        <v>969</v>
      </c>
      <c r="OIA14">
        <f t="shared" ca="1" si="864"/>
        <v>863</v>
      </c>
      <c r="OIB14">
        <f t="shared" ca="1" si="864"/>
        <v>144</v>
      </c>
      <c r="OIC14">
        <f t="shared" ca="1" si="864"/>
        <v>711</v>
      </c>
      <c r="OID14">
        <f t="shared" ca="1" si="864"/>
        <v>896</v>
      </c>
      <c r="OIE14">
        <f t="shared" ca="1" si="864"/>
        <v>383</v>
      </c>
      <c r="OIF14">
        <f t="shared" ca="1" si="864"/>
        <v>944</v>
      </c>
      <c r="OIG14">
        <f t="shared" ca="1" si="864"/>
        <v>991</v>
      </c>
      <c r="OIH14">
        <f t="shared" ca="1" si="864"/>
        <v>740</v>
      </c>
      <c r="OII14">
        <f t="shared" ca="1" si="864"/>
        <v>94</v>
      </c>
      <c r="OIJ14">
        <f t="shared" ca="1" si="864"/>
        <v>202</v>
      </c>
      <c r="OIK14">
        <f t="shared" ca="1" si="864"/>
        <v>280</v>
      </c>
      <c r="OIL14">
        <f t="shared" ca="1" si="864"/>
        <v>771</v>
      </c>
      <c r="OIM14">
        <f t="shared" ca="1" si="864"/>
        <v>751</v>
      </c>
      <c r="OIN14">
        <f t="shared" ca="1" si="864"/>
        <v>33</v>
      </c>
      <c r="OIO14">
        <f t="shared" ca="1" si="864"/>
        <v>191</v>
      </c>
      <c r="OIP14">
        <f t="shared" ca="1" si="864"/>
        <v>233</v>
      </c>
      <c r="OIQ14">
        <f t="shared" ca="1" si="864"/>
        <v>971</v>
      </c>
      <c r="OIR14">
        <f t="shared" ca="1" si="864"/>
        <v>35</v>
      </c>
      <c r="OIS14">
        <f t="shared" ca="1" si="864"/>
        <v>850</v>
      </c>
      <c r="OIT14">
        <f t="shared" ca="1" si="864"/>
        <v>146</v>
      </c>
      <c r="OIU14">
        <f t="shared" ca="1" si="864"/>
        <v>413</v>
      </c>
      <c r="OIV14">
        <f t="shared" ca="1" si="864"/>
        <v>591</v>
      </c>
      <c r="OIW14">
        <f t="shared" ca="1" si="864"/>
        <v>711</v>
      </c>
      <c r="OIX14">
        <f t="shared" ca="1" si="864"/>
        <v>901</v>
      </c>
      <c r="OIY14">
        <f t="shared" ca="1" si="864"/>
        <v>415</v>
      </c>
      <c r="OIZ14">
        <f t="shared" ca="1" si="864"/>
        <v>47</v>
      </c>
      <c r="OJA14">
        <f t="shared" ca="1" si="864"/>
        <v>274</v>
      </c>
      <c r="OJB14">
        <f t="shared" ca="1" si="864"/>
        <v>330</v>
      </c>
      <c r="OJC14">
        <f t="shared" ca="1" si="864"/>
        <v>440</v>
      </c>
      <c r="OJD14">
        <f t="shared" ca="1" si="864"/>
        <v>718</v>
      </c>
      <c r="OJE14">
        <f t="shared" ca="1" si="864"/>
        <v>844</v>
      </c>
      <c r="OJF14">
        <f t="shared" ca="1" si="864"/>
        <v>849</v>
      </c>
      <c r="OJG14">
        <f t="shared" ca="1" si="864"/>
        <v>604</v>
      </c>
      <c r="OJH14">
        <f t="shared" ca="1" si="864"/>
        <v>758</v>
      </c>
      <c r="OJI14">
        <f t="shared" ca="1" si="864"/>
        <v>366</v>
      </c>
      <c r="OJJ14">
        <f t="shared" ca="1" si="864"/>
        <v>634</v>
      </c>
      <c r="OJK14">
        <f t="shared" ca="1" si="864"/>
        <v>936</v>
      </c>
      <c r="OJL14">
        <f t="shared" ca="1" si="864"/>
        <v>870</v>
      </c>
      <c r="OJM14">
        <f t="shared" ca="1" si="864"/>
        <v>747</v>
      </c>
      <c r="OJN14">
        <f t="shared" ca="1" si="864"/>
        <v>615</v>
      </c>
      <c r="OJO14">
        <f t="shared" ca="1" si="864"/>
        <v>452</v>
      </c>
      <c r="OJP14">
        <f t="shared" ca="1" si="864"/>
        <v>643</v>
      </c>
      <c r="OJQ14">
        <f t="shared" ca="1" si="864"/>
        <v>290</v>
      </c>
      <c r="OJR14">
        <f t="shared" ca="1" si="864"/>
        <v>564</v>
      </c>
      <c r="OJS14">
        <f t="shared" ca="1" si="864"/>
        <v>175</v>
      </c>
      <c r="OJT14">
        <f t="shared" ca="1" si="864"/>
        <v>955</v>
      </c>
      <c r="OJU14">
        <f t="shared" ca="1" si="864"/>
        <v>271</v>
      </c>
      <c r="OJV14">
        <f t="shared" ca="1" si="864"/>
        <v>798</v>
      </c>
      <c r="OJW14">
        <f t="shared" ca="1" si="864"/>
        <v>444</v>
      </c>
      <c r="OJX14">
        <f t="shared" ca="1" si="864"/>
        <v>154</v>
      </c>
      <c r="OJY14">
        <f t="shared" ca="1" si="864"/>
        <v>940</v>
      </c>
      <c r="OJZ14">
        <f t="shared" ca="1" si="864"/>
        <v>152</v>
      </c>
      <c r="OKA14">
        <f t="shared" ca="1" si="864"/>
        <v>918</v>
      </c>
      <c r="OKB14">
        <f t="shared" ca="1" si="864"/>
        <v>234</v>
      </c>
      <c r="OKC14">
        <f t="shared" ca="1" si="162"/>
        <v>754</v>
      </c>
      <c r="OKD14">
        <f t="shared" ca="1" si="993"/>
        <v>500</v>
      </c>
      <c r="OKE14">
        <f t="shared" ca="1" si="993"/>
        <v>188</v>
      </c>
      <c r="OKF14">
        <f t="shared" ca="1" si="993"/>
        <v>993</v>
      </c>
      <c r="OKG14">
        <f t="shared" ca="1" si="993"/>
        <v>11</v>
      </c>
      <c r="OKH14">
        <f t="shared" ca="1" si="993"/>
        <v>47</v>
      </c>
      <c r="OKI14">
        <f t="shared" ca="1" si="993"/>
        <v>367</v>
      </c>
      <c r="OKJ14">
        <f t="shared" ca="1" si="993"/>
        <v>13</v>
      </c>
      <c r="OKK14">
        <f t="shared" ca="1" si="993"/>
        <v>478</v>
      </c>
      <c r="OKL14">
        <f t="shared" ca="1" si="993"/>
        <v>827</v>
      </c>
      <c r="OKM14">
        <f t="shared" ca="1" si="993"/>
        <v>850</v>
      </c>
      <c r="OKN14">
        <f t="shared" ca="1" si="993"/>
        <v>737</v>
      </c>
      <c r="OKO14">
        <f t="shared" ca="1" si="993"/>
        <v>949</v>
      </c>
      <c r="OKP14">
        <f t="shared" ca="1" si="993"/>
        <v>770</v>
      </c>
      <c r="OKQ14">
        <f t="shared" ca="1" si="993"/>
        <v>866</v>
      </c>
      <c r="OKR14">
        <f t="shared" ca="1" si="993"/>
        <v>836</v>
      </c>
      <c r="OKS14">
        <f t="shared" ca="1" si="993"/>
        <v>488</v>
      </c>
      <c r="OKT14">
        <f t="shared" ca="1" si="993"/>
        <v>569</v>
      </c>
      <c r="OKU14">
        <f t="shared" ca="1" si="993"/>
        <v>624</v>
      </c>
      <c r="OKV14">
        <f t="shared" ca="1" si="993"/>
        <v>420</v>
      </c>
      <c r="OKW14">
        <f t="shared" ca="1" si="993"/>
        <v>303</v>
      </c>
      <c r="OKX14">
        <f t="shared" ca="1" si="993"/>
        <v>365</v>
      </c>
      <c r="OKY14">
        <f t="shared" ca="1" si="993"/>
        <v>281</v>
      </c>
      <c r="OKZ14">
        <f t="shared" ca="1" si="993"/>
        <v>483</v>
      </c>
      <c r="OLA14">
        <f t="shared" ca="1" si="993"/>
        <v>102</v>
      </c>
      <c r="OLB14">
        <f t="shared" ca="1" si="993"/>
        <v>469</v>
      </c>
      <c r="OLC14">
        <f t="shared" ca="1" si="993"/>
        <v>413</v>
      </c>
      <c r="OLD14">
        <f t="shared" ca="1" si="993"/>
        <v>829</v>
      </c>
      <c r="OLE14">
        <f t="shared" ca="1" si="993"/>
        <v>135</v>
      </c>
      <c r="OLF14">
        <f t="shared" ca="1" si="993"/>
        <v>42</v>
      </c>
      <c r="OLG14">
        <f t="shared" ca="1" si="993"/>
        <v>370</v>
      </c>
      <c r="OLH14">
        <f t="shared" ca="1" si="993"/>
        <v>212</v>
      </c>
      <c r="OLI14">
        <f t="shared" ca="1" si="993"/>
        <v>112</v>
      </c>
      <c r="OLJ14">
        <f t="shared" ca="1" si="993"/>
        <v>490</v>
      </c>
      <c r="OLK14">
        <f t="shared" ca="1" si="993"/>
        <v>357</v>
      </c>
      <c r="OLL14">
        <f t="shared" ca="1" si="993"/>
        <v>743</v>
      </c>
      <c r="OLM14">
        <f t="shared" ca="1" si="993"/>
        <v>695</v>
      </c>
      <c r="OLN14">
        <f t="shared" ca="1" si="993"/>
        <v>174</v>
      </c>
      <c r="OLO14">
        <f t="shared" ca="1" si="993"/>
        <v>684</v>
      </c>
      <c r="OLP14">
        <f t="shared" ca="1" si="993"/>
        <v>685</v>
      </c>
      <c r="OLQ14">
        <f t="shared" ca="1" si="993"/>
        <v>527</v>
      </c>
      <c r="OLR14">
        <f t="shared" ca="1" si="993"/>
        <v>762</v>
      </c>
      <c r="OLS14">
        <f t="shared" ca="1" si="993"/>
        <v>226</v>
      </c>
      <c r="OLT14">
        <f t="shared" ca="1" si="993"/>
        <v>498</v>
      </c>
      <c r="OLU14">
        <f t="shared" ca="1" si="993"/>
        <v>508</v>
      </c>
      <c r="OLV14">
        <f t="shared" ca="1" si="993"/>
        <v>381</v>
      </c>
      <c r="OLW14">
        <f t="shared" ca="1" si="993"/>
        <v>309</v>
      </c>
      <c r="OLX14">
        <f t="shared" ca="1" si="993"/>
        <v>301</v>
      </c>
      <c r="OLY14">
        <f t="shared" ca="1" si="993"/>
        <v>557</v>
      </c>
      <c r="OLZ14">
        <f t="shared" ca="1" si="993"/>
        <v>575</v>
      </c>
      <c r="OMA14">
        <f t="shared" ca="1" si="993"/>
        <v>621</v>
      </c>
      <c r="OMB14">
        <f t="shared" ca="1" si="993"/>
        <v>574</v>
      </c>
      <c r="OMC14">
        <f t="shared" ca="1" si="993"/>
        <v>654</v>
      </c>
      <c r="OMD14">
        <f t="shared" ca="1" si="993"/>
        <v>914</v>
      </c>
      <c r="OME14">
        <f t="shared" ca="1" si="993"/>
        <v>978</v>
      </c>
      <c r="OMF14">
        <f t="shared" ca="1" si="993"/>
        <v>296</v>
      </c>
      <c r="OMG14">
        <f t="shared" ca="1" si="993"/>
        <v>492</v>
      </c>
      <c r="OMH14">
        <f t="shared" ca="1" si="993"/>
        <v>792</v>
      </c>
      <c r="OMI14">
        <f t="shared" ca="1" si="993"/>
        <v>633</v>
      </c>
      <c r="OMJ14">
        <f t="shared" ca="1" si="993"/>
        <v>308</v>
      </c>
      <c r="OMK14">
        <f t="shared" ca="1" si="993"/>
        <v>506</v>
      </c>
      <c r="OML14">
        <f t="shared" ca="1" si="993"/>
        <v>596</v>
      </c>
      <c r="OMM14">
        <f t="shared" ca="1" si="993"/>
        <v>571</v>
      </c>
      <c r="OMN14">
        <f t="shared" ca="1" si="993"/>
        <v>352</v>
      </c>
      <c r="OMO14">
        <f t="shared" ca="1" si="993"/>
        <v>470</v>
      </c>
      <c r="OMP14">
        <f t="shared" ca="1" si="865"/>
        <v>800</v>
      </c>
      <c r="OMQ14">
        <f t="shared" ca="1" si="865"/>
        <v>332</v>
      </c>
      <c r="OMR14">
        <f t="shared" ca="1" si="865"/>
        <v>223</v>
      </c>
      <c r="OMS14">
        <f t="shared" ca="1" si="865"/>
        <v>44</v>
      </c>
      <c r="OMT14">
        <f t="shared" ca="1" si="865"/>
        <v>221</v>
      </c>
      <c r="OMU14">
        <f t="shared" ca="1" si="865"/>
        <v>355</v>
      </c>
      <c r="OMV14">
        <f t="shared" ca="1" si="865"/>
        <v>149</v>
      </c>
      <c r="OMW14">
        <f t="shared" ca="1" si="865"/>
        <v>174</v>
      </c>
      <c r="OMX14">
        <f t="shared" ca="1" si="865"/>
        <v>684</v>
      </c>
      <c r="OMY14">
        <f t="shared" ca="1" si="865"/>
        <v>322</v>
      </c>
      <c r="OMZ14">
        <f t="shared" ca="1" si="865"/>
        <v>685</v>
      </c>
      <c r="ONA14">
        <f t="shared" ca="1" si="865"/>
        <v>556</v>
      </c>
      <c r="ONB14">
        <f t="shared" ca="1" si="865"/>
        <v>852</v>
      </c>
      <c r="ONC14">
        <f t="shared" ca="1" si="865"/>
        <v>187</v>
      </c>
      <c r="OND14">
        <f t="shared" ca="1" si="865"/>
        <v>272</v>
      </c>
      <c r="ONE14">
        <f t="shared" ca="1" si="865"/>
        <v>69</v>
      </c>
      <c r="ONF14">
        <f t="shared" ca="1" si="865"/>
        <v>285</v>
      </c>
      <c r="ONG14">
        <f t="shared" ca="1" si="865"/>
        <v>356</v>
      </c>
      <c r="ONH14">
        <f t="shared" ca="1" si="865"/>
        <v>525</v>
      </c>
      <c r="ONI14">
        <f t="shared" ca="1" si="865"/>
        <v>169</v>
      </c>
      <c r="ONJ14">
        <f t="shared" ca="1" si="865"/>
        <v>238</v>
      </c>
      <c r="ONK14">
        <f t="shared" ca="1" si="865"/>
        <v>955</v>
      </c>
      <c r="ONL14">
        <f t="shared" ca="1" si="865"/>
        <v>856</v>
      </c>
      <c r="ONM14">
        <f t="shared" ca="1" si="865"/>
        <v>791</v>
      </c>
      <c r="ONN14">
        <f t="shared" ca="1" si="865"/>
        <v>652</v>
      </c>
      <c r="ONO14">
        <f t="shared" ca="1" si="865"/>
        <v>14</v>
      </c>
      <c r="ONP14">
        <f t="shared" ca="1" si="865"/>
        <v>692</v>
      </c>
      <c r="ONQ14">
        <f t="shared" ca="1" si="865"/>
        <v>198</v>
      </c>
      <c r="ONR14">
        <f t="shared" ca="1" si="865"/>
        <v>138</v>
      </c>
      <c r="ONS14">
        <f t="shared" ca="1" si="865"/>
        <v>857</v>
      </c>
      <c r="ONT14">
        <f t="shared" ca="1" si="865"/>
        <v>454</v>
      </c>
      <c r="ONU14">
        <f t="shared" ca="1" si="865"/>
        <v>248</v>
      </c>
      <c r="ONV14">
        <f t="shared" ca="1" si="865"/>
        <v>938</v>
      </c>
      <c r="ONW14">
        <f t="shared" ca="1" si="865"/>
        <v>760</v>
      </c>
      <c r="ONX14">
        <f t="shared" ca="1" si="865"/>
        <v>548</v>
      </c>
      <c r="ONY14">
        <f t="shared" ca="1" si="865"/>
        <v>878</v>
      </c>
      <c r="ONZ14">
        <f t="shared" ca="1" si="865"/>
        <v>720</v>
      </c>
      <c r="OOA14">
        <f t="shared" ca="1" si="865"/>
        <v>975</v>
      </c>
      <c r="OOB14">
        <f t="shared" ca="1" si="865"/>
        <v>54</v>
      </c>
      <c r="OOC14">
        <f t="shared" ca="1" si="865"/>
        <v>758</v>
      </c>
      <c r="OOD14">
        <f t="shared" ca="1" si="865"/>
        <v>30</v>
      </c>
      <c r="OOE14">
        <f t="shared" ca="1" si="865"/>
        <v>524</v>
      </c>
      <c r="OOF14">
        <f t="shared" ca="1" si="865"/>
        <v>59</v>
      </c>
      <c r="OOG14">
        <f t="shared" ca="1" si="865"/>
        <v>278</v>
      </c>
      <c r="OOH14">
        <f t="shared" ca="1" si="865"/>
        <v>997</v>
      </c>
      <c r="OOI14">
        <f t="shared" ca="1" si="865"/>
        <v>354</v>
      </c>
      <c r="OOJ14">
        <f t="shared" ca="1" si="865"/>
        <v>706</v>
      </c>
      <c r="OOK14">
        <f t="shared" ca="1" si="865"/>
        <v>944</v>
      </c>
      <c r="OOL14">
        <f t="shared" ca="1" si="865"/>
        <v>203</v>
      </c>
      <c r="OOM14">
        <f t="shared" ca="1" si="865"/>
        <v>292</v>
      </c>
      <c r="OON14">
        <f t="shared" ca="1" si="865"/>
        <v>447</v>
      </c>
      <c r="OOO14">
        <f t="shared" ca="1" si="865"/>
        <v>435</v>
      </c>
      <c r="OOP14">
        <f t="shared" ca="1" si="865"/>
        <v>468</v>
      </c>
      <c r="OOQ14">
        <f t="shared" ca="1" si="865"/>
        <v>696</v>
      </c>
      <c r="OOR14">
        <f t="shared" ca="1" si="865"/>
        <v>873</v>
      </c>
      <c r="OOS14">
        <f t="shared" ca="1" si="865"/>
        <v>291</v>
      </c>
      <c r="OOT14">
        <f t="shared" ca="1" si="865"/>
        <v>892</v>
      </c>
      <c r="OOU14">
        <f t="shared" ca="1" si="865"/>
        <v>489</v>
      </c>
      <c r="OOV14">
        <f t="shared" ca="1" si="865"/>
        <v>509</v>
      </c>
      <c r="OOW14">
        <f t="shared" ca="1" si="865"/>
        <v>664</v>
      </c>
      <c r="OOX14">
        <f t="shared" ca="1" si="865"/>
        <v>833</v>
      </c>
      <c r="OOY14">
        <f t="shared" ca="1" si="865"/>
        <v>334</v>
      </c>
      <c r="OOZ14">
        <f t="shared" ca="1" si="865"/>
        <v>61</v>
      </c>
      <c r="OPA14">
        <f t="shared" ca="1" si="164"/>
        <v>720</v>
      </c>
      <c r="OPB14">
        <f t="shared" ca="1" si="994"/>
        <v>273</v>
      </c>
      <c r="OPC14">
        <f t="shared" ca="1" si="994"/>
        <v>903</v>
      </c>
      <c r="OPD14">
        <f t="shared" ca="1" si="994"/>
        <v>429</v>
      </c>
      <c r="OPE14">
        <f t="shared" ca="1" si="994"/>
        <v>257</v>
      </c>
      <c r="OPF14">
        <f t="shared" ca="1" si="994"/>
        <v>575</v>
      </c>
      <c r="OPG14">
        <f t="shared" ca="1" si="994"/>
        <v>269</v>
      </c>
      <c r="OPH14">
        <f t="shared" ca="1" si="994"/>
        <v>875</v>
      </c>
      <c r="OPI14">
        <f t="shared" ca="1" si="994"/>
        <v>825</v>
      </c>
      <c r="OPJ14">
        <f t="shared" ca="1" si="994"/>
        <v>28</v>
      </c>
      <c r="OPK14">
        <f t="shared" ca="1" si="994"/>
        <v>53</v>
      </c>
      <c r="OPL14">
        <f t="shared" ca="1" si="994"/>
        <v>810</v>
      </c>
      <c r="OPM14">
        <f t="shared" ca="1" si="994"/>
        <v>930</v>
      </c>
      <c r="OPN14">
        <f t="shared" ca="1" si="994"/>
        <v>909</v>
      </c>
      <c r="OPO14">
        <f t="shared" ca="1" si="994"/>
        <v>325</v>
      </c>
      <c r="OPP14">
        <f t="shared" ca="1" si="994"/>
        <v>428</v>
      </c>
      <c r="OPQ14">
        <f t="shared" ca="1" si="994"/>
        <v>629</v>
      </c>
      <c r="OPR14">
        <f t="shared" ca="1" si="994"/>
        <v>954</v>
      </c>
      <c r="OPS14">
        <f t="shared" ca="1" si="994"/>
        <v>864</v>
      </c>
      <c r="OPT14">
        <f t="shared" ca="1" si="994"/>
        <v>186</v>
      </c>
      <c r="OPU14">
        <f t="shared" ca="1" si="994"/>
        <v>55</v>
      </c>
      <c r="OPV14">
        <f t="shared" ca="1" si="994"/>
        <v>196</v>
      </c>
      <c r="OPW14">
        <f t="shared" ca="1" si="994"/>
        <v>570</v>
      </c>
      <c r="OPX14">
        <f t="shared" ca="1" si="994"/>
        <v>815</v>
      </c>
      <c r="OPY14">
        <f t="shared" ca="1" si="994"/>
        <v>710</v>
      </c>
      <c r="OPZ14">
        <f t="shared" ca="1" si="994"/>
        <v>270</v>
      </c>
      <c r="OQA14">
        <f t="shared" ca="1" si="994"/>
        <v>486</v>
      </c>
      <c r="OQB14">
        <f t="shared" ca="1" si="994"/>
        <v>405</v>
      </c>
      <c r="OQC14">
        <f t="shared" ca="1" si="994"/>
        <v>264</v>
      </c>
      <c r="OQD14">
        <f t="shared" ca="1" si="994"/>
        <v>694</v>
      </c>
      <c r="OQE14">
        <f t="shared" ca="1" si="994"/>
        <v>113</v>
      </c>
      <c r="OQF14">
        <f t="shared" ca="1" si="994"/>
        <v>286</v>
      </c>
      <c r="OQG14">
        <f t="shared" ca="1" si="994"/>
        <v>52</v>
      </c>
      <c r="OQH14">
        <f t="shared" ca="1" si="994"/>
        <v>46</v>
      </c>
      <c r="OQI14">
        <f t="shared" ca="1" si="994"/>
        <v>546</v>
      </c>
      <c r="OQJ14">
        <f t="shared" ca="1" si="994"/>
        <v>967</v>
      </c>
      <c r="OQK14">
        <f t="shared" ca="1" si="994"/>
        <v>825</v>
      </c>
      <c r="OQL14">
        <f t="shared" ca="1" si="994"/>
        <v>450</v>
      </c>
      <c r="OQM14">
        <f t="shared" ca="1" si="994"/>
        <v>763</v>
      </c>
      <c r="OQN14">
        <f t="shared" ca="1" si="994"/>
        <v>183</v>
      </c>
      <c r="OQO14">
        <f t="shared" ca="1" si="994"/>
        <v>240</v>
      </c>
      <c r="OQP14">
        <f t="shared" ca="1" si="994"/>
        <v>658</v>
      </c>
      <c r="OQQ14">
        <f t="shared" ca="1" si="994"/>
        <v>390</v>
      </c>
      <c r="OQR14">
        <f t="shared" ca="1" si="994"/>
        <v>769</v>
      </c>
      <c r="OQS14">
        <f t="shared" ca="1" si="994"/>
        <v>462</v>
      </c>
      <c r="OQT14">
        <f t="shared" ca="1" si="994"/>
        <v>431</v>
      </c>
      <c r="OQU14">
        <f t="shared" ca="1" si="994"/>
        <v>649</v>
      </c>
      <c r="OQV14">
        <f t="shared" ca="1" si="994"/>
        <v>661</v>
      </c>
      <c r="OQW14">
        <f t="shared" ca="1" si="994"/>
        <v>310</v>
      </c>
      <c r="OQX14">
        <f t="shared" ca="1" si="994"/>
        <v>684</v>
      </c>
      <c r="OQY14">
        <f t="shared" ca="1" si="994"/>
        <v>54</v>
      </c>
      <c r="OQZ14">
        <f t="shared" ca="1" si="994"/>
        <v>269</v>
      </c>
      <c r="ORA14">
        <f t="shared" ca="1" si="994"/>
        <v>493</v>
      </c>
      <c r="ORB14">
        <f t="shared" ca="1" si="994"/>
        <v>879</v>
      </c>
      <c r="ORC14">
        <f t="shared" ca="1" si="994"/>
        <v>12</v>
      </c>
      <c r="ORD14">
        <f t="shared" ca="1" si="994"/>
        <v>507</v>
      </c>
      <c r="ORE14">
        <f t="shared" ca="1" si="994"/>
        <v>788</v>
      </c>
      <c r="ORF14">
        <f t="shared" ca="1" si="994"/>
        <v>147</v>
      </c>
      <c r="ORG14">
        <f t="shared" ca="1" si="994"/>
        <v>49</v>
      </c>
      <c r="ORH14">
        <f t="shared" ca="1" si="994"/>
        <v>568</v>
      </c>
      <c r="ORI14">
        <f t="shared" ca="1" si="994"/>
        <v>468</v>
      </c>
      <c r="ORJ14">
        <f t="shared" ca="1" si="994"/>
        <v>850</v>
      </c>
      <c r="ORK14">
        <f t="shared" ca="1" si="994"/>
        <v>578</v>
      </c>
      <c r="ORL14">
        <f t="shared" ca="1" si="994"/>
        <v>353</v>
      </c>
      <c r="ORM14">
        <f t="shared" ca="1" si="994"/>
        <v>143</v>
      </c>
      <c r="ORN14">
        <f t="shared" ca="1" si="866"/>
        <v>128</v>
      </c>
      <c r="ORO14">
        <f t="shared" ca="1" si="866"/>
        <v>992</v>
      </c>
      <c r="ORP14">
        <f t="shared" ca="1" si="866"/>
        <v>998</v>
      </c>
      <c r="ORQ14">
        <f t="shared" ca="1" si="866"/>
        <v>248</v>
      </c>
      <c r="ORR14">
        <f t="shared" ca="1" si="866"/>
        <v>90</v>
      </c>
      <c r="ORS14">
        <f t="shared" ca="1" si="866"/>
        <v>474</v>
      </c>
      <c r="ORT14">
        <f t="shared" ca="1" si="866"/>
        <v>90</v>
      </c>
      <c r="ORU14">
        <f t="shared" ca="1" si="866"/>
        <v>466</v>
      </c>
      <c r="ORV14">
        <f t="shared" ca="1" si="866"/>
        <v>48</v>
      </c>
      <c r="ORW14">
        <f t="shared" ca="1" si="866"/>
        <v>817</v>
      </c>
      <c r="ORX14">
        <f t="shared" ca="1" si="866"/>
        <v>623</v>
      </c>
      <c r="ORY14">
        <f t="shared" ca="1" si="866"/>
        <v>47</v>
      </c>
      <c r="ORZ14">
        <f t="shared" ca="1" si="866"/>
        <v>955</v>
      </c>
      <c r="OSA14">
        <f t="shared" ca="1" si="866"/>
        <v>124</v>
      </c>
      <c r="OSB14">
        <f t="shared" ca="1" si="866"/>
        <v>122</v>
      </c>
      <c r="OSC14">
        <f t="shared" ca="1" si="866"/>
        <v>574</v>
      </c>
      <c r="OSD14">
        <f t="shared" ca="1" si="866"/>
        <v>396</v>
      </c>
      <c r="OSE14">
        <f t="shared" ca="1" si="866"/>
        <v>801</v>
      </c>
      <c r="OSF14">
        <f t="shared" ca="1" si="866"/>
        <v>76</v>
      </c>
      <c r="OSG14">
        <f t="shared" ca="1" si="866"/>
        <v>388</v>
      </c>
      <c r="OSH14">
        <f t="shared" ca="1" si="866"/>
        <v>728</v>
      </c>
      <c r="OSI14">
        <f t="shared" ca="1" si="866"/>
        <v>784</v>
      </c>
      <c r="OSJ14">
        <f t="shared" ca="1" si="866"/>
        <v>703</v>
      </c>
      <c r="OSK14">
        <f t="shared" ca="1" si="866"/>
        <v>738</v>
      </c>
      <c r="OSL14">
        <f t="shared" ca="1" si="866"/>
        <v>761</v>
      </c>
      <c r="OSM14">
        <f t="shared" ca="1" si="866"/>
        <v>160</v>
      </c>
      <c r="OSN14">
        <f t="shared" ca="1" si="866"/>
        <v>732</v>
      </c>
      <c r="OSO14">
        <f t="shared" ca="1" si="866"/>
        <v>872</v>
      </c>
      <c r="OSP14">
        <f t="shared" ca="1" si="866"/>
        <v>180</v>
      </c>
      <c r="OSQ14">
        <f t="shared" ca="1" si="866"/>
        <v>44</v>
      </c>
      <c r="OSR14">
        <f t="shared" ca="1" si="866"/>
        <v>410</v>
      </c>
      <c r="OSS14">
        <f t="shared" ca="1" si="866"/>
        <v>154</v>
      </c>
      <c r="OST14">
        <f t="shared" ca="1" si="866"/>
        <v>689</v>
      </c>
      <c r="OSU14">
        <f t="shared" ca="1" si="866"/>
        <v>457</v>
      </c>
      <c r="OSV14">
        <f t="shared" ca="1" si="866"/>
        <v>564</v>
      </c>
      <c r="OSW14">
        <f t="shared" ca="1" si="866"/>
        <v>612</v>
      </c>
      <c r="OSX14">
        <f t="shared" ca="1" si="866"/>
        <v>201</v>
      </c>
      <c r="OSY14">
        <f t="shared" ca="1" si="866"/>
        <v>796</v>
      </c>
      <c r="OSZ14">
        <f t="shared" ca="1" si="866"/>
        <v>620</v>
      </c>
      <c r="OTA14">
        <f t="shared" ca="1" si="866"/>
        <v>450</v>
      </c>
      <c r="OTB14">
        <f t="shared" ca="1" si="866"/>
        <v>228</v>
      </c>
      <c r="OTC14">
        <f t="shared" ca="1" si="866"/>
        <v>442</v>
      </c>
      <c r="OTD14">
        <f t="shared" ca="1" si="866"/>
        <v>616</v>
      </c>
      <c r="OTE14">
        <f t="shared" ca="1" si="866"/>
        <v>644</v>
      </c>
      <c r="OTF14">
        <f t="shared" ca="1" si="866"/>
        <v>452</v>
      </c>
      <c r="OTG14">
        <f t="shared" ca="1" si="866"/>
        <v>373</v>
      </c>
      <c r="OTH14">
        <f t="shared" ca="1" si="866"/>
        <v>490</v>
      </c>
      <c r="OTI14">
        <f t="shared" ca="1" si="866"/>
        <v>733</v>
      </c>
      <c r="OTJ14">
        <f t="shared" ca="1" si="866"/>
        <v>343</v>
      </c>
      <c r="OTK14">
        <f t="shared" ca="1" si="866"/>
        <v>951</v>
      </c>
      <c r="OTL14">
        <f t="shared" ca="1" si="866"/>
        <v>163</v>
      </c>
      <c r="OTM14">
        <f t="shared" ca="1" si="866"/>
        <v>96</v>
      </c>
      <c r="OTN14">
        <f t="shared" ca="1" si="866"/>
        <v>226</v>
      </c>
      <c r="OTO14">
        <f t="shared" ca="1" si="866"/>
        <v>967</v>
      </c>
      <c r="OTP14">
        <f t="shared" ca="1" si="866"/>
        <v>615</v>
      </c>
      <c r="OTQ14">
        <f t="shared" ca="1" si="866"/>
        <v>300</v>
      </c>
      <c r="OTR14">
        <f t="shared" ca="1" si="866"/>
        <v>99</v>
      </c>
      <c r="OTS14">
        <f t="shared" ca="1" si="866"/>
        <v>331</v>
      </c>
      <c r="OTT14">
        <f t="shared" ca="1" si="866"/>
        <v>912</v>
      </c>
      <c r="OTU14">
        <f t="shared" ca="1" si="866"/>
        <v>214</v>
      </c>
      <c r="OTV14">
        <f t="shared" ca="1" si="866"/>
        <v>792</v>
      </c>
      <c r="OTW14">
        <f t="shared" ca="1" si="866"/>
        <v>29</v>
      </c>
      <c r="OTX14">
        <f t="shared" ca="1" si="866"/>
        <v>217</v>
      </c>
      <c r="OTY14">
        <f t="shared" ca="1" si="166"/>
        <v>672</v>
      </c>
      <c r="OTZ14">
        <f t="shared" ca="1" si="995"/>
        <v>894</v>
      </c>
      <c r="OUA14">
        <f t="shared" ca="1" si="995"/>
        <v>337</v>
      </c>
      <c r="OUB14">
        <f t="shared" ca="1" si="995"/>
        <v>399</v>
      </c>
      <c r="OUC14">
        <f t="shared" ca="1" si="995"/>
        <v>987</v>
      </c>
      <c r="OUD14">
        <f t="shared" ca="1" si="995"/>
        <v>443</v>
      </c>
      <c r="OUE14">
        <f t="shared" ca="1" si="995"/>
        <v>676</v>
      </c>
      <c r="OUF14">
        <f t="shared" ca="1" si="995"/>
        <v>661</v>
      </c>
      <c r="OUG14">
        <f t="shared" ca="1" si="995"/>
        <v>496</v>
      </c>
      <c r="OUH14">
        <f t="shared" ca="1" si="995"/>
        <v>635</v>
      </c>
      <c r="OUI14">
        <f t="shared" ca="1" si="995"/>
        <v>610</v>
      </c>
      <c r="OUJ14">
        <f t="shared" ca="1" si="995"/>
        <v>677</v>
      </c>
      <c r="OUK14">
        <f t="shared" ca="1" si="995"/>
        <v>84</v>
      </c>
      <c r="OUL14">
        <f t="shared" ca="1" si="995"/>
        <v>612</v>
      </c>
      <c r="OUM14">
        <f t="shared" ca="1" si="995"/>
        <v>575</v>
      </c>
      <c r="OUN14">
        <f t="shared" ca="1" si="995"/>
        <v>587</v>
      </c>
      <c r="OUO14">
        <f t="shared" ca="1" si="995"/>
        <v>687</v>
      </c>
      <c r="OUP14">
        <f t="shared" ca="1" si="995"/>
        <v>224</v>
      </c>
      <c r="OUQ14">
        <f t="shared" ca="1" si="995"/>
        <v>422</v>
      </c>
      <c r="OUR14">
        <f t="shared" ca="1" si="995"/>
        <v>812</v>
      </c>
      <c r="OUS14">
        <f t="shared" ca="1" si="995"/>
        <v>96</v>
      </c>
      <c r="OUT14">
        <f t="shared" ca="1" si="995"/>
        <v>798</v>
      </c>
      <c r="OUU14">
        <f t="shared" ca="1" si="995"/>
        <v>637</v>
      </c>
      <c r="OUV14">
        <f t="shared" ca="1" si="995"/>
        <v>540</v>
      </c>
      <c r="OUW14">
        <f t="shared" ca="1" si="995"/>
        <v>322</v>
      </c>
      <c r="OUX14">
        <f t="shared" ca="1" si="995"/>
        <v>800</v>
      </c>
      <c r="OUY14">
        <f t="shared" ca="1" si="995"/>
        <v>424</v>
      </c>
      <c r="OUZ14">
        <f t="shared" ca="1" si="995"/>
        <v>518</v>
      </c>
      <c r="OVA14">
        <f t="shared" ca="1" si="995"/>
        <v>894</v>
      </c>
      <c r="OVB14">
        <f t="shared" ca="1" si="995"/>
        <v>327</v>
      </c>
      <c r="OVC14">
        <f t="shared" ca="1" si="995"/>
        <v>300</v>
      </c>
      <c r="OVD14">
        <f t="shared" ca="1" si="995"/>
        <v>710</v>
      </c>
      <c r="OVE14">
        <f t="shared" ca="1" si="995"/>
        <v>496</v>
      </c>
      <c r="OVF14">
        <f t="shared" ca="1" si="995"/>
        <v>49</v>
      </c>
      <c r="OVG14">
        <f t="shared" ca="1" si="995"/>
        <v>485</v>
      </c>
      <c r="OVH14">
        <f t="shared" ca="1" si="995"/>
        <v>398</v>
      </c>
      <c r="OVI14">
        <f t="shared" ca="1" si="995"/>
        <v>634</v>
      </c>
      <c r="OVJ14">
        <f t="shared" ca="1" si="995"/>
        <v>387</v>
      </c>
      <c r="OVK14">
        <f t="shared" ca="1" si="995"/>
        <v>334</v>
      </c>
      <c r="OVL14">
        <f t="shared" ca="1" si="995"/>
        <v>187</v>
      </c>
      <c r="OVM14">
        <f t="shared" ca="1" si="995"/>
        <v>767</v>
      </c>
      <c r="OVN14">
        <f t="shared" ca="1" si="995"/>
        <v>56</v>
      </c>
      <c r="OVO14">
        <f t="shared" ca="1" si="995"/>
        <v>157</v>
      </c>
      <c r="OVP14">
        <f t="shared" ca="1" si="995"/>
        <v>313</v>
      </c>
      <c r="OVQ14">
        <f t="shared" ca="1" si="995"/>
        <v>250</v>
      </c>
      <c r="OVR14">
        <f t="shared" ca="1" si="995"/>
        <v>836</v>
      </c>
      <c r="OVS14">
        <f t="shared" ca="1" si="995"/>
        <v>145</v>
      </c>
      <c r="OVT14">
        <f t="shared" ca="1" si="995"/>
        <v>777</v>
      </c>
      <c r="OVU14">
        <f t="shared" ca="1" si="995"/>
        <v>761</v>
      </c>
      <c r="OVV14">
        <f t="shared" ca="1" si="995"/>
        <v>988</v>
      </c>
      <c r="OVW14">
        <f t="shared" ca="1" si="995"/>
        <v>813</v>
      </c>
      <c r="OVX14">
        <f t="shared" ca="1" si="995"/>
        <v>770</v>
      </c>
      <c r="OVY14">
        <f t="shared" ca="1" si="995"/>
        <v>356</v>
      </c>
      <c r="OVZ14">
        <f t="shared" ca="1" si="995"/>
        <v>837</v>
      </c>
      <c r="OWA14">
        <f t="shared" ca="1" si="995"/>
        <v>31</v>
      </c>
      <c r="OWB14">
        <f t="shared" ca="1" si="995"/>
        <v>149</v>
      </c>
      <c r="OWC14">
        <f t="shared" ca="1" si="995"/>
        <v>84</v>
      </c>
      <c r="OWD14">
        <f t="shared" ca="1" si="995"/>
        <v>104</v>
      </c>
      <c r="OWE14">
        <f t="shared" ca="1" si="995"/>
        <v>179</v>
      </c>
      <c r="OWF14">
        <f t="shared" ca="1" si="995"/>
        <v>106</v>
      </c>
      <c r="OWG14">
        <f t="shared" ca="1" si="995"/>
        <v>214</v>
      </c>
      <c r="OWH14">
        <f t="shared" ca="1" si="995"/>
        <v>559</v>
      </c>
      <c r="OWI14">
        <f t="shared" ca="1" si="995"/>
        <v>533</v>
      </c>
      <c r="OWJ14">
        <f t="shared" ca="1" si="995"/>
        <v>662</v>
      </c>
      <c r="OWK14">
        <f t="shared" ca="1" si="995"/>
        <v>970</v>
      </c>
      <c r="OWL14">
        <f t="shared" ca="1" si="867"/>
        <v>678</v>
      </c>
      <c r="OWM14">
        <f t="shared" ca="1" si="867"/>
        <v>44</v>
      </c>
      <c r="OWN14">
        <f t="shared" ca="1" si="867"/>
        <v>802</v>
      </c>
      <c r="OWO14">
        <f t="shared" ca="1" si="867"/>
        <v>632</v>
      </c>
      <c r="OWP14">
        <f t="shared" ca="1" si="867"/>
        <v>680</v>
      </c>
      <c r="OWQ14">
        <f t="shared" ca="1" si="867"/>
        <v>521</v>
      </c>
      <c r="OWR14">
        <f t="shared" ca="1" si="867"/>
        <v>315</v>
      </c>
      <c r="OWS14">
        <f t="shared" ca="1" si="867"/>
        <v>92</v>
      </c>
      <c r="OWT14">
        <f t="shared" ca="1" si="867"/>
        <v>966</v>
      </c>
      <c r="OWU14">
        <f t="shared" ca="1" si="867"/>
        <v>296</v>
      </c>
      <c r="OWV14">
        <f t="shared" ca="1" si="867"/>
        <v>644</v>
      </c>
      <c r="OWW14">
        <f t="shared" ca="1" si="867"/>
        <v>560</v>
      </c>
      <c r="OWX14">
        <f t="shared" ca="1" si="867"/>
        <v>204</v>
      </c>
      <c r="OWY14">
        <f t="shared" ca="1" si="867"/>
        <v>217</v>
      </c>
      <c r="OWZ14">
        <f t="shared" ca="1" si="867"/>
        <v>121</v>
      </c>
      <c r="OXA14">
        <f t="shared" ca="1" si="867"/>
        <v>768</v>
      </c>
      <c r="OXB14">
        <f t="shared" ca="1" si="867"/>
        <v>723</v>
      </c>
      <c r="OXC14">
        <f t="shared" ca="1" si="867"/>
        <v>70</v>
      </c>
      <c r="OXD14">
        <f t="shared" ca="1" si="867"/>
        <v>440</v>
      </c>
      <c r="OXE14">
        <f t="shared" ca="1" si="867"/>
        <v>494</v>
      </c>
      <c r="OXF14">
        <f t="shared" ca="1" si="867"/>
        <v>549</v>
      </c>
      <c r="OXG14">
        <f t="shared" ca="1" si="867"/>
        <v>966</v>
      </c>
      <c r="OXH14">
        <f t="shared" ca="1" si="867"/>
        <v>964</v>
      </c>
      <c r="OXI14">
        <f t="shared" ca="1" si="867"/>
        <v>448</v>
      </c>
      <c r="OXJ14">
        <f t="shared" ca="1" si="867"/>
        <v>752</v>
      </c>
      <c r="OXK14">
        <f t="shared" ca="1" si="867"/>
        <v>705</v>
      </c>
      <c r="OXL14">
        <f t="shared" ca="1" si="867"/>
        <v>194</v>
      </c>
      <c r="OXM14">
        <f t="shared" ca="1" si="867"/>
        <v>285</v>
      </c>
      <c r="OXN14">
        <f t="shared" ca="1" si="867"/>
        <v>262</v>
      </c>
      <c r="OXO14">
        <f t="shared" ca="1" si="867"/>
        <v>848</v>
      </c>
      <c r="OXP14">
        <f t="shared" ca="1" si="867"/>
        <v>165</v>
      </c>
      <c r="OXQ14">
        <f t="shared" ca="1" si="867"/>
        <v>888</v>
      </c>
      <c r="OXR14">
        <f t="shared" ca="1" si="867"/>
        <v>75</v>
      </c>
      <c r="OXS14">
        <f t="shared" ca="1" si="867"/>
        <v>24</v>
      </c>
      <c r="OXT14">
        <f t="shared" ca="1" si="867"/>
        <v>695</v>
      </c>
      <c r="OXU14">
        <f t="shared" ca="1" si="867"/>
        <v>56</v>
      </c>
      <c r="OXV14">
        <f t="shared" ca="1" si="867"/>
        <v>779</v>
      </c>
      <c r="OXW14">
        <f t="shared" ca="1" si="867"/>
        <v>241</v>
      </c>
      <c r="OXX14">
        <f t="shared" ca="1" si="867"/>
        <v>328</v>
      </c>
      <c r="OXY14">
        <f t="shared" ca="1" si="867"/>
        <v>459</v>
      </c>
      <c r="OXZ14">
        <f t="shared" ca="1" si="867"/>
        <v>217</v>
      </c>
      <c r="OYA14">
        <f t="shared" ca="1" si="867"/>
        <v>80</v>
      </c>
      <c r="OYB14">
        <f t="shared" ca="1" si="867"/>
        <v>497</v>
      </c>
      <c r="OYC14">
        <f t="shared" ca="1" si="867"/>
        <v>318</v>
      </c>
      <c r="OYD14">
        <f t="shared" ca="1" si="867"/>
        <v>533</v>
      </c>
      <c r="OYE14">
        <f t="shared" ca="1" si="867"/>
        <v>273</v>
      </c>
      <c r="OYF14">
        <f t="shared" ca="1" si="867"/>
        <v>182</v>
      </c>
      <c r="OYG14">
        <f t="shared" ca="1" si="867"/>
        <v>619</v>
      </c>
      <c r="OYH14">
        <f t="shared" ca="1" si="867"/>
        <v>446</v>
      </c>
      <c r="OYI14">
        <f t="shared" ca="1" si="867"/>
        <v>960</v>
      </c>
      <c r="OYJ14">
        <f t="shared" ca="1" si="867"/>
        <v>272</v>
      </c>
      <c r="OYK14">
        <f t="shared" ca="1" si="867"/>
        <v>202</v>
      </c>
      <c r="OYL14">
        <f t="shared" ca="1" si="867"/>
        <v>943</v>
      </c>
      <c r="OYM14">
        <f t="shared" ca="1" si="867"/>
        <v>546</v>
      </c>
      <c r="OYN14">
        <f t="shared" ca="1" si="867"/>
        <v>374</v>
      </c>
      <c r="OYO14">
        <f t="shared" ca="1" si="867"/>
        <v>207</v>
      </c>
      <c r="OYP14">
        <f t="shared" ca="1" si="867"/>
        <v>735</v>
      </c>
      <c r="OYQ14">
        <f t="shared" ca="1" si="867"/>
        <v>382</v>
      </c>
      <c r="OYR14">
        <f t="shared" ca="1" si="867"/>
        <v>709</v>
      </c>
      <c r="OYS14">
        <f t="shared" ca="1" si="867"/>
        <v>244</v>
      </c>
      <c r="OYT14">
        <f t="shared" ca="1" si="867"/>
        <v>717</v>
      </c>
      <c r="OYU14">
        <f t="shared" ca="1" si="867"/>
        <v>138</v>
      </c>
      <c r="OYV14">
        <f t="shared" ca="1" si="867"/>
        <v>846</v>
      </c>
      <c r="OYW14">
        <f t="shared" ca="1" si="168"/>
        <v>728</v>
      </c>
      <c r="OYX14">
        <f t="shared" ca="1" si="996"/>
        <v>221</v>
      </c>
      <c r="OYY14">
        <f t="shared" ca="1" si="996"/>
        <v>114</v>
      </c>
      <c r="OYZ14">
        <f t="shared" ca="1" si="996"/>
        <v>363</v>
      </c>
      <c r="OZA14">
        <f t="shared" ca="1" si="996"/>
        <v>494</v>
      </c>
      <c r="OZB14">
        <f t="shared" ca="1" si="996"/>
        <v>987</v>
      </c>
      <c r="OZC14">
        <f t="shared" ca="1" si="996"/>
        <v>6</v>
      </c>
      <c r="OZD14">
        <f t="shared" ca="1" si="996"/>
        <v>385</v>
      </c>
      <c r="OZE14">
        <f t="shared" ca="1" si="996"/>
        <v>227</v>
      </c>
      <c r="OZF14">
        <f t="shared" ca="1" si="996"/>
        <v>595</v>
      </c>
      <c r="OZG14">
        <f t="shared" ca="1" si="996"/>
        <v>9</v>
      </c>
      <c r="OZH14">
        <f t="shared" ca="1" si="996"/>
        <v>319</v>
      </c>
      <c r="OZI14">
        <f t="shared" ca="1" si="996"/>
        <v>169</v>
      </c>
      <c r="OZJ14">
        <f t="shared" ca="1" si="996"/>
        <v>350</v>
      </c>
      <c r="OZK14">
        <f t="shared" ca="1" si="996"/>
        <v>67</v>
      </c>
      <c r="OZL14">
        <f t="shared" ca="1" si="996"/>
        <v>779</v>
      </c>
      <c r="OZM14">
        <f t="shared" ca="1" si="996"/>
        <v>323</v>
      </c>
      <c r="OZN14">
        <f t="shared" ca="1" si="996"/>
        <v>648</v>
      </c>
      <c r="OZO14">
        <f t="shared" ca="1" si="996"/>
        <v>455</v>
      </c>
      <c r="OZP14">
        <f t="shared" ca="1" si="996"/>
        <v>725</v>
      </c>
      <c r="OZQ14">
        <f t="shared" ca="1" si="996"/>
        <v>917</v>
      </c>
      <c r="OZR14">
        <f t="shared" ca="1" si="996"/>
        <v>925</v>
      </c>
      <c r="OZS14">
        <f t="shared" ca="1" si="996"/>
        <v>635</v>
      </c>
      <c r="OZT14">
        <f t="shared" ca="1" si="996"/>
        <v>620</v>
      </c>
      <c r="OZU14">
        <f t="shared" ca="1" si="996"/>
        <v>244</v>
      </c>
      <c r="OZV14">
        <f t="shared" ca="1" si="996"/>
        <v>954</v>
      </c>
      <c r="OZW14">
        <f t="shared" ca="1" si="996"/>
        <v>658</v>
      </c>
      <c r="OZX14">
        <f t="shared" ca="1" si="996"/>
        <v>681</v>
      </c>
      <c r="OZY14">
        <f t="shared" ca="1" si="996"/>
        <v>559</v>
      </c>
      <c r="OZZ14">
        <f t="shared" ca="1" si="996"/>
        <v>38</v>
      </c>
      <c r="PAA14">
        <f t="shared" ca="1" si="996"/>
        <v>713</v>
      </c>
      <c r="PAB14">
        <f t="shared" ca="1" si="996"/>
        <v>979</v>
      </c>
      <c r="PAC14">
        <f t="shared" ca="1" si="996"/>
        <v>799</v>
      </c>
      <c r="PAD14">
        <f t="shared" ca="1" si="996"/>
        <v>100</v>
      </c>
      <c r="PAE14">
        <f t="shared" ca="1" si="996"/>
        <v>599</v>
      </c>
      <c r="PAF14">
        <f t="shared" ca="1" si="996"/>
        <v>940</v>
      </c>
      <c r="PAG14">
        <f t="shared" ca="1" si="996"/>
        <v>7</v>
      </c>
      <c r="PAH14">
        <f t="shared" ca="1" si="996"/>
        <v>472</v>
      </c>
      <c r="PAI14">
        <f t="shared" ca="1" si="996"/>
        <v>507</v>
      </c>
      <c r="PAJ14">
        <f t="shared" ca="1" si="996"/>
        <v>339</v>
      </c>
      <c r="PAK14">
        <f t="shared" ca="1" si="996"/>
        <v>803</v>
      </c>
      <c r="PAL14">
        <f t="shared" ca="1" si="996"/>
        <v>271</v>
      </c>
      <c r="PAM14">
        <f t="shared" ca="1" si="996"/>
        <v>807</v>
      </c>
      <c r="PAN14">
        <f t="shared" ca="1" si="996"/>
        <v>366</v>
      </c>
      <c r="PAO14">
        <f t="shared" ca="1" si="996"/>
        <v>821</v>
      </c>
      <c r="PAP14">
        <f t="shared" ca="1" si="996"/>
        <v>834</v>
      </c>
      <c r="PAQ14">
        <f t="shared" ca="1" si="996"/>
        <v>978</v>
      </c>
      <c r="PAR14">
        <f t="shared" ca="1" si="996"/>
        <v>565</v>
      </c>
      <c r="PAS14">
        <f t="shared" ca="1" si="996"/>
        <v>389</v>
      </c>
      <c r="PAT14">
        <f t="shared" ca="1" si="996"/>
        <v>565</v>
      </c>
      <c r="PAU14">
        <f t="shared" ca="1" si="996"/>
        <v>83</v>
      </c>
      <c r="PAV14">
        <f t="shared" ca="1" si="996"/>
        <v>721</v>
      </c>
      <c r="PAW14">
        <f t="shared" ca="1" si="996"/>
        <v>904</v>
      </c>
      <c r="PAX14">
        <f t="shared" ca="1" si="996"/>
        <v>162</v>
      </c>
      <c r="PAY14">
        <f t="shared" ca="1" si="996"/>
        <v>833</v>
      </c>
      <c r="PAZ14">
        <f t="shared" ca="1" si="996"/>
        <v>732</v>
      </c>
      <c r="PBA14">
        <f t="shared" ca="1" si="996"/>
        <v>19</v>
      </c>
      <c r="PBB14">
        <f t="shared" ca="1" si="996"/>
        <v>8</v>
      </c>
      <c r="PBC14">
        <f t="shared" ca="1" si="996"/>
        <v>340</v>
      </c>
      <c r="PBD14">
        <f t="shared" ca="1" si="996"/>
        <v>894</v>
      </c>
      <c r="PBE14">
        <f t="shared" ca="1" si="996"/>
        <v>66</v>
      </c>
      <c r="PBF14">
        <f t="shared" ca="1" si="996"/>
        <v>185</v>
      </c>
      <c r="PBG14">
        <f t="shared" ca="1" si="996"/>
        <v>692</v>
      </c>
      <c r="PBH14">
        <f t="shared" ca="1" si="996"/>
        <v>855</v>
      </c>
      <c r="PBI14">
        <f t="shared" ca="1" si="996"/>
        <v>561</v>
      </c>
      <c r="PBJ14">
        <f t="shared" ca="1" si="868"/>
        <v>291</v>
      </c>
      <c r="PBK14">
        <f t="shared" ca="1" si="868"/>
        <v>186</v>
      </c>
      <c r="PBL14">
        <f t="shared" ca="1" si="868"/>
        <v>774</v>
      </c>
      <c r="PBM14">
        <f t="shared" ca="1" si="868"/>
        <v>458</v>
      </c>
      <c r="PBN14">
        <f t="shared" ca="1" si="868"/>
        <v>635</v>
      </c>
      <c r="PBO14">
        <f t="shared" ca="1" si="868"/>
        <v>54</v>
      </c>
      <c r="PBP14">
        <f t="shared" ca="1" si="868"/>
        <v>910</v>
      </c>
      <c r="PBQ14">
        <f t="shared" ca="1" si="868"/>
        <v>343</v>
      </c>
      <c r="PBR14">
        <f t="shared" ca="1" si="868"/>
        <v>571</v>
      </c>
      <c r="PBS14">
        <f t="shared" ca="1" si="868"/>
        <v>746</v>
      </c>
      <c r="PBT14">
        <f t="shared" ca="1" si="868"/>
        <v>565</v>
      </c>
      <c r="PBU14">
        <f t="shared" ca="1" si="868"/>
        <v>608</v>
      </c>
      <c r="PBV14">
        <f t="shared" ca="1" si="868"/>
        <v>838</v>
      </c>
      <c r="PBW14">
        <f t="shared" ca="1" si="868"/>
        <v>615</v>
      </c>
      <c r="PBX14">
        <f t="shared" ca="1" si="868"/>
        <v>982</v>
      </c>
      <c r="PBY14">
        <f t="shared" ca="1" si="868"/>
        <v>315</v>
      </c>
      <c r="PBZ14">
        <f t="shared" ca="1" si="868"/>
        <v>47</v>
      </c>
      <c r="PCA14">
        <f t="shared" ca="1" si="868"/>
        <v>523</v>
      </c>
      <c r="PCB14">
        <f t="shared" ca="1" si="868"/>
        <v>548</v>
      </c>
      <c r="PCC14">
        <f t="shared" ca="1" si="868"/>
        <v>443</v>
      </c>
      <c r="PCD14">
        <f t="shared" ca="1" si="868"/>
        <v>543</v>
      </c>
      <c r="PCE14">
        <f t="shared" ca="1" si="868"/>
        <v>656</v>
      </c>
      <c r="PCF14">
        <f t="shared" ca="1" si="868"/>
        <v>424</v>
      </c>
      <c r="PCG14">
        <f t="shared" ca="1" si="868"/>
        <v>774</v>
      </c>
      <c r="PCH14">
        <f t="shared" ca="1" si="868"/>
        <v>311</v>
      </c>
      <c r="PCI14">
        <f t="shared" ca="1" si="868"/>
        <v>130</v>
      </c>
      <c r="PCJ14">
        <f t="shared" ca="1" si="868"/>
        <v>39</v>
      </c>
      <c r="PCK14">
        <f t="shared" ca="1" si="868"/>
        <v>791</v>
      </c>
      <c r="PCL14">
        <f t="shared" ca="1" si="868"/>
        <v>274</v>
      </c>
      <c r="PCM14">
        <f t="shared" ca="1" si="868"/>
        <v>419</v>
      </c>
      <c r="PCN14">
        <f t="shared" ca="1" si="868"/>
        <v>862</v>
      </c>
      <c r="PCO14">
        <f t="shared" ca="1" si="868"/>
        <v>260</v>
      </c>
      <c r="PCP14">
        <f t="shared" ca="1" si="868"/>
        <v>946</v>
      </c>
      <c r="PCQ14">
        <f t="shared" ca="1" si="868"/>
        <v>559</v>
      </c>
      <c r="PCR14">
        <f t="shared" ca="1" si="868"/>
        <v>685</v>
      </c>
      <c r="PCS14">
        <f t="shared" ca="1" si="868"/>
        <v>306</v>
      </c>
      <c r="PCT14">
        <f t="shared" ca="1" si="868"/>
        <v>776</v>
      </c>
      <c r="PCU14">
        <f t="shared" ca="1" si="868"/>
        <v>227</v>
      </c>
      <c r="PCV14">
        <f t="shared" ca="1" si="868"/>
        <v>930</v>
      </c>
      <c r="PCW14">
        <f t="shared" ca="1" si="868"/>
        <v>870</v>
      </c>
      <c r="PCX14">
        <f t="shared" ca="1" si="868"/>
        <v>150</v>
      </c>
      <c r="PCY14">
        <f t="shared" ca="1" si="868"/>
        <v>669</v>
      </c>
      <c r="PCZ14">
        <f t="shared" ca="1" si="868"/>
        <v>645</v>
      </c>
      <c r="PDA14">
        <f t="shared" ca="1" si="868"/>
        <v>708</v>
      </c>
      <c r="PDB14">
        <f t="shared" ca="1" si="868"/>
        <v>867</v>
      </c>
      <c r="PDC14">
        <f t="shared" ca="1" si="868"/>
        <v>820</v>
      </c>
      <c r="PDD14">
        <f t="shared" ca="1" si="868"/>
        <v>658</v>
      </c>
      <c r="PDE14">
        <f t="shared" ca="1" si="868"/>
        <v>783</v>
      </c>
      <c r="PDF14">
        <f t="shared" ca="1" si="868"/>
        <v>438</v>
      </c>
      <c r="PDG14">
        <f t="shared" ca="1" si="868"/>
        <v>274</v>
      </c>
      <c r="PDH14">
        <f t="shared" ca="1" si="868"/>
        <v>63</v>
      </c>
      <c r="PDI14">
        <f t="shared" ca="1" si="868"/>
        <v>650</v>
      </c>
      <c r="PDJ14">
        <f t="shared" ca="1" si="868"/>
        <v>767</v>
      </c>
      <c r="PDK14">
        <f t="shared" ca="1" si="868"/>
        <v>351</v>
      </c>
      <c r="PDL14">
        <f t="shared" ca="1" si="868"/>
        <v>103</v>
      </c>
      <c r="PDM14">
        <f t="shared" ca="1" si="868"/>
        <v>130</v>
      </c>
      <c r="PDN14">
        <f t="shared" ca="1" si="868"/>
        <v>812</v>
      </c>
      <c r="PDO14">
        <f t="shared" ca="1" si="868"/>
        <v>190</v>
      </c>
      <c r="PDP14">
        <f t="shared" ca="1" si="868"/>
        <v>72</v>
      </c>
      <c r="PDQ14">
        <f t="shared" ca="1" si="868"/>
        <v>8</v>
      </c>
      <c r="PDR14">
        <f t="shared" ca="1" si="868"/>
        <v>84</v>
      </c>
      <c r="PDS14">
        <f t="shared" ca="1" si="868"/>
        <v>41</v>
      </c>
      <c r="PDT14">
        <f t="shared" ca="1" si="868"/>
        <v>896</v>
      </c>
      <c r="PDU14">
        <f t="shared" ca="1" si="170"/>
        <v>671</v>
      </c>
      <c r="PDV14">
        <f t="shared" ca="1" si="997"/>
        <v>28</v>
      </c>
      <c r="PDW14">
        <f t="shared" ca="1" si="997"/>
        <v>97</v>
      </c>
      <c r="PDX14">
        <f t="shared" ca="1" si="997"/>
        <v>886</v>
      </c>
      <c r="PDY14">
        <f t="shared" ca="1" si="997"/>
        <v>582</v>
      </c>
      <c r="PDZ14">
        <f t="shared" ca="1" si="997"/>
        <v>847</v>
      </c>
      <c r="PEA14">
        <f t="shared" ca="1" si="997"/>
        <v>9</v>
      </c>
      <c r="PEB14">
        <f t="shared" ca="1" si="997"/>
        <v>885</v>
      </c>
      <c r="PEC14">
        <f t="shared" ca="1" si="997"/>
        <v>375</v>
      </c>
      <c r="PED14">
        <f t="shared" ca="1" si="997"/>
        <v>237</v>
      </c>
      <c r="PEE14">
        <f t="shared" ca="1" si="997"/>
        <v>563</v>
      </c>
      <c r="PEF14">
        <f t="shared" ca="1" si="997"/>
        <v>603</v>
      </c>
      <c r="PEG14">
        <f t="shared" ca="1" si="997"/>
        <v>901</v>
      </c>
      <c r="PEH14">
        <f t="shared" ca="1" si="997"/>
        <v>462</v>
      </c>
      <c r="PEI14">
        <f t="shared" ca="1" si="997"/>
        <v>588</v>
      </c>
      <c r="PEJ14">
        <f t="shared" ca="1" si="997"/>
        <v>774</v>
      </c>
      <c r="PEK14">
        <f t="shared" ca="1" si="997"/>
        <v>133</v>
      </c>
      <c r="PEL14">
        <f t="shared" ca="1" si="997"/>
        <v>409</v>
      </c>
      <c r="PEM14">
        <f t="shared" ca="1" si="997"/>
        <v>371</v>
      </c>
      <c r="PEN14">
        <f t="shared" ca="1" si="997"/>
        <v>616</v>
      </c>
      <c r="PEO14">
        <f t="shared" ca="1" si="997"/>
        <v>85</v>
      </c>
      <c r="PEP14">
        <f t="shared" ca="1" si="997"/>
        <v>535</v>
      </c>
      <c r="PEQ14">
        <f t="shared" ca="1" si="997"/>
        <v>692</v>
      </c>
      <c r="PER14">
        <f t="shared" ca="1" si="997"/>
        <v>708</v>
      </c>
      <c r="PES14">
        <f t="shared" ca="1" si="997"/>
        <v>171</v>
      </c>
      <c r="PET14">
        <f t="shared" ca="1" si="997"/>
        <v>487</v>
      </c>
      <c r="PEU14">
        <f t="shared" ca="1" si="997"/>
        <v>122</v>
      </c>
      <c r="PEV14">
        <f t="shared" ca="1" si="997"/>
        <v>666</v>
      </c>
      <c r="PEW14">
        <f t="shared" ca="1" si="997"/>
        <v>733</v>
      </c>
      <c r="PEX14">
        <f t="shared" ca="1" si="997"/>
        <v>612</v>
      </c>
      <c r="PEY14">
        <f t="shared" ca="1" si="997"/>
        <v>802</v>
      </c>
      <c r="PEZ14">
        <f t="shared" ca="1" si="997"/>
        <v>506</v>
      </c>
      <c r="PFA14">
        <f t="shared" ca="1" si="997"/>
        <v>236</v>
      </c>
      <c r="PFB14">
        <f t="shared" ca="1" si="997"/>
        <v>274</v>
      </c>
      <c r="PFC14">
        <f t="shared" ca="1" si="997"/>
        <v>463</v>
      </c>
      <c r="PFD14">
        <f t="shared" ca="1" si="997"/>
        <v>448</v>
      </c>
      <c r="PFE14">
        <f t="shared" ca="1" si="997"/>
        <v>519</v>
      </c>
      <c r="PFF14">
        <f t="shared" ca="1" si="997"/>
        <v>645</v>
      </c>
      <c r="PFG14">
        <f t="shared" ca="1" si="997"/>
        <v>958</v>
      </c>
      <c r="PFH14">
        <f t="shared" ca="1" si="997"/>
        <v>122</v>
      </c>
      <c r="PFI14">
        <f t="shared" ca="1" si="997"/>
        <v>678</v>
      </c>
      <c r="PFJ14">
        <f t="shared" ca="1" si="997"/>
        <v>922</v>
      </c>
      <c r="PFK14">
        <f t="shared" ca="1" si="997"/>
        <v>214</v>
      </c>
      <c r="PFL14">
        <f t="shared" ca="1" si="997"/>
        <v>62</v>
      </c>
      <c r="PFM14">
        <f t="shared" ca="1" si="997"/>
        <v>666</v>
      </c>
      <c r="PFN14">
        <f t="shared" ca="1" si="997"/>
        <v>660</v>
      </c>
      <c r="PFO14">
        <f t="shared" ca="1" si="997"/>
        <v>367</v>
      </c>
      <c r="PFP14">
        <f t="shared" ca="1" si="997"/>
        <v>730</v>
      </c>
      <c r="PFQ14">
        <f t="shared" ca="1" si="997"/>
        <v>909</v>
      </c>
      <c r="PFR14">
        <f t="shared" ca="1" si="997"/>
        <v>506</v>
      </c>
      <c r="PFS14">
        <f t="shared" ca="1" si="997"/>
        <v>815</v>
      </c>
      <c r="PFT14">
        <f t="shared" ca="1" si="997"/>
        <v>187</v>
      </c>
      <c r="PFU14">
        <f t="shared" ca="1" si="997"/>
        <v>189</v>
      </c>
      <c r="PFV14">
        <f t="shared" ca="1" si="997"/>
        <v>765</v>
      </c>
      <c r="PFW14">
        <f t="shared" ca="1" si="997"/>
        <v>506</v>
      </c>
      <c r="PFX14">
        <f t="shared" ca="1" si="997"/>
        <v>246</v>
      </c>
      <c r="PFY14">
        <f t="shared" ca="1" si="997"/>
        <v>203</v>
      </c>
      <c r="PFZ14">
        <f t="shared" ca="1" si="997"/>
        <v>685</v>
      </c>
      <c r="PGA14">
        <f t="shared" ca="1" si="997"/>
        <v>178</v>
      </c>
      <c r="PGB14">
        <f t="shared" ca="1" si="997"/>
        <v>347</v>
      </c>
      <c r="PGC14">
        <f t="shared" ca="1" si="997"/>
        <v>717</v>
      </c>
      <c r="PGD14">
        <f t="shared" ca="1" si="997"/>
        <v>709</v>
      </c>
      <c r="PGE14">
        <f t="shared" ca="1" si="997"/>
        <v>717</v>
      </c>
      <c r="PGF14">
        <f t="shared" ca="1" si="997"/>
        <v>842</v>
      </c>
      <c r="PGG14">
        <f t="shared" ca="1" si="997"/>
        <v>22</v>
      </c>
      <c r="PGH14">
        <f t="shared" ca="1" si="869"/>
        <v>570</v>
      </c>
      <c r="PGI14">
        <f t="shared" ca="1" si="869"/>
        <v>999</v>
      </c>
      <c r="PGJ14">
        <f t="shared" ca="1" si="869"/>
        <v>84</v>
      </c>
      <c r="PGK14">
        <f t="shared" ca="1" si="869"/>
        <v>100</v>
      </c>
      <c r="PGL14">
        <f t="shared" ca="1" si="869"/>
        <v>926</v>
      </c>
      <c r="PGM14">
        <f t="shared" ca="1" si="869"/>
        <v>21</v>
      </c>
      <c r="PGN14">
        <f t="shared" ca="1" si="869"/>
        <v>833</v>
      </c>
      <c r="PGO14">
        <f t="shared" ca="1" si="869"/>
        <v>329</v>
      </c>
      <c r="PGP14">
        <f t="shared" ca="1" si="869"/>
        <v>324</v>
      </c>
      <c r="PGQ14">
        <f t="shared" ca="1" si="869"/>
        <v>106</v>
      </c>
      <c r="PGR14">
        <f t="shared" ca="1" si="869"/>
        <v>244</v>
      </c>
      <c r="PGS14">
        <f t="shared" ca="1" si="869"/>
        <v>618</v>
      </c>
      <c r="PGT14">
        <f t="shared" ca="1" si="869"/>
        <v>762</v>
      </c>
      <c r="PGU14">
        <f t="shared" ca="1" si="869"/>
        <v>138</v>
      </c>
      <c r="PGV14">
        <f t="shared" ca="1" si="869"/>
        <v>666</v>
      </c>
      <c r="PGW14">
        <f t="shared" ca="1" si="869"/>
        <v>98</v>
      </c>
      <c r="PGX14">
        <f t="shared" ca="1" si="869"/>
        <v>495</v>
      </c>
      <c r="PGY14">
        <f t="shared" ca="1" si="869"/>
        <v>670</v>
      </c>
      <c r="PGZ14">
        <f t="shared" ca="1" si="869"/>
        <v>530</v>
      </c>
      <c r="PHA14">
        <f t="shared" ca="1" si="869"/>
        <v>402</v>
      </c>
      <c r="PHB14">
        <f t="shared" ca="1" si="869"/>
        <v>891</v>
      </c>
      <c r="PHC14">
        <f t="shared" ca="1" si="869"/>
        <v>397</v>
      </c>
      <c r="PHD14">
        <f t="shared" ca="1" si="869"/>
        <v>638</v>
      </c>
      <c r="PHE14">
        <f t="shared" ca="1" si="869"/>
        <v>53</v>
      </c>
      <c r="PHF14">
        <f t="shared" ca="1" si="869"/>
        <v>75</v>
      </c>
      <c r="PHG14">
        <f t="shared" ca="1" si="869"/>
        <v>589</v>
      </c>
      <c r="PHH14">
        <f t="shared" ca="1" si="869"/>
        <v>597</v>
      </c>
      <c r="PHI14">
        <f t="shared" ca="1" si="869"/>
        <v>507</v>
      </c>
      <c r="PHJ14">
        <f t="shared" ca="1" si="869"/>
        <v>409</v>
      </c>
      <c r="PHK14">
        <f t="shared" ca="1" si="869"/>
        <v>339</v>
      </c>
      <c r="PHL14">
        <f t="shared" ca="1" si="869"/>
        <v>98</v>
      </c>
      <c r="PHM14">
        <f t="shared" ca="1" si="869"/>
        <v>74</v>
      </c>
      <c r="PHN14">
        <f t="shared" ca="1" si="869"/>
        <v>959</v>
      </c>
      <c r="PHO14">
        <f t="shared" ca="1" si="869"/>
        <v>193</v>
      </c>
      <c r="PHP14">
        <f t="shared" ca="1" si="869"/>
        <v>684</v>
      </c>
      <c r="PHQ14">
        <f t="shared" ca="1" si="869"/>
        <v>906</v>
      </c>
      <c r="PHR14">
        <f t="shared" ca="1" si="869"/>
        <v>382</v>
      </c>
      <c r="PHS14">
        <f t="shared" ca="1" si="869"/>
        <v>336</v>
      </c>
      <c r="PHT14">
        <f t="shared" ca="1" si="869"/>
        <v>646</v>
      </c>
      <c r="PHU14">
        <f t="shared" ca="1" si="869"/>
        <v>729</v>
      </c>
      <c r="PHV14">
        <f t="shared" ca="1" si="869"/>
        <v>305</v>
      </c>
      <c r="PHW14">
        <f t="shared" ca="1" si="869"/>
        <v>563</v>
      </c>
      <c r="PHX14">
        <f t="shared" ca="1" si="869"/>
        <v>617</v>
      </c>
      <c r="PHY14">
        <f t="shared" ca="1" si="869"/>
        <v>695</v>
      </c>
      <c r="PHZ14">
        <f t="shared" ca="1" si="869"/>
        <v>193</v>
      </c>
      <c r="PIA14">
        <f t="shared" ca="1" si="869"/>
        <v>71</v>
      </c>
      <c r="PIB14">
        <f t="shared" ca="1" si="869"/>
        <v>268</v>
      </c>
      <c r="PIC14">
        <f t="shared" ca="1" si="869"/>
        <v>758</v>
      </c>
      <c r="PID14">
        <f t="shared" ca="1" si="869"/>
        <v>640</v>
      </c>
      <c r="PIE14">
        <f t="shared" ca="1" si="869"/>
        <v>460</v>
      </c>
      <c r="PIF14">
        <f t="shared" ca="1" si="869"/>
        <v>796</v>
      </c>
      <c r="PIG14">
        <f t="shared" ca="1" si="869"/>
        <v>303</v>
      </c>
      <c r="PIH14">
        <f t="shared" ca="1" si="869"/>
        <v>709</v>
      </c>
      <c r="PII14">
        <f t="shared" ca="1" si="869"/>
        <v>548</v>
      </c>
      <c r="PIJ14">
        <f t="shared" ca="1" si="869"/>
        <v>453</v>
      </c>
      <c r="PIK14">
        <f t="shared" ca="1" si="869"/>
        <v>525</v>
      </c>
      <c r="PIL14">
        <f t="shared" ca="1" si="869"/>
        <v>517</v>
      </c>
      <c r="PIM14">
        <f t="shared" ca="1" si="869"/>
        <v>32</v>
      </c>
      <c r="PIN14">
        <f t="shared" ca="1" si="869"/>
        <v>731</v>
      </c>
      <c r="PIO14">
        <f t="shared" ca="1" si="869"/>
        <v>248</v>
      </c>
      <c r="PIP14">
        <f t="shared" ca="1" si="869"/>
        <v>292</v>
      </c>
      <c r="PIQ14">
        <f t="shared" ca="1" si="869"/>
        <v>186</v>
      </c>
      <c r="PIR14">
        <f t="shared" ca="1" si="869"/>
        <v>419</v>
      </c>
      <c r="PIS14">
        <f t="shared" ca="1" si="172"/>
        <v>125</v>
      </c>
      <c r="PIT14">
        <f t="shared" ca="1" si="998"/>
        <v>82</v>
      </c>
      <c r="PIU14">
        <f t="shared" ca="1" si="998"/>
        <v>280</v>
      </c>
      <c r="PIV14">
        <f t="shared" ca="1" si="998"/>
        <v>667</v>
      </c>
      <c r="PIW14">
        <f t="shared" ca="1" si="998"/>
        <v>310</v>
      </c>
      <c r="PIX14">
        <f t="shared" ca="1" si="998"/>
        <v>263</v>
      </c>
      <c r="PIY14">
        <f t="shared" ca="1" si="998"/>
        <v>766</v>
      </c>
      <c r="PIZ14">
        <f t="shared" ca="1" si="998"/>
        <v>232</v>
      </c>
      <c r="PJA14">
        <f t="shared" ca="1" si="998"/>
        <v>369</v>
      </c>
      <c r="PJB14">
        <f t="shared" ca="1" si="998"/>
        <v>618</v>
      </c>
      <c r="PJC14">
        <f t="shared" ca="1" si="998"/>
        <v>295</v>
      </c>
      <c r="PJD14">
        <f t="shared" ca="1" si="998"/>
        <v>903</v>
      </c>
      <c r="PJE14">
        <f t="shared" ca="1" si="998"/>
        <v>611</v>
      </c>
      <c r="PJF14">
        <f t="shared" ca="1" si="998"/>
        <v>18</v>
      </c>
      <c r="PJG14">
        <f t="shared" ca="1" si="998"/>
        <v>789</v>
      </c>
      <c r="PJH14">
        <f t="shared" ca="1" si="998"/>
        <v>817</v>
      </c>
      <c r="PJI14">
        <f t="shared" ca="1" si="998"/>
        <v>153</v>
      </c>
      <c r="PJJ14">
        <f t="shared" ca="1" si="998"/>
        <v>908</v>
      </c>
      <c r="PJK14">
        <f t="shared" ca="1" si="998"/>
        <v>780</v>
      </c>
      <c r="PJL14">
        <f t="shared" ca="1" si="998"/>
        <v>727</v>
      </c>
      <c r="PJM14">
        <f t="shared" ca="1" si="998"/>
        <v>587</v>
      </c>
      <c r="PJN14">
        <f t="shared" ca="1" si="998"/>
        <v>249</v>
      </c>
      <c r="PJO14">
        <f t="shared" ca="1" si="998"/>
        <v>188</v>
      </c>
      <c r="PJP14">
        <f t="shared" ca="1" si="998"/>
        <v>493</v>
      </c>
      <c r="PJQ14">
        <f t="shared" ca="1" si="998"/>
        <v>149</v>
      </c>
      <c r="PJR14">
        <f t="shared" ca="1" si="998"/>
        <v>276</v>
      </c>
      <c r="PJS14">
        <f t="shared" ca="1" si="998"/>
        <v>977</v>
      </c>
      <c r="PJT14">
        <f t="shared" ca="1" si="998"/>
        <v>699</v>
      </c>
      <c r="PJU14">
        <f t="shared" ca="1" si="998"/>
        <v>65</v>
      </c>
      <c r="PJV14">
        <f t="shared" ca="1" si="998"/>
        <v>243</v>
      </c>
      <c r="PJW14">
        <f t="shared" ca="1" si="998"/>
        <v>978</v>
      </c>
      <c r="PJX14">
        <f t="shared" ca="1" si="998"/>
        <v>887</v>
      </c>
      <c r="PJY14">
        <f t="shared" ca="1" si="998"/>
        <v>897</v>
      </c>
      <c r="PJZ14">
        <f t="shared" ca="1" si="998"/>
        <v>277</v>
      </c>
      <c r="PKA14">
        <f t="shared" ca="1" si="998"/>
        <v>747</v>
      </c>
      <c r="PKB14">
        <f t="shared" ca="1" si="998"/>
        <v>667</v>
      </c>
      <c r="PKC14">
        <f t="shared" ca="1" si="998"/>
        <v>531</v>
      </c>
      <c r="PKD14">
        <f t="shared" ca="1" si="998"/>
        <v>629</v>
      </c>
      <c r="PKE14">
        <f t="shared" ca="1" si="998"/>
        <v>359</v>
      </c>
      <c r="PKF14">
        <f t="shared" ca="1" si="998"/>
        <v>605</v>
      </c>
      <c r="PKG14">
        <f t="shared" ca="1" si="998"/>
        <v>983</v>
      </c>
      <c r="PKH14">
        <f t="shared" ca="1" si="998"/>
        <v>238</v>
      </c>
      <c r="PKI14">
        <f t="shared" ca="1" si="998"/>
        <v>315</v>
      </c>
      <c r="PKJ14">
        <f t="shared" ca="1" si="998"/>
        <v>299</v>
      </c>
      <c r="PKK14">
        <f t="shared" ca="1" si="998"/>
        <v>806</v>
      </c>
      <c r="PKL14">
        <f t="shared" ca="1" si="998"/>
        <v>488</v>
      </c>
      <c r="PKM14">
        <f t="shared" ca="1" si="998"/>
        <v>618</v>
      </c>
      <c r="PKN14">
        <f t="shared" ca="1" si="998"/>
        <v>178</v>
      </c>
      <c r="PKO14">
        <f t="shared" ca="1" si="998"/>
        <v>67</v>
      </c>
      <c r="PKP14">
        <f t="shared" ca="1" si="998"/>
        <v>322</v>
      </c>
      <c r="PKQ14">
        <f t="shared" ca="1" si="998"/>
        <v>671</v>
      </c>
      <c r="PKR14">
        <f t="shared" ca="1" si="998"/>
        <v>311</v>
      </c>
      <c r="PKS14">
        <f t="shared" ca="1" si="998"/>
        <v>763</v>
      </c>
      <c r="PKT14">
        <f t="shared" ca="1" si="998"/>
        <v>634</v>
      </c>
      <c r="PKU14">
        <f t="shared" ca="1" si="998"/>
        <v>808</v>
      </c>
      <c r="PKV14">
        <f t="shared" ca="1" si="998"/>
        <v>194</v>
      </c>
      <c r="PKW14">
        <f t="shared" ca="1" si="998"/>
        <v>255</v>
      </c>
      <c r="PKX14">
        <f t="shared" ca="1" si="998"/>
        <v>484</v>
      </c>
      <c r="PKY14">
        <f t="shared" ca="1" si="998"/>
        <v>152</v>
      </c>
      <c r="PKZ14">
        <f t="shared" ca="1" si="998"/>
        <v>862</v>
      </c>
      <c r="PLA14">
        <f t="shared" ca="1" si="998"/>
        <v>960</v>
      </c>
      <c r="PLB14">
        <f t="shared" ca="1" si="998"/>
        <v>358</v>
      </c>
      <c r="PLC14">
        <f t="shared" ca="1" si="998"/>
        <v>925</v>
      </c>
      <c r="PLD14">
        <f t="shared" ca="1" si="998"/>
        <v>500</v>
      </c>
      <c r="PLE14">
        <f t="shared" ca="1" si="998"/>
        <v>283</v>
      </c>
      <c r="PLF14">
        <f t="shared" ca="1" si="870"/>
        <v>88</v>
      </c>
      <c r="PLG14">
        <f t="shared" ca="1" si="870"/>
        <v>466</v>
      </c>
      <c r="PLH14">
        <f t="shared" ca="1" si="870"/>
        <v>478</v>
      </c>
      <c r="PLI14">
        <f t="shared" ca="1" si="870"/>
        <v>847</v>
      </c>
      <c r="PLJ14">
        <f t="shared" ca="1" si="870"/>
        <v>812</v>
      </c>
      <c r="PLK14">
        <f t="shared" ca="1" si="870"/>
        <v>346</v>
      </c>
      <c r="PLL14">
        <f t="shared" ca="1" si="870"/>
        <v>17</v>
      </c>
      <c r="PLM14">
        <f t="shared" ca="1" si="870"/>
        <v>816</v>
      </c>
      <c r="PLN14">
        <f t="shared" ca="1" si="870"/>
        <v>287</v>
      </c>
      <c r="PLO14">
        <f t="shared" ca="1" si="870"/>
        <v>138</v>
      </c>
      <c r="PLP14">
        <f t="shared" ca="1" si="870"/>
        <v>536</v>
      </c>
      <c r="PLQ14">
        <f t="shared" ca="1" si="870"/>
        <v>601</v>
      </c>
      <c r="PLR14">
        <f t="shared" ca="1" si="870"/>
        <v>861</v>
      </c>
      <c r="PLS14">
        <f t="shared" ca="1" si="870"/>
        <v>744</v>
      </c>
      <c r="PLT14">
        <f t="shared" ca="1" si="870"/>
        <v>583</v>
      </c>
      <c r="PLU14">
        <f t="shared" ca="1" si="870"/>
        <v>883</v>
      </c>
      <c r="PLV14">
        <f t="shared" ca="1" si="870"/>
        <v>478</v>
      </c>
      <c r="PLW14">
        <f t="shared" ca="1" si="870"/>
        <v>556</v>
      </c>
      <c r="PLX14">
        <f t="shared" ca="1" si="870"/>
        <v>456</v>
      </c>
      <c r="PLY14">
        <f t="shared" ca="1" si="870"/>
        <v>864</v>
      </c>
      <c r="PLZ14">
        <f t="shared" ca="1" si="870"/>
        <v>317</v>
      </c>
      <c r="PMA14">
        <f t="shared" ca="1" si="870"/>
        <v>835</v>
      </c>
      <c r="PMB14">
        <f t="shared" ca="1" si="870"/>
        <v>830</v>
      </c>
      <c r="PMC14">
        <f t="shared" ca="1" si="870"/>
        <v>970</v>
      </c>
      <c r="PMD14">
        <f t="shared" ca="1" si="870"/>
        <v>818</v>
      </c>
      <c r="PME14">
        <f t="shared" ca="1" si="870"/>
        <v>624</v>
      </c>
      <c r="PMF14">
        <f t="shared" ca="1" si="870"/>
        <v>829</v>
      </c>
      <c r="PMG14">
        <f t="shared" ca="1" si="870"/>
        <v>782</v>
      </c>
      <c r="PMH14">
        <f t="shared" ca="1" si="870"/>
        <v>955</v>
      </c>
      <c r="PMI14">
        <f t="shared" ca="1" si="870"/>
        <v>160</v>
      </c>
      <c r="PMJ14">
        <f t="shared" ca="1" si="870"/>
        <v>167</v>
      </c>
      <c r="PMK14">
        <f t="shared" ca="1" si="870"/>
        <v>412</v>
      </c>
      <c r="PML14">
        <f t="shared" ca="1" si="870"/>
        <v>96</v>
      </c>
      <c r="PMM14">
        <f t="shared" ca="1" si="870"/>
        <v>653</v>
      </c>
      <c r="PMN14">
        <f t="shared" ca="1" si="870"/>
        <v>997</v>
      </c>
      <c r="PMO14">
        <f t="shared" ca="1" si="870"/>
        <v>338</v>
      </c>
      <c r="PMP14">
        <f t="shared" ca="1" si="870"/>
        <v>298</v>
      </c>
      <c r="PMQ14">
        <f t="shared" ca="1" si="870"/>
        <v>169</v>
      </c>
      <c r="PMR14">
        <f t="shared" ca="1" si="870"/>
        <v>647</v>
      </c>
      <c r="PMS14">
        <f t="shared" ca="1" si="870"/>
        <v>264</v>
      </c>
      <c r="PMT14">
        <f t="shared" ca="1" si="870"/>
        <v>687</v>
      </c>
      <c r="PMU14">
        <f t="shared" ca="1" si="870"/>
        <v>54</v>
      </c>
      <c r="PMV14">
        <f t="shared" ca="1" si="870"/>
        <v>786</v>
      </c>
      <c r="PMW14">
        <f t="shared" ca="1" si="870"/>
        <v>297</v>
      </c>
      <c r="PMX14">
        <f t="shared" ca="1" si="870"/>
        <v>516</v>
      </c>
      <c r="PMY14">
        <f t="shared" ca="1" si="870"/>
        <v>775</v>
      </c>
      <c r="PMZ14">
        <f t="shared" ca="1" si="870"/>
        <v>821</v>
      </c>
      <c r="PNA14">
        <f t="shared" ca="1" si="870"/>
        <v>543</v>
      </c>
      <c r="PNB14">
        <f t="shared" ca="1" si="870"/>
        <v>419</v>
      </c>
      <c r="PNC14">
        <f t="shared" ca="1" si="870"/>
        <v>727</v>
      </c>
      <c r="PND14">
        <f t="shared" ca="1" si="870"/>
        <v>327</v>
      </c>
      <c r="PNE14">
        <f t="shared" ca="1" si="870"/>
        <v>267</v>
      </c>
      <c r="PNF14">
        <f t="shared" ca="1" si="870"/>
        <v>763</v>
      </c>
      <c r="PNG14">
        <f t="shared" ca="1" si="870"/>
        <v>760</v>
      </c>
      <c r="PNH14">
        <f t="shared" ca="1" si="870"/>
        <v>102</v>
      </c>
      <c r="PNI14">
        <f t="shared" ca="1" si="870"/>
        <v>441</v>
      </c>
      <c r="PNJ14">
        <f t="shared" ca="1" si="870"/>
        <v>539</v>
      </c>
      <c r="PNK14">
        <f t="shared" ca="1" si="870"/>
        <v>140</v>
      </c>
      <c r="PNL14">
        <f t="shared" ca="1" si="870"/>
        <v>790</v>
      </c>
      <c r="PNM14">
        <f t="shared" ca="1" si="870"/>
        <v>199</v>
      </c>
      <c r="PNN14">
        <f t="shared" ca="1" si="870"/>
        <v>401</v>
      </c>
      <c r="PNO14">
        <f t="shared" ca="1" si="870"/>
        <v>982</v>
      </c>
      <c r="PNP14">
        <f t="shared" ca="1" si="870"/>
        <v>732</v>
      </c>
      <c r="PNQ14">
        <f t="shared" ca="1" si="174"/>
        <v>535</v>
      </c>
      <c r="PNR14">
        <f t="shared" ca="1" si="999"/>
        <v>872</v>
      </c>
      <c r="PNS14">
        <f t="shared" ca="1" si="999"/>
        <v>392</v>
      </c>
      <c r="PNT14">
        <f t="shared" ca="1" si="999"/>
        <v>859</v>
      </c>
      <c r="PNU14">
        <f t="shared" ca="1" si="999"/>
        <v>1000</v>
      </c>
      <c r="PNV14">
        <f t="shared" ca="1" si="999"/>
        <v>58</v>
      </c>
      <c r="PNW14">
        <f t="shared" ca="1" si="999"/>
        <v>700</v>
      </c>
      <c r="PNX14">
        <f t="shared" ca="1" si="999"/>
        <v>448</v>
      </c>
      <c r="PNY14">
        <f t="shared" ca="1" si="999"/>
        <v>700</v>
      </c>
      <c r="PNZ14">
        <f t="shared" ca="1" si="999"/>
        <v>341</v>
      </c>
      <c r="POA14">
        <f t="shared" ca="1" si="999"/>
        <v>954</v>
      </c>
      <c r="POB14">
        <f t="shared" ca="1" si="999"/>
        <v>413</v>
      </c>
      <c r="POC14">
        <f t="shared" ca="1" si="999"/>
        <v>764</v>
      </c>
      <c r="POD14">
        <f t="shared" ca="1" si="999"/>
        <v>662</v>
      </c>
      <c r="POE14">
        <f t="shared" ca="1" si="999"/>
        <v>873</v>
      </c>
      <c r="POF14">
        <f t="shared" ca="1" si="999"/>
        <v>630</v>
      </c>
      <c r="POG14">
        <f t="shared" ca="1" si="999"/>
        <v>878</v>
      </c>
      <c r="POH14">
        <f t="shared" ca="1" si="999"/>
        <v>594</v>
      </c>
      <c r="POI14">
        <f t="shared" ca="1" si="999"/>
        <v>362</v>
      </c>
      <c r="POJ14">
        <f t="shared" ca="1" si="999"/>
        <v>558</v>
      </c>
      <c r="POK14">
        <f t="shared" ca="1" si="999"/>
        <v>807</v>
      </c>
      <c r="POL14">
        <f t="shared" ca="1" si="999"/>
        <v>795</v>
      </c>
      <c r="POM14">
        <f t="shared" ca="1" si="999"/>
        <v>55</v>
      </c>
      <c r="PON14">
        <f t="shared" ca="1" si="999"/>
        <v>541</v>
      </c>
      <c r="POO14">
        <f t="shared" ca="1" si="999"/>
        <v>265</v>
      </c>
      <c r="POP14">
        <f t="shared" ca="1" si="999"/>
        <v>233</v>
      </c>
      <c r="POQ14">
        <f t="shared" ca="1" si="999"/>
        <v>80</v>
      </c>
      <c r="POR14">
        <f t="shared" ca="1" si="999"/>
        <v>44</v>
      </c>
      <c r="POS14">
        <f t="shared" ca="1" si="999"/>
        <v>520</v>
      </c>
      <c r="POT14">
        <f t="shared" ca="1" si="999"/>
        <v>975</v>
      </c>
      <c r="POU14">
        <f t="shared" ca="1" si="999"/>
        <v>230</v>
      </c>
      <c r="POV14">
        <f t="shared" ca="1" si="999"/>
        <v>483</v>
      </c>
      <c r="POW14">
        <f t="shared" ca="1" si="999"/>
        <v>811</v>
      </c>
      <c r="POX14">
        <f t="shared" ca="1" si="999"/>
        <v>123</v>
      </c>
      <c r="POY14">
        <f t="shared" ca="1" si="999"/>
        <v>569</v>
      </c>
      <c r="POZ14">
        <f t="shared" ca="1" si="999"/>
        <v>267</v>
      </c>
      <c r="PPA14">
        <f t="shared" ca="1" si="999"/>
        <v>107</v>
      </c>
      <c r="PPB14">
        <f t="shared" ca="1" si="999"/>
        <v>33</v>
      </c>
      <c r="PPC14">
        <f t="shared" ca="1" si="999"/>
        <v>363</v>
      </c>
      <c r="PPD14">
        <f t="shared" ca="1" si="999"/>
        <v>32</v>
      </c>
      <c r="PPE14">
        <f t="shared" ca="1" si="999"/>
        <v>749</v>
      </c>
      <c r="PPF14">
        <f t="shared" ca="1" si="999"/>
        <v>479</v>
      </c>
      <c r="PPG14">
        <f t="shared" ca="1" si="999"/>
        <v>838</v>
      </c>
      <c r="PPH14">
        <f t="shared" ca="1" si="999"/>
        <v>422</v>
      </c>
      <c r="PPI14">
        <f t="shared" ca="1" si="999"/>
        <v>763</v>
      </c>
      <c r="PPJ14">
        <f t="shared" ca="1" si="999"/>
        <v>108</v>
      </c>
      <c r="PPK14">
        <f t="shared" ca="1" si="999"/>
        <v>721</v>
      </c>
      <c r="PPL14">
        <f t="shared" ca="1" si="999"/>
        <v>141</v>
      </c>
      <c r="PPM14">
        <f t="shared" ca="1" si="999"/>
        <v>701</v>
      </c>
      <c r="PPN14">
        <f t="shared" ca="1" si="999"/>
        <v>322</v>
      </c>
      <c r="PPO14">
        <f t="shared" ca="1" si="999"/>
        <v>746</v>
      </c>
      <c r="PPP14">
        <f t="shared" ca="1" si="999"/>
        <v>925</v>
      </c>
      <c r="PPQ14">
        <f t="shared" ca="1" si="999"/>
        <v>804</v>
      </c>
      <c r="PPR14">
        <f t="shared" ca="1" si="999"/>
        <v>796</v>
      </c>
      <c r="PPS14">
        <f t="shared" ca="1" si="999"/>
        <v>938</v>
      </c>
      <c r="PPT14">
        <f t="shared" ca="1" si="999"/>
        <v>153</v>
      </c>
      <c r="PPU14">
        <f t="shared" ca="1" si="999"/>
        <v>424</v>
      </c>
      <c r="PPV14">
        <f t="shared" ca="1" si="999"/>
        <v>617</v>
      </c>
      <c r="PPW14">
        <f t="shared" ca="1" si="999"/>
        <v>39</v>
      </c>
      <c r="PPX14">
        <f t="shared" ca="1" si="999"/>
        <v>611</v>
      </c>
      <c r="PPY14">
        <f t="shared" ca="1" si="999"/>
        <v>188</v>
      </c>
      <c r="PPZ14">
        <f t="shared" ca="1" si="999"/>
        <v>592</v>
      </c>
      <c r="PQA14">
        <f t="shared" ca="1" si="999"/>
        <v>360</v>
      </c>
      <c r="PQB14">
        <f t="shared" ca="1" si="999"/>
        <v>18</v>
      </c>
      <c r="PQC14">
        <f t="shared" ca="1" si="999"/>
        <v>500</v>
      </c>
      <c r="PQD14">
        <f t="shared" ca="1" si="871"/>
        <v>641</v>
      </c>
      <c r="PQE14">
        <f t="shared" ca="1" si="871"/>
        <v>815</v>
      </c>
      <c r="PQF14">
        <f t="shared" ca="1" si="871"/>
        <v>269</v>
      </c>
      <c r="PQG14">
        <f t="shared" ca="1" si="871"/>
        <v>391</v>
      </c>
      <c r="PQH14">
        <f t="shared" ca="1" si="871"/>
        <v>940</v>
      </c>
      <c r="PQI14">
        <f t="shared" ca="1" si="871"/>
        <v>495</v>
      </c>
      <c r="PQJ14">
        <f t="shared" ca="1" si="871"/>
        <v>818</v>
      </c>
      <c r="PQK14">
        <f t="shared" ca="1" si="871"/>
        <v>86</v>
      </c>
      <c r="PQL14">
        <f t="shared" ca="1" si="871"/>
        <v>838</v>
      </c>
      <c r="PQM14">
        <f t="shared" ca="1" si="871"/>
        <v>992</v>
      </c>
      <c r="PQN14">
        <f t="shared" ca="1" si="871"/>
        <v>682</v>
      </c>
      <c r="PQO14">
        <f t="shared" ca="1" si="871"/>
        <v>537</v>
      </c>
      <c r="PQP14">
        <f t="shared" ca="1" si="871"/>
        <v>20</v>
      </c>
      <c r="PQQ14">
        <f t="shared" ca="1" si="871"/>
        <v>758</v>
      </c>
      <c r="PQR14">
        <f t="shared" ca="1" si="871"/>
        <v>574</v>
      </c>
      <c r="PQS14">
        <f t="shared" ca="1" si="871"/>
        <v>281</v>
      </c>
      <c r="PQT14">
        <f t="shared" ca="1" si="871"/>
        <v>795</v>
      </c>
      <c r="PQU14">
        <f t="shared" ca="1" si="871"/>
        <v>840</v>
      </c>
      <c r="PQV14">
        <f t="shared" ca="1" si="871"/>
        <v>395</v>
      </c>
      <c r="PQW14">
        <f t="shared" ca="1" si="871"/>
        <v>259</v>
      </c>
      <c r="PQX14">
        <f t="shared" ca="1" si="871"/>
        <v>707</v>
      </c>
      <c r="PQY14">
        <f t="shared" ca="1" si="871"/>
        <v>887</v>
      </c>
      <c r="PQZ14">
        <f t="shared" ca="1" si="871"/>
        <v>535</v>
      </c>
      <c r="PRA14">
        <f t="shared" ca="1" si="871"/>
        <v>371</v>
      </c>
      <c r="PRB14">
        <f t="shared" ca="1" si="871"/>
        <v>616</v>
      </c>
      <c r="PRC14">
        <f t="shared" ca="1" si="871"/>
        <v>569</v>
      </c>
      <c r="PRD14">
        <f t="shared" ca="1" si="871"/>
        <v>347</v>
      </c>
      <c r="PRE14">
        <f t="shared" ca="1" si="871"/>
        <v>401</v>
      </c>
      <c r="PRF14">
        <f t="shared" ca="1" si="871"/>
        <v>613</v>
      </c>
      <c r="PRG14">
        <f t="shared" ca="1" si="871"/>
        <v>387</v>
      </c>
      <c r="PRH14">
        <f t="shared" ca="1" si="871"/>
        <v>501</v>
      </c>
      <c r="PRI14">
        <f t="shared" ca="1" si="871"/>
        <v>612</v>
      </c>
      <c r="PRJ14">
        <f t="shared" ca="1" si="871"/>
        <v>429</v>
      </c>
      <c r="PRK14">
        <f t="shared" ca="1" si="871"/>
        <v>936</v>
      </c>
      <c r="PRL14">
        <f t="shared" ca="1" si="871"/>
        <v>257</v>
      </c>
      <c r="PRM14">
        <f t="shared" ca="1" si="871"/>
        <v>791</v>
      </c>
      <c r="PRN14">
        <f t="shared" ca="1" si="871"/>
        <v>826</v>
      </c>
      <c r="PRO14">
        <f t="shared" ca="1" si="871"/>
        <v>267</v>
      </c>
      <c r="PRP14">
        <f t="shared" ca="1" si="871"/>
        <v>302</v>
      </c>
      <c r="PRQ14">
        <f t="shared" ca="1" si="871"/>
        <v>260</v>
      </c>
      <c r="PRR14">
        <f t="shared" ca="1" si="871"/>
        <v>548</v>
      </c>
      <c r="PRS14">
        <f t="shared" ca="1" si="871"/>
        <v>890</v>
      </c>
      <c r="PRT14">
        <f t="shared" ca="1" si="871"/>
        <v>237</v>
      </c>
      <c r="PRU14">
        <f t="shared" ca="1" si="871"/>
        <v>149</v>
      </c>
      <c r="PRV14">
        <f t="shared" ca="1" si="871"/>
        <v>696</v>
      </c>
      <c r="PRW14">
        <f t="shared" ca="1" si="871"/>
        <v>150</v>
      </c>
      <c r="PRX14">
        <f t="shared" ca="1" si="871"/>
        <v>798</v>
      </c>
      <c r="PRY14">
        <f t="shared" ca="1" si="871"/>
        <v>725</v>
      </c>
      <c r="PRZ14">
        <f t="shared" ca="1" si="871"/>
        <v>826</v>
      </c>
      <c r="PSA14">
        <f t="shared" ca="1" si="871"/>
        <v>57</v>
      </c>
      <c r="PSB14">
        <f t="shared" ca="1" si="871"/>
        <v>712</v>
      </c>
      <c r="PSC14">
        <f t="shared" ca="1" si="871"/>
        <v>371</v>
      </c>
      <c r="PSD14">
        <f t="shared" ca="1" si="871"/>
        <v>873</v>
      </c>
      <c r="PSE14">
        <f t="shared" ca="1" si="871"/>
        <v>323</v>
      </c>
      <c r="PSF14">
        <f t="shared" ca="1" si="871"/>
        <v>257</v>
      </c>
      <c r="PSG14">
        <f t="shared" ca="1" si="871"/>
        <v>993</v>
      </c>
      <c r="PSH14">
        <f t="shared" ca="1" si="871"/>
        <v>395</v>
      </c>
      <c r="PSI14">
        <f t="shared" ca="1" si="871"/>
        <v>471</v>
      </c>
      <c r="PSJ14">
        <f t="shared" ca="1" si="871"/>
        <v>797</v>
      </c>
      <c r="PSK14">
        <f t="shared" ca="1" si="871"/>
        <v>898</v>
      </c>
      <c r="PSL14">
        <f t="shared" ca="1" si="871"/>
        <v>377</v>
      </c>
      <c r="PSM14">
        <f t="shared" ca="1" si="871"/>
        <v>311</v>
      </c>
      <c r="PSN14">
        <f t="shared" ca="1" si="871"/>
        <v>82</v>
      </c>
      <c r="PSO14">
        <f t="shared" ca="1" si="176"/>
        <v>785</v>
      </c>
      <c r="PSP14">
        <f t="shared" ca="1" si="1000"/>
        <v>128</v>
      </c>
      <c r="PSQ14">
        <f t="shared" ca="1" si="1000"/>
        <v>858</v>
      </c>
      <c r="PSR14">
        <f t="shared" ca="1" si="1000"/>
        <v>826</v>
      </c>
      <c r="PSS14">
        <f t="shared" ca="1" si="1000"/>
        <v>301</v>
      </c>
      <c r="PST14">
        <f t="shared" ca="1" si="1000"/>
        <v>323</v>
      </c>
      <c r="PSU14">
        <f t="shared" ca="1" si="1000"/>
        <v>829</v>
      </c>
      <c r="PSV14">
        <f t="shared" ca="1" si="1000"/>
        <v>57</v>
      </c>
      <c r="PSW14">
        <f t="shared" ca="1" si="1000"/>
        <v>927</v>
      </c>
      <c r="PSX14">
        <f t="shared" ca="1" si="1000"/>
        <v>810</v>
      </c>
      <c r="PSY14">
        <f t="shared" ca="1" si="1000"/>
        <v>585</v>
      </c>
      <c r="PSZ14">
        <f t="shared" ca="1" si="1000"/>
        <v>37</v>
      </c>
      <c r="PTA14">
        <f t="shared" ca="1" si="1000"/>
        <v>472</v>
      </c>
      <c r="PTB14">
        <f t="shared" ca="1" si="1000"/>
        <v>830</v>
      </c>
      <c r="PTC14">
        <f t="shared" ca="1" si="1000"/>
        <v>882</v>
      </c>
      <c r="PTD14">
        <f t="shared" ca="1" si="1000"/>
        <v>361</v>
      </c>
      <c r="PTE14">
        <f t="shared" ca="1" si="1000"/>
        <v>275</v>
      </c>
      <c r="PTF14">
        <f t="shared" ca="1" si="1000"/>
        <v>401</v>
      </c>
      <c r="PTG14">
        <f t="shared" ca="1" si="1000"/>
        <v>876</v>
      </c>
      <c r="PTH14">
        <f t="shared" ca="1" si="1000"/>
        <v>163</v>
      </c>
      <c r="PTI14">
        <f t="shared" ca="1" si="1000"/>
        <v>995</v>
      </c>
      <c r="PTJ14">
        <f t="shared" ca="1" si="1000"/>
        <v>293</v>
      </c>
      <c r="PTK14">
        <f t="shared" ca="1" si="1000"/>
        <v>712</v>
      </c>
      <c r="PTL14">
        <f t="shared" ca="1" si="1000"/>
        <v>953</v>
      </c>
      <c r="PTM14">
        <f t="shared" ca="1" si="1000"/>
        <v>493</v>
      </c>
      <c r="PTN14">
        <f t="shared" ca="1" si="1000"/>
        <v>916</v>
      </c>
      <c r="PTO14">
        <f t="shared" ca="1" si="1000"/>
        <v>270</v>
      </c>
      <c r="PTP14">
        <f t="shared" ca="1" si="1000"/>
        <v>27</v>
      </c>
      <c r="PTQ14">
        <f t="shared" ca="1" si="1000"/>
        <v>623</v>
      </c>
      <c r="PTR14">
        <f t="shared" ca="1" si="1000"/>
        <v>992</v>
      </c>
      <c r="PTS14">
        <f t="shared" ca="1" si="1000"/>
        <v>604</v>
      </c>
      <c r="PTT14">
        <f t="shared" ca="1" si="1000"/>
        <v>920</v>
      </c>
      <c r="PTU14">
        <f t="shared" ca="1" si="1000"/>
        <v>557</v>
      </c>
      <c r="PTV14">
        <f t="shared" ca="1" si="1000"/>
        <v>614</v>
      </c>
      <c r="PTW14">
        <f t="shared" ca="1" si="1000"/>
        <v>52</v>
      </c>
      <c r="PTX14">
        <f t="shared" ca="1" si="1000"/>
        <v>429</v>
      </c>
      <c r="PTY14">
        <f t="shared" ca="1" si="1000"/>
        <v>294</v>
      </c>
      <c r="PTZ14">
        <f t="shared" ca="1" si="1000"/>
        <v>487</v>
      </c>
      <c r="PUA14">
        <f t="shared" ca="1" si="1000"/>
        <v>336</v>
      </c>
      <c r="PUB14">
        <f t="shared" ca="1" si="1000"/>
        <v>916</v>
      </c>
      <c r="PUC14">
        <f t="shared" ca="1" si="1000"/>
        <v>514</v>
      </c>
      <c r="PUD14">
        <f t="shared" ca="1" si="1000"/>
        <v>160</v>
      </c>
      <c r="PUE14">
        <f t="shared" ca="1" si="1000"/>
        <v>757</v>
      </c>
      <c r="PUF14">
        <f t="shared" ca="1" si="1000"/>
        <v>194</v>
      </c>
      <c r="PUG14">
        <f t="shared" ca="1" si="1000"/>
        <v>255</v>
      </c>
      <c r="PUH14">
        <f t="shared" ca="1" si="1000"/>
        <v>993</v>
      </c>
      <c r="PUI14">
        <f t="shared" ca="1" si="1000"/>
        <v>719</v>
      </c>
      <c r="PUJ14">
        <f t="shared" ca="1" si="1000"/>
        <v>816</v>
      </c>
      <c r="PUK14">
        <f t="shared" ca="1" si="1000"/>
        <v>549</v>
      </c>
      <c r="PUL14">
        <f t="shared" ca="1" si="1000"/>
        <v>341</v>
      </c>
      <c r="PUM14">
        <f t="shared" ca="1" si="1000"/>
        <v>210</v>
      </c>
      <c r="PUN14">
        <f t="shared" ca="1" si="1000"/>
        <v>846</v>
      </c>
      <c r="PUO14">
        <f t="shared" ca="1" si="1000"/>
        <v>917</v>
      </c>
      <c r="PUP14">
        <f t="shared" ca="1" si="1000"/>
        <v>66</v>
      </c>
      <c r="PUQ14">
        <f t="shared" ca="1" si="1000"/>
        <v>112</v>
      </c>
      <c r="PUR14">
        <f t="shared" ca="1" si="1000"/>
        <v>709</v>
      </c>
      <c r="PUS14">
        <f t="shared" ca="1" si="1000"/>
        <v>890</v>
      </c>
      <c r="PUT14">
        <f t="shared" ca="1" si="1000"/>
        <v>342</v>
      </c>
      <c r="PUU14">
        <f t="shared" ca="1" si="1000"/>
        <v>798</v>
      </c>
      <c r="PUV14">
        <f t="shared" ca="1" si="1000"/>
        <v>4</v>
      </c>
      <c r="PUW14">
        <f t="shared" ca="1" si="1000"/>
        <v>878</v>
      </c>
      <c r="PUX14">
        <f t="shared" ca="1" si="1000"/>
        <v>228</v>
      </c>
      <c r="PUY14">
        <f t="shared" ca="1" si="1000"/>
        <v>29</v>
      </c>
      <c r="PUZ14">
        <f t="shared" ca="1" si="1000"/>
        <v>781</v>
      </c>
      <c r="PVA14">
        <f t="shared" ca="1" si="1000"/>
        <v>883</v>
      </c>
      <c r="PVB14">
        <f t="shared" ca="1" si="872"/>
        <v>437</v>
      </c>
      <c r="PVC14">
        <f t="shared" ca="1" si="872"/>
        <v>876</v>
      </c>
      <c r="PVD14">
        <f t="shared" ca="1" si="872"/>
        <v>316</v>
      </c>
      <c r="PVE14">
        <f t="shared" ca="1" si="872"/>
        <v>699</v>
      </c>
      <c r="PVF14">
        <f t="shared" ca="1" si="872"/>
        <v>698</v>
      </c>
      <c r="PVG14">
        <f t="shared" ca="1" si="872"/>
        <v>147</v>
      </c>
      <c r="PVH14">
        <f t="shared" ca="1" si="872"/>
        <v>679</v>
      </c>
      <c r="PVI14">
        <f t="shared" ca="1" si="872"/>
        <v>186</v>
      </c>
      <c r="PVJ14">
        <f t="shared" ca="1" si="872"/>
        <v>354</v>
      </c>
      <c r="PVK14">
        <f t="shared" ca="1" si="872"/>
        <v>439</v>
      </c>
      <c r="PVL14">
        <f t="shared" ca="1" si="872"/>
        <v>405</v>
      </c>
      <c r="PVM14">
        <f t="shared" ca="1" si="872"/>
        <v>751</v>
      </c>
      <c r="PVN14">
        <f t="shared" ca="1" si="872"/>
        <v>308</v>
      </c>
      <c r="PVO14">
        <f t="shared" ca="1" si="872"/>
        <v>563</v>
      </c>
      <c r="PVP14">
        <f t="shared" ca="1" si="872"/>
        <v>902</v>
      </c>
      <c r="PVQ14">
        <f t="shared" ca="1" si="872"/>
        <v>506</v>
      </c>
      <c r="PVR14">
        <f t="shared" ca="1" si="872"/>
        <v>948</v>
      </c>
      <c r="PVS14">
        <f t="shared" ca="1" si="872"/>
        <v>126</v>
      </c>
      <c r="PVT14">
        <f t="shared" ca="1" si="872"/>
        <v>439</v>
      </c>
      <c r="PVU14">
        <f t="shared" ca="1" si="872"/>
        <v>463</v>
      </c>
      <c r="PVV14">
        <f t="shared" ca="1" si="872"/>
        <v>188</v>
      </c>
      <c r="PVW14">
        <f t="shared" ca="1" si="872"/>
        <v>436</v>
      </c>
      <c r="PVX14">
        <f t="shared" ca="1" si="872"/>
        <v>733</v>
      </c>
      <c r="PVY14">
        <f t="shared" ca="1" si="872"/>
        <v>472</v>
      </c>
      <c r="PVZ14">
        <f t="shared" ca="1" si="872"/>
        <v>773</v>
      </c>
      <c r="PWA14">
        <f t="shared" ca="1" si="872"/>
        <v>200</v>
      </c>
      <c r="PWB14">
        <f t="shared" ca="1" si="872"/>
        <v>884</v>
      </c>
      <c r="PWC14">
        <f t="shared" ca="1" si="872"/>
        <v>184</v>
      </c>
      <c r="PWD14">
        <f t="shared" ca="1" si="872"/>
        <v>47</v>
      </c>
      <c r="PWE14">
        <f t="shared" ca="1" si="872"/>
        <v>401</v>
      </c>
      <c r="PWF14">
        <f t="shared" ca="1" si="872"/>
        <v>560</v>
      </c>
      <c r="PWG14">
        <f t="shared" ca="1" si="872"/>
        <v>27</v>
      </c>
      <c r="PWH14">
        <f t="shared" ca="1" si="872"/>
        <v>596</v>
      </c>
      <c r="PWI14">
        <f t="shared" ca="1" si="872"/>
        <v>183</v>
      </c>
      <c r="PWJ14">
        <f t="shared" ca="1" si="872"/>
        <v>530</v>
      </c>
      <c r="PWK14">
        <f t="shared" ca="1" si="872"/>
        <v>707</v>
      </c>
      <c r="PWL14">
        <f t="shared" ca="1" si="872"/>
        <v>940</v>
      </c>
      <c r="PWM14">
        <f t="shared" ca="1" si="872"/>
        <v>408</v>
      </c>
      <c r="PWN14">
        <f t="shared" ca="1" si="872"/>
        <v>9</v>
      </c>
      <c r="PWO14">
        <f t="shared" ca="1" si="872"/>
        <v>34</v>
      </c>
      <c r="PWP14">
        <f t="shared" ca="1" si="872"/>
        <v>144</v>
      </c>
      <c r="PWQ14">
        <f t="shared" ca="1" si="872"/>
        <v>849</v>
      </c>
      <c r="PWR14">
        <f t="shared" ca="1" si="872"/>
        <v>59</v>
      </c>
      <c r="PWS14">
        <f t="shared" ca="1" si="872"/>
        <v>621</v>
      </c>
      <c r="PWT14">
        <f t="shared" ca="1" si="872"/>
        <v>573</v>
      </c>
      <c r="PWU14">
        <f t="shared" ca="1" si="872"/>
        <v>912</v>
      </c>
      <c r="PWV14">
        <f t="shared" ca="1" si="872"/>
        <v>51</v>
      </c>
      <c r="PWW14">
        <f t="shared" ca="1" si="872"/>
        <v>917</v>
      </c>
      <c r="PWX14">
        <f t="shared" ca="1" si="872"/>
        <v>858</v>
      </c>
      <c r="PWY14">
        <f t="shared" ca="1" si="872"/>
        <v>308</v>
      </c>
      <c r="PWZ14">
        <f t="shared" ca="1" si="872"/>
        <v>296</v>
      </c>
      <c r="PXA14">
        <f t="shared" ca="1" si="872"/>
        <v>649</v>
      </c>
      <c r="PXB14">
        <f t="shared" ca="1" si="872"/>
        <v>522</v>
      </c>
      <c r="PXC14">
        <f t="shared" ca="1" si="872"/>
        <v>756</v>
      </c>
      <c r="PXD14">
        <f t="shared" ca="1" si="872"/>
        <v>109</v>
      </c>
      <c r="PXE14">
        <f t="shared" ca="1" si="872"/>
        <v>74</v>
      </c>
      <c r="PXF14">
        <f t="shared" ca="1" si="872"/>
        <v>922</v>
      </c>
      <c r="PXG14">
        <f t="shared" ca="1" si="872"/>
        <v>996</v>
      </c>
      <c r="PXH14">
        <f t="shared" ca="1" si="872"/>
        <v>290</v>
      </c>
      <c r="PXI14">
        <f t="shared" ca="1" si="872"/>
        <v>166</v>
      </c>
      <c r="PXJ14">
        <f t="shared" ca="1" si="872"/>
        <v>374</v>
      </c>
      <c r="PXK14">
        <f t="shared" ca="1" si="872"/>
        <v>398</v>
      </c>
      <c r="PXL14">
        <f t="shared" ca="1" si="872"/>
        <v>339</v>
      </c>
      <c r="PXM14">
        <f t="shared" ca="1" si="178"/>
        <v>291</v>
      </c>
      <c r="PXN14">
        <f t="shared" ca="1" si="1001"/>
        <v>852</v>
      </c>
      <c r="PXO14">
        <f t="shared" ca="1" si="1001"/>
        <v>79</v>
      </c>
      <c r="PXP14">
        <f t="shared" ca="1" si="1001"/>
        <v>385</v>
      </c>
      <c r="PXQ14">
        <f t="shared" ca="1" si="1001"/>
        <v>169</v>
      </c>
      <c r="PXR14">
        <f t="shared" ca="1" si="1001"/>
        <v>182</v>
      </c>
      <c r="PXS14">
        <f t="shared" ca="1" si="1001"/>
        <v>910</v>
      </c>
      <c r="PXT14">
        <f t="shared" ca="1" si="1001"/>
        <v>57</v>
      </c>
      <c r="PXU14">
        <f t="shared" ca="1" si="1001"/>
        <v>345</v>
      </c>
      <c r="PXV14">
        <f t="shared" ca="1" si="1001"/>
        <v>298</v>
      </c>
      <c r="PXW14">
        <f t="shared" ca="1" si="1001"/>
        <v>978</v>
      </c>
      <c r="PXX14">
        <f t="shared" ca="1" si="1001"/>
        <v>829</v>
      </c>
      <c r="PXY14">
        <f t="shared" ca="1" si="1001"/>
        <v>910</v>
      </c>
      <c r="PXZ14">
        <f t="shared" ca="1" si="1001"/>
        <v>357</v>
      </c>
      <c r="PYA14">
        <f t="shared" ca="1" si="1001"/>
        <v>823</v>
      </c>
      <c r="PYB14">
        <f t="shared" ca="1" si="1001"/>
        <v>661</v>
      </c>
      <c r="PYC14">
        <f t="shared" ca="1" si="1001"/>
        <v>224</v>
      </c>
      <c r="PYD14">
        <f t="shared" ca="1" si="1001"/>
        <v>689</v>
      </c>
      <c r="PYE14">
        <f t="shared" ca="1" si="1001"/>
        <v>570</v>
      </c>
      <c r="PYF14">
        <f t="shared" ca="1" si="1001"/>
        <v>371</v>
      </c>
      <c r="PYG14">
        <f t="shared" ca="1" si="1001"/>
        <v>4</v>
      </c>
      <c r="PYH14">
        <f t="shared" ca="1" si="1001"/>
        <v>757</v>
      </c>
      <c r="PYI14">
        <f t="shared" ca="1" si="1001"/>
        <v>862</v>
      </c>
      <c r="PYJ14">
        <f t="shared" ca="1" si="1001"/>
        <v>906</v>
      </c>
      <c r="PYK14">
        <f t="shared" ca="1" si="1001"/>
        <v>495</v>
      </c>
      <c r="PYL14">
        <f t="shared" ca="1" si="1001"/>
        <v>44</v>
      </c>
      <c r="PYM14">
        <f t="shared" ca="1" si="1001"/>
        <v>973</v>
      </c>
      <c r="PYN14">
        <f t="shared" ca="1" si="1001"/>
        <v>600</v>
      </c>
      <c r="PYO14">
        <f t="shared" ca="1" si="1001"/>
        <v>811</v>
      </c>
      <c r="PYP14">
        <f t="shared" ca="1" si="1001"/>
        <v>339</v>
      </c>
      <c r="PYQ14">
        <f t="shared" ca="1" si="1001"/>
        <v>49</v>
      </c>
      <c r="PYR14">
        <f t="shared" ca="1" si="1001"/>
        <v>181</v>
      </c>
      <c r="PYS14">
        <f t="shared" ca="1" si="1001"/>
        <v>223</v>
      </c>
      <c r="PYT14">
        <f t="shared" ca="1" si="1001"/>
        <v>385</v>
      </c>
      <c r="PYU14">
        <f t="shared" ca="1" si="1001"/>
        <v>578</v>
      </c>
      <c r="PYV14">
        <f t="shared" ca="1" si="1001"/>
        <v>679</v>
      </c>
      <c r="PYW14">
        <f t="shared" ca="1" si="1001"/>
        <v>633</v>
      </c>
      <c r="PYX14">
        <f t="shared" ca="1" si="1001"/>
        <v>977</v>
      </c>
      <c r="PYY14">
        <f t="shared" ca="1" si="1001"/>
        <v>977</v>
      </c>
      <c r="PYZ14">
        <f t="shared" ca="1" si="1001"/>
        <v>47</v>
      </c>
      <c r="PZA14">
        <f t="shared" ca="1" si="1001"/>
        <v>962</v>
      </c>
      <c r="PZB14">
        <f t="shared" ca="1" si="1001"/>
        <v>481</v>
      </c>
      <c r="PZC14">
        <f t="shared" ca="1" si="1001"/>
        <v>220</v>
      </c>
      <c r="PZD14">
        <f t="shared" ca="1" si="1001"/>
        <v>632</v>
      </c>
      <c r="PZE14">
        <f t="shared" ca="1" si="1001"/>
        <v>504</v>
      </c>
      <c r="PZF14">
        <f t="shared" ca="1" si="1001"/>
        <v>468</v>
      </c>
      <c r="PZG14">
        <f t="shared" ca="1" si="1001"/>
        <v>683</v>
      </c>
      <c r="PZH14">
        <f t="shared" ca="1" si="1001"/>
        <v>225</v>
      </c>
      <c r="PZI14">
        <f t="shared" ca="1" si="1001"/>
        <v>857</v>
      </c>
      <c r="PZJ14">
        <f t="shared" ca="1" si="1001"/>
        <v>957</v>
      </c>
      <c r="PZK14">
        <f t="shared" ca="1" si="1001"/>
        <v>365</v>
      </c>
      <c r="PZL14">
        <f t="shared" ca="1" si="1001"/>
        <v>533</v>
      </c>
      <c r="PZM14">
        <f t="shared" ca="1" si="1001"/>
        <v>965</v>
      </c>
      <c r="PZN14">
        <f t="shared" ca="1" si="1001"/>
        <v>703</v>
      </c>
      <c r="PZO14">
        <f t="shared" ca="1" si="1001"/>
        <v>503</v>
      </c>
      <c r="PZP14">
        <f t="shared" ca="1" si="1001"/>
        <v>370</v>
      </c>
      <c r="PZQ14">
        <f t="shared" ca="1" si="1001"/>
        <v>339</v>
      </c>
      <c r="PZR14">
        <f t="shared" ca="1" si="1001"/>
        <v>965</v>
      </c>
      <c r="PZS14">
        <f t="shared" ca="1" si="1001"/>
        <v>667</v>
      </c>
      <c r="PZT14">
        <f t="shared" ca="1" si="1001"/>
        <v>743</v>
      </c>
      <c r="PZU14">
        <f t="shared" ca="1" si="1001"/>
        <v>719</v>
      </c>
      <c r="PZV14">
        <f t="shared" ca="1" si="1001"/>
        <v>250</v>
      </c>
      <c r="PZW14">
        <f t="shared" ca="1" si="1001"/>
        <v>344</v>
      </c>
      <c r="PZX14">
        <f t="shared" ca="1" si="1001"/>
        <v>3</v>
      </c>
      <c r="PZY14">
        <f t="shared" ca="1" si="1001"/>
        <v>450</v>
      </c>
      <c r="PZZ14">
        <f t="shared" ca="1" si="873"/>
        <v>88</v>
      </c>
      <c r="QAA14">
        <f t="shared" ca="1" si="873"/>
        <v>709</v>
      </c>
      <c r="QAB14">
        <f t="shared" ca="1" si="873"/>
        <v>609</v>
      </c>
      <c r="QAC14">
        <f t="shared" ca="1" si="873"/>
        <v>512</v>
      </c>
      <c r="QAD14">
        <f t="shared" ca="1" si="873"/>
        <v>22</v>
      </c>
      <c r="QAE14">
        <f t="shared" ca="1" si="873"/>
        <v>227</v>
      </c>
      <c r="QAF14">
        <f t="shared" ca="1" si="873"/>
        <v>788</v>
      </c>
      <c r="QAG14">
        <f t="shared" ca="1" si="873"/>
        <v>375</v>
      </c>
      <c r="QAH14">
        <f t="shared" ca="1" si="873"/>
        <v>528</v>
      </c>
      <c r="QAI14">
        <f t="shared" ca="1" si="873"/>
        <v>493</v>
      </c>
      <c r="QAJ14">
        <f t="shared" ca="1" si="873"/>
        <v>686</v>
      </c>
      <c r="QAK14">
        <f t="shared" ca="1" si="873"/>
        <v>584</v>
      </c>
      <c r="QAL14">
        <f t="shared" ca="1" si="873"/>
        <v>76</v>
      </c>
      <c r="QAM14">
        <f t="shared" ca="1" si="873"/>
        <v>27</v>
      </c>
      <c r="QAN14">
        <f t="shared" ca="1" si="873"/>
        <v>118</v>
      </c>
      <c r="QAO14">
        <f t="shared" ca="1" si="873"/>
        <v>378</v>
      </c>
      <c r="QAP14">
        <f t="shared" ca="1" si="873"/>
        <v>211</v>
      </c>
      <c r="QAQ14">
        <f t="shared" ca="1" si="873"/>
        <v>929</v>
      </c>
      <c r="QAR14">
        <f t="shared" ca="1" si="873"/>
        <v>37</v>
      </c>
      <c r="QAS14">
        <f t="shared" ca="1" si="873"/>
        <v>627</v>
      </c>
      <c r="QAT14">
        <f t="shared" ca="1" si="873"/>
        <v>878</v>
      </c>
      <c r="QAU14">
        <f t="shared" ca="1" si="873"/>
        <v>512</v>
      </c>
      <c r="QAV14">
        <f t="shared" ca="1" si="873"/>
        <v>209</v>
      </c>
      <c r="QAW14">
        <f t="shared" ca="1" si="873"/>
        <v>126</v>
      </c>
      <c r="QAX14">
        <f t="shared" ca="1" si="873"/>
        <v>464</v>
      </c>
      <c r="QAY14">
        <f t="shared" ca="1" si="873"/>
        <v>295</v>
      </c>
      <c r="QAZ14">
        <f t="shared" ca="1" si="873"/>
        <v>494</v>
      </c>
      <c r="QBA14">
        <f t="shared" ca="1" si="873"/>
        <v>181</v>
      </c>
      <c r="QBB14">
        <f t="shared" ca="1" si="873"/>
        <v>711</v>
      </c>
      <c r="QBC14">
        <f t="shared" ca="1" si="873"/>
        <v>543</v>
      </c>
      <c r="QBD14">
        <f t="shared" ca="1" si="873"/>
        <v>831</v>
      </c>
      <c r="QBE14">
        <f t="shared" ca="1" si="873"/>
        <v>709</v>
      </c>
      <c r="QBF14">
        <f t="shared" ca="1" si="873"/>
        <v>359</v>
      </c>
      <c r="QBG14">
        <f t="shared" ca="1" si="873"/>
        <v>583</v>
      </c>
      <c r="QBH14">
        <f t="shared" ca="1" si="873"/>
        <v>668</v>
      </c>
      <c r="QBI14">
        <f t="shared" ca="1" si="873"/>
        <v>883</v>
      </c>
      <c r="QBJ14">
        <f t="shared" ca="1" si="873"/>
        <v>878</v>
      </c>
      <c r="QBK14">
        <f t="shared" ca="1" si="873"/>
        <v>961</v>
      </c>
      <c r="QBL14">
        <f t="shared" ca="1" si="873"/>
        <v>717</v>
      </c>
      <c r="QBM14">
        <f t="shared" ca="1" si="873"/>
        <v>547</v>
      </c>
      <c r="QBN14">
        <f t="shared" ca="1" si="873"/>
        <v>160</v>
      </c>
      <c r="QBO14">
        <f t="shared" ca="1" si="873"/>
        <v>923</v>
      </c>
      <c r="QBP14">
        <f t="shared" ca="1" si="873"/>
        <v>875</v>
      </c>
      <c r="QBQ14">
        <f t="shared" ca="1" si="873"/>
        <v>720</v>
      </c>
      <c r="QBR14">
        <f t="shared" ca="1" si="873"/>
        <v>771</v>
      </c>
      <c r="QBS14">
        <f t="shared" ca="1" si="873"/>
        <v>257</v>
      </c>
      <c r="QBT14">
        <f t="shared" ca="1" si="873"/>
        <v>637</v>
      </c>
      <c r="QBU14">
        <f t="shared" ca="1" si="873"/>
        <v>911</v>
      </c>
      <c r="QBV14">
        <f t="shared" ca="1" si="873"/>
        <v>26</v>
      </c>
      <c r="QBW14">
        <f t="shared" ca="1" si="873"/>
        <v>318</v>
      </c>
      <c r="QBX14">
        <f t="shared" ca="1" si="873"/>
        <v>849</v>
      </c>
      <c r="QBY14">
        <f t="shared" ca="1" si="873"/>
        <v>247</v>
      </c>
      <c r="QBZ14">
        <f t="shared" ca="1" si="873"/>
        <v>460</v>
      </c>
      <c r="QCA14">
        <f t="shared" ca="1" si="873"/>
        <v>439</v>
      </c>
      <c r="QCB14">
        <f t="shared" ca="1" si="873"/>
        <v>13</v>
      </c>
      <c r="QCC14">
        <f t="shared" ca="1" si="873"/>
        <v>333</v>
      </c>
      <c r="QCD14">
        <f t="shared" ca="1" si="873"/>
        <v>578</v>
      </c>
      <c r="QCE14">
        <f t="shared" ca="1" si="873"/>
        <v>436</v>
      </c>
      <c r="QCF14">
        <f t="shared" ca="1" si="873"/>
        <v>749</v>
      </c>
      <c r="QCG14">
        <f t="shared" ca="1" si="873"/>
        <v>942</v>
      </c>
      <c r="QCH14">
        <f t="shared" ca="1" si="873"/>
        <v>534</v>
      </c>
      <c r="QCI14">
        <f t="shared" ca="1" si="873"/>
        <v>357</v>
      </c>
      <c r="QCJ14">
        <f t="shared" ca="1" si="873"/>
        <v>899</v>
      </c>
      <c r="QCK14">
        <f t="shared" ca="1" si="180"/>
        <v>371</v>
      </c>
      <c r="QCL14">
        <f t="shared" ca="1" si="1002"/>
        <v>839</v>
      </c>
      <c r="QCM14">
        <f t="shared" ca="1" si="1002"/>
        <v>112</v>
      </c>
      <c r="QCN14">
        <f t="shared" ca="1" si="1002"/>
        <v>255</v>
      </c>
      <c r="QCO14">
        <f t="shared" ca="1" si="1002"/>
        <v>37</v>
      </c>
      <c r="QCP14">
        <f t="shared" ca="1" si="1002"/>
        <v>670</v>
      </c>
      <c r="QCQ14">
        <f t="shared" ca="1" si="1002"/>
        <v>719</v>
      </c>
      <c r="QCR14">
        <f t="shared" ca="1" si="1002"/>
        <v>418</v>
      </c>
      <c r="QCS14">
        <f t="shared" ca="1" si="1002"/>
        <v>538</v>
      </c>
      <c r="QCT14">
        <f t="shared" ca="1" si="1002"/>
        <v>87</v>
      </c>
      <c r="QCU14">
        <f t="shared" ca="1" si="1002"/>
        <v>984</v>
      </c>
      <c r="QCV14">
        <f t="shared" ca="1" si="1002"/>
        <v>178</v>
      </c>
      <c r="QCW14">
        <f t="shared" ca="1" si="1002"/>
        <v>227</v>
      </c>
      <c r="QCX14">
        <f t="shared" ca="1" si="1002"/>
        <v>399</v>
      </c>
      <c r="QCY14">
        <f t="shared" ca="1" si="1002"/>
        <v>28</v>
      </c>
      <c r="QCZ14">
        <f t="shared" ca="1" si="1002"/>
        <v>446</v>
      </c>
      <c r="QDA14">
        <f t="shared" ca="1" si="1002"/>
        <v>350</v>
      </c>
      <c r="QDB14">
        <f t="shared" ca="1" si="1002"/>
        <v>597</v>
      </c>
      <c r="QDC14">
        <f t="shared" ca="1" si="1002"/>
        <v>143</v>
      </c>
      <c r="QDD14">
        <f t="shared" ca="1" si="1002"/>
        <v>75</v>
      </c>
      <c r="QDE14">
        <f t="shared" ca="1" si="1002"/>
        <v>156</v>
      </c>
      <c r="QDF14">
        <f t="shared" ca="1" si="1002"/>
        <v>575</v>
      </c>
      <c r="QDG14">
        <f t="shared" ca="1" si="1002"/>
        <v>645</v>
      </c>
      <c r="QDH14">
        <f t="shared" ca="1" si="1002"/>
        <v>795</v>
      </c>
      <c r="QDI14">
        <f t="shared" ca="1" si="1002"/>
        <v>771</v>
      </c>
      <c r="QDJ14">
        <f t="shared" ca="1" si="1002"/>
        <v>716</v>
      </c>
      <c r="QDK14">
        <f t="shared" ca="1" si="1002"/>
        <v>962</v>
      </c>
      <c r="QDL14">
        <f t="shared" ca="1" si="1002"/>
        <v>132</v>
      </c>
      <c r="QDM14">
        <f t="shared" ca="1" si="1002"/>
        <v>30</v>
      </c>
      <c r="QDN14">
        <f t="shared" ca="1" si="1002"/>
        <v>430</v>
      </c>
      <c r="QDO14">
        <f t="shared" ca="1" si="1002"/>
        <v>421</v>
      </c>
      <c r="QDP14">
        <f t="shared" ca="1" si="1002"/>
        <v>967</v>
      </c>
      <c r="QDQ14">
        <f t="shared" ca="1" si="1002"/>
        <v>736</v>
      </c>
      <c r="QDR14">
        <f t="shared" ca="1" si="1002"/>
        <v>970</v>
      </c>
      <c r="QDS14">
        <f t="shared" ca="1" si="1002"/>
        <v>370</v>
      </c>
      <c r="QDT14">
        <f t="shared" ca="1" si="1002"/>
        <v>864</v>
      </c>
      <c r="QDU14">
        <f t="shared" ca="1" si="1002"/>
        <v>153</v>
      </c>
      <c r="QDV14">
        <f t="shared" ca="1" si="1002"/>
        <v>407</v>
      </c>
      <c r="QDW14">
        <f t="shared" ca="1" si="1002"/>
        <v>957</v>
      </c>
      <c r="QDX14">
        <f t="shared" ca="1" si="1002"/>
        <v>633</v>
      </c>
      <c r="QDY14">
        <f t="shared" ca="1" si="1002"/>
        <v>806</v>
      </c>
      <c r="QDZ14">
        <f t="shared" ca="1" si="1002"/>
        <v>583</v>
      </c>
      <c r="QEA14">
        <f t="shared" ca="1" si="1002"/>
        <v>652</v>
      </c>
      <c r="QEB14">
        <f t="shared" ca="1" si="1002"/>
        <v>981</v>
      </c>
      <c r="QEC14">
        <f t="shared" ca="1" si="1002"/>
        <v>395</v>
      </c>
      <c r="QED14">
        <f t="shared" ca="1" si="1002"/>
        <v>352</v>
      </c>
      <c r="QEE14">
        <f t="shared" ca="1" si="1002"/>
        <v>701</v>
      </c>
      <c r="QEF14">
        <f t="shared" ca="1" si="1002"/>
        <v>884</v>
      </c>
      <c r="QEG14">
        <f t="shared" ca="1" si="1002"/>
        <v>77</v>
      </c>
      <c r="QEH14">
        <f t="shared" ca="1" si="1002"/>
        <v>101</v>
      </c>
      <c r="QEI14">
        <f t="shared" ca="1" si="1002"/>
        <v>72</v>
      </c>
      <c r="QEJ14">
        <f t="shared" ca="1" si="1002"/>
        <v>129</v>
      </c>
      <c r="QEK14">
        <f t="shared" ca="1" si="1002"/>
        <v>247</v>
      </c>
      <c r="QEL14">
        <f t="shared" ca="1" si="1002"/>
        <v>940</v>
      </c>
      <c r="QEM14">
        <f t="shared" ca="1" si="1002"/>
        <v>897</v>
      </c>
      <c r="QEN14">
        <f t="shared" ca="1" si="1002"/>
        <v>975</v>
      </c>
      <c r="QEO14">
        <f t="shared" ca="1" si="1002"/>
        <v>552</v>
      </c>
      <c r="QEP14">
        <f t="shared" ca="1" si="1002"/>
        <v>816</v>
      </c>
      <c r="QEQ14">
        <f t="shared" ca="1" si="1002"/>
        <v>732</v>
      </c>
      <c r="QER14">
        <f t="shared" ca="1" si="1002"/>
        <v>281</v>
      </c>
      <c r="QES14">
        <f t="shared" ca="1" si="1002"/>
        <v>475</v>
      </c>
      <c r="QET14">
        <f t="shared" ca="1" si="1002"/>
        <v>817</v>
      </c>
      <c r="QEU14">
        <f t="shared" ca="1" si="1002"/>
        <v>279</v>
      </c>
      <c r="QEV14">
        <f t="shared" ca="1" si="1002"/>
        <v>31</v>
      </c>
      <c r="QEW14">
        <f t="shared" ca="1" si="1002"/>
        <v>530</v>
      </c>
      <c r="QEX14">
        <f t="shared" ca="1" si="874"/>
        <v>62</v>
      </c>
      <c r="QEY14">
        <f t="shared" ca="1" si="874"/>
        <v>334</v>
      </c>
      <c r="QEZ14">
        <f t="shared" ca="1" si="874"/>
        <v>71</v>
      </c>
      <c r="QFA14">
        <f t="shared" ca="1" si="874"/>
        <v>393</v>
      </c>
      <c r="QFB14">
        <f t="shared" ca="1" si="874"/>
        <v>79</v>
      </c>
      <c r="QFC14">
        <f t="shared" ca="1" si="874"/>
        <v>679</v>
      </c>
      <c r="QFD14">
        <f t="shared" ca="1" si="874"/>
        <v>692</v>
      </c>
      <c r="QFE14">
        <f t="shared" ca="1" si="874"/>
        <v>777</v>
      </c>
      <c r="QFF14">
        <f t="shared" ca="1" si="874"/>
        <v>379</v>
      </c>
      <c r="QFG14">
        <f t="shared" ca="1" si="874"/>
        <v>362</v>
      </c>
      <c r="QFH14">
        <f t="shared" ca="1" si="874"/>
        <v>775</v>
      </c>
      <c r="QFI14">
        <f t="shared" ca="1" si="874"/>
        <v>275</v>
      </c>
      <c r="QFJ14">
        <f t="shared" ca="1" si="874"/>
        <v>33</v>
      </c>
      <c r="QFK14">
        <f t="shared" ca="1" si="874"/>
        <v>148</v>
      </c>
      <c r="QFL14">
        <f t="shared" ca="1" si="874"/>
        <v>772</v>
      </c>
      <c r="QFM14">
        <f t="shared" ca="1" si="874"/>
        <v>959</v>
      </c>
      <c r="QFN14">
        <f t="shared" ca="1" si="874"/>
        <v>525</v>
      </c>
      <c r="QFO14">
        <f t="shared" ca="1" si="874"/>
        <v>301</v>
      </c>
      <c r="QFP14">
        <f t="shared" ca="1" si="874"/>
        <v>650</v>
      </c>
      <c r="QFQ14">
        <f t="shared" ca="1" si="874"/>
        <v>699</v>
      </c>
      <c r="QFR14">
        <f t="shared" ca="1" si="874"/>
        <v>516</v>
      </c>
      <c r="QFS14">
        <f t="shared" ca="1" si="874"/>
        <v>324</v>
      </c>
      <c r="QFT14">
        <f t="shared" ca="1" si="874"/>
        <v>195</v>
      </c>
      <c r="QFU14">
        <f t="shared" ca="1" si="874"/>
        <v>111</v>
      </c>
      <c r="QFV14">
        <f t="shared" ca="1" si="874"/>
        <v>477</v>
      </c>
      <c r="QFW14">
        <f t="shared" ca="1" si="874"/>
        <v>867</v>
      </c>
      <c r="QFX14">
        <f t="shared" ca="1" si="874"/>
        <v>726</v>
      </c>
      <c r="QFY14">
        <f t="shared" ca="1" si="874"/>
        <v>493</v>
      </c>
      <c r="QFZ14">
        <f t="shared" ca="1" si="874"/>
        <v>405</v>
      </c>
      <c r="QGA14">
        <f t="shared" ca="1" si="874"/>
        <v>186</v>
      </c>
      <c r="QGB14">
        <f t="shared" ca="1" si="874"/>
        <v>396</v>
      </c>
      <c r="QGC14">
        <f t="shared" ca="1" si="874"/>
        <v>112</v>
      </c>
      <c r="QGD14">
        <f t="shared" ca="1" si="874"/>
        <v>119</v>
      </c>
      <c r="QGE14">
        <f t="shared" ca="1" si="874"/>
        <v>200</v>
      </c>
      <c r="QGF14">
        <f t="shared" ca="1" si="874"/>
        <v>31</v>
      </c>
      <c r="QGG14">
        <f t="shared" ca="1" si="874"/>
        <v>473</v>
      </c>
      <c r="QGH14">
        <f t="shared" ca="1" si="874"/>
        <v>29</v>
      </c>
      <c r="QGI14">
        <f t="shared" ca="1" si="874"/>
        <v>600</v>
      </c>
      <c r="QGJ14">
        <f t="shared" ca="1" si="874"/>
        <v>760</v>
      </c>
      <c r="QGK14">
        <f t="shared" ca="1" si="874"/>
        <v>557</v>
      </c>
      <c r="QGL14">
        <f t="shared" ca="1" si="874"/>
        <v>743</v>
      </c>
      <c r="QGM14">
        <f t="shared" ca="1" si="874"/>
        <v>907</v>
      </c>
      <c r="QGN14">
        <f t="shared" ca="1" si="874"/>
        <v>819</v>
      </c>
      <c r="QGO14">
        <f t="shared" ca="1" si="874"/>
        <v>812</v>
      </c>
      <c r="QGP14">
        <f t="shared" ca="1" si="874"/>
        <v>393</v>
      </c>
      <c r="QGQ14">
        <f t="shared" ca="1" si="874"/>
        <v>482</v>
      </c>
      <c r="QGR14">
        <f t="shared" ca="1" si="874"/>
        <v>964</v>
      </c>
      <c r="QGS14">
        <f t="shared" ca="1" si="874"/>
        <v>904</v>
      </c>
      <c r="QGT14">
        <f t="shared" ca="1" si="874"/>
        <v>588</v>
      </c>
      <c r="QGU14">
        <f t="shared" ca="1" si="874"/>
        <v>707</v>
      </c>
      <c r="QGV14">
        <f t="shared" ca="1" si="874"/>
        <v>226</v>
      </c>
      <c r="QGW14">
        <f t="shared" ca="1" si="874"/>
        <v>790</v>
      </c>
      <c r="QGX14">
        <f t="shared" ca="1" si="874"/>
        <v>888</v>
      </c>
      <c r="QGY14">
        <f t="shared" ca="1" si="874"/>
        <v>287</v>
      </c>
      <c r="QGZ14">
        <f t="shared" ca="1" si="874"/>
        <v>400</v>
      </c>
      <c r="QHA14">
        <f t="shared" ca="1" si="874"/>
        <v>40</v>
      </c>
      <c r="QHB14">
        <f t="shared" ca="1" si="874"/>
        <v>467</v>
      </c>
      <c r="QHC14">
        <f t="shared" ca="1" si="874"/>
        <v>51</v>
      </c>
      <c r="QHD14">
        <f t="shared" ca="1" si="874"/>
        <v>816</v>
      </c>
      <c r="QHE14">
        <f t="shared" ca="1" si="874"/>
        <v>676</v>
      </c>
      <c r="QHF14">
        <f t="shared" ca="1" si="874"/>
        <v>484</v>
      </c>
      <c r="QHG14">
        <f t="shared" ca="1" si="874"/>
        <v>141</v>
      </c>
      <c r="QHH14">
        <f t="shared" ca="1" si="874"/>
        <v>816</v>
      </c>
      <c r="QHI14">
        <f t="shared" ca="1" si="182"/>
        <v>159</v>
      </c>
      <c r="QHJ14">
        <f t="shared" ca="1" si="1003"/>
        <v>349</v>
      </c>
      <c r="QHK14">
        <f t="shared" ca="1" si="1003"/>
        <v>225</v>
      </c>
      <c r="QHL14">
        <f t="shared" ca="1" si="1003"/>
        <v>89</v>
      </c>
      <c r="QHM14">
        <f t="shared" ca="1" si="1003"/>
        <v>392</v>
      </c>
      <c r="QHN14">
        <f t="shared" ca="1" si="1003"/>
        <v>587</v>
      </c>
      <c r="QHO14">
        <f t="shared" ca="1" si="1003"/>
        <v>201</v>
      </c>
      <c r="QHP14">
        <f t="shared" ca="1" si="1003"/>
        <v>929</v>
      </c>
      <c r="QHQ14">
        <f t="shared" ca="1" si="1003"/>
        <v>922</v>
      </c>
      <c r="QHR14">
        <f t="shared" ca="1" si="1003"/>
        <v>902</v>
      </c>
      <c r="QHS14">
        <f t="shared" ca="1" si="1003"/>
        <v>88</v>
      </c>
      <c r="QHT14">
        <f t="shared" ca="1" si="1003"/>
        <v>535</v>
      </c>
      <c r="QHU14">
        <f t="shared" ca="1" si="1003"/>
        <v>586</v>
      </c>
      <c r="QHV14">
        <f t="shared" ca="1" si="1003"/>
        <v>38</v>
      </c>
      <c r="QHW14">
        <f t="shared" ca="1" si="1003"/>
        <v>428</v>
      </c>
      <c r="QHX14">
        <f t="shared" ca="1" si="1003"/>
        <v>686</v>
      </c>
      <c r="QHY14">
        <f t="shared" ca="1" si="1003"/>
        <v>593</v>
      </c>
      <c r="QHZ14">
        <f t="shared" ca="1" si="1003"/>
        <v>84</v>
      </c>
      <c r="QIA14">
        <f t="shared" ca="1" si="1003"/>
        <v>262</v>
      </c>
      <c r="QIB14">
        <f t="shared" ca="1" si="1003"/>
        <v>770</v>
      </c>
      <c r="QIC14">
        <f t="shared" ca="1" si="1003"/>
        <v>44</v>
      </c>
      <c r="QID14">
        <f t="shared" ca="1" si="1003"/>
        <v>337</v>
      </c>
      <c r="QIE14">
        <f t="shared" ca="1" si="1003"/>
        <v>951</v>
      </c>
      <c r="QIF14">
        <f t="shared" ca="1" si="1003"/>
        <v>480</v>
      </c>
      <c r="QIG14">
        <f t="shared" ca="1" si="1003"/>
        <v>96</v>
      </c>
      <c r="QIH14">
        <f t="shared" ca="1" si="1003"/>
        <v>16</v>
      </c>
      <c r="QII14">
        <f t="shared" ca="1" si="1003"/>
        <v>361</v>
      </c>
      <c r="QIJ14">
        <f t="shared" ca="1" si="1003"/>
        <v>479</v>
      </c>
      <c r="QIK14">
        <f t="shared" ca="1" si="1003"/>
        <v>797</v>
      </c>
      <c r="QIL14">
        <f t="shared" ca="1" si="1003"/>
        <v>559</v>
      </c>
      <c r="QIM14">
        <f t="shared" ca="1" si="1003"/>
        <v>741</v>
      </c>
      <c r="QIN14">
        <f t="shared" ca="1" si="1003"/>
        <v>259</v>
      </c>
      <c r="QIO14">
        <f t="shared" ca="1" si="1003"/>
        <v>441</v>
      </c>
      <c r="QIP14">
        <f t="shared" ca="1" si="1003"/>
        <v>813</v>
      </c>
      <c r="QIQ14">
        <f t="shared" ca="1" si="1003"/>
        <v>256</v>
      </c>
      <c r="QIR14">
        <f t="shared" ca="1" si="1003"/>
        <v>383</v>
      </c>
      <c r="QIS14">
        <f t="shared" ca="1" si="1003"/>
        <v>773</v>
      </c>
      <c r="QIT14">
        <f t="shared" ca="1" si="1003"/>
        <v>630</v>
      </c>
      <c r="QIU14">
        <f t="shared" ca="1" si="1003"/>
        <v>802</v>
      </c>
      <c r="QIV14">
        <f t="shared" ca="1" si="1003"/>
        <v>326</v>
      </c>
      <c r="QIW14">
        <f t="shared" ca="1" si="1003"/>
        <v>284</v>
      </c>
      <c r="QIX14">
        <f t="shared" ca="1" si="1003"/>
        <v>464</v>
      </c>
      <c r="QIY14">
        <f t="shared" ca="1" si="1003"/>
        <v>208</v>
      </c>
      <c r="QIZ14">
        <f t="shared" ca="1" si="1003"/>
        <v>593</v>
      </c>
      <c r="QJA14">
        <f t="shared" ca="1" si="1003"/>
        <v>962</v>
      </c>
      <c r="QJB14">
        <f t="shared" ca="1" si="1003"/>
        <v>509</v>
      </c>
      <c r="QJC14">
        <f t="shared" ca="1" si="1003"/>
        <v>714</v>
      </c>
      <c r="QJD14">
        <f t="shared" ca="1" si="1003"/>
        <v>489</v>
      </c>
      <c r="QJE14">
        <f t="shared" ca="1" si="1003"/>
        <v>869</v>
      </c>
      <c r="QJF14">
        <f t="shared" ca="1" si="1003"/>
        <v>233</v>
      </c>
      <c r="QJG14">
        <f t="shared" ca="1" si="1003"/>
        <v>134</v>
      </c>
      <c r="QJH14">
        <f t="shared" ca="1" si="1003"/>
        <v>17</v>
      </c>
      <c r="QJI14">
        <f t="shared" ca="1" si="1003"/>
        <v>540</v>
      </c>
      <c r="QJJ14">
        <f t="shared" ca="1" si="1003"/>
        <v>127</v>
      </c>
      <c r="QJK14">
        <f t="shared" ca="1" si="1003"/>
        <v>918</v>
      </c>
      <c r="QJL14">
        <f t="shared" ca="1" si="1003"/>
        <v>892</v>
      </c>
      <c r="QJM14">
        <f t="shared" ca="1" si="1003"/>
        <v>684</v>
      </c>
      <c r="QJN14">
        <f t="shared" ca="1" si="1003"/>
        <v>665</v>
      </c>
      <c r="QJO14">
        <f t="shared" ca="1" si="1003"/>
        <v>429</v>
      </c>
      <c r="QJP14">
        <f t="shared" ca="1" si="1003"/>
        <v>564</v>
      </c>
      <c r="QJQ14">
        <f t="shared" ca="1" si="1003"/>
        <v>627</v>
      </c>
      <c r="QJR14">
        <f t="shared" ca="1" si="1003"/>
        <v>882</v>
      </c>
      <c r="QJS14">
        <f t="shared" ca="1" si="1003"/>
        <v>242</v>
      </c>
      <c r="QJT14">
        <f t="shared" ca="1" si="1003"/>
        <v>123</v>
      </c>
      <c r="QJU14">
        <f t="shared" ca="1" si="1003"/>
        <v>805</v>
      </c>
      <c r="QJV14">
        <f t="shared" ca="1" si="875"/>
        <v>43</v>
      </c>
      <c r="QJW14">
        <f t="shared" ca="1" si="875"/>
        <v>224</v>
      </c>
      <c r="QJX14">
        <f t="shared" ca="1" si="875"/>
        <v>695</v>
      </c>
      <c r="QJY14">
        <f t="shared" ca="1" si="875"/>
        <v>751</v>
      </c>
      <c r="QJZ14">
        <f t="shared" ca="1" si="875"/>
        <v>980</v>
      </c>
      <c r="QKA14">
        <f t="shared" ca="1" si="875"/>
        <v>407</v>
      </c>
      <c r="QKB14">
        <f t="shared" ca="1" si="875"/>
        <v>178</v>
      </c>
      <c r="QKC14">
        <f t="shared" ca="1" si="875"/>
        <v>107</v>
      </c>
      <c r="QKD14">
        <f t="shared" ca="1" si="875"/>
        <v>460</v>
      </c>
      <c r="QKE14">
        <f t="shared" ca="1" si="875"/>
        <v>451</v>
      </c>
      <c r="QKF14">
        <f t="shared" ca="1" si="875"/>
        <v>771</v>
      </c>
      <c r="QKG14">
        <f t="shared" ca="1" si="875"/>
        <v>518</v>
      </c>
      <c r="QKH14">
        <f t="shared" ca="1" si="875"/>
        <v>67</v>
      </c>
      <c r="QKI14">
        <f t="shared" ca="1" si="875"/>
        <v>927</v>
      </c>
      <c r="QKJ14">
        <f t="shared" ca="1" si="875"/>
        <v>24</v>
      </c>
      <c r="QKK14">
        <f t="shared" ca="1" si="875"/>
        <v>624</v>
      </c>
      <c r="QKL14">
        <f t="shared" ca="1" si="875"/>
        <v>233</v>
      </c>
      <c r="QKM14">
        <f t="shared" ca="1" si="875"/>
        <v>571</v>
      </c>
      <c r="QKN14">
        <f t="shared" ca="1" si="875"/>
        <v>96</v>
      </c>
      <c r="QKO14">
        <f t="shared" ca="1" si="875"/>
        <v>986</v>
      </c>
      <c r="QKP14">
        <f t="shared" ca="1" si="875"/>
        <v>167</v>
      </c>
      <c r="QKQ14">
        <f t="shared" ca="1" si="875"/>
        <v>382</v>
      </c>
      <c r="QKR14">
        <f t="shared" ca="1" si="875"/>
        <v>764</v>
      </c>
      <c r="QKS14">
        <f t="shared" ca="1" si="875"/>
        <v>588</v>
      </c>
      <c r="QKT14">
        <f t="shared" ca="1" si="875"/>
        <v>91</v>
      </c>
      <c r="QKU14">
        <f t="shared" ca="1" si="875"/>
        <v>808</v>
      </c>
      <c r="QKV14">
        <f t="shared" ca="1" si="875"/>
        <v>415</v>
      </c>
      <c r="QKW14">
        <f t="shared" ca="1" si="875"/>
        <v>522</v>
      </c>
      <c r="QKX14">
        <f t="shared" ca="1" si="875"/>
        <v>163</v>
      </c>
      <c r="QKY14">
        <f t="shared" ca="1" si="875"/>
        <v>673</v>
      </c>
      <c r="QKZ14">
        <f t="shared" ca="1" si="875"/>
        <v>669</v>
      </c>
      <c r="QLA14">
        <f t="shared" ca="1" si="875"/>
        <v>890</v>
      </c>
      <c r="QLB14">
        <f t="shared" ca="1" si="875"/>
        <v>7</v>
      </c>
      <c r="QLC14">
        <f t="shared" ca="1" si="875"/>
        <v>867</v>
      </c>
      <c r="QLD14">
        <f t="shared" ca="1" si="875"/>
        <v>269</v>
      </c>
      <c r="QLE14">
        <f t="shared" ca="1" si="875"/>
        <v>104</v>
      </c>
      <c r="QLF14">
        <f t="shared" ca="1" si="875"/>
        <v>818</v>
      </c>
      <c r="QLG14">
        <f t="shared" ca="1" si="875"/>
        <v>499</v>
      </c>
      <c r="QLH14">
        <f t="shared" ca="1" si="875"/>
        <v>489</v>
      </c>
      <c r="QLI14">
        <f t="shared" ca="1" si="875"/>
        <v>815</v>
      </c>
      <c r="QLJ14">
        <f t="shared" ca="1" si="875"/>
        <v>79</v>
      </c>
      <c r="QLK14">
        <f t="shared" ca="1" si="875"/>
        <v>471</v>
      </c>
      <c r="QLL14">
        <f t="shared" ca="1" si="875"/>
        <v>785</v>
      </c>
      <c r="QLM14">
        <f t="shared" ca="1" si="875"/>
        <v>423</v>
      </c>
      <c r="QLN14">
        <f t="shared" ca="1" si="875"/>
        <v>120</v>
      </c>
      <c r="QLO14">
        <f t="shared" ca="1" si="875"/>
        <v>380</v>
      </c>
      <c r="QLP14">
        <f t="shared" ca="1" si="875"/>
        <v>507</v>
      </c>
      <c r="QLQ14">
        <f t="shared" ca="1" si="875"/>
        <v>503</v>
      </c>
      <c r="QLR14">
        <f t="shared" ca="1" si="875"/>
        <v>385</v>
      </c>
      <c r="QLS14">
        <f t="shared" ca="1" si="875"/>
        <v>146</v>
      </c>
      <c r="QLT14">
        <f t="shared" ca="1" si="875"/>
        <v>533</v>
      </c>
      <c r="QLU14">
        <f t="shared" ca="1" si="875"/>
        <v>415</v>
      </c>
      <c r="QLV14">
        <f t="shared" ca="1" si="875"/>
        <v>582</v>
      </c>
      <c r="QLW14">
        <f t="shared" ca="1" si="875"/>
        <v>535</v>
      </c>
      <c r="QLX14">
        <f t="shared" ca="1" si="875"/>
        <v>62</v>
      </c>
      <c r="QLY14">
        <f t="shared" ca="1" si="875"/>
        <v>690</v>
      </c>
      <c r="QLZ14">
        <f t="shared" ca="1" si="875"/>
        <v>422</v>
      </c>
      <c r="QMA14">
        <f t="shared" ca="1" si="875"/>
        <v>713</v>
      </c>
      <c r="QMB14">
        <f t="shared" ca="1" si="875"/>
        <v>560</v>
      </c>
      <c r="QMC14">
        <f t="shared" ca="1" si="875"/>
        <v>804</v>
      </c>
      <c r="QMD14">
        <f t="shared" ca="1" si="875"/>
        <v>796</v>
      </c>
      <c r="QME14">
        <f t="shared" ca="1" si="875"/>
        <v>679</v>
      </c>
      <c r="QMF14">
        <f t="shared" ca="1" si="875"/>
        <v>108</v>
      </c>
      <c r="QMG14">
        <f t="shared" ca="1" si="184"/>
        <v>153</v>
      </c>
      <c r="QMH14">
        <f t="shared" ca="1" si="1004"/>
        <v>69</v>
      </c>
      <c r="QMI14">
        <f t="shared" ca="1" si="1004"/>
        <v>77</v>
      </c>
      <c r="QMJ14">
        <f t="shared" ca="1" si="1004"/>
        <v>718</v>
      </c>
      <c r="QMK14">
        <f t="shared" ca="1" si="1004"/>
        <v>408</v>
      </c>
      <c r="QML14">
        <f t="shared" ca="1" si="1004"/>
        <v>269</v>
      </c>
      <c r="QMM14">
        <f t="shared" ca="1" si="1004"/>
        <v>77</v>
      </c>
      <c r="QMN14">
        <f t="shared" ca="1" si="1004"/>
        <v>577</v>
      </c>
      <c r="QMO14">
        <f t="shared" ca="1" si="1004"/>
        <v>833</v>
      </c>
      <c r="QMP14">
        <f t="shared" ca="1" si="1004"/>
        <v>613</v>
      </c>
      <c r="QMQ14">
        <f t="shared" ca="1" si="1004"/>
        <v>621</v>
      </c>
      <c r="QMR14">
        <f t="shared" ca="1" si="1004"/>
        <v>241</v>
      </c>
      <c r="QMS14">
        <f t="shared" ca="1" si="1004"/>
        <v>440</v>
      </c>
      <c r="QMT14">
        <f t="shared" ca="1" si="1004"/>
        <v>572</v>
      </c>
      <c r="QMU14">
        <f t="shared" ca="1" si="1004"/>
        <v>912</v>
      </c>
      <c r="QMV14">
        <f t="shared" ca="1" si="1004"/>
        <v>901</v>
      </c>
      <c r="QMW14">
        <f t="shared" ca="1" si="1004"/>
        <v>815</v>
      </c>
      <c r="QMX14">
        <f t="shared" ca="1" si="1004"/>
        <v>644</v>
      </c>
      <c r="QMY14">
        <f t="shared" ca="1" si="1004"/>
        <v>814</v>
      </c>
      <c r="QMZ14">
        <f t="shared" ca="1" si="1004"/>
        <v>425</v>
      </c>
      <c r="QNA14">
        <f t="shared" ca="1" si="1004"/>
        <v>700</v>
      </c>
      <c r="QNB14">
        <f t="shared" ca="1" si="1004"/>
        <v>637</v>
      </c>
      <c r="QNC14">
        <f t="shared" ca="1" si="1004"/>
        <v>587</v>
      </c>
      <c r="QND14">
        <f t="shared" ca="1" si="1004"/>
        <v>837</v>
      </c>
      <c r="QNE14">
        <f t="shared" ca="1" si="1004"/>
        <v>465</v>
      </c>
      <c r="QNF14">
        <f t="shared" ca="1" si="1004"/>
        <v>752</v>
      </c>
      <c r="QNG14">
        <f t="shared" ca="1" si="1004"/>
        <v>2</v>
      </c>
      <c r="QNH14">
        <f t="shared" ca="1" si="1004"/>
        <v>855</v>
      </c>
      <c r="QNI14">
        <f t="shared" ca="1" si="1004"/>
        <v>734</v>
      </c>
      <c r="QNJ14">
        <f t="shared" ca="1" si="1004"/>
        <v>117</v>
      </c>
      <c r="QNK14">
        <f t="shared" ca="1" si="1004"/>
        <v>760</v>
      </c>
      <c r="QNL14">
        <f t="shared" ca="1" si="1004"/>
        <v>26</v>
      </c>
      <c r="QNM14">
        <f t="shared" ca="1" si="1004"/>
        <v>562</v>
      </c>
      <c r="QNN14">
        <f t="shared" ca="1" si="1004"/>
        <v>955</v>
      </c>
      <c r="QNO14">
        <f t="shared" ca="1" si="1004"/>
        <v>590</v>
      </c>
      <c r="QNP14">
        <f t="shared" ca="1" si="1004"/>
        <v>82</v>
      </c>
      <c r="QNQ14">
        <f t="shared" ca="1" si="1004"/>
        <v>136</v>
      </c>
      <c r="QNR14">
        <f t="shared" ca="1" si="1004"/>
        <v>999</v>
      </c>
      <c r="QNS14">
        <f t="shared" ca="1" si="1004"/>
        <v>574</v>
      </c>
      <c r="QNT14">
        <f t="shared" ca="1" si="1004"/>
        <v>194</v>
      </c>
      <c r="QNU14">
        <f t="shared" ca="1" si="1004"/>
        <v>422</v>
      </c>
      <c r="QNV14">
        <f t="shared" ca="1" si="1004"/>
        <v>559</v>
      </c>
      <c r="QNW14">
        <f t="shared" ca="1" si="1004"/>
        <v>877</v>
      </c>
      <c r="QNX14">
        <f t="shared" ca="1" si="1004"/>
        <v>967</v>
      </c>
      <c r="QNY14">
        <f t="shared" ca="1" si="1004"/>
        <v>152</v>
      </c>
      <c r="QNZ14">
        <f t="shared" ca="1" si="1004"/>
        <v>28</v>
      </c>
      <c r="QOA14">
        <f t="shared" ca="1" si="1004"/>
        <v>424</v>
      </c>
      <c r="QOB14">
        <f t="shared" ca="1" si="1004"/>
        <v>937</v>
      </c>
      <c r="QOC14">
        <f t="shared" ca="1" si="1004"/>
        <v>832</v>
      </c>
      <c r="QOD14">
        <f t="shared" ca="1" si="1004"/>
        <v>478</v>
      </c>
      <c r="QOE14">
        <f t="shared" ca="1" si="1004"/>
        <v>881</v>
      </c>
      <c r="QOF14">
        <f t="shared" ca="1" si="1004"/>
        <v>261</v>
      </c>
      <c r="QOG14">
        <f t="shared" ca="1" si="1004"/>
        <v>924</v>
      </c>
      <c r="QOH14">
        <f t="shared" ca="1" si="1004"/>
        <v>323</v>
      </c>
      <c r="QOI14">
        <f t="shared" ca="1" si="1004"/>
        <v>194</v>
      </c>
      <c r="QOJ14">
        <f t="shared" ca="1" si="1004"/>
        <v>71</v>
      </c>
      <c r="QOK14">
        <f t="shared" ca="1" si="1004"/>
        <v>89</v>
      </c>
      <c r="QOL14">
        <f t="shared" ca="1" si="1004"/>
        <v>64</v>
      </c>
      <c r="QOM14">
        <f t="shared" ca="1" si="1004"/>
        <v>891</v>
      </c>
      <c r="QON14">
        <f t="shared" ca="1" si="1004"/>
        <v>32</v>
      </c>
      <c r="QOO14">
        <f t="shared" ca="1" si="1004"/>
        <v>37</v>
      </c>
      <c r="QOP14">
        <f t="shared" ca="1" si="1004"/>
        <v>466</v>
      </c>
      <c r="QOQ14">
        <f t="shared" ca="1" si="1004"/>
        <v>213</v>
      </c>
      <c r="QOR14">
        <f t="shared" ca="1" si="1004"/>
        <v>437</v>
      </c>
      <c r="QOS14">
        <f t="shared" ca="1" si="1004"/>
        <v>218</v>
      </c>
      <c r="QOT14">
        <f t="shared" ca="1" si="876"/>
        <v>28</v>
      </c>
      <c r="QOU14">
        <f t="shared" ca="1" si="876"/>
        <v>624</v>
      </c>
      <c r="QOV14">
        <f t="shared" ca="1" si="876"/>
        <v>812</v>
      </c>
      <c r="QOW14">
        <f t="shared" ca="1" si="876"/>
        <v>283</v>
      </c>
      <c r="QOX14">
        <f t="shared" ca="1" si="876"/>
        <v>983</v>
      </c>
      <c r="QOY14">
        <f t="shared" ca="1" si="876"/>
        <v>726</v>
      </c>
      <c r="QOZ14">
        <f t="shared" ca="1" si="876"/>
        <v>847</v>
      </c>
      <c r="QPA14">
        <f t="shared" ca="1" si="876"/>
        <v>134</v>
      </c>
      <c r="QPB14">
        <f t="shared" ca="1" si="876"/>
        <v>980</v>
      </c>
      <c r="QPC14">
        <f t="shared" ca="1" si="876"/>
        <v>755</v>
      </c>
      <c r="QPD14">
        <f t="shared" ca="1" si="876"/>
        <v>647</v>
      </c>
      <c r="QPE14">
        <f t="shared" ca="1" si="876"/>
        <v>974</v>
      </c>
      <c r="QPF14">
        <f t="shared" ca="1" si="876"/>
        <v>981</v>
      </c>
      <c r="QPG14">
        <f t="shared" ca="1" si="876"/>
        <v>510</v>
      </c>
      <c r="QPH14">
        <f t="shared" ca="1" si="876"/>
        <v>125</v>
      </c>
      <c r="QPI14">
        <f t="shared" ca="1" si="876"/>
        <v>957</v>
      </c>
      <c r="QPJ14">
        <f t="shared" ca="1" si="876"/>
        <v>775</v>
      </c>
      <c r="QPK14">
        <f t="shared" ca="1" si="876"/>
        <v>479</v>
      </c>
      <c r="QPL14">
        <f t="shared" ca="1" si="876"/>
        <v>237</v>
      </c>
      <c r="QPM14">
        <f t="shared" ca="1" si="876"/>
        <v>554</v>
      </c>
      <c r="QPN14">
        <f t="shared" ca="1" si="876"/>
        <v>729</v>
      </c>
      <c r="QPO14">
        <f t="shared" ca="1" si="876"/>
        <v>348</v>
      </c>
      <c r="QPP14">
        <f t="shared" ca="1" si="876"/>
        <v>975</v>
      </c>
      <c r="QPQ14">
        <f t="shared" ca="1" si="876"/>
        <v>21</v>
      </c>
      <c r="QPR14">
        <f t="shared" ca="1" si="876"/>
        <v>578</v>
      </c>
      <c r="QPS14">
        <f t="shared" ca="1" si="876"/>
        <v>285</v>
      </c>
      <c r="QPT14">
        <f t="shared" ca="1" si="876"/>
        <v>673</v>
      </c>
      <c r="QPU14">
        <f t="shared" ca="1" si="876"/>
        <v>711</v>
      </c>
      <c r="QPV14">
        <f t="shared" ca="1" si="876"/>
        <v>729</v>
      </c>
      <c r="QPW14">
        <f t="shared" ca="1" si="876"/>
        <v>869</v>
      </c>
      <c r="QPX14">
        <f t="shared" ca="1" si="876"/>
        <v>967</v>
      </c>
      <c r="QPY14">
        <f t="shared" ca="1" si="876"/>
        <v>561</v>
      </c>
      <c r="QPZ14">
        <f t="shared" ca="1" si="876"/>
        <v>61</v>
      </c>
      <c r="QQA14">
        <f t="shared" ca="1" si="876"/>
        <v>227</v>
      </c>
      <c r="QQB14">
        <f t="shared" ca="1" si="876"/>
        <v>857</v>
      </c>
      <c r="QQC14">
        <f t="shared" ca="1" si="876"/>
        <v>588</v>
      </c>
      <c r="QQD14">
        <f t="shared" ca="1" si="876"/>
        <v>455</v>
      </c>
      <c r="QQE14">
        <f t="shared" ca="1" si="876"/>
        <v>291</v>
      </c>
      <c r="QQF14">
        <f t="shared" ca="1" si="876"/>
        <v>499</v>
      </c>
      <c r="QQG14">
        <f t="shared" ca="1" si="876"/>
        <v>870</v>
      </c>
      <c r="QQH14">
        <f t="shared" ca="1" si="876"/>
        <v>531</v>
      </c>
      <c r="QQI14">
        <f t="shared" ca="1" si="876"/>
        <v>708</v>
      </c>
      <c r="QQJ14">
        <f t="shared" ca="1" si="876"/>
        <v>136</v>
      </c>
      <c r="QQK14">
        <f t="shared" ca="1" si="876"/>
        <v>945</v>
      </c>
      <c r="QQL14">
        <f t="shared" ca="1" si="876"/>
        <v>352</v>
      </c>
      <c r="QQM14">
        <f t="shared" ca="1" si="876"/>
        <v>353</v>
      </c>
      <c r="QQN14">
        <f t="shared" ca="1" si="876"/>
        <v>827</v>
      </c>
      <c r="QQO14">
        <f t="shared" ca="1" si="876"/>
        <v>531</v>
      </c>
      <c r="QQP14">
        <f t="shared" ca="1" si="876"/>
        <v>511</v>
      </c>
      <c r="QQQ14">
        <f t="shared" ca="1" si="876"/>
        <v>779</v>
      </c>
      <c r="QQR14">
        <f t="shared" ca="1" si="876"/>
        <v>116</v>
      </c>
      <c r="QQS14">
        <f t="shared" ca="1" si="876"/>
        <v>80</v>
      </c>
      <c r="QQT14">
        <f t="shared" ca="1" si="876"/>
        <v>352</v>
      </c>
      <c r="QQU14">
        <f t="shared" ca="1" si="876"/>
        <v>392</v>
      </c>
      <c r="QQV14">
        <f t="shared" ca="1" si="876"/>
        <v>258</v>
      </c>
      <c r="QQW14">
        <f t="shared" ca="1" si="876"/>
        <v>353</v>
      </c>
      <c r="QQX14">
        <f t="shared" ca="1" si="876"/>
        <v>900</v>
      </c>
      <c r="QQY14">
        <f t="shared" ca="1" si="876"/>
        <v>844</v>
      </c>
      <c r="QQZ14">
        <f t="shared" ca="1" si="876"/>
        <v>812</v>
      </c>
      <c r="QRA14">
        <f t="shared" ca="1" si="876"/>
        <v>998</v>
      </c>
      <c r="QRB14">
        <f t="shared" ca="1" si="876"/>
        <v>803</v>
      </c>
      <c r="QRC14">
        <f t="shared" ca="1" si="876"/>
        <v>826</v>
      </c>
      <c r="QRD14">
        <f t="shared" ca="1" si="876"/>
        <v>356</v>
      </c>
      <c r="QRE14">
        <f t="shared" ca="1" si="186"/>
        <v>7</v>
      </c>
      <c r="QRF14">
        <f t="shared" ca="1" si="1005"/>
        <v>837</v>
      </c>
      <c r="QRG14">
        <f t="shared" ca="1" si="1005"/>
        <v>170</v>
      </c>
      <c r="QRH14">
        <f t="shared" ca="1" si="1005"/>
        <v>813</v>
      </c>
      <c r="QRI14">
        <f t="shared" ca="1" si="1005"/>
        <v>287</v>
      </c>
      <c r="QRJ14">
        <f t="shared" ca="1" si="1005"/>
        <v>788</v>
      </c>
      <c r="QRK14">
        <f t="shared" ca="1" si="1005"/>
        <v>434</v>
      </c>
      <c r="QRL14">
        <f t="shared" ca="1" si="1005"/>
        <v>976</v>
      </c>
      <c r="QRM14">
        <f t="shared" ca="1" si="1005"/>
        <v>149</v>
      </c>
      <c r="QRN14">
        <f t="shared" ca="1" si="1005"/>
        <v>525</v>
      </c>
      <c r="QRO14">
        <f t="shared" ca="1" si="1005"/>
        <v>791</v>
      </c>
      <c r="QRP14">
        <f t="shared" ca="1" si="1005"/>
        <v>951</v>
      </c>
      <c r="QRQ14">
        <f t="shared" ca="1" si="1005"/>
        <v>817</v>
      </c>
      <c r="QRR14">
        <f t="shared" ca="1" si="1005"/>
        <v>800</v>
      </c>
      <c r="QRS14">
        <f t="shared" ca="1" si="1005"/>
        <v>522</v>
      </c>
      <c r="QRT14">
        <f t="shared" ca="1" si="1005"/>
        <v>190</v>
      </c>
      <c r="QRU14">
        <f t="shared" ca="1" si="1005"/>
        <v>654</v>
      </c>
      <c r="QRV14">
        <f t="shared" ca="1" si="1005"/>
        <v>195</v>
      </c>
      <c r="QRW14">
        <f t="shared" ca="1" si="1005"/>
        <v>609</v>
      </c>
      <c r="QRX14">
        <f t="shared" ca="1" si="1005"/>
        <v>997</v>
      </c>
      <c r="QRY14">
        <f t="shared" ca="1" si="1005"/>
        <v>59</v>
      </c>
      <c r="QRZ14">
        <f t="shared" ca="1" si="1005"/>
        <v>881</v>
      </c>
      <c r="QSA14">
        <f t="shared" ca="1" si="1005"/>
        <v>476</v>
      </c>
      <c r="QSB14">
        <f t="shared" ca="1" si="1005"/>
        <v>784</v>
      </c>
      <c r="QSC14">
        <f t="shared" ca="1" si="1005"/>
        <v>656</v>
      </c>
      <c r="QSD14">
        <f t="shared" ca="1" si="1005"/>
        <v>773</v>
      </c>
      <c r="QSE14">
        <f t="shared" ca="1" si="1005"/>
        <v>737</v>
      </c>
      <c r="QSF14">
        <f t="shared" ca="1" si="1005"/>
        <v>533</v>
      </c>
      <c r="QSG14">
        <f t="shared" ca="1" si="1005"/>
        <v>731</v>
      </c>
      <c r="QSH14">
        <f t="shared" ca="1" si="1005"/>
        <v>612</v>
      </c>
      <c r="QSI14">
        <f t="shared" ca="1" si="1005"/>
        <v>602</v>
      </c>
      <c r="QSJ14">
        <f t="shared" ca="1" si="1005"/>
        <v>329</v>
      </c>
      <c r="QSK14">
        <f t="shared" ca="1" si="1005"/>
        <v>96</v>
      </c>
      <c r="QSL14">
        <f t="shared" ca="1" si="1005"/>
        <v>29</v>
      </c>
      <c r="QSM14">
        <f t="shared" ca="1" si="1005"/>
        <v>742</v>
      </c>
      <c r="QSN14">
        <f t="shared" ca="1" si="1005"/>
        <v>381</v>
      </c>
      <c r="QSO14">
        <f t="shared" ca="1" si="1005"/>
        <v>807</v>
      </c>
      <c r="QSP14">
        <f t="shared" ca="1" si="1005"/>
        <v>765</v>
      </c>
      <c r="QSQ14">
        <f t="shared" ca="1" si="1005"/>
        <v>940</v>
      </c>
      <c r="QSR14">
        <f t="shared" ca="1" si="1005"/>
        <v>932</v>
      </c>
      <c r="QSS14">
        <f t="shared" ca="1" si="1005"/>
        <v>516</v>
      </c>
      <c r="QST14">
        <f t="shared" ca="1" si="1005"/>
        <v>842</v>
      </c>
      <c r="QSU14">
        <f t="shared" ca="1" si="1005"/>
        <v>248</v>
      </c>
      <c r="QSV14">
        <f t="shared" ca="1" si="1005"/>
        <v>282</v>
      </c>
      <c r="QSW14">
        <f t="shared" ca="1" si="1005"/>
        <v>846</v>
      </c>
      <c r="QSX14">
        <f t="shared" ca="1" si="1005"/>
        <v>919</v>
      </c>
      <c r="QSY14">
        <f t="shared" ca="1" si="1005"/>
        <v>471</v>
      </c>
      <c r="QSZ14">
        <f t="shared" ca="1" si="1005"/>
        <v>698</v>
      </c>
      <c r="QTA14">
        <f t="shared" ca="1" si="1005"/>
        <v>317</v>
      </c>
      <c r="QTB14">
        <f t="shared" ca="1" si="1005"/>
        <v>546</v>
      </c>
      <c r="QTC14">
        <f t="shared" ca="1" si="1005"/>
        <v>526</v>
      </c>
      <c r="QTD14">
        <f t="shared" ca="1" si="1005"/>
        <v>876</v>
      </c>
      <c r="QTE14">
        <f t="shared" ca="1" si="1005"/>
        <v>262</v>
      </c>
      <c r="QTF14">
        <f t="shared" ca="1" si="1005"/>
        <v>314</v>
      </c>
      <c r="QTG14">
        <f t="shared" ca="1" si="1005"/>
        <v>121</v>
      </c>
      <c r="QTH14">
        <f t="shared" ca="1" si="1005"/>
        <v>342</v>
      </c>
      <c r="QTI14">
        <f t="shared" ca="1" si="1005"/>
        <v>10</v>
      </c>
      <c r="QTJ14">
        <f t="shared" ca="1" si="1005"/>
        <v>960</v>
      </c>
      <c r="QTK14">
        <f t="shared" ca="1" si="1005"/>
        <v>543</v>
      </c>
      <c r="QTL14">
        <f t="shared" ca="1" si="1005"/>
        <v>877</v>
      </c>
      <c r="QTM14">
        <f t="shared" ca="1" si="1005"/>
        <v>430</v>
      </c>
      <c r="QTN14">
        <f t="shared" ca="1" si="1005"/>
        <v>820</v>
      </c>
      <c r="QTO14">
        <f t="shared" ca="1" si="1005"/>
        <v>639</v>
      </c>
      <c r="QTP14">
        <f t="shared" ca="1" si="1005"/>
        <v>706</v>
      </c>
      <c r="QTQ14">
        <f t="shared" ca="1" si="1005"/>
        <v>943</v>
      </c>
      <c r="QTR14">
        <f t="shared" ca="1" si="877"/>
        <v>732</v>
      </c>
      <c r="QTS14">
        <f t="shared" ca="1" si="877"/>
        <v>837</v>
      </c>
      <c r="QTT14">
        <f t="shared" ca="1" si="877"/>
        <v>483</v>
      </c>
      <c r="QTU14">
        <f t="shared" ca="1" si="877"/>
        <v>3</v>
      </c>
      <c r="QTV14">
        <f t="shared" ca="1" si="877"/>
        <v>14</v>
      </c>
      <c r="QTW14">
        <f t="shared" ca="1" si="877"/>
        <v>266</v>
      </c>
      <c r="QTX14">
        <f t="shared" ca="1" si="877"/>
        <v>766</v>
      </c>
      <c r="QTY14">
        <f t="shared" ca="1" si="877"/>
        <v>438</v>
      </c>
      <c r="QTZ14">
        <f t="shared" ca="1" si="877"/>
        <v>68</v>
      </c>
      <c r="QUA14">
        <f t="shared" ca="1" si="877"/>
        <v>743</v>
      </c>
      <c r="QUB14">
        <f t="shared" ca="1" si="877"/>
        <v>832</v>
      </c>
      <c r="QUC14">
        <f t="shared" ca="1" si="877"/>
        <v>365</v>
      </c>
      <c r="QUD14">
        <f t="shared" ca="1" si="877"/>
        <v>925</v>
      </c>
      <c r="QUE14">
        <f t="shared" ca="1" si="877"/>
        <v>914</v>
      </c>
      <c r="QUF14">
        <f t="shared" ca="1" si="877"/>
        <v>395</v>
      </c>
      <c r="QUG14">
        <f t="shared" ca="1" si="877"/>
        <v>475</v>
      </c>
      <c r="QUH14">
        <f t="shared" ca="1" si="877"/>
        <v>950</v>
      </c>
      <c r="QUI14">
        <f t="shared" ca="1" si="877"/>
        <v>199</v>
      </c>
      <c r="QUJ14">
        <f t="shared" ca="1" si="877"/>
        <v>248</v>
      </c>
      <c r="QUK14">
        <f t="shared" ca="1" si="877"/>
        <v>796</v>
      </c>
      <c r="QUL14">
        <f t="shared" ca="1" si="877"/>
        <v>483</v>
      </c>
      <c r="QUM14">
        <f t="shared" ca="1" si="877"/>
        <v>181</v>
      </c>
      <c r="QUN14">
        <f t="shared" ca="1" si="877"/>
        <v>96</v>
      </c>
      <c r="QUO14">
        <f t="shared" ca="1" si="877"/>
        <v>563</v>
      </c>
      <c r="QUP14">
        <f t="shared" ca="1" si="877"/>
        <v>617</v>
      </c>
      <c r="QUQ14">
        <f t="shared" ca="1" si="877"/>
        <v>976</v>
      </c>
      <c r="QUR14">
        <f t="shared" ca="1" si="877"/>
        <v>876</v>
      </c>
      <c r="QUS14">
        <f t="shared" ca="1" si="877"/>
        <v>228</v>
      </c>
      <c r="QUT14">
        <f t="shared" ca="1" si="877"/>
        <v>720</v>
      </c>
      <c r="QUU14">
        <f t="shared" ca="1" si="877"/>
        <v>290</v>
      </c>
      <c r="QUV14">
        <f t="shared" ca="1" si="877"/>
        <v>156</v>
      </c>
      <c r="QUW14">
        <f t="shared" ca="1" si="877"/>
        <v>794</v>
      </c>
      <c r="QUX14">
        <f t="shared" ca="1" si="877"/>
        <v>802</v>
      </c>
      <c r="QUY14">
        <f t="shared" ca="1" si="877"/>
        <v>842</v>
      </c>
      <c r="QUZ14">
        <f t="shared" ca="1" si="877"/>
        <v>494</v>
      </c>
      <c r="QVA14">
        <f t="shared" ca="1" si="877"/>
        <v>668</v>
      </c>
      <c r="QVB14">
        <f t="shared" ca="1" si="877"/>
        <v>626</v>
      </c>
      <c r="QVC14">
        <f t="shared" ca="1" si="877"/>
        <v>988</v>
      </c>
      <c r="QVD14">
        <f t="shared" ca="1" si="877"/>
        <v>994</v>
      </c>
      <c r="QVE14">
        <f t="shared" ca="1" si="877"/>
        <v>557</v>
      </c>
      <c r="QVF14">
        <f t="shared" ca="1" si="877"/>
        <v>381</v>
      </c>
      <c r="QVG14">
        <f t="shared" ca="1" si="877"/>
        <v>163</v>
      </c>
      <c r="QVH14">
        <f t="shared" ca="1" si="877"/>
        <v>514</v>
      </c>
      <c r="QVI14">
        <f t="shared" ca="1" si="877"/>
        <v>138</v>
      </c>
      <c r="QVJ14">
        <f t="shared" ca="1" si="877"/>
        <v>581</v>
      </c>
      <c r="QVK14">
        <f t="shared" ca="1" si="877"/>
        <v>238</v>
      </c>
      <c r="QVL14">
        <f t="shared" ca="1" si="877"/>
        <v>424</v>
      </c>
      <c r="QVM14">
        <f t="shared" ca="1" si="877"/>
        <v>518</v>
      </c>
      <c r="QVN14">
        <f t="shared" ca="1" si="877"/>
        <v>481</v>
      </c>
      <c r="QVO14">
        <f t="shared" ca="1" si="877"/>
        <v>437</v>
      </c>
      <c r="QVP14">
        <f t="shared" ca="1" si="877"/>
        <v>686</v>
      </c>
      <c r="QVQ14">
        <f t="shared" ca="1" si="877"/>
        <v>249</v>
      </c>
      <c r="QVR14">
        <f t="shared" ca="1" si="877"/>
        <v>698</v>
      </c>
      <c r="QVS14">
        <f t="shared" ca="1" si="877"/>
        <v>526</v>
      </c>
      <c r="QVT14">
        <f t="shared" ca="1" si="877"/>
        <v>125</v>
      </c>
      <c r="QVU14">
        <f t="shared" ca="1" si="877"/>
        <v>231</v>
      </c>
      <c r="QVV14">
        <f t="shared" ca="1" si="877"/>
        <v>274</v>
      </c>
      <c r="QVW14">
        <f t="shared" ca="1" si="877"/>
        <v>333</v>
      </c>
      <c r="QVX14">
        <f t="shared" ca="1" si="877"/>
        <v>51</v>
      </c>
      <c r="QVY14">
        <f t="shared" ca="1" si="877"/>
        <v>54</v>
      </c>
      <c r="QVZ14">
        <f t="shared" ca="1" si="877"/>
        <v>980</v>
      </c>
      <c r="QWA14">
        <f t="shared" ca="1" si="877"/>
        <v>702</v>
      </c>
      <c r="QWB14">
        <f t="shared" ca="1" si="877"/>
        <v>966</v>
      </c>
      <c r="QWC14">
        <f t="shared" ca="1" si="188"/>
        <v>398</v>
      </c>
      <c r="QWD14">
        <f t="shared" ca="1" si="1006"/>
        <v>611</v>
      </c>
      <c r="QWE14">
        <f t="shared" ca="1" si="1006"/>
        <v>829</v>
      </c>
      <c r="QWF14">
        <f t="shared" ca="1" si="1006"/>
        <v>147</v>
      </c>
      <c r="QWG14">
        <f t="shared" ca="1" si="1006"/>
        <v>213</v>
      </c>
      <c r="QWH14">
        <f t="shared" ca="1" si="1006"/>
        <v>81</v>
      </c>
      <c r="QWI14">
        <f t="shared" ca="1" si="1006"/>
        <v>796</v>
      </c>
      <c r="QWJ14">
        <f t="shared" ca="1" si="1006"/>
        <v>237</v>
      </c>
      <c r="QWK14">
        <f t="shared" ca="1" si="1006"/>
        <v>596</v>
      </c>
      <c r="QWL14">
        <f t="shared" ca="1" si="1006"/>
        <v>158</v>
      </c>
      <c r="QWM14">
        <f t="shared" ca="1" si="1006"/>
        <v>530</v>
      </c>
      <c r="QWN14">
        <f t="shared" ca="1" si="1006"/>
        <v>632</v>
      </c>
      <c r="QWO14">
        <f t="shared" ca="1" si="1006"/>
        <v>241</v>
      </c>
      <c r="QWP14">
        <f t="shared" ca="1" si="1006"/>
        <v>498</v>
      </c>
      <c r="QWQ14">
        <f t="shared" ca="1" si="1006"/>
        <v>436</v>
      </c>
      <c r="QWR14">
        <f t="shared" ca="1" si="1006"/>
        <v>410</v>
      </c>
      <c r="QWS14">
        <f t="shared" ca="1" si="1006"/>
        <v>265</v>
      </c>
      <c r="QWT14">
        <f t="shared" ca="1" si="1006"/>
        <v>493</v>
      </c>
      <c r="QWU14">
        <f t="shared" ca="1" si="1006"/>
        <v>364</v>
      </c>
      <c r="QWV14">
        <f t="shared" ca="1" si="1006"/>
        <v>941</v>
      </c>
      <c r="QWW14">
        <f t="shared" ca="1" si="1006"/>
        <v>758</v>
      </c>
      <c r="QWX14">
        <f t="shared" ca="1" si="1006"/>
        <v>134</v>
      </c>
      <c r="QWY14">
        <f t="shared" ca="1" si="1006"/>
        <v>761</v>
      </c>
      <c r="QWZ14">
        <f t="shared" ca="1" si="1006"/>
        <v>428</v>
      </c>
      <c r="QXA14">
        <f t="shared" ca="1" si="1006"/>
        <v>480</v>
      </c>
      <c r="QXB14">
        <f t="shared" ca="1" si="1006"/>
        <v>42</v>
      </c>
      <c r="QXC14">
        <f t="shared" ca="1" si="1006"/>
        <v>695</v>
      </c>
      <c r="QXD14">
        <f t="shared" ca="1" si="1006"/>
        <v>798</v>
      </c>
      <c r="QXE14">
        <f t="shared" ca="1" si="1006"/>
        <v>865</v>
      </c>
      <c r="QXF14">
        <f t="shared" ca="1" si="1006"/>
        <v>376</v>
      </c>
      <c r="QXG14">
        <f t="shared" ca="1" si="1006"/>
        <v>983</v>
      </c>
      <c r="QXH14">
        <f t="shared" ca="1" si="1006"/>
        <v>60</v>
      </c>
      <c r="QXI14">
        <f t="shared" ca="1" si="1006"/>
        <v>923</v>
      </c>
      <c r="QXJ14">
        <f t="shared" ca="1" si="1006"/>
        <v>262</v>
      </c>
      <c r="QXK14">
        <f t="shared" ca="1" si="1006"/>
        <v>612</v>
      </c>
      <c r="QXL14">
        <f t="shared" ca="1" si="1006"/>
        <v>561</v>
      </c>
      <c r="QXM14">
        <f t="shared" ca="1" si="1006"/>
        <v>78</v>
      </c>
      <c r="QXN14">
        <f t="shared" ca="1" si="1006"/>
        <v>593</v>
      </c>
      <c r="QXO14">
        <f t="shared" ca="1" si="1006"/>
        <v>225</v>
      </c>
      <c r="QXP14">
        <f t="shared" ca="1" si="1006"/>
        <v>618</v>
      </c>
      <c r="QXQ14">
        <f t="shared" ca="1" si="1006"/>
        <v>358</v>
      </c>
      <c r="QXR14">
        <f t="shared" ca="1" si="1006"/>
        <v>757</v>
      </c>
      <c r="QXS14">
        <f t="shared" ca="1" si="1006"/>
        <v>812</v>
      </c>
      <c r="QXT14">
        <f t="shared" ca="1" si="1006"/>
        <v>983</v>
      </c>
      <c r="QXU14">
        <f t="shared" ca="1" si="1006"/>
        <v>443</v>
      </c>
      <c r="QXV14">
        <f t="shared" ca="1" si="1006"/>
        <v>507</v>
      </c>
      <c r="QXW14">
        <f t="shared" ca="1" si="1006"/>
        <v>743</v>
      </c>
      <c r="QXX14">
        <f t="shared" ca="1" si="1006"/>
        <v>392</v>
      </c>
      <c r="QXY14">
        <f t="shared" ca="1" si="1006"/>
        <v>954</v>
      </c>
      <c r="QXZ14">
        <f t="shared" ca="1" si="1006"/>
        <v>143</v>
      </c>
      <c r="QYA14">
        <f t="shared" ca="1" si="1006"/>
        <v>115</v>
      </c>
      <c r="QYB14">
        <f t="shared" ca="1" si="1006"/>
        <v>195</v>
      </c>
      <c r="QYC14">
        <f t="shared" ca="1" si="1006"/>
        <v>809</v>
      </c>
      <c r="QYD14">
        <f t="shared" ca="1" si="1006"/>
        <v>850</v>
      </c>
      <c r="QYE14">
        <f t="shared" ca="1" si="1006"/>
        <v>457</v>
      </c>
      <c r="QYF14">
        <f t="shared" ca="1" si="1006"/>
        <v>774</v>
      </c>
      <c r="QYG14">
        <f t="shared" ca="1" si="1006"/>
        <v>698</v>
      </c>
      <c r="QYH14">
        <f t="shared" ca="1" si="1006"/>
        <v>118</v>
      </c>
      <c r="QYI14">
        <f t="shared" ca="1" si="1006"/>
        <v>365</v>
      </c>
      <c r="QYJ14">
        <f t="shared" ca="1" si="1006"/>
        <v>172</v>
      </c>
      <c r="QYK14">
        <f t="shared" ca="1" si="1006"/>
        <v>413</v>
      </c>
      <c r="QYL14">
        <f t="shared" ca="1" si="1006"/>
        <v>169</v>
      </c>
      <c r="QYM14">
        <f t="shared" ca="1" si="1006"/>
        <v>696</v>
      </c>
      <c r="QYN14">
        <f t="shared" ca="1" si="1006"/>
        <v>334</v>
      </c>
      <c r="QYO14">
        <f t="shared" ca="1" si="1006"/>
        <v>751</v>
      </c>
      <c r="QYP14">
        <f t="shared" ca="1" si="878"/>
        <v>533</v>
      </c>
      <c r="QYQ14">
        <f t="shared" ca="1" si="878"/>
        <v>283</v>
      </c>
      <c r="QYR14">
        <f t="shared" ca="1" si="878"/>
        <v>664</v>
      </c>
      <c r="QYS14">
        <f t="shared" ca="1" si="878"/>
        <v>471</v>
      </c>
      <c r="QYT14">
        <f t="shared" ca="1" si="878"/>
        <v>129</v>
      </c>
      <c r="QYU14">
        <f t="shared" ca="1" si="878"/>
        <v>431</v>
      </c>
      <c r="QYV14">
        <f t="shared" ca="1" si="878"/>
        <v>755</v>
      </c>
      <c r="QYW14">
        <f t="shared" ca="1" si="878"/>
        <v>237</v>
      </c>
      <c r="QYX14">
        <f t="shared" ca="1" si="878"/>
        <v>47</v>
      </c>
      <c r="QYY14">
        <f t="shared" ca="1" si="878"/>
        <v>872</v>
      </c>
      <c r="QYZ14">
        <f t="shared" ca="1" si="878"/>
        <v>371</v>
      </c>
      <c r="QZA14">
        <f t="shared" ca="1" si="878"/>
        <v>300</v>
      </c>
      <c r="QZB14">
        <f t="shared" ca="1" si="878"/>
        <v>125</v>
      </c>
      <c r="QZC14">
        <f t="shared" ca="1" si="878"/>
        <v>654</v>
      </c>
      <c r="QZD14">
        <f t="shared" ca="1" si="878"/>
        <v>208</v>
      </c>
      <c r="QZE14">
        <f t="shared" ca="1" si="878"/>
        <v>972</v>
      </c>
      <c r="QZF14">
        <f t="shared" ca="1" si="878"/>
        <v>474</v>
      </c>
      <c r="QZG14">
        <f t="shared" ca="1" si="878"/>
        <v>238</v>
      </c>
      <c r="QZH14">
        <f t="shared" ca="1" si="878"/>
        <v>134</v>
      </c>
      <c r="QZI14">
        <f t="shared" ca="1" si="878"/>
        <v>840</v>
      </c>
      <c r="QZJ14">
        <f t="shared" ca="1" si="878"/>
        <v>104</v>
      </c>
      <c r="QZK14">
        <f t="shared" ca="1" si="878"/>
        <v>431</v>
      </c>
      <c r="QZL14">
        <f t="shared" ca="1" si="878"/>
        <v>371</v>
      </c>
      <c r="QZM14">
        <f t="shared" ca="1" si="878"/>
        <v>591</v>
      </c>
      <c r="QZN14">
        <f t="shared" ca="1" si="878"/>
        <v>455</v>
      </c>
      <c r="QZO14">
        <f t="shared" ca="1" si="878"/>
        <v>118</v>
      </c>
      <c r="QZP14">
        <f t="shared" ca="1" si="878"/>
        <v>970</v>
      </c>
      <c r="QZQ14">
        <f t="shared" ca="1" si="878"/>
        <v>177</v>
      </c>
      <c r="QZR14">
        <f t="shared" ca="1" si="878"/>
        <v>687</v>
      </c>
      <c r="QZS14">
        <f t="shared" ca="1" si="878"/>
        <v>584</v>
      </c>
      <c r="QZT14">
        <f t="shared" ca="1" si="878"/>
        <v>939</v>
      </c>
      <c r="QZU14">
        <f t="shared" ca="1" si="878"/>
        <v>478</v>
      </c>
      <c r="QZV14">
        <f t="shared" ca="1" si="878"/>
        <v>185</v>
      </c>
      <c r="QZW14">
        <f t="shared" ca="1" si="878"/>
        <v>775</v>
      </c>
      <c r="QZX14">
        <f t="shared" ca="1" si="878"/>
        <v>748</v>
      </c>
      <c r="QZY14">
        <f t="shared" ca="1" si="878"/>
        <v>718</v>
      </c>
      <c r="QZZ14">
        <f t="shared" ca="1" si="878"/>
        <v>977</v>
      </c>
      <c r="RAA14">
        <f t="shared" ca="1" si="878"/>
        <v>461</v>
      </c>
      <c r="RAB14">
        <f t="shared" ca="1" si="878"/>
        <v>507</v>
      </c>
      <c r="RAC14">
        <f t="shared" ca="1" si="878"/>
        <v>135</v>
      </c>
      <c r="RAD14">
        <f t="shared" ca="1" si="878"/>
        <v>866</v>
      </c>
      <c r="RAE14">
        <f t="shared" ca="1" si="878"/>
        <v>980</v>
      </c>
      <c r="RAF14">
        <f t="shared" ca="1" si="878"/>
        <v>159</v>
      </c>
      <c r="RAG14">
        <f t="shared" ca="1" si="878"/>
        <v>643</v>
      </c>
      <c r="RAH14">
        <f t="shared" ca="1" si="878"/>
        <v>222</v>
      </c>
      <c r="RAI14">
        <f t="shared" ca="1" si="878"/>
        <v>105</v>
      </c>
      <c r="RAJ14">
        <f t="shared" ca="1" si="878"/>
        <v>105</v>
      </c>
      <c r="RAK14">
        <f t="shared" ca="1" si="878"/>
        <v>338</v>
      </c>
      <c r="RAL14">
        <f t="shared" ca="1" si="878"/>
        <v>941</v>
      </c>
      <c r="RAM14">
        <f t="shared" ca="1" si="878"/>
        <v>70</v>
      </c>
      <c r="RAN14">
        <f t="shared" ca="1" si="878"/>
        <v>9</v>
      </c>
      <c r="RAO14">
        <f t="shared" ca="1" si="878"/>
        <v>918</v>
      </c>
      <c r="RAP14">
        <f t="shared" ca="1" si="878"/>
        <v>760</v>
      </c>
      <c r="RAQ14">
        <f t="shared" ca="1" si="878"/>
        <v>531</v>
      </c>
      <c r="RAR14">
        <f t="shared" ca="1" si="878"/>
        <v>902</v>
      </c>
      <c r="RAS14">
        <f t="shared" ca="1" si="878"/>
        <v>628</v>
      </c>
      <c r="RAT14">
        <f t="shared" ca="1" si="878"/>
        <v>403</v>
      </c>
      <c r="RAU14">
        <f t="shared" ca="1" si="878"/>
        <v>529</v>
      </c>
      <c r="RAV14">
        <f t="shared" ca="1" si="878"/>
        <v>7</v>
      </c>
      <c r="RAW14">
        <f t="shared" ca="1" si="878"/>
        <v>460</v>
      </c>
      <c r="RAX14">
        <f t="shared" ca="1" si="878"/>
        <v>387</v>
      </c>
      <c r="RAY14">
        <f t="shared" ca="1" si="878"/>
        <v>241</v>
      </c>
      <c r="RAZ14">
        <f t="shared" ca="1" si="878"/>
        <v>40</v>
      </c>
      <c r="RBA14">
        <f t="shared" ca="1" si="190"/>
        <v>878</v>
      </c>
      <c r="RBB14">
        <f t="shared" ca="1" si="1007"/>
        <v>286</v>
      </c>
      <c r="RBC14">
        <f t="shared" ca="1" si="1007"/>
        <v>940</v>
      </c>
      <c r="RBD14">
        <f t="shared" ca="1" si="1007"/>
        <v>995</v>
      </c>
      <c r="RBE14">
        <f t="shared" ca="1" si="1007"/>
        <v>478</v>
      </c>
      <c r="RBF14">
        <f t="shared" ca="1" si="1007"/>
        <v>27</v>
      </c>
      <c r="RBG14">
        <f t="shared" ca="1" si="1007"/>
        <v>37</v>
      </c>
      <c r="RBH14">
        <f t="shared" ca="1" si="1007"/>
        <v>81</v>
      </c>
      <c r="RBI14">
        <f t="shared" ca="1" si="1007"/>
        <v>496</v>
      </c>
      <c r="RBJ14">
        <f t="shared" ca="1" si="1007"/>
        <v>835</v>
      </c>
      <c r="RBK14">
        <f t="shared" ca="1" si="1007"/>
        <v>725</v>
      </c>
      <c r="RBL14">
        <f t="shared" ca="1" si="1007"/>
        <v>915</v>
      </c>
      <c r="RBM14">
        <f t="shared" ca="1" si="1007"/>
        <v>500</v>
      </c>
      <c r="RBN14">
        <f t="shared" ca="1" si="1007"/>
        <v>177</v>
      </c>
      <c r="RBO14">
        <f t="shared" ca="1" si="1007"/>
        <v>651</v>
      </c>
      <c r="RBP14">
        <f t="shared" ca="1" si="1007"/>
        <v>945</v>
      </c>
      <c r="RBQ14">
        <f t="shared" ca="1" si="1007"/>
        <v>59</v>
      </c>
      <c r="RBR14">
        <f t="shared" ca="1" si="1007"/>
        <v>412</v>
      </c>
      <c r="RBS14">
        <f t="shared" ca="1" si="1007"/>
        <v>87</v>
      </c>
      <c r="RBT14">
        <f t="shared" ca="1" si="1007"/>
        <v>390</v>
      </c>
      <c r="RBU14">
        <f t="shared" ca="1" si="1007"/>
        <v>166</v>
      </c>
      <c r="RBV14">
        <f t="shared" ca="1" si="1007"/>
        <v>797</v>
      </c>
      <c r="RBW14">
        <f t="shared" ca="1" si="1007"/>
        <v>789</v>
      </c>
      <c r="RBX14">
        <f t="shared" ca="1" si="1007"/>
        <v>577</v>
      </c>
      <c r="RBY14">
        <f t="shared" ca="1" si="1007"/>
        <v>854</v>
      </c>
      <c r="RBZ14">
        <f t="shared" ca="1" si="1007"/>
        <v>916</v>
      </c>
      <c r="RCA14">
        <f t="shared" ca="1" si="1007"/>
        <v>716</v>
      </c>
      <c r="RCB14">
        <f t="shared" ca="1" si="1007"/>
        <v>443</v>
      </c>
      <c r="RCC14">
        <f t="shared" ca="1" si="1007"/>
        <v>235</v>
      </c>
      <c r="RCD14">
        <f t="shared" ca="1" si="1007"/>
        <v>139</v>
      </c>
      <c r="RCE14">
        <f t="shared" ca="1" si="1007"/>
        <v>621</v>
      </c>
      <c r="RCF14">
        <f t="shared" ca="1" si="1007"/>
        <v>537</v>
      </c>
      <c r="RCG14">
        <f t="shared" ca="1" si="1007"/>
        <v>936</v>
      </c>
      <c r="RCH14">
        <f t="shared" ca="1" si="1007"/>
        <v>722</v>
      </c>
      <c r="RCI14">
        <f t="shared" ca="1" si="1007"/>
        <v>769</v>
      </c>
      <c r="RCJ14">
        <f t="shared" ca="1" si="1007"/>
        <v>879</v>
      </c>
      <c r="RCK14">
        <f t="shared" ca="1" si="1007"/>
        <v>895</v>
      </c>
      <c r="RCL14">
        <f t="shared" ca="1" si="1007"/>
        <v>471</v>
      </c>
      <c r="RCM14">
        <f t="shared" ca="1" si="1007"/>
        <v>437</v>
      </c>
      <c r="RCN14">
        <f t="shared" ca="1" si="1007"/>
        <v>768</v>
      </c>
      <c r="RCO14">
        <f t="shared" ca="1" si="1007"/>
        <v>382</v>
      </c>
      <c r="RCP14">
        <f t="shared" ca="1" si="1007"/>
        <v>174</v>
      </c>
      <c r="RCQ14">
        <f t="shared" ca="1" si="1007"/>
        <v>727</v>
      </c>
      <c r="RCR14">
        <f t="shared" ca="1" si="1007"/>
        <v>450</v>
      </c>
      <c r="RCS14">
        <f t="shared" ca="1" si="1007"/>
        <v>698</v>
      </c>
      <c r="RCT14">
        <f t="shared" ca="1" si="1007"/>
        <v>933</v>
      </c>
      <c r="RCU14">
        <f t="shared" ca="1" si="1007"/>
        <v>538</v>
      </c>
      <c r="RCV14">
        <f t="shared" ca="1" si="1007"/>
        <v>794</v>
      </c>
      <c r="RCW14">
        <f t="shared" ca="1" si="1007"/>
        <v>753</v>
      </c>
      <c r="RCX14">
        <f t="shared" ca="1" si="1007"/>
        <v>344</v>
      </c>
      <c r="RCY14">
        <f t="shared" ca="1" si="1007"/>
        <v>765</v>
      </c>
      <c r="RCZ14">
        <f t="shared" ca="1" si="1007"/>
        <v>73</v>
      </c>
      <c r="RDA14">
        <f t="shared" ca="1" si="1007"/>
        <v>147</v>
      </c>
      <c r="RDB14">
        <f t="shared" ca="1" si="1007"/>
        <v>625</v>
      </c>
      <c r="RDC14">
        <f t="shared" ca="1" si="1007"/>
        <v>506</v>
      </c>
      <c r="RDD14">
        <f t="shared" ca="1" si="1007"/>
        <v>348</v>
      </c>
      <c r="RDE14">
        <f t="shared" ca="1" si="1007"/>
        <v>288</v>
      </c>
      <c r="RDF14">
        <f t="shared" ca="1" si="1007"/>
        <v>559</v>
      </c>
      <c r="RDG14">
        <f t="shared" ca="1" si="1007"/>
        <v>877</v>
      </c>
      <c r="RDH14">
        <f t="shared" ca="1" si="1007"/>
        <v>755</v>
      </c>
      <c r="RDI14">
        <f t="shared" ca="1" si="1007"/>
        <v>826</v>
      </c>
      <c r="RDJ14">
        <f t="shared" ca="1" si="1007"/>
        <v>994</v>
      </c>
      <c r="RDK14">
        <f t="shared" ca="1" si="1007"/>
        <v>390</v>
      </c>
      <c r="RDL14">
        <f t="shared" ca="1" si="1007"/>
        <v>229</v>
      </c>
      <c r="RDM14">
        <f t="shared" ca="1" si="1007"/>
        <v>998</v>
      </c>
      <c r="RDN14">
        <f t="shared" ca="1" si="879"/>
        <v>991</v>
      </c>
      <c r="RDO14">
        <f t="shared" ca="1" si="879"/>
        <v>905</v>
      </c>
      <c r="RDP14">
        <f t="shared" ca="1" si="879"/>
        <v>346</v>
      </c>
      <c r="RDQ14">
        <f t="shared" ca="1" si="879"/>
        <v>999</v>
      </c>
      <c r="RDR14">
        <f t="shared" ca="1" si="879"/>
        <v>217</v>
      </c>
      <c r="RDS14">
        <f t="shared" ca="1" si="879"/>
        <v>86</v>
      </c>
      <c r="RDT14">
        <f t="shared" ca="1" si="879"/>
        <v>92</v>
      </c>
      <c r="RDU14">
        <f t="shared" ca="1" si="879"/>
        <v>912</v>
      </c>
      <c r="RDV14">
        <f t="shared" ca="1" si="879"/>
        <v>106</v>
      </c>
      <c r="RDW14">
        <f t="shared" ca="1" si="879"/>
        <v>508</v>
      </c>
      <c r="RDX14">
        <f t="shared" ca="1" si="879"/>
        <v>47</v>
      </c>
      <c r="RDY14">
        <f t="shared" ca="1" si="879"/>
        <v>308</v>
      </c>
      <c r="RDZ14">
        <f t="shared" ca="1" si="879"/>
        <v>55</v>
      </c>
      <c r="REA14">
        <f t="shared" ca="1" si="879"/>
        <v>535</v>
      </c>
      <c r="REB14">
        <f t="shared" ca="1" si="879"/>
        <v>482</v>
      </c>
      <c r="REC14">
        <f t="shared" ca="1" si="879"/>
        <v>923</v>
      </c>
      <c r="RED14">
        <f t="shared" ca="1" si="879"/>
        <v>561</v>
      </c>
      <c r="REE14">
        <f t="shared" ca="1" si="879"/>
        <v>336</v>
      </c>
      <c r="REF14">
        <f t="shared" ca="1" si="879"/>
        <v>951</v>
      </c>
      <c r="REG14">
        <f t="shared" ca="1" si="879"/>
        <v>664</v>
      </c>
      <c r="REH14">
        <f t="shared" ca="1" si="879"/>
        <v>876</v>
      </c>
      <c r="REI14">
        <f t="shared" ca="1" si="879"/>
        <v>975</v>
      </c>
      <c r="REJ14">
        <f t="shared" ca="1" si="879"/>
        <v>887</v>
      </c>
      <c r="REK14">
        <f t="shared" ca="1" si="879"/>
        <v>600</v>
      </c>
      <c r="REL14">
        <f t="shared" ca="1" si="879"/>
        <v>919</v>
      </c>
      <c r="REM14">
        <f t="shared" ca="1" si="879"/>
        <v>796</v>
      </c>
      <c r="REN14">
        <f t="shared" ca="1" si="879"/>
        <v>206</v>
      </c>
      <c r="REO14">
        <f t="shared" ca="1" si="879"/>
        <v>436</v>
      </c>
      <c r="REP14">
        <f t="shared" ca="1" si="879"/>
        <v>217</v>
      </c>
      <c r="REQ14">
        <f t="shared" ca="1" si="879"/>
        <v>813</v>
      </c>
      <c r="RER14">
        <f t="shared" ca="1" si="879"/>
        <v>594</v>
      </c>
      <c r="RES14">
        <f t="shared" ca="1" si="879"/>
        <v>134</v>
      </c>
      <c r="RET14">
        <f t="shared" ca="1" si="879"/>
        <v>920</v>
      </c>
      <c r="REU14">
        <f t="shared" ca="1" si="879"/>
        <v>397</v>
      </c>
      <c r="REV14">
        <f t="shared" ca="1" si="879"/>
        <v>180</v>
      </c>
      <c r="REW14">
        <f t="shared" ca="1" si="879"/>
        <v>80</v>
      </c>
      <c r="REX14">
        <f t="shared" ca="1" si="879"/>
        <v>280</v>
      </c>
      <c r="REY14">
        <f t="shared" ca="1" si="879"/>
        <v>624</v>
      </c>
      <c r="REZ14">
        <f t="shared" ca="1" si="879"/>
        <v>179</v>
      </c>
      <c r="RFA14">
        <f t="shared" ca="1" si="879"/>
        <v>355</v>
      </c>
      <c r="RFB14">
        <f t="shared" ca="1" si="879"/>
        <v>361</v>
      </c>
      <c r="RFC14">
        <f t="shared" ca="1" si="879"/>
        <v>465</v>
      </c>
      <c r="RFD14">
        <f t="shared" ca="1" si="879"/>
        <v>614</v>
      </c>
      <c r="RFE14">
        <f t="shared" ca="1" si="879"/>
        <v>316</v>
      </c>
      <c r="RFF14">
        <f t="shared" ca="1" si="879"/>
        <v>758</v>
      </c>
      <c r="RFG14">
        <f t="shared" ca="1" si="879"/>
        <v>552</v>
      </c>
      <c r="RFH14">
        <f t="shared" ca="1" si="879"/>
        <v>721</v>
      </c>
      <c r="RFI14">
        <f t="shared" ca="1" si="879"/>
        <v>650</v>
      </c>
      <c r="RFJ14">
        <f t="shared" ca="1" si="879"/>
        <v>300</v>
      </c>
      <c r="RFK14">
        <f t="shared" ca="1" si="879"/>
        <v>971</v>
      </c>
      <c r="RFL14">
        <f t="shared" ca="1" si="879"/>
        <v>355</v>
      </c>
      <c r="RFM14">
        <f t="shared" ca="1" si="879"/>
        <v>233</v>
      </c>
      <c r="RFN14">
        <f t="shared" ca="1" si="879"/>
        <v>764</v>
      </c>
      <c r="RFO14">
        <f t="shared" ca="1" si="879"/>
        <v>629</v>
      </c>
      <c r="RFP14">
        <f t="shared" ca="1" si="879"/>
        <v>435</v>
      </c>
      <c r="RFQ14">
        <f t="shared" ca="1" si="879"/>
        <v>606</v>
      </c>
      <c r="RFR14">
        <f t="shared" ca="1" si="879"/>
        <v>758</v>
      </c>
      <c r="RFS14">
        <f t="shared" ca="1" si="879"/>
        <v>596</v>
      </c>
      <c r="RFT14">
        <f t="shared" ca="1" si="879"/>
        <v>126</v>
      </c>
      <c r="RFU14">
        <f t="shared" ca="1" si="879"/>
        <v>24</v>
      </c>
      <c r="RFV14">
        <f t="shared" ca="1" si="879"/>
        <v>802</v>
      </c>
      <c r="RFW14">
        <f t="shared" ca="1" si="879"/>
        <v>894</v>
      </c>
      <c r="RFX14">
        <f t="shared" ca="1" si="879"/>
        <v>927</v>
      </c>
      <c r="RFY14">
        <f t="shared" ca="1" si="192"/>
        <v>396</v>
      </c>
      <c r="RFZ14">
        <f t="shared" ca="1" si="1008"/>
        <v>149</v>
      </c>
      <c r="RGA14">
        <f t="shared" ca="1" si="1008"/>
        <v>674</v>
      </c>
      <c r="RGB14">
        <f t="shared" ca="1" si="1008"/>
        <v>334</v>
      </c>
      <c r="RGC14">
        <f t="shared" ca="1" si="1008"/>
        <v>762</v>
      </c>
      <c r="RGD14">
        <f t="shared" ca="1" si="1008"/>
        <v>592</v>
      </c>
      <c r="RGE14">
        <f t="shared" ca="1" si="1008"/>
        <v>353</v>
      </c>
      <c r="RGF14">
        <f t="shared" ca="1" si="1008"/>
        <v>331</v>
      </c>
      <c r="RGG14">
        <f t="shared" ca="1" si="1008"/>
        <v>449</v>
      </c>
      <c r="RGH14">
        <f t="shared" ca="1" si="1008"/>
        <v>859</v>
      </c>
      <c r="RGI14">
        <f t="shared" ca="1" si="1008"/>
        <v>591</v>
      </c>
      <c r="RGJ14">
        <f t="shared" ca="1" si="1008"/>
        <v>64</v>
      </c>
      <c r="RGK14">
        <f t="shared" ca="1" si="1008"/>
        <v>788</v>
      </c>
      <c r="RGL14">
        <f t="shared" ca="1" si="1008"/>
        <v>774</v>
      </c>
      <c r="RGM14">
        <f t="shared" ca="1" si="1008"/>
        <v>807</v>
      </c>
      <c r="RGN14">
        <f t="shared" ca="1" si="1008"/>
        <v>446</v>
      </c>
      <c r="RGO14">
        <f t="shared" ca="1" si="1008"/>
        <v>210</v>
      </c>
      <c r="RGP14">
        <f t="shared" ca="1" si="1008"/>
        <v>41</v>
      </c>
      <c r="RGQ14">
        <f t="shared" ca="1" si="1008"/>
        <v>705</v>
      </c>
      <c r="RGR14">
        <f t="shared" ca="1" si="1008"/>
        <v>609</v>
      </c>
      <c r="RGS14">
        <f t="shared" ca="1" si="1008"/>
        <v>50</v>
      </c>
      <c r="RGT14">
        <f t="shared" ca="1" si="1008"/>
        <v>912</v>
      </c>
      <c r="RGU14">
        <f t="shared" ca="1" si="1008"/>
        <v>791</v>
      </c>
      <c r="RGV14">
        <f t="shared" ca="1" si="1008"/>
        <v>445</v>
      </c>
      <c r="RGW14">
        <f t="shared" ca="1" si="1008"/>
        <v>356</v>
      </c>
      <c r="RGX14">
        <f t="shared" ca="1" si="1008"/>
        <v>214</v>
      </c>
      <c r="RGY14">
        <f t="shared" ca="1" si="1008"/>
        <v>299</v>
      </c>
      <c r="RGZ14">
        <f t="shared" ca="1" si="1008"/>
        <v>980</v>
      </c>
      <c r="RHA14">
        <f t="shared" ca="1" si="1008"/>
        <v>667</v>
      </c>
      <c r="RHB14">
        <f t="shared" ca="1" si="1008"/>
        <v>292</v>
      </c>
      <c r="RHC14">
        <f t="shared" ca="1" si="1008"/>
        <v>930</v>
      </c>
      <c r="RHD14">
        <f t="shared" ca="1" si="1008"/>
        <v>377</v>
      </c>
      <c r="RHE14">
        <f t="shared" ca="1" si="1008"/>
        <v>827</v>
      </c>
      <c r="RHF14">
        <f t="shared" ca="1" si="1008"/>
        <v>741</v>
      </c>
      <c r="RHG14">
        <f t="shared" ca="1" si="1008"/>
        <v>262</v>
      </c>
      <c r="RHH14">
        <f t="shared" ca="1" si="1008"/>
        <v>278</v>
      </c>
      <c r="RHI14">
        <f t="shared" ca="1" si="1008"/>
        <v>496</v>
      </c>
      <c r="RHJ14">
        <f t="shared" ca="1" si="1008"/>
        <v>19</v>
      </c>
      <c r="RHK14">
        <f t="shared" ca="1" si="1008"/>
        <v>506</v>
      </c>
      <c r="RHL14">
        <f t="shared" ca="1" si="1008"/>
        <v>271</v>
      </c>
      <c r="RHM14">
        <f t="shared" ca="1" si="1008"/>
        <v>912</v>
      </c>
      <c r="RHN14">
        <f t="shared" ca="1" si="1008"/>
        <v>561</v>
      </c>
      <c r="RHO14">
        <f t="shared" ca="1" si="1008"/>
        <v>33</v>
      </c>
      <c r="RHP14">
        <f t="shared" ca="1" si="1008"/>
        <v>130</v>
      </c>
      <c r="RHQ14">
        <f t="shared" ca="1" si="1008"/>
        <v>850</v>
      </c>
      <c r="RHR14">
        <f t="shared" ca="1" si="1008"/>
        <v>100</v>
      </c>
      <c r="RHS14">
        <f t="shared" ca="1" si="1008"/>
        <v>633</v>
      </c>
      <c r="RHT14">
        <f t="shared" ca="1" si="1008"/>
        <v>313</v>
      </c>
      <c r="RHU14">
        <f t="shared" ca="1" si="1008"/>
        <v>627</v>
      </c>
      <c r="RHV14">
        <f t="shared" ca="1" si="1008"/>
        <v>267</v>
      </c>
      <c r="RHW14">
        <f t="shared" ca="1" si="1008"/>
        <v>608</v>
      </c>
      <c r="RHX14">
        <f t="shared" ca="1" si="1008"/>
        <v>819</v>
      </c>
      <c r="RHY14">
        <f t="shared" ca="1" si="1008"/>
        <v>349</v>
      </c>
      <c r="RHZ14">
        <f t="shared" ca="1" si="1008"/>
        <v>833</v>
      </c>
      <c r="RIA14">
        <f t="shared" ca="1" si="1008"/>
        <v>58</v>
      </c>
      <c r="RIB14">
        <f t="shared" ca="1" si="1008"/>
        <v>449</v>
      </c>
      <c r="RIC14">
        <f t="shared" ca="1" si="1008"/>
        <v>780</v>
      </c>
      <c r="RID14">
        <f t="shared" ca="1" si="1008"/>
        <v>622</v>
      </c>
      <c r="RIE14">
        <f t="shared" ca="1" si="1008"/>
        <v>461</v>
      </c>
      <c r="RIF14">
        <f t="shared" ca="1" si="1008"/>
        <v>806</v>
      </c>
      <c r="RIG14">
        <f t="shared" ca="1" si="1008"/>
        <v>765</v>
      </c>
      <c r="RIH14">
        <f t="shared" ca="1" si="1008"/>
        <v>571</v>
      </c>
      <c r="RII14">
        <f t="shared" ca="1" si="1008"/>
        <v>318</v>
      </c>
      <c r="RIJ14">
        <f t="shared" ca="1" si="1008"/>
        <v>364</v>
      </c>
      <c r="RIK14">
        <f t="shared" ca="1" si="1008"/>
        <v>941</v>
      </c>
      <c r="RIL14">
        <f t="shared" ca="1" si="880"/>
        <v>21</v>
      </c>
      <c r="RIM14">
        <f t="shared" ca="1" si="880"/>
        <v>628</v>
      </c>
      <c r="RIN14">
        <f t="shared" ca="1" si="880"/>
        <v>853</v>
      </c>
      <c r="RIO14">
        <f t="shared" ca="1" si="880"/>
        <v>645</v>
      </c>
      <c r="RIP14">
        <f t="shared" ca="1" si="880"/>
        <v>609</v>
      </c>
      <c r="RIQ14">
        <f t="shared" ca="1" si="880"/>
        <v>627</v>
      </c>
      <c r="RIR14">
        <f t="shared" ca="1" si="880"/>
        <v>998</v>
      </c>
      <c r="RIS14">
        <f t="shared" ca="1" si="880"/>
        <v>448</v>
      </c>
      <c r="RIT14">
        <f t="shared" ca="1" si="880"/>
        <v>159</v>
      </c>
      <c r="RIU14">
        <f t="shared" ca="1" si="880"/>
        <v>457</v>
      </c>
      <c r="RIV14">
        <f t="shared" ca="1" si="880"/>
        <v>388</v>
      </c>
      <c r="RIW14">
        <f t="shared" ca="1" si="880"/>
        <v>560</v>
      </c>
      <c r="RIX14">
        <f t="shared" ca="1" si="880"/>
        <v>288</v>
      </c>
      <c r="RIY14">
        <f t="shared" ca="1" si="880"/>
        <v>818</v>
      </c>
      <c r="RIZ14">
        <f t="shared" ca="1" si="880"/>
        <v>278</v>
      </c>
      <c r="RJA14">
        <f t="shared" ca="1" si="880"/>
        <v>676</v>
      </c>
      <c r="RJB14">
        <f t="shared" ca="1" si="880"/>
        <v>843</v>
      </c>
      <c r="RJC14">
        <f t="shared" ca="1" si="880"/>
        <v>614</v>
      </c>
      <c r="RJD14">
        <f t="shared" ca="1" si="880"/>
        <v>697</v>
      </c>
      <c r="RJE14">
        <f t="shared" ca="1" si="880"/>
        <v>974</v>
      </c>
      <c r="RJF14">
        <f t="shared" ca="1" si="880"/>
        <v>316</v>
      </c>
      <c r="RJG14">
        <f t="shared" ca="1" si="880"/>
        <v>809</v>
      </c>
      <c r="RJH14">
        <f t="shared" ca="1" si="880"/>
        <v>656</v>
      </c>
      <c r="RJI14">
        <f t="shared" ca="1" si="880"/>
        <v>502</v>
      </c>
      <c r="RJJ14">
        <f t="shared" ca="1" si="880"/>
        <v>264</v>
      </c>
      <c r="RJK14">
        <f t="shared" ca="1" si="880"/>
        <v>321</v>
      </c>
      <c r="RJL14">
        <f t="shared" ca="1" si="880"/>
        <v>466</v>
      </c>
      <c r="RJM14">
        <f t="shared" ca="1" si="880"/>
        <v>597</v>
      </c>
      <c r="RJN14">
        <f t="shared" ca="1" si="880"/>
        <v>332</v>
      </c>
      <c r="RJO14">
        <f t="shared" ca="1" si="880"/>
        <v>68</v>
      </c>
      <c r="RJP14">
        <f t="shared" ca="1" si="880"/>
        <v>602</v>
      </c>
      <c r="RJQ14">
        <f t="shared" ca="1" si="880"/>
        <v>145</v>
      </c>
      <c r="RJR14">
        <f t="shared" ca="1" si="880"/>
        <v>892</v>
      </c>
      <c r="RJS14">
        <f t="shared" ca="1" si="880"/>
        <v>453</v>
      </c>
      <c r="RJT14">
        <f t="shared" ca="1" si="880"/>
        <v>271</v>
      </c>
      <c r="RJU14">
        <f t="shared" ca="1" si="880"/>
        <v>975</v>
      </c>
      <c r="RJV14">
        <f t="shared" ca="1" si="880"/>
        <v>308</v>
      </c>
      <c r="RJW14">
        <f t="shared" ca="1" si="880"/>
        <v>837</v>
      </c>
      <c r="RJX14">
        <f t="shared" ca="1" si="880"/>
        <v>541</v>
      </c>
      <c r="RJY14">
        <f t="shared" ca="1" si="880"/>
        <v>711</v>
      </c>
      <c r="RJZ14">
        <f t="shared" ca="1" si="880"/>
        <v>580</v>
      </c>
      <c r="RKA14">
        <f t="shared" ca="1" si="880"/>
        <v>659</v>
      </c>
      <c r="RKB14">
        <f t="shared" ca="1" si="880"/>
        <v>373</v>
      </c>
      <c r="RKC14">
        <f t="shared" ca="1" si="880"/>
        <v>879</v>
      </c>
      <c r="RKD14">
        <f t="shared" ca="1" si="880"/>
        <v>640</v>
      </c>
      <c r="RKE14">
        <f t="shared" ca="1" si="880"/>
        <v>657</v>
      </c>
      <c r="RKF14">
        <f t="shared" ca="1" si="880"/>
        <v>968</v>
      </c>
      <c r="RKG14">
        <f t="shared" ca="1" si="880"/>
        <v>800</v>
      </c>
      <c r="RKH14">
        <f t="shared" ca="1" si="880"/>
        <v>394</v>
      </c>
      <c r="RKI14">
        <f t="shared" ca="1" si="880"/>
        <v>581</v>
      </c>
      <c r="RKJ14">
        <f t="shared" ca="1" si="880"/>
        <v>198</v>
      </c>
      <c r="RKK14">
        <f t="shared" ca="1" si="880"/>
        <v>925</v>
      </c>
      <c r="RKL14">
        <f t="shared" ca="1" si="880"/>
        <v>77</v>
      </c>
      <c r="RKM14">
        <f t="shared" ca="1" si="880"/>
        <v>266</v>
      </c>
      <c r="RKN14">
        <f t="shared" ca="1" si="880"/>
        <v>667</v>
      </c>
      <c r="RKO14">
        <f t="shared" ca="1" si="880"/>
        <v>404</v>
      </c>
      <c r="RKP14">
        <f t="shared" ca="1" si="880"/>
        <v>649</v>
      </c>
      <c r="RKQ14">
        <f t="shared" ca="1" si="880"/>
        <v>583</v>
      </c>
      <c r="RKR14">
        <f t="shared" ca="1" si="880"/>
        <v>625</v>
      </c>
      <c r="RKS14">
        <f t="shared" ca="1" si="880"/>
        <v>553</v>
      </c>
      <c r="RKT14">
        <f t="shared" ca="1" si="880"/>
        <v>251</v>
      </c>
      <c r="RKU14">
        <f t="shared" ca="1" si="880"/>
        <v>318</v>
      </c>
      <c r="RKV14">
        <f t="shared" ca="1" si="880"/>
        <v>759</v>
      </c>
      <c r="RKW14">
        <f t="shared" ca="1" si="194"/>
        <v>425</v>
      </c>
      <c r="RKX14">
        <f t="shared" ca="1" si="1009"/>
        <v>392</v>
      </c>
      <c r="RKY14">
        <f t="shared" ca="1" si="1009"/>
        <v>892</v>
      </c>
      <c r="RKZ14">
        <f t="shared" ca="1" si="1009"/>
        <v>472</v>
      </c>
      <c r="RLA14">
        <f t="shared" ca="1" si="1009"/>
        <v>393</v>
      </c>
      <c r="RLB14">
        <f t="shared" ca="1" si="1009"/>
        <v>274</v>
      </c>
      <c r="RLC14">
        <f t="shared" ca="1" si="1009"/>
        <v>702</v>
      </c>
      <c r="RLD14">
        <f t="shared" ca="1" si="1009"/>
        <v>808</v>
      </c>
      <c r="RLE14">
        <f t="shared" ca="1" si="1009"/>
        <v>113</v>
      </c>
      <c r="RLF14">
        <f t="shared" ca="1" si="1009"/>
        <v>409</v>
      </c>
      <c r="RLG14">
        <f t="shared" ca="1" si="1009"/>
        <v>992</v>
      </c>
      <c r="RLH14">
        <f t="shared" ca="1" si="1009"/>
        <v>331</v>
      </c>
      <c r="RLI14">
        <f t="shared" ca="1" si="1009"/>
        <v>512</v>
      </c>
      <c r="RLJ14">
        <f t="shared" ca="1" si="1009"/>
        <v>989</v>
      </c>
      <c r="RLK14">
        <f t="shared" ca="1" si="1009"/>
        <v>571</v>
      </c>
      <c r="RLL14">
        <f t="shared" ca="1" si="1009"/>
        <v>257</v>
      </c>
      <c r="RLM14">
        <f t="shared" ca="1" si="1009"/>
        <v>941</v>
      </c>
      <c r="RLN14">
        <f t="shared" ca="1" si="1009"/>
        <v>463</v>
      </c>
      <c r="RLO14">
        <f t="shared" ca="1" si="1009"/>
        <v>218</v>
      </c>
      <c r="RLP14">
        <f t="shared" ca="1" si="1009"/>
        <v>437</v>
      </c>
      <c r="RLQ14">
        <f t="shared" ca="1" si="1009"/>
        <v>861</v>
      </c>
      <c r="RLR14">
        <f t="shared" ca="1" si="1009"/>
        <v>387</v>
      </c>
      <c r="RLS14">
        <f t="shared" ca="1" si="1009"/>
        <v>996</v>
      </c>
      <c r="RLT14">
        <f t="shared" ca="1" si="1009"/>
        <v>360</v>
      </c>
      <c r="RLU14">
        <f t="shared" ca="1" si="1009"/>
        <v>800</v>
      </c>
      <c r="RLV14">
        <f t="shared" ca="1" si="1009"/>
        <v>855</v>
      </c>
      <c r="RLW14">
        <f t="shared" ca="1" si="1009"/>
        <v>799</v>
      </c>
      <c r="RLX14">
        <f t="shared" ca="1" si="1009"/>
        <v>172</v>
      </c>
      <c r="RLY14">
        <f t="shared" ca="1" si="1009"/>
        <v>943</v>
      </c>
      <c r="RLZ14">
        <f t="shared" ca="1" si="1009"/>
        <v>577</v>
      </c>
      <c r="RMA14">
        <f t="shared" ca="1" si="1009"/>
        <v>403</v>
      </c>
      <c r="RMB14">
        <f t="shared" ca="1" si="1009"/>
        <v>957</v>
      </c>
      <c r="RMC14">
        <f t="shared" ca="1" si="1009"/>
        <v>67</v>
      </c>
      <c r="RMD14">
        <f t="shared" ca="1" si="1009"/>
        <v>488</v>
      </c>
      <c r="RME14">
        <f t="shared" ca="1" si="1009"/>
        <v>387</v>
      </c>
      <c r="RMF14">
        <f t="shared" ca="1" si="1009"/>
        <v>52</v>
      </c>
      <c r="RMG14">
        <f t="shared" ca="1" si="1009"/>
        <v>873</v>
      </c>
      <c r="RMH14">
        <f t="shared" ca="1" si="1009"/>
        <v>685</v>
      </c>
      <c r="RMI14">
        <f t="shared" ca="1" si="1009"/>
        <v>944</v>
      </c>
      <c r="RMJ14">
        <f t="shared" ca="1" si="1009"/>
        <v>284</v>
      </c>
      <c r="RMK14">
        <f t="shared" ca="1" si="1009"/>
        <v>815</v>
      </c>
      <c r="RML14">
        <f t="shared" ca="1" si="1009"/>
        <v>97</v>
      </c>
      <c r="RMM14">
        <f t="shared" ca="1" si="1009"/>
        <v>854</v>
      </c>
      <c r="RMN14">
        <f t="shared" ca="1" si="1009"/>
        <v>430</v>
      </c>
      <c r="RMO14">
        <f t="shared" ca="1" si="1009"/>
        <v>540</v>
      </c>
      <c r="RMP14">
        <f t="shared" ca="1" si="1009"/>
        <v>567</v>
      </c>
      <c r="RMQ14">
        <f t="shared" ca="1" si="1009"/>
        <v>388</v>
      </c>
      <c r="RMR14">
        <f t="shared" ca="1" si="1009"/>
        <v>258</v>
      </c>
      <c r="RMS14">
        <f t="shared" ca="1" si="1009"/>
        <v>469</v>
      </c>
      <c r="RMT14">
        <f t="shared" ca="1" si="1009"/>
        <v>316</v>
      </c>
      <c r="RMU14">
        <f t="shared" ca="1" si="1009"/>
        <v>692</v>
      </c>
      <c r="RMV14">
        <f t="shared" ca="1" si="1009"/>
        <v>27</v>
      </c>
      <c r="RMW14">
        <f t="shared" ca="1" si="1009"/>
        <v>666</v>
      </c>
      <c r="RMX14">
        <f t="shared" ca="1" si="1009"/>
        <v>271</v>
      </c>
      <c r="RMY14">
        <f t="shared" ca="1" si="1009"/>
        <v>249</v>
      </c>
      <c r="RMZ14">
        <f t="shared" ca="1" si="1009"/>
        <v>419</v>
      </c>
      <c r="RNA14">
        <f t="shared" ca="1" si="1009"/>
        <v>768</v>
      </c>
      <c r="RNB14">
        <f t="shared" ca="1" si="1009"/>
        <v>111</v>
      </c>
      <c r="RNC14">
        <f t="shared" ca="1" si="1009"/>
        <v>80</v>
      </c>
      <c r="RND14">
        <f t="shared" ca="1" si="1009"/>
        <v>509</v>
      </c>
      <c r="RNE14">
        <f t="shared" ca="1" si="1009"/>
        <v>899</v>
      </c>
      <c r="RNF14">
        <f t="shared" ca="1" si="1009"/>
        <v>87</v>
      </c>
      <c r="RNG14">
        <f t="shared" ca="1" si="1009"/>
        <v>74</v>
      </c>
      <c r="RNH14">
        <f t="shared" ca="1" si="1009"/>
        <v>838</v>
      </c>
      <c r="RNI14">
        <f t="shared" ca="1" si="1009"/>
        <v>171</v>
      </c>
      <c r="RNJ14">
        <f t="shared" ca="1" si="881"/>
        <v>118</v>
      </c>
      <c r="RNK14">
        <f t="shared" ca="1" si="881"/>
        <v>302</v>
      </c>
      <c r="RNL14">
        <f t="shared" ca="1" si="881"/>
        <v>361</v>
      </c>
      <c r="RNM14">
        <f t="shared" ca="1" si="881"/>
        <v>486</v>
      </c>
      <c r="RNN14">
        <f t="shared" ca="1" si="881"/>
        <v>648</v>
      </c>
      <c r="RNO14">
        <f t="shared" ca="1" si="881"/>
        <v>613</v>
      </c>
      <c r="RNP14">
        <f t="shared" ca="1" si="881"/>
        <v>750</v>
      </c>
      <c r="RNQ14">
        <f t="shared" ca="1" si="881"/>
        <v>966</v>
      </c>
      <c r="RNR14">
        <f t="shared" ca="1" si="881"/>
        <v>158</v>
      </c>
      <c r="RNS14">
        <f t="shared" ca="1" si="881"/>
        <v>872</v>
      </c>
      <c r="RNT14">
        <f t="shared" ca="1" si="881"/>
        <v>605</v>
      </c>
      <c r="RNU14">
        <f t="shared" ca="1" si="881"/>
        <v>789</v>
      </c>
      <c r="RNV14">
        <f t="shared" ca="1" si="881"/>
        <v>561</v>
      </c>
      <c r="RNW14">
        <f t="shared" ca="1" si="881"/>
        <v>639</v>
      </c>
      <c r="RNX14">
        <f t="shared" ca="1" si="881"/>
        <v>35</v>
      </c>
      <c r="RNY14">
        <f t="shared" ca="1" si="881"/>
        <v>549</v>
      </c>
      <c r="RNZ14">
        <f t="shared" ca="1" si="881"/>
        <v>208</v>
      </c>
      <c r="ROA14">
        <f t="shared" ca="1" si="881"/>
        <v>372</v>
      </c>
      <c r="ROB14">
        <f t="shared" ca="1" si="881"/>
        <v>983</v>
      </c>
      <c r="ROC14">
        <f t="shared" ca="1" si="881"/>
        <v>343</v>
      </c>
      <c r="ROD14">
        <f t="shared" ca="1" si="881"/>
        <v>765</v>
      </c>
      <c r="ROE14">
        <f t="shared" ca="1" si="881"/>
        <v>367</v>
      </c>
      <c r="ROF14">
        <f t="shared" ca="1" si="881"/>
        <v>230</v>
      </c>
      <c r="ROG14">
        <f t="shared" ca="1" si="881"/>
        <v>442</v>
      </c>
      <c r="ROH14">
        <f t="shared" ca="1" si="881"/>
        <v>994</v>
      </c>
      <c r="ROI14">
        <f t="shared" ca="1" si="881"/>
        <v>342</v>
      </c>
      <c r="ROJ14">
        <f t="shared" ca="1" si="881"/>
        <v>234</v>
      </c>
      <c r="ROK14">
        <f t="shared" ca="1" si="881"/>
        <v>862</v>
      </c>
      <c r="ROL14">
        <f t="shared" ca="1" si="881"/>
        <v>617</v>
      </c>
      <c r="ROM14">
        <f t="shared" ca="1" si="881"/>
        <v>897</v>
      </c>
      <c r="RON14">
        <f t="shared" ca="1" si="881"/>
        <v>798</v>
      </c>
      <c r="ROO14">
        <f t="shared" ca="1" si="881"/>
        <v>916</v>
      </c>
      <c r="ROP14">
        <f t="shared" ca="1" si="881"/>
        <v>972</v>
      </c>
      <c r="ROQ14">
        <f t="shared" ca="1" si="881"/>
        <v>122</v>
      </c>
      <c r="ROR14">
        <f t="shared" ca="1" si="881"/>
        <v>429</v>
      </c>
      <c r="ROS14">
        <f t="shared" ca="1" si="881"/>
        <v>760</v>
      </c>
      <c r="ROT14">
        <f t="shared" ca="1" si="881"/>
        <v>729</v>
      </c>
      <c r="ROU14">
        <f t="shared" ca="1" si="881"/>
        <v>421</v>
      </c>
      <c r="ROV14">
        <f t="shared" ca="1" si="881"/>
        <v>948</v>
      </c>
      <c r="ROW14">
        <f t="shared" ca="1" si="881"/>
        <v>830</v>
      </c>
      <c r="ROX14">
        <f t="shared" ca="1" si="881"/>
        <v>532</v>
      </c>
      <c r="ROY14">
        <f t="shared" ca="1" si="881"/>
        <v>474</v>
      </c>
      <c r="ROZ14">
        <f t="shared" ca="1" si="881"/>
        <v>754</v>
      </c>
      <c r="RPA14">
        <f t="shared" ca="1" si="881"/>
        <v>297</v>
      </c>
      <c r="RPB14">
        <f t="shared" ca="1" si="881"/>
        <v>32</v>
      </c>
      <c r="RPC14">
        <f t="shared" ca="1" si="881"/>
        <v>92</v>
      </c>
      <c r="RPD14">
        <f t="shared" ca="1" si="881"/>
        <v>213</v>
      </c>
      <c r="RPE14">
        <f t="shared" ca="1" si="881"/>
        <v>586</v>
      </c>
      <c r="RPF14">
        <f t="shared" ca="1" si="881"/>
        <v>744</v>
      </c>
      <c r="RPG14">
        <f t="shared" ca="1" si="881"/>
        <v>730</v>
      </c>
      <c r="RPH14">
        <f t="shared" ca="1" si="881"/>
        <v>142</v>
      </c>
      <c r="RPI14">
        <f t="shared" ca="1" si="881"/>
        <v>699</v>
      </c>
      <c r="RPJ14">
        <f t="shared" ca="1" si="881"/>
        <v>461</v>
      </c>
      <c r="RPK14">
        <f t="shared" ca="1" si="881"/>
        <v>628</v>
      </c>
      <c r="RPL14">
        <f t="shared" ca="1" si="881"/>
        <v>6</v>
      </c>
      <c r="RPM14">
        <f t="shared" ca="1" si="881"/>
        <v>436</v>
      </c>
      <c r="RPN14">
        <f t="shared" ca="1" si="881"/>
        <v>73</v>
      </c>
      <c r="RPO14">
        <f t="shared" ca="1" si="881"/>
        <v>31</v>
      </c>
      <c r="RPP14">
        <f t="shared" ca="1" si="881"/>
        <v>776</v>
      </c>
      <c r="RPQ14">
        <f t="shared" ca="1" si="881"/>
        <v>288</v>
      </c>
      <c r="RPR14">
        <f t="shared" ca="1" si="881"/>
        <v>858</v>
      </c>
      <c r="RPS14">
        <f t="shared" ca="1" si="881"/>
        <v>80</v>
      </c>
      <c r="RPT14">
        <f t="shared" ca="1" si="881"/>
        <v>310</v>
      </c>
      <c r="RPU14">
        <f t="shared" ca="1" si="196"/>
        <v>617</v>
      </c>
      <c r="RPV14">
        <f t="shared" ca="1" si="1010"/>
        <v>39</v>
      </c>
      <c r="RPW14">
        <f t="shared" ca="1" si="1010"/>
        <v>859</v>
      </c>
      <c r="RPX14">
        <f t="shared" ca="1" si="1010"/>
        <v>201</v>
      </c>
      <c r="RPY14">
        <f t="shared" ca="1" si="1010"/>
        <v>614</v>
      </c>
      <c r="RPZ14">
        <f t="shared" ca="1" si="1010"/>
        <v>981</v>
      </c>
      <c r="RQA14">
        <f t="shared" ca="1" si="1010"/>
        <v>784</v>
      </c>
      <c r="RQB14">
        <f t="shared" ca="1" si="1010"/>
        <v>494</v>
      </c>
      <c r="RQC14">
        <f t="shared" ca="1" si="1010"/>
        <v>604</v>
      </c>
      <c r="RQD14">
        <f t="shared" ca="1" si="1010"/>
        <v>386</v>
      </c>
      <c r="RQE14">
        <f t="shared" ca="1" si="1010"/>
        <v>23</v>
      </c>
      <c r="RQF14">
        <f t="shared" ca="1" si="1010"/>
        <v>761</v>
      </c>
      <c r="RQG14">
        <f t="shared" ca="1" si="1010"/>
        <v>924</v>
      </c>
      <c r="RQH14">
        <f t="shared" ca="1" si="1010"/>
        <v>146</v>
      </c>
      <c r="RQI14">
        <f t="shared" ca="1" si="1010"/>
        <v>562</v>
      </c>
      <c r="RQJ14">
        <f t="shared" ca="1" si="1010"/>
        <v>623</v>
      </c>
      <c r="RQK14">
        <f t="shared" ca="1" si="1010"/>
        <v>23</v>
      </c>
      <c r="RQL14">
        <f t="shared" ca="1" si="1010"/>
        <v>821</v>
      </c>
      <c r="RQM14">
        <f t="shared" ca="1" si="1010"/>
        <v>555</v>
      </c>
      <c r="RQN14">
        <f t="shared" ca="1" si="1010"/>
        <v>381</v>
      </c>
      <c r="RQO14">
        <f t="shared" ca="1" si="1010"/>
        <v>565</v>
      </c>
      <c r="RQP14">
        <f t="shared" ca="1" si="1010"/>
        <v>252</v>
      </c>
      <c r="RQQ14">
        <f t="shared" ca="1" si="1010"/>
        <v>461</v>
      </c>
      <c r="RQR14">
        <f t="shared" ca="1" si="1010"/>
        <v>899</v>
      </c>
      <c r="RQS14">
        <f t="shared" ca="1" si="1010"/>
        <v>865</v>
      </c>
      <c r="RQT14">
        <f t="shared" ca="1" si="1010"/>
        <v>668</v>
      </c>
      <c r="RQU14">
        <f t="shared" ca="1" si="1010"/>
        <v>932</v>
      </c>
      <c r="RQV14">
        <f t="shared" ca="1" si="1010"/>
        <v>876</v>
      </c>
      <c r="RQW14">
        <f t="shared" ca="1" si="1010"/>
        <v>58</v>
      </c>
      <c r="RQX14">
        <f t="shared" ca="1" si="1010"/>
        <v>469</v>
      </c>
      <c r="RQY14">
        <f t="shared" ca="1" si="1010"/>
        <v>68</v>
      </c>
      <c r="RQZ14">
        <f t="shared" ca="1" si="1010"/>
        <v>983</v>
      </c>
      <c r="RRA14">
        <f t="shared" ca="1" si="1010"/>
        <v>156</v>
      </c>
      <c r="RRB14">
        <f t="shared" ca="1" si="1010"/>
        <v>802</v>
      </c>
      <c r="RRC14">
        <f t="shared" ca="1" si="1010"/>
        <v>866</v>
      </c>
      <c r="RRD14">
        <f t="shared" ca="1" si="1010"/>
        <v>802</v>
      </c>
      <c r="RRE14">
        <f t="shared" ca="1" si="1010"/>
        <v>213</v>
      </c>
      <c r="RRF14">
        <f t="shared" ca="1" si="1010"/>
        <v>405</v>
      </c>
      <c r="RRG14">
        <f t="shared" ca="1" si="1010"/>
        <v>954</v>
      </c>
      <c r="RRH14">
        <f t="shared" ca="1" si="1010"/>
        <v>755</v>
      </c>
      <c r="RRI14">
        <f t="shared" ca="1" si="1010"/>
        <v>164</v>
      </c>
      <c r="RRJ14">
        <f t="shared" ca="1" si="1010"/>
        <v>180</v>
      </c>
      <c r="RRK14">
        <f t="shared" ca="1" si="1010"/>
        <v>28</v>
      </c>
      <c r="RRL14">
        <f t="shared" ca="1" si="1010"/>
        <v>322</v>
      </c>
      <c r="RRM14">
        <f t="shared" ca="1" si="1010"/>
        <v>959</v>
      </c>
      <c r="RRN14">
        <f t="shared" ca="1" si="1010"/>
        <v>271</v>
      </c>
      <c r="RRO14">
        <f t="shared" ca="1" si="1010"/>
        <v>273</v>
      </c>
      <c r="RRP14">
        <f t="shared" ca="1" si="1010"/>
        <v>532</v>
      </c>
      <c r="RRQ14">
        <f t="shared" ca="1" si="1010"/>
        <v>650</v>
      </c>
      <c r="RRR14">
        <f t="shared" ca="1" si="1010"/>
        <v>874</v>
      </c>
      <c r="RRS14">
        <f t="shared" ca="1" si="1010"/>
        <v>250</v>
      </c>
      <c r="RRT14">
        <f t="shared" ca="1" si="1010"/>
        <v>669</v>
      </c>
      <c r="RRU14">
        <f t="shared" ca="1" si="1010"/>
        <v>138</v>
      </c>
      <c r="RRV14">
        <f t="shared" ca="1" si="1010"/>
        <v>558</v>
      </c>
      <c r="RRW14">
        <f t="shared" ca="1" si="1010"/>
        <v>44</v>
      </c>
      <c r="RRX14">
        <f t="shared" ca="1" si="1010"/>
        <v>343</v>
      </c>
      <c r="RRY14">
        <f t="shared" ca="1" si="1010"/>
        <v>901</v>
      </c>
      <c r="RRZ14">
        <f t="shared" ca="1" si="1010"/>
        <v>915</v>
      </c>
      <c r="RSA14">
        <f t="shared" ca="1" si="1010"/>
        <v>605</v>
      </c>
      <c r="RSB14">
        <f t="shared" ca="1" si="1010"/>
        <v>746</v>
      </c>
      <c r="RSC14">
        <f t="shared" ca="1" si="1010"/>
        <v>205</v>
      </c>
      <c r="RSD14">
        <f t="shared" ca="1" si="1010"/>
        <v>550</v>
      </c>
      <c r="RSE14">
        <f t="shared" ca="1" si="1010"/>
        <v>209</v>
      </c>
      <c r="RSF14">
        <f t="shared" ca="1" si="1010"/>
        <v>818</v>
      </c>
      <c r="RSG14">
        <f t="shared" ca="1" si="1010"/>
        <v>762</v>
      </c>
      <c r="RSH14">
        <f t="shared" ca="1" si="882"/>
        <v>577</v>
      </c>
      <c r="RSI14">
        <f t="shared" ca="1" si="882"/>
        <v>470</v>
      </c>
      <c r="RSJ14">
        <f t="shared" ca="1" si="882"/>
        <v>467</v>
      </c>
      <c r="RSK14">
        <f t="shared" ca="1" si="882"/>
        <v>238</v>
      </c>
      <c r="RSL14">
        <f t="shared" ca="1" si="882"/>
        <v>295</v>
      </c>
      <c r="RSM14">
        <f t="shared" ca="1" si="882"/>
        <v>459</v>
      </c>
      <c r="RSN14">
        <f t="shared" ca="1" si="882"/>
        <v>179</v>
      </c>
      <c r="RSO14">
        <f t="shared" ca="1" si="882"/>
        <v>453</v>
      </c>
      <c r="RSP14">
        <f t="shared" ca="1" si="882"/>
        <v>733</v>
      </c>
      <c r="RSQ14">
        <f t="shared" ca="1" si="882"/>
        <v>313</v>
      </c>
      <c r="RSR14">
        <f t="shared" ca="1" si="882"/>
        <v>857</v>
      </c>
      <c r="RSS14">
        <f t="shared" ca="1" si="882"/>
        <v>135</v>
      </c>
      <c r="RST14">
        <f t="shared" ca="1" si="882"/>
        <v>420</v>
      </c>
      <c r="RSU14">
        <f t="shared" ca="1" si="882"/>
        <v>425</v>
      </c>
      <c r="RSV14">
        <f t="shared" ca="1" si="882"/>
        <v>519</v>
      </c>
      <c r="RSW14">
        <f t="shared" ca="1" si="882"/>
        <v>545</v>
      </c>
      <c r="RSX14">
        <f t="shared" ca="1" si="882"/>
        <v>956</v>
      </c>
      <c r="RSY14">
        <f t="shared" ca="1" si="882"/>
        <v>849</v>
      </c>
      <c r="RSZ14">
        <f t="shared" ca="1" si="882"/>
        <v>879</v>
      </c>
      <c r="RTA14">
        <f t="shared" ca="1" si="882"/>
        <v>326</v>
      </c>
      <c r="RTB14">
        <f t="shared" ca="1" si="882"/>
        <v>577</v>
      </c>
      <c r="RTC14">
        <f t="shared" ca="1" si="882"/>
        <v>888</v>
      </c>
      <c r="RTD14">
        <f t="shared" ca="1" si="882"/>
        <v>415</v>
      </c>
      <c r="RTE14">
        <f t="shared" ca="1" si="882"/>
        <v>826</v>
      </c>
      <c r="RTF14">
        <f t="shared" ca="1" si="882"/>
        <v>368</v>
      </c>
      <c r="RTG14">
        <f t="shared" ca="1" si="882"/>
        <v>197</v>
      </c>
      <c r="RTH14">
        <f t="shared" ca="1" si="882"/>
        <v>595</v>
      </c>
      <c r="RTI14">
        <f t="shared" ca="1" si="882"/>
        <v>227</v>
      </c>
      <c r="RTJ14">
        <f t="shared" ca="1" si="882"/>
        <v>40</v>
      </c>
      <c r="RTK14">
        <f t="shared" ca="1" si="882"/>
        <v>831</v>
      </c>
      <c r="RTL14">
        <f t="shared" ca="1" si="882"/>
        <v>225</v>
      </c>
      <c r="RTM14">
        <f t="shared" ca="1" si="882"/>
        <v>690</v>
      </c>
      <c r="RTN14">
        <f t="shared" ca="1" si="882"/>
        <v>584</v>
      </c>
      <c r="RTO14">
        <f t="shared" ca="1" si="882"/>
        <v>493</v>
      </c>
      <c r="RTP14">
        <f t="shared" ca="1" si="882"/>
        <v>331</v>
      </c>
      <c r="RTQ14">
        <f t="shared" ca="1" si="882"/>
        <v>856</v>
      </c>
      <c r="RTR14">
        <f t="shared" ca="1" si="882"/>
        <v>377</v>
      </c>
      <c r="RTS14">
        <f t="shared" ca="1" si="882"/>
        <v>220</v>
      </c>
      <c r="RTT14">
        <f t="shared" ca="1" si="882"/>
        <v>762</v>
      </c>
      <c r="RTU14">
        <f t="shared" ca="1" si="882"/>
        <v>779</v>
      </c>
      <c r="RTV14">
        <f t="shared" ca="1" si="882"/>
        <v>602</v>
      </c>
      <c r="RTW14">
        <f t="shared" ca="1" si="882"/>
        <v>94</v>
      </c>
      <c r="RTX14">
        <f t="shared" ca="1" si="882"/>
        <v>723</v>
      </c>
      <c r="RTY14">
        <f t="shared" ca="1" si="882"/>
        <v>881</v>
      </c>
      <c r="RTZ14">
        <f t="shared" ca="1" si="882"/>
        <v>836</v>
      </c>
      <c r="RUA14">
        <f t="shared" ca="1" si="882"/>
        <v>443</v>
      </c>
      <c r="RUB14">
        <f t="shared" ca="1" si="882"/>
        <v>271</v>
      </c>
      <c r="RUC14">
        <f t="shared" ca="1" si="882"/>
        <v>803</v>
      </c>
      <c r="RUD14">
        <f t="shared" ca="1" si="882"/>
        <v>20</v>
      </c>
      <c r="RUE14">
        <f t="shared" ca="1" si="882"/>
        <v>973</v>
      </c>
      <c r="RUF14">
        <f t="shared" ca="1" si="882"/>
        <v>668</v>
      </c>
      <c r="RUG14">
        <f t="shared" ca="1" si="882"/>
        <v>514</v>
      </c>
      <c r="RUH14">
        <f t="shared" ca="1" si="882"/>
        <v>394</v>
      </c>
      <c r="RUI14">
        <f t="shared" ca="1" si="882"/>
        <v>719</v>
      </c>
      <c r="RUJ14">
        <f t="shared" ca="1" si="882"/>
        <v>257</v>
      </c>
      <c r="RUK14">
        <f t="shared" ca="1" si="882"/>
        <v>138</v>
      </c>
      <c r="RUL14">
        <f t="shared" ca="1" si="882"/>
        <v>254</v>
      </c>
      <c r="RUM14">
        <f t="shared" ca="1" si="882"/>
        <v>495</v>
      </c>
      <c r="RUN14">
        <f t="shared" ca="1" si="882"/>
        <v>94</v>
      </c>
      <c r="RUO14">
        <f t="shared" ca="1" si="882"/>
        <v>181</v>
      </c>
      <c r="RUP14">
        <f t="shared" ca="1" si="882"/>
        <v>124</v>
      </c>
      <c r="RUQ14">
        <f t="shared" ca="1" si="882"/>
        <v>149</v>
      </c>
      <c r="RUR14">
        <f t="shared" ca="1" si="882"/>
        <v>612</v>
      </c>
      <c r="RUS14">
        <f t="shared" ca="1" si="198"/>
        <v>390</v>
      </c>
      <c r="RUT14">
        <f t="shared" ca="1" si="1011"/>
        <v>136</v>
      </c>
      <c r="RUU14">
        <f t="shared" ca="1" si="1011"/>
        <v>881</v>
      </c>
      <c r="RUV14">
        <f t="shared" ca="1" si="1011"/>
        <v>61</v>
      </c>
      <c r="RUW14">
        <f t="shared" ca="1" si="1011"/>
        <v>264</v>
      </c>
      <c r="RUX14">
        <f t="shared" ca="1" si="1011"/>
        <v>2</v>
      </c>
      <c r="RUY14">
        <f t="shared" ca="1" si="1011"/>
        <v>391</v>
      </c>
      <c r="RUZ14">
        <f t="shared" ca="1" si="1011"/>
        <v>82</v>
      </c>
      <c r="RVA14">
        <f t="shared" ca="1" si="1011"/>
        <v>168</v>
      </c>
      <c r="RVB14">
        <f t="shared" ca="1" si="1011"/>
        <v>325</v>
      </c>
      <c r="RVC14">
        <f t="shared" ca="1" si="1011"/>
        <v>719</v>
      </c>
      <c r="RVD14">
        <f t="shared" ca="1" si="1011"/>
        <v>950</v>
      </c>
      <c r="RVE14">
        <f t="shared" ca="1" si="1011"/>
        <v>775</v>
      </c>
      <c r="RVF14">
        <f t="shared" ca="1" si="1011"/>
        <v>83</v>
      </c>
      <c r="RVG14">
        <f t="shared" ca="1" si="1011"/>
        <v>673</v>
      </c>
      <c r="RVH14">
        <f t="shared" ca="1" si="1011"/>
        <v>916</v>
      </c>
      <c r="RVI14">
        <f t="shared" ca="1" si="1011"/>
        <v>334</v>
      </c>
      <c r="RVJ14">
        <f t="shared" ca="1" si="1011"/>
        <v>915</v>
      </c>
      <c r="RVK14">
        <f t="shared" ca="1" si="1011"/>
        <v>5</v>
      </c>
      <c r="RVL14">
        <f t="shared" ca="1" si="1011"/>
        <v>681</v>
      </c>
      <c r="RVM14">
        <f t="shared" ca="1" si="1011"/>
        <v>553</v>
      </c>
      <c r="RVN14">
        <f t="shared" ca="1" si="1011"/>
        <v>185</v>
      </c>
      <c r="RVO14">
        <f t="shared" ca="1" si="1011"/>
        <v>156</v>
      </c>
      <c r="RVP14">
        <f t="shared" ca="1" si="1011"/>
        <v>858</v>
      </c>
      <c r="RVQ14">
        <f t="shared" ca="1" si="1011"/>
        <v>624</v>
      </c>
      <c r="RVR14">
        <f t="shared" ca="1" si="1011"/>
        <v>12</v>
      </c>
      <c r="RVS14">
        <f t="shared" ca="1" si="1011"/>
        <v>491</v>
      </c>
      <c r="RVT14">
        <f t="shared" ca="1" si="1011"/>
        <v>248</v>
      </c>
      <c r="RVU14">
        <f t="shared" ca="1" si="1011"/>
        <v>189</v>
      </c>
      <c r="RVV14">
        <f t="shared" ca="1" si="1011"/>
        <v>812</v>
      </c>
      <c r="RVW14">
        <f t="shared" ca="1" si="1011"/>
        <v>830</v>
      </c>
      <c r="RVX14">
        <f t="shared" ca="1" si="1011"/>
        <v>424</v>
      </c>
      <c r="RVY14">
        <f t="shared" ca="1" si="1011"/>
        <v>279</v>
      </c>
      <c r="RVZ14">
        <f t="shared" ca="1" si="1011"/>
        <v>885</v>
      </c>
      <c r="RWA14">
        <f t="shared" ca="1" si="1011"/>
        <v>636</v>
      </c>
      <c r="RWB14">
        <f t="shared" ca="1" si="1011"/>
        <v>290</v>
      </c>
      <c r="RWC14">
        <f t="shared" ca="1" si="1011"/>
        <v>868</v>
      </c>
      <c r="RWD14">
        <f t="shared" ca="1" si="1011"/>
        <v>460</v>
      </c>
      <c r="RWE14">
        <f t="shared" ca="1" si="1011"/>
        <v>610</v>
      </c>
      <c r="RWF14">
        <f t="shared" ca="1" si="1011"/>
        <v>821</v>
      </c>
      <c r="RWG14">
        <f t="shared" ca="1" si="1011"/>
        <v>289</v>
      </c>
      <c r="RWH14">
        <f t="shared" ca="1" si="1011"/>
        <v>860</v>
      </c>
      <c r="RWI14">
        <f t="shared" ca="1" si="1011"/>
        <v>477</v>
      </c>
      <c r="RWJ14">
        <f t="shared" ca="1" si="1011"/>
        <v>593</v>
      </c>
      <c r="RWK14">
        <f t="shared" ca="1" si="1011"/>
        <v>288</v>
      </c>
      <c r="RWL14">
        <f t="shared" ca="1" si="1011"/>
        <v>901</v>
      </c>
      <c r="RWM14">
        <f t="shared" ca="1" si="1011"/>
        <v>216</v>
      </c>
      <c r="RWN14">
        <f t="shared" ca="1" si="1011"/>
        <v>856</v>
      </c>
      <c r="RWO14">
        <f t="shared" ca="1" si="1011"/>
        <v>793</v>
      </c>
      <c r="RWP14">
        <f t="shared" ca="1" si="1011"/>
        <v>822</v>
      </c>
      <c r="RWQ14">
        <f t="shared" ca="1" si="1011"/>
        <v>707</v>
      </c>
      <c r="RWR14">
        <f t="shared" ca="1" si="1011"/>
        <v>403</v>
      </c>
      <c r="RWS14">
        <f t="shared" ca="1" si="1011"/>
        <v>527</v>
      </c>
      <c r="RWT14">
        <f t="shared" ca="1" si="1011"/>
        <v>252</v>
      </c>
      <c r="RWU14">
        <f t="shared" ca="1" si="1011"/>
        <v>987</v>
      </c>
      <c r="RWV14">
        <f t="shared" ca="1" si="1011"/>
        <v>794</v>
      </c>
      <c r="RWW14">
        <f t="shared" ca="1" si="1011"/>
        <v>736</v>
      </c>
      <c r="RWX14">
        <f t="shared" ca="1" si="1011"/>
        <v>406</v>
      </c>
      <c r="RWY14">
        <f t="shared" ca="1" si="1011"/>
        <v>606</v>
      </c>
      <c r="RWZ14">
        <f t="shared" ca="1" si="1011"/>
        <v>382</v>
      </c>
      <c r="RXA14">
        <f t="shared" ca="1" si="1011"/>
        <v>612</v>
      </c>
      <c r="RXB14">
        <f t="shared" ca="1" si="1011"/>
        <v>578</v>
      </c>
      <c r="RXC14">
        <f t="shared" ca="1" si="1011"/>
        <v>698</v>
      </c>
      <c r="RXD14">
        <f t="shared" ca="1" si="1011"/>
        <v>323</v>
      </c>
      <c r="RXE14">
        <f t="shared" ca="1" si="1011"/>
        <v>680</v>
      </c>
      <c r="RXF14">
        <f t="shared" ca="1" si="883"/>
        <v>744</v>
      </c>
      <c r="RXG14">
        <f t="shared" ca="1" si="883"/>
        <v>229</v>
      </c>
      <c r="RXH14">
        <f t="shared" ca="1" si="883"/>
        <v>624</v>
      </c>
      <c r="RXI14">
        <f t="shared" ca="1" si="883"/>
        <v>433</v>
      </c>
      <c r="RXJ14">
        <f t="shared" ca="1" si="883"/>
        <v>812</v>
      </c>
      <c r="RXK14">
        <f t="shared" ca="1" si="883"/>
        <v>494</v>
      </c>
      <c r="RXL14">
        <f t="shared" ca="1" si="883"/>
        <v>948</v>
      </c>
      <c r="RXM14">
        <f t="shared" ca="1" si="883"/>
        <v>933</v>
      </c>
      <c r="RXN14">
        <f t="shared" ca="1" si="883"/>
        <v>794</v>
      </c>
      <c r="RXO14">
        <f t="shared" ca="1" si="883"/>
        <v>54</v>
      </c>
      <c r="RXP14">
        <f t="shared" ca="1" si="883"/>
        <v>784</v>
      </c>
      <c r="RXQ14">
        <f t="shared" ca="1" si="883"/>
        <v>96</v>
      </c>
      <c r="RXR14">
        <f t="shared" ca="1" si="883"/>
        <v>786</v>
      </c>
      <c r="RXS14">
        <f t="shared" ca="1" si="883"/>
        <v>993</v>
      </c>
      <c r="RXT14">
        <f t="shared" ca="1" si="883"/>
        <v>119</v>
      </c>
      <c r="RXU14">
        <f t="shared" ca="1" si="883"/>
        <v>991</v>
      </c>
      <c r="RXV14">
        <f t="shared" ca="1" si="883"/>
        <v>461</v>
      </c>
      <c r="RXW14">
        <f t="shared" ca="1" si="883"/>
        <v>225</v>
      </c>
      <c r="RXX14">
        <f t="shared" ca="1" si="883"/>
        <v>791</v>
      </c>
      <c r="RXY14">
        <f t="shared" ca="1" si="883"/>
        <v>570</v>
      </c>
      <c r="RXZ14">
        <f t="shared" ca="1" si="883"/>
        <v>781</v>
      </c>
      <c r="RYA14">
        <f t="shared" ca="1" si="883"/>
        <v>231</v>
      </c>
      <c r="RYB14">
        <f t="shared" ca="1" si="883"/>
        <v>820</v>
      </c>
      <c r="RYC14">
        <f t="shared" ca="1" si="883"/>
        <v>115</v>
      </c>
      <c r="RYD14">
        <f t="shared" ca="1" si="883"/>
        <v>767</v>
      </c>
      <c r="RYE14">
        <f t="shared" ca="1" si="883"/>
        <v>322</v>
      </c>
      <c r="RYF14">
        <f t="shared" ca="1" si="883"/>
        <v>749</v>
      </c>
      <c r="RYG14">
        <f t="shared" ca="1" si="883"/>
        <v>527</v>
      </c>
      <c r="RYH14">
        <f t="shared" ca="1" si="883"/>
        <v>467</v>
      </c>
      <c r="RYI14">
        <f t="shared" ca="1" si="883"/>
        <v>647</v>
      </c>
      <c r="RYJ14">
        <f t="shared" ca="1" si="883"/>
        <v>281</v>
      </c>
      <c r="RYK14">
        <f t="shared" ca="1" si="883"/>
        <v>441</v>
      </c>
      <c r="RYL14">
        <f t="shared" ca="1" si="883"/>
        <v>214</v>
      </c>
      <c r="RYM14">
        <f t="shared" ca="1" si="883"/>
        <v>592</v>
      </c>
      <c r="RYN14">
        <f t="shared" ca="1" si="883"/>
        <v>839</v>
      </c>
      <c r="RYO14">
        <f t="shared" ca="1" si="883"/>
        <v>287</v>
      </c>
      <c r="RYP14">
        <f t="shared" ca="1" si="883"/>
        <v>921</v>
      </c>
      <c r="RYQ14">
        <f t="shared" ca="1" si="883"/>
        <v>531</v>
      </c>
      <c r="RYR14">
        <f t="shared" ca="1" si="883"/>
        <v>463</v>
      </c>
      <c r="RYS14">
        <f t="shared" ca="1" si="883"/>
        <v>668</v>
      </c>
      <c r="RYT14">
        <f t="shared" ca="1" si="883"/>
        <v>298</v>
      </c>
      <c r="RYU14">
        <f t="shared" ca="1" si="883"/>
        <v>814</v>
      </c>
      <c r="RYV14">
        <f t="shared" ca="1" si="883"/>
        <v>499</v>
      </c>
      <c r="RYW14">
        <f t="shared" ca="1" si="883"/>
        <v>125</v>
      </c>
      <c r="RYX14">
        <f t="shared" ca="1" si="883"/>
        <v>935</v>
      </c>
      <c r="RYY14">
        <f t="shared" ca="1" si="883"/>
        <v>738</v>
      </c>
      <c r="RYZ14">
        <f t="shared" ca="1" si="883"/>
        <v>946</v>
      </c>
      <c r="RZA14">
        <f t="shared" ca="1" si="883"/>
        <v>639</v>
      </c>
      <c r="RZB14">
        <f t="shared" ca="1" si="883"/>
        <v>965</v>
      </c>
      <c r="RZC14">
        <f t="shared" ca="1" si="883"/>
        <v>870</v>
      </c>
      <c r="RZD14">
        <f t="shared" ca="1" si="883"/>
        <v>623</v>
      </c>
      <c r="RZE14">
        <f t="shared" ca="1" si="883"/>
        <v>686</v>
      </c>
      <c r="RZF14">
        <f t="shared" ca="1" si="883"/>
        <v>754</v>
      </c>
      <c r="RZG14">
        <f t="shared" ca="1" si="883"/>
        <v>511</v>
      </c>
      <c r="RZH14">
        <f t="shared" ca="1" si="883"/>
        <v>922</v>
      </c>
      <c r="RZI14">
        <f t="shared" ca="1" si="883"/>
        <v>437</v>
      </c>
      <c r="RZJ14">
        <f t="shared" ca="1" si="883"/>
        <v>807</v>
      </c>
      <c r="RZK14">
        <f t="shared" ca="1" si="883"/>
        <v>861</v>
      </c>
      <c r="RZL14">
        <f t="shared" ca="1" si="883"/>
        <v>472</v>
      </c>
      <c r="RZM14">
        <f t="shared" ca="1" si="883"/>
        <v>36</v>
      </c>
      <c r="RZN14">
        <f t="shared" ca="1" si="883"/>
        <v>914</v>
      </c>
      <c r="RZO14">
        <f t="shared" ca="1" si="883"/>
        <v>981</v>
      </c>
      <c r="RZP14">
        <f t="shared" ca="1" si="883"/>
        <v>44</v>
      </c>
      <c r="RZQ14">
        <f t="shared" ca="1" si="200"/>
        <v>584</v>
      </c>
      <c r="RZR14">
        <f t="shared" ca="1" si="1012"/>
        <v>194</v>
      </c>
      <c r="RZS14">
        <f t="shared" ca="1" si="1012"/>
        <v>268</v>
      </c>
      <c r="RZT14">
        <f t="shared" ca="1" si="1012"/>
        <v>376</v>
      </c>
      <c r="RZU14">
        <f t="shared" ca="1" si="1012"/>
        <v>209</v>
      </c>
      <c r="RZV14">
        <f t="shared" ca="1" si="1012"/>
        <v>356</v>
      </c>
      <c r="RZW14">
        <f t="shared" ca="1" si="1012"/>
        <v>906</v>
      </c>
      <c r="RZX14">
        <f t="shared" ca="1" si="1012"/>
        <v>671</v>
      </c>
      <c r="RZY14">
        <f t="shared" ca="1" si="1012"/>
        <v>857</v>
      </c>
      <c r="RZZ14">
        <f t="shared" ca="1" si="1012"/>
        <v>57</v>
      </c>
      <c r="SAA14">
        <f t="shared" ca="1" si="1012"/>
        <v>661</v>
      </c>
      <c r="SAB14">
        <f t="shared" ca="1" si="1012"/>
        <v>936</v>
      </c>
      <c r="SAC14">
        <f t="shared" ca="1" si="1012"/>
        <v>979</v>
      </c>
      <c r="SAD14">
        <f t="shared" ca="1" si="1012"/>
        <v>58</v>
      </c>
      <c r="SAE14">
        <f t="shared" ca="1" si="1012"/>
        <v>266</v>
      </c>
      <c r="SAF14">
        <f t="shared" ca="1" si="1012"/>
        <v>254</v>
      </c>
      <c r="SAG14">
        <f t="shared" ca="1" si="1012"/>
        <v>985</v>
      </c>
      <c r="SAH14">
        <f t="shared" ca="1" si="1012"/>
        <v>497</v>
      </c>
      <c r="SAI14">
        <f t="shared" ca="1" si="1012"/>
        <v>230</v>
      </c>
      <c r="SAJ14">
        <f t="shared" ca="1" si="1012"/>
        <v>263</v>
      </c>
      <c r="SAK14">
        <f t="shared" ca="1" si="1012"/>
        <v>961</v>
      </c>
      <c r="SAL14">
        <f t="shared" ca="1" si="1012"/>
        <v>585</v>
      </c>
      <c r="SAM14">
        <f t="shared" ca="1" si="1012"/>
        <v>206</v>
      </c>
      <c r="SAN14">
        <f t="shared" ca="1" si="1012"/>
        <v>539</v>
      </c>
      <c r="SAO14">
        <f t="shared" ca="1" si="1012"/>
        <v>32</v>
      </c>
      <c r="SAP14">
        <f t="shared" ca="1" si="1012"/>
        <v>414</v>
      </c>
      <c r="SAQ14">
        <f t="shared" ca="1" si="1012"/>
        <v>120</v>
      </c>
      <c r="SAR14">
        <f t="shared" ca="1" si="1012"/>
        <v>461</v>
      </c>
      <c r="SAS14">
        <f t="shared" ca="1" si="1012"/>
        <v>491</v>
      </c>
      <c r="SAT14">
        <f t="shared" ca="1" si="1012"/>
        <v>173</v>
      </c>
      <c r="SAU14">
        <f t="shared" ca="1" si="1012"/>
        <v>733</v>
      </c>
      <c r="SAV14">
        <f t="shared" ca="1" si="1012"/>
        <v>139</v>
      </c>
      <c r="SAW14">
        <f t="shared" ca="1" si="1012"/>
        <v>790</v>
      </c>
      <c r="SAX14">
        <f t="shared" ca="1" si="1012"/>
        <v>444</v>
      </c>
      <c r="SAY14">
        <f t="shared" ca="1" si="1012"/>
        <v>623</v>
      </c>
      <c r="SAZ14">
        <f t="shared" ca="1" si="1012"/>
        <v>889</v>
      </c>
      <c r="SBA14">
        <f t="shared" ca="1" si="1012"/>
        <v>979</v>
      </c>
      <c r="SBB14">
        <f t="shared" ca="1" si="1012"/>
        <v>906</v>
      </c>
      <c r="SBC14">
        <f t="shared" ca="1" si="1012"/>
        <v>251</v>
      </c>
      <c r="SBD14">
        <f t="shared" ca="1" si="1012"/>
        <v>875</v>
      </c>
      <c r="SBE14">
        <f t="shared" ca="1" si="1012"/>
        <v>677</v>
      </c>
      <c r="SBF14">
        <f t="shared" ca="1" si="1012"/>
        <v>539</v>
      </c>
      <c r="SBG14">
        <f t="shared" ca="1" si="1012"/>
        <v>813</v>
      </c>
      <c r="SBH14">
        <f t="shared" ca="1" si="1012"/>
        <v>744</v>
      </c>
      <c r="SBI14">
        <f t="shared" ca="1" si="1012"/>
        <v>39</v>
      </c>
      <c r="SBJ14">
        <f t="shared" ca="1" si="1012"/>
        <v>25</v>
      </c>
      <c r="SBK14">
        <f t="shared" ca="1" si="1012"/>
        <v>493</v>
      </c>
      <c r="SBL14">
        <f t="shared" ca="1" si="1012"/>
        <v>429</v>
      </c>
      <c r="SBM14">
        <f t="shared" ca="1" si="1012"/>
        <v>737</v>
      </c>
      <c r="SBN14">
        <f t="shared" ca="1" si="1012"/>
        <v>521</v>
      </c>
      <c r="SBO14">
        <f t="shared" ca="1" si="1012"/>
        <v>251</v>
      </c>
      <c r="SBP14">
        <f t="shared" ca="1" si="1012"/>
        <v>831</v>
      </c>
      <c r="SBQ14">
        <f t="shared" ca="1" si="1012"/>
        <v>164</v>
      </c>
      <c r="SBR14">
        <f t="shared" ca="1" si="1012"/>
        <v>812</v>
      </c>
      <c r="SBS14">
        <f t="shared" ca="1" si="1012"/>
        <v>959</v>
      </c>
      <c r="SBT14">
        <f t="shared" ca="1" si="1012"/>
        <v>387</v>
      </c>
      <c r="SBU14">
        <f t="shared" ca="1" si="1012"/>
        <v>468</v>
      </c>
      <c r="SBV14">
        <f t="shared" ca="1" si="1012"/>
        <v>759</v>
      </c>
      <c r="SBW14">
        <f t="shared" ca="1" si="1012"/>
        <v>673</v>
      </c>
      <c r="SBX14">
        <f t="shared" ca="1" si="1012"/>
        <v>446</v>
      </c>
      <c r="SBY14">
        <f t="shared" ca="1" si="1012"/>
        <v>557</v>
      </c>
      <c r="SBZ14">
        <f t="shared" ca="1" si="1012"/>
        <v>702</v>
      </c>
      <c r="SCA14">
        <f t="shared" ca="1" si="1012"/>
        <v>209</v>
      </c>
      <c r="SCB14">
        <f t="shared" ca="1" si="1012"/>
        <v>503</v>
      </c>
      <c r="SCC14">
        <f t="shared" ca="1" si="1012"/>
        <v>316</v>
      </c>
      <c r="SCD14">
        <f t="shared" ca="1" si="884"/>
        <v>983</v>
      </c>
      <c r="SCE14">
        <f t="shared" ca="1" si="884"/>
        <v>482</v>
      </c>
      <c r="SCF14">
        <f t="shared" ca="1" si="884"/>
        <v>238</v>
      </c>
      <c r="SCG14">
        <f t="shared" ca="1" si="884"/>
        <v>511</v>
      </c>
      <c r="SCH14">
        <f t="shared" ca="1" si="884"/>
        <v>193</v>
      </c>
      <c r="SCI14">
        <f t="shared" ca="1" si="884"/>
        <v>926</v>
      </c>
      <c r="SCJ14">
        <f t="shared" ca="1" si="884"/>
        <v>594</v>
      </c>
      <c r="SCK14">
        <f t="shared" ca="1" si="884"/>
        <v>416</v>
      </c>
      <c r="SCL14">
        <f t="shared" ca="1" si="884"/>
        <v>277</v>
      </c>
      <c r="SCM14">
        <f t="shared" ca="1" si="884"/>
        <v>972</v>
      </c>
      <c r="SCN14">
        <f t="shared" ca="1" si="884"/>
        <v>625</v>
      </c>
      <c r="SCO14">
        <f t="shared" ca="1" si="884"/>
        <v>227</v>
      </c>
      <c r="SCP14">
        <f t="shared" ca="1" si="884"/>
        <v>366</v>
      </c>
      <c r="SCQ14">
        <f t="shared" ca="1" si="884"/>
        <v>224</v>
      </c>
      <c r="SCR14">
        <f t="shared" ca="1" si="884"/>
        <v>406</v>
      </c>
      <c r="SCS14">
        <f t="shared" ca="1" si="884"/>
        <v>705</v>
      </c>
      <c r="SCT14">
        <f t="shared" ca="1" si="884"/>
        <v>893</v>
      </c>
      <c r="SCU14">
        <f t="shared" ca="1" si="884"/>
        <v>425</v>
      </c>
      <c r="SCV14">
        <f t="shared" ca="1" si="884"/>
        <v>298</v>
      </c>
      <c r="SCW14">
        <f t="shared" ca="1" si="884"/>
        <v>339</v>
      </c>
      <c r="SCX14">
        <f t="shared" ca="1" si="884"/>
        <v>726</v>
      </c>
      <c r="SCY14">
        <f t="shared" ca="1" si="884"/>
        <v>45</v>
      </c>
      <c r="SCZ14">
        <f t="shared" ca="1" si="884"/>
        <v>352</v>
      </c>
      <c r="SDA14">
        <f t="shared" ca="1" si="884"/>
        <v>465</v>
      </c>
      <c r="SDB14">
        <f t="shared" ca="1" si="884"/>
        <v>447</v>
      </c>
      <c r="SDC14">
        <f t="shared" ca="1" si="884"/>
        <v>949</v>
      </c>
      <c r="SDD14">
        <f t="shared" ca="1" si="884"/>
        <v>306</v>
      </c>
      <c r="SDE14">
        <f t="shared" ca="1" si="884"/>
        <v>727</v>
      </c>
      <c r="SDF14">
        <f t="shared" ca="1" si="884"/>
        <v>313</v>
      </c>
      <c r="SDG14">
        <f t="shared" ca="1" si="884"/>
        <v>21</v>
      </c>
      <c r="SDH14">
        <f t="shared" ca="1" si="884"/>
        <v>241</v>
      </c>
      <c r="SDI14">
        <f t="shared" ca="1" si="884"/>
        <v>71</v>
      </c>
      <c r="SDJ14">
        <f t="shared" ca="1" si="884"/>
        <v>433</v>
      </c>
      <c r="SDK14">
        <f t="shared" ca="1" si="884"/>
        <v>965</v>
      </c>
      <c r="SDL14">
        <f t="shared" ca="1" si="884"/>
        <v>346</v>
      </c>
      <c r="SDM14">
        <f t="shared" ca="1" si="884"/>
        <v>206</v>
      </c>
      <c r="SDN14">
        <f t="shared" ca="1" si="884"/>
        <v>532</v>
      </c>
      <c r="SDO14">
        <f t="shared" ca="1" si="884"/>
        <v>354</v>
      </c>
      <c r="SDP14">
        <f t="shared" ca="1" si="884"/>
        <v>130</v>
      </c>
      <c r="SDQ14">
        <f t="shared" ca="1" si="884"/>
        <v>123</v>
      </c>
      <c r="SDR14">
        <f t="shared" ca="1" si="884"/>
        <v>984</v>
      </c>
      <c r="SDS14">
        <f t="shared" ca="1" si="884"/>
        <v>454</v>
      </c>
      <c r="SDT14">
        <f t="shared" ca="1" si="884"/>
        <v>504</v>
      </c>
      <c r="SDU14">
        <f t="shared" ca="1" si="884"/>
        <v>808</v>
      </c>
      <c r="SDV14">
        <f t="shared" ca="1" si="884"/>
        <v>738</v>
      </c>
      <c r="SDW14">
        <f t="shared" ca="1" si="884"/>
        <v>98</v>
      </c>
      <c r="SDX14">
        <f t="shared" ca="1" si="884"/>
        <v>687</v>
      </c>
      <c r="SDY14">
        <f t="shared" ca="1" si="884"/>
        <v>180</v>
      </c>
      <c r="SDZ14">
        <f t="shared" ca="1" si="884"/>
        <v>890</v>
      </c>
      <c r="SEA14">
        <f t="shared" ca="1" si="884"/>
        <v>670</v>
      </c>
      <c r="SEB14">
        <f t="shared" ca="1" si="884"/>
        <v>719</v>
      </c>
      <c r="SEC14">
        <f t="shared" ca="1" si="884"/>
        <v>336</v>
      </c>
      <c r="SED14">
        <f t="shared" ca="1" si="884"/>
        <v>965</v>
      </c>
      <c r="SEE14">
        <f t="shared" ca="1" si="884"/>
        <v>493</v>
      </c>
      <c r="SEF14">
        <f t="shared" ca="1" si="884"/>
        <v>474</v>
      </c>
      <c r="SEG14">
        <f t="shared" ca="1" si="884"/>
        <v>865</v>
      </c>
      <c r="SEH14">
        <f t="shared" ca="1" si="884"/>
        <v>574</v>
      </c>
      <c r="SEI14">
        <f t="shared" ca="1" si="884"/>
        <v>325</v>
      </c>
      <c r="SEJ14">
        <f t="shared" ca="1" si="884"/>
        <v>419</v>
      </c>
      <c r="SEK14">
        <f t="shared" ca="1" si="884"/>
        <v>137</v>
      </c>
      <c r="SEL14">
        <f t="shared" ca="1" si="884"/>
        <v>630</v>
      </c>
      <c r="SEM14">
        <f t="shared" ca="1" si="884"/>
        <v>719</v>
      </c>
      <c r="SEN14">
        <f t="shared" ca="1" si="884"/>
        <v>69</v>
      </c>
      <c r="SEO14">
        <f t="shared" ca="1" si="202"/>
        <v>639</v>
      </c>
      <c r="SEP14">
        <f t="shared" ca="1" si="1013"/>
        <v>660</v>
      </c>
      <c r="SEQ14">
        <f t="shared" ca="1" si="1013"/>
        <v>576</v>
      </c>
      <c r="SER14">
        <f t="shared" ca="1" si="1013"/>
        <v>287</v>
      </c>
      <c r="SES14">
        <f t="shared" ca="1" si="1013"/>
        <v>554</v>
      </c>
      <c r="SET14">
        <f t="shared" ca="1" si="1013"/>
        <v>389</v>
      </c>
      <c r="SEU14">
        <f t="shared" ca="1" si="1013"/>
        <v>252</v>
      </c>
      <c r="SEV14">
        <f t="shared" ca="1" si="1013"/>
        <v>930</v>
      </c>
      <c r="SEW14">
        <f t="shared" ca="1" si="1013"/>
        <v>923</v>
      </c>
      <c r="SEX14">
        <f t="shared" ca="1" si="1013"/>
        <v>175</v>
      </c>
      <c r="SEY14">
        <f t="shared" ca="1" si="1013"/>
        <v>996</v>
      </c>
      <c r="SEZ14">
        <f t="shared" ca="1" si="1013"/>
        <v>951</v>
      </c>
      <c r="SFA14">
        <f t="shared" ca="1" si="1013"/>
        <v>539</v>
      </c>
      <c r="SFB14">
        <f t="shared" ca="1" si="1013"/>
        <v>7</v>
      </c>
      <c r="SFC14">
        <f t="shared" ca="1" si="1013"/>
        <v>656</v>
      </c>
      <c r="SFD14">
        <f t="shared" ca="1" si="1013"/>
        <v>869</v>
      </c>
      <c r="SFE14">
        <f t="shared" ca="1" si="1013"/>
        <v>226</v>
      </c>
      <c r="SFF14">
        <f t="shared" ca="1" si="1013"/>
        <v>709</v>
      </c>
      <c r="SFG14">
        <f t="shared" ca="1" si="1013"/>
        <v>971</v>
      </c>
      <c r="SFH14">
        <f t="shared" ca="1" si="1013"/>
        <v>400</v>
      </c>
      <c r="SFI14">
        <f t="shared" ca="1" si="1013"/>
        <v>600</v>
      </c>
      <c r="SFJ14">
        <f t="shared" ca="1" si="1013"/>
        <v>27</v>
      </c>
      <c r="SFK14">
        <f t="shared" ca="1" si="1013"/>
        <v>15</v>
      </c>
      <c r="SFL14">
        <f t="shared" ca="1" si="1013"/>
        <v>338</v>
      </c>
      <c r="SFM14">
        <f t="shared" ca="1" si="1013"/>
        <v>553</v>
      </c>
      <c r="SFN14">
        <f t="shared" ca="1" si="1013"/>
        <v>360</v>
      </c>
      <c r="SFO14">
        <f t="shared" ca="1" si="1013"/>
        <v>832</v>
      </c>
      <c r="SFP14">
        <f t="shared" ca="1" si="1013"/>
        <v>850</v>
      </c>
      <c r="SFQ14">
        <f t="shared" ca="1" si="1013"/>
        <v>210</v>
      </c>
      <c r="SFR14">
        <f t="shared" ca="1" si="1013"/>
        <v>618</v>
      </c>
      <c r="SFS14">
        <f t="shared" ca="1" si="1013"/>
        <v>126</v>
      </c>
      <c r="SFT14">
        <f t="shared" ca="1" si="1013"/>
        <v>361</v>
      </c>
      <c r="SFU14">
        <f t="shared" ca="1" si="1013"/>
        <v>444</v>
      </c>
      <c r="SFV14">
        <f t="shared" ca="1" si="1013"/>
        <v>757</v>
      </c>
      <c r="SFW14">
        <f t="shared" ca="1" si="1013"/>
        <v>676</v>
      </c>
      <c r="SFX14">
        <f t="shared" ca="1" si="1013"/>
        <v>982</v>
      </c>
      <c r="SFY14">
        <f t="shared" ca="1" si="1013"/>
        <v>626</v>
      </c>
      <c r="SFZ14">
        <f t="shared" ca="1" si="1013"/>
        <v>705</v>
      </c>
      <c r="SGA14">
        <f t="shared" ca="1" si="1013"/>
        <v>733</v>
      </c>
      <c r="SGB14">
        <f t="shared" ca="1" si="1013"/>
        <v>753</v>
      </c>
      <c r="SGC14">
        <f t="shared" ca="1" si="1013"/>
        <v>659</v>
      </c>
      <c r="SGD14">
        <f t="shared" ca="1" si="1013"/>
        <v>992</v>
      </c>
      <c r="SGE14">
        <f t="shared" ca="1" si="1013"/>
        <v>352</v>
      </c>
      <c r="SGF14">
        <f t="shared" ca="1" si="1013"/>
        <v>133</v>
      </c>
      <c r="SGG14">
        <f t="shared" ca="1" si="1013"/>
        <v>711</v>
      </c>
      <c r="SGH14">
        <f t="shared" ca="1" si="1013"/>
        <v>37</v>
      </c>
      <c r="SGI14">
        <f t="shared" ca="1" si="1013"/>
        <v>381</v>
      </c>
      <c r="SGJ14">
        <f t="shared" ca="1" si="1013"/>
        <v>709</v>
      </c>
      <c r="SGK14">
        <f t="shared" ca="1" si="1013"/>
        <v>283</v>
      </c>
      <c r="SGL14">
        <f t="shared" ca="1" si="1013"/>
        <v>58</v>
      </c>
      <c r="SGM14">
        <f t="shared" ca="1" si="1013"/>
        <v>345</v>
      </c>
      <c r="SGN14">
        <f t="shared" ca="1" si="1013"/>
        <v>808</v>
      </c>
      <c r="SGO14">
        <f t="shared" ca="1" si="1013"/>
        <v>943</v>
      </c>
      <c r="SGP14">
        <f t="shared" ca="1" si="1013"/>
        <v>403</v>
      </c>
      <c r="SGQ14">
        <f t="shared" ca="1" si="1013"/>
        <v>988</v>
      </c>
      <c r="SGR14">
        <f t="shared" ca="1" si="1013"/>
        <v>285</v>
      </c>
      <c r="SGS14">
        <f t="shared" ca="1" si="1013"/>
        <v>159</v>
      </c>
      <c r="SGT14">
        <f t="shared" ca="1" si="1013"/>
        <v>112</v>
      </c>
      <c r="SGU14">
        <f t="shared" ca="1" si="1013"/>
        <v>57</v>
      </c>
      <c r="SGV14">
        <f t="shared" ca="1" si="1013"/>
        <v>922</v>
      </c>
      <c r="SGW14">
        <f t="shared" ca="1" si="1013"/>
        <v>733</v>
      </c>
      <c r="SGX14">
        <f t="shared" ca="1" si="1013"/>
        <v>559</v>
      </c>
      <c r="SGY14">
        <f t="shared" ca="1" si="1013"/>
        <v>722</v>
      </c>
      <c r="SGZ14">
        <f t="shared" ca="1" si="1013"/>
        <v>326</v>
      </c>
      <c r="SHA14">
        <f t="shared" ca="1" si="1013"/>
        <v>71</v>
      </c>
      <c r="SHB14">
        <f t="shared" ca="1" si="885"/>
        <v>233</v>
      </c>
      <c r="SHC14">
        <f t="shared" ca="1" si="885"/>
        <v>494</v>
      </c>
      <c r="SHD14">
        <f t="shared" ca="1" si="885"/>
        <v>901</v>
      </c>
      <c r="SHE14">
        <f t="shared" ca="1" si="885"/>
        <v>571</v>
      </c>
      <c r="SHF14">
        <f t="shared" ca="1" si="885"/>
        <v>530</v>
      </c>
      <c r="SHG14">
        <f t="shared" ca="1" si="885"/>
        <v>46</v>
      </c>
      <c r="SHH14">
        <f t="shared" ca="1" si="885"/>
        <v>986</v>
      </c>
      <c r="SHI14">
        <f t="shared" ca="1" si="885"/>
        <v>208</v>
      </c>
      <c r="SHJ14">
        <f t="shared" ca="1" si="885"/>
        <v>45</v>
      </c>
      <c r="SHK14">
        <f t="shared" ca="1" si="885"/>
        <v>318</v>
      </c>
      <c r="SHL14">
        <f t="shared" ca="1" si="885"/>
        <v>723</v>
      </c>
      <c r="SHM14">
        <f t="shared" ca="1" si="885"/>
        <v>856</v>
      </c>
      <c r="SHN14">
        <f t="shared" ca="1" si="885"/>
        <v>776</v>
      </c>
      <c r="SHO14">
        <f t="shared" ca="1" si="885"/>
        <v>141</v>
      </c>
      <c r="SHP14">
        <f t="shared" ca="1" si="885"/>
        <v>345</v>
      </c>
      <c r="SHQ14">
        <f t="shared" ca="1" si="885"/>
        <v>914</v>
      </c>
      <c r="SHR14">
        <f t="shared" ca="1" si="885"/>
        <v>484</v>
      </c>
      <c r="SHS14">
        <f t="shared" ca="1" si="885"/>
        <v>402</v>
      </c>
      <c r="SHT14">
        <f t="shared" ca="1" si="885"/>
        <v>501</v>
      </c>
      <c r="SHU14">
        <f t="shared" ca="1" si="885"/>
        <v>546</v>
      </c>
      <c r="SHV14">
        <f t="shared" ca="1" si="885"/>
        <v>411</v>
      </c>
      <c r="SHW14">
        <f t="shared" ca="1" si="885"/>
        <v>174</v>
      </c>
      <c r="SHX14">
        <f t="shared" ca="1" si="885"/>
        <v>76</v>
      </c>
      <c r="SHY14">
        <f t="shared" ca="1" si="885"/>
        <v>438</v>
      </c>
      <c r="SHZ14">
        <f t="shared" ca="1" si="885"/>
        <v>483</v>
      </c>
      <c r="SIA14">
        <f t="shared" ca="1" si="885"/>
        <v>117</v>
      </c>
      <c r="SIB14">
        <f t="shared" ca="1" si="885"/>
        <v>850</v>
      </c>
      <c r="SIC14">
        <f t="shared" ca="1" si="885"/>
        <v>373</v>
      </c>
      <c r="SID14">
        <f t="shared" ca="1" si="885"/>
        <v>954</v>
      </c>
      <c r="SIE14">
        <f t="shared" ca="1" si="885"/>
        <v>615</v>
      </c>
      <c r="SIF14">
        <f t="shared" ca="1" si="885"/>
        <v>656</v>
      </c>
      <c r="SIG14">
        <f t="shared" ca="1" si="885"/>
        <v>487</v>
      </c>
      <c r="SIH14">
        <f t="shared" ca="1" si="885"/>
        <v>696</v>
      </c>
      <c r="SII14">
        <f t="shared" ca="1" si="885"/>
        <v>629</v>
      </c>
      <c r="SIJ14">
        <f t="shared" ca="1" si="885"/>
        <v>594</v>
      </c>
      <c r="SIK14">
        <f t="shared" ca="1" si="885"/>
        <v>120</v>
      </c>
      <c r="SIL14">
        <f t="shared" ca="1" si="885"/>
        <v>385</v>
      </c>
      <c r="SIM14">
        <f t="shared" ca="1" si="885"/>
        <v>796</v>
      </c>
      <c r="SIN14">
        <f t="shared" ca="1" si="885"/>
        <v>548</v>
      </c>
      <c r="SIO14">
        <f t="shared" ca="1" si="885"/>
        <v>110</v>
      </c>
      <c r="SIP14">
        <f t="shared" ca="1" si="885"/>
        <v>413</v>
      </c>
      <c r="SIQ14">
        <f t="shared" ca="1" si="885"/>
        <v>36</v>
      </c>
      <c r="SIR14">
        <f t="shared" ca="1" si="885"/>
        <v>331</v>
      </c>
      <c r="SIS14">
        <f t="shared" ca="1" si="885"/>
        <v>601</v>
      </c>
      <c r="SIT14">
        <f t="shared" ca="1" si="885"/>
        <v>11</v>
      </c>
      <c r="SIU14">
        <f t="shared" ca="1" si="885"/>
        <v>663</v>
      </c>
      <c r="SIV14">
        <f t="shared" ca="1" si="885"/>
        <v>59</v>
      </c>
      <c r="SIW14">
        <f t="shared" ca="1" si="885"/>
        <v>659</v>
      </c>
      <c r="SIX14">
        <f t="shared" ca="1" si="885"/>
        <v>514</v>
      </c>
      <c r="SIY14">
        <f t="shared" ca="1" si="885"/>
        <v>719</v>
      </c>
      <c r="SIZ14">
        <f t="shared" ca="1" si="885"/>
        <v>503</v>
      </c>
      <c r="SJA14">
        <f t="shared" ca="1" si="885"/>
        <v>156</v>
      </c>
      <c r="SJB14">
        <f t="shared" ca="1" si="885"/>
        <v>105</v>
      </c>
      <c r="SJC14">
        <f t="shared" ca="1" si="885"/>
        <v>925</v>
      </c>
      <c r="SJD14">
        <f t="shared" ca="1" si="885"/>
        <v>795</v>
      </c>
      <c r="SJE14">
        <f t="shared" ca="1" si="885"/>
        <v>964</v>
      </c>
      <c r="SJF14">
        <f t="shared" ca="1" si="885"/>
        <v>953</v>
      </c>
      <c r="SJG14">
        <f t="shared" ca="1" si="885"/>
        <v>568</v>
      </c>
      <c r="SJH14">
        <f t="shared" ca="1" si="885"/>
        <v>433</v>
      </c>
      <c r="SJI14">
        <f t="shared" ca="1" si="885"/>
        <v>257</v>
      </c>
      <c r="SJJ14">
        <f t="shared" ca="1" si="885"/>
        <v>518</v>
      </c>
      <c r="SJK14">
        <f t="shared" ca="1" si="885"/>
        <v>913</v>
      </c>
      <c r="SJL14">
        <f t="shared" ca="1" si="885"/>
        <v>894</v>
      </c>
      <c r="SJM14">
        <f t="shared" ca="1" si="204"/>
        <v>436</v>
      </c>
      <c r="SJN14">
        <f t="shared" ca="1" si="1014"/>
        <v>79</v>
      </c>
      <c r="SJO14">
        <f t="shared" ca="1" si="1014"/>
        <v>326</v>
      </c>
      <c r="SJP14">
        <f t="shared" ca="1" si="1014"/>
        <v>456</v>
      </c>
      <c r="SJQ14">
        <f t="shared" ca="1" si="1014"/>
        <v>52</v>
      </c>
      <c r="SJR14">
        <f t="shared" ca="1" si="1014"/>
        <v>647</v>
      </c>
      <c r="SJS14">
        <f t="shared" ca="1" si="1014"/>
        <v>719</v>
      </c>
      <c r="SJT14">
        <f t="shared" ca="1" si="1014"/>
        <v>896</v>
      </c>
      <c r="SJU14">
        <f t="shared" ca="1" si="1014"/>
        <v>61</v>
      </c>
      <c r="SJV14">
        <f t="shared" ca="1" si="1014"/>
        <v>7</v>
      </c>
      <c r="SJW14">
        <f t="shared" ca="1" si="1014"/>
        <v>224</v>
      </c>
      <c r="SJX14">
        <f t="shared" ca="1" si="1014"/>
        <v>526</v>
      </c>
      <c r="SJY14">
        <f t="shared" ca="1" si="1014"/>
        <v>610</v>
      </c>
      <c r="SJZ14">
        <f t="shared" ca="1" si="1014"/>
        <v>257</v>
      </c>
      <c r="SKA14">
        <f t="shared" ca="1" si="1014"/>
        <v>335</v>
      </c>
      <c r="SKB14">
        <f t="shared" ca="1" si="1014"/>
        <v>378</v>
      </c>
      <c r="SKC14">
        <f t="shared" ca="1" si="1014"/>
        <v>654</v>
      </c>
      <c r="SKD14">
        <f t="shared" ca="1" si="1014"/>
        <v>150</v>
      </c>
      <c r="SKE14">
        <f t="shared" ca="1" si="1014"/>
        <v>610</v>
      </c>
      <c r="SKF14">
        <f t="shared" ca="1" si="1014"/>
        <v>931</v>
      </c>
      <c r="SKG14">
        <f t="shared" ca="1" si="1014"/>
        <v>119</v>
      </c>
      <c r="SKH14">
        <f t="shared" ca="1" si="1014"/>
        <v>605</v>
      </c>
      <c r="SKI14">
        <f t="shared" ca="1" si="1014"/>
        <v>192</v>
      </c>
      <c r="SKJ14">
        <f t="shared" ca="1" si="1014"/>
        <v>560</v>
      </c>
      <c r="SKK14">
        <f t="shared" ca="1" si="1014"/>
        <v>509</v>
      </c>
      <c r="SKL14">
        <f t="shared" ca="1" si="1014"/>
        <v>840</v>
      </c>
      <c r="SKM14">
        <f t="shared" ca="1" si="1014"/>
        <v>126</v>
      </c>
      <c r="SKN14">
        <f t="shared" ca="1" si="1014"/>
        <v>630</v>
      </c>
      <c r="SKO14">
        <f t="shared" ca="1" si="1014"/>
        <v>954</v>
      </c>
      <c r="SKP14">
        <f t="shared" ca="1" si="1014"/>
        <v>351</v>
      </c>
      <c r="SKQ14">
        <f t="shared" ca="1" si="1014"/>
        <v>311</v>
      </c>
      <c r="SKR14">
        <f t="shared" ca="1" si="1014"/>
        <v>549</v>
      </c>
      <c r="SKS14">
        <f t="shared" ca="1" si="1014"/>
        <v>424</v>
      </c>
      <c r="SKT14">
        <f t="shared" ca="1" si="1014"/>
        <v>574</v>
      </c>
      <c r="SKU14">
        <f t="shared" ca="1" si="1014"/>
        <v>736</v>
      </c>
      <c r="SKV14">
        <f t="shared" ca="1" si="1014"/>
        <v>50</v>
      </c>
      <c r="SKW14">
        <f t="shared" ca="1" si="1014"/>
        <v>261</v>
      </c>
      <c r="SKX14">
        <f t="shared" ca="1" si="1014"/>
        <v>631</v>
      </c>
      <c r="SKY14">
        <f t="shared" ca="1" si="1014"/>
        <v>57</v>
      </c>
      <c r="SKZ14">
        <f t="shared" ca="1" si="1014"/>
        <v>530</v>
      </c>
      <c r="SLA14">
        <f t="shared" ca="1" si="1014"/>
        <v>93</v>
      </c>
      <c r="SLB14">
        <f t="shared" ca="1" si="1014"/>
        <v>915</v>
      </c>
      <c r="SLC14">
        <f t="shared" ca="1" si="1014"/>
        <v>223</v>
      </c>
      <c r="SLD14">
        <f t="shared" ca="1" si="1014"/>
        <v>623</v>
      </c>
      <c r="SLE14">
        <f t="shared" ca="1" si="1014"/>
        <v>14</v>
      </c>
      <c r="SLF14">
        <f t="shared" ca="1" si="1014"/>
        <v>782</v>
      </c>
      <c r="SLG14">
        <f t="shared" ca="1" si="1014"/>
        <v>826</v>
      </c>
      <c r="SLH14">
        <f t="shared" ca="1" si="1014"/>
        <v>17</v>
      </c>
      <c r="SLI14">
        <f t="shared" ca="1" si="1014"/>
        <v>723</v>
      </c>
      <c r="SLJ14">
        <f t="shared" ca="1" si="1014"/>
        <v>503</v>
      </c>
      <c r="SLK14">
        <f t="shared" ca="1" si="1014"/>
        <v>758</v>
      </c>
      <c r="SLL14">
        <f t="shared" ca="1" si="1014"/>
        <v>652</v>
      </c>
      <c r="SLM14">
        <f t="shared" ca="1" si="1014"/>
        <v>774</v>
      </c>
      <c r="SLN14">
        <f t="shared" ca="1" si="1014"/>
        <v>30</v>
      </c>
      <c r="SLO14">
        <f t="shared" ca="1" si="1014"/>
        <v>206</v>
      </c>
      <c r="SLP14">
        <f t="shared" ca="1" si="1014"/>
        <v>463</v>
      </c>
      <c r="SLQ14">
        <f t="shared" ca="1" si="1014"/>
        <v>366</v>
      </c>
      <c r="SLR14">
        <f t="shared" ca="1" si="1014"/>
        <v>879</v>
      </c>
      <c r="SLS14">
        <f t="shared" ca="1" si="1014"/>
        <v>149</v>
      </c>
      <c r="SLT14">
        <f t="shared" ca="1" si="1014"/>
        <v>521</v>
      </c>
      <c r="SLU14">
        <f t="shared" ca="1" si="1014"/>
        <v>17</v>
      </c>
      <c r="SLV14">
        <f t="shared" ca="1" si="1014"/>
        <v>876</v>
      </c>
      <c r="SLW14">
        <f t="shared" ca="1" si="1014"/>
        <v>19</v>
      </c>
      <c r="SLX14">
        <f t="shared" ca="1" si="1014"/>
        <v>128</v>
      </c>
      <c r="SLY14">
        <f t="shared" ca="1" si="1014"/>
        <v>34</v>
      </c>
      <c r="SLZ14">
        <f t="shared" ca="1" si="886"/>
        <v>796</v>
      </c>
      <c r="SMA14">
        <f t="shared" ca="1" si="886"/>
        <v>519</v>
      </c>
      <c r="SMB14">
        <f t="shared" ca="1" si="886"/>
        <v>268</v>
      </c>
      <c r="SMC14">
        <f t="shared" ca="1" si="886"/>
        <v>752</v>
      </c>
      <c r="SMD14">
        <f t="shared" ca="1" si="886"/>
        <v>573</v>
      </c>
      <c r="SME14">
        <f t="shared" ca="1" si="886"/>
        <v>492</v>
      </c>
      <c r="SMF14">
        <f t="shared" ca="1" si="886"/>
        <v>421</v>
      </c>
      <c r="SMG14">
        <f t="shared" ca="1" si="886"/>
        <v>791</v>
      </c>
      <c r="SMH14">
        <f t="shared" ca="1" si="886"/>
        <v>986</v>
      </c>
      <c r="SMI14">
        <f t="shared" ca="1" si="886"/>
        <v>399</v>
      </c>
      <c r="SMJ14">
        <f t="shared" ca="1" si="886"/>
        <v>557</v>
      </c>
      <c r="SMK14">
        <f t="shared" ca="1" si="886"/>
        <v>454</v>
      </c>
      <c r="SML14">
        <f t="shared" ca="1" si="886"/>
        <v>380</v>
      </c>
      <c r="SMM14">
        <f t="shared" ca="1" si="886"/>
        <v>581</v>
      </c>
      <c r="SMN14">
        <f t="shared" ca="1" si="886"/>
        <v>783</v>
      </c>
      <c r="SMO14">
        <f t="shared" ca="1" si="886"/>
        <v>752</v>
      </c>
      <c r="SMP14">
        <f t="shared" ca="1" si="886"/>
        <v>447</v>
      </c>
      <c r="SMQ14">
        <f t="shared" ca="1" si="886"/>
        <v>595</v>
      </c>
      <c r="SMR14">
        <f t="shared" ca="1" si="886"/>
        <v>624</v>
      </c>
      <c r="SMS14">
        <f t="shared" ca="1" si="886"/>
        <v>234</v>
      </c>
      <c r="SMT14">
        <f t="shared" ca="1" si="886"/>
        <v>540</v>
      </c>
      <c r="SMU14">
        <f t="shared" ca="1" si="886"/>
        <v>618</v>
      </c>
      <c r="SMV14">
        <f t="shared" ca="1" si="886"/>
        <v>430</v>
      </c>
      <c r="SMW14">
        <f t="shared" ca="1" si="886"/>
        <v>314</v>
      </c>
      <c r="SMX14">
        <f t="shared" ca="1" si="886"/>
        <v>873</v>
      </c>
      <c r="SMY14">
        <f t="shared" ca="1" si="886"/>
        <v>534</v>
      </c>
      <c r="SMZ14">
        <f t="shared" ca="1" si="886"/>
        <v>129</v>
      </c>
      <c r="SNA14">
        <f t="shared" ca="1" si="886"/>
        <v>653</v>
      </c>
      <c r="SNB14">
        <f t="shared" ca="1" si="886"/>
        <v>366</v>
      </c>
      <c r="SNC14">
        <f t="shared" ca="1" si="886"/>
        <v>19</v>
      </c>
      <c r="SND14">
        <f t="shared" ca="1" si="886"/>
        <v>209</v>
      </c>
      <c r="SNE14">
        <f t="shared" ca="1" si="886"/>
        <v>237</v>
      </c>
      <c r="SNF14">
        <f t="shared" ca="1" si="886"/>
        <v>316</v>
      </c>
      <c r="SNG14">
        <f t="shared" ca="1" si="886"/>
        <v>317</v>
      </c>
      <c r="SNH14">
        <f t="shared" ca="1" si="886"/>
        <v>440</v>
      </c>
      <c r="SNI14">
        <f t="shared" ca="1" si="886"/>
        <v>344</v>
      </c>
      <c r="SNJ14">
        <f t="shared" ca="1" si="886"/>
        <v>318</v>
      </c>
      <c r="SNK14">
        <f t="shared" ca="1" si="886"/>
        <v>950</v>
      </c>
      <c r="SNL14">
        <f t="shared" ca="1" si="886"/>
        <v>65</v>
      </c>
      <c r="SNM14">
        <f t="shared" ca="1" si="886"/>
        <v>6</v>
      </c>
      <c r="SNN14">
        <f t="shared" ca="1" si="886"/>
        <v>949</v>
      </c>
      <c r="SNO14">
        <f t="shared" ca="1" si="886"/>
        <v>903</v>
      </c>
      <c r="SNP14">
        <f t="shared" ca="1" si="886"/>
        <v>672</v>
      </c>
      <c r="SNQ14">
        <f t="shared" ca="1" si="886"/>
        <v>770</v>
      </c>
      <c r="SNR14">
        <f t="shared" ca="1" si="886"/>
        <v>755</v>
      </c>
      <c r="SNS14">
        <f t="shared" ca="1" si="886"/>
        <v>483</v>
      </c>
      <c r="SNT14">
        <f t="shared" ca="1" si="886"/>
        <v>882</v>
      </c>
      <c r="SNU14">
        <f t="shared" ca="1" si="886"/>
        <v>530</v>
      </c>
      <c r="SNV14">
        <f t="shared" ca="1" si="886"/>
        <v>980</v>
      </c>
      <c r="SNW14">
        <f t="shared" ca="1" si="886"/>
        <v>24</v>
      </c>
      <c r="SNX14">
        <f t="shared" ca="1" si="886"/>
        <v>520</v>
      </c>
      <c r="SNY14">
        <f t="shared" ca="1" si="886"/>
        <v>150</v>
      </c>
      <c r="SNZ14">
        <f t="shared" ca="1" si="886"/>
        <v>806</v>
      </c>
      <c r="SOA14">
        <f t="shared" ca="1" si="886"/>
        <v>509</v>
      </c>
      <c r="SOB14">
        <f t="shared" ca="1" si="886"/>
        <v>962</v>
      </c>
      <c r="SOC14">
        <f t="shared" ca="1" si="886"/>
        <v>55</v>
      </c>
      <c r="SOD14">
        <f t="shared" ca="1" si="886"/>
        <v>478</v>
      </c>
      <c r="SOE14">
        <f t="shared" ca="1" si="886"/>
        <v>595</v>
      </c>
      <c r="SOF14">
        <f t="shared" ca="1" si="886"/>
        <v>936</v>
      </c>
      <c r="SOG14">
        <f t="shared" ca="1" si="886"/>
        <v>993</v>
      </c>
      <c r="SOH14">
        <f t="shared" ca="1" si="886"/>
        <v>922</v>
      </c>
      <c r="SOI14">
        <f t="shared" ca="1" si="886"/>
        <v>589</v>
      </c>
      <c r="SOJ14">
        <f t="shared" ca="1" si="886"/>
        <v>250</v>
      </c>
      <c r="SOK14">
        <f t="shared" ca="1" si="206"/>
        <v>470</v>
      </c>
      <c r="SOL14">
        <f t="shared" ca="1" si="1015"/>
        <v>814</v>
      </c>
      <c r="SOM14">
        <f t="shared" ca="1" si="1015"/>
        <v>171</v>
      </c>
      <c r="SON14">
        <f t="shared" ca="1" si="1015"/>
        <v>303</v>
      </c>
      <c r="SOO14">
        <f t="shared" ca="1" si="1015"/>
        <v>840</v>
      </c>
      <c r="SOP14">
        <f t="shared" ca="1" si="1015"/>
        <v>831</v>
      </c>
      <c r="SOQ14">
        <f t="shared" ca="1" si="1015"/>
        <v>690</v>
      </c>
      <c r="SOR14">
        <f t="shared" ca="1" si="1015"/>
        <v>85</v>
      </c>
      <c r="SOS14">
        <f t="shared" ca="1" si="1015"/>
        <v>550</v>
      </c>
      <c r="SOT14">
        <f t="shared" ca="1" si="1015"/>
        <v>635</v>
      </c>
      <c r="SOU14">
        <f t="shared" ca="1" si="1015"/>
        <v>494</v>
      </c>
      <c r="SOV14">
        <f t="shared" ca="1" si="1015"/>
        <v>821</v>
      </c>
      <c r="SOW14">
        <f t="shared" ca="1" si="1015"/>
        <v>87</v>
      </c>
      <c r="SOX14">
        <f t="shared" ca="1" si="1015"/>
        <v>101</v>
      </c>
      <c r="SOY14">
        <f t="shared" ca="1" si="1015"/>
        <v>269</v>
      </c>
      <c r="SOZ14">
        <f t="shared" ca="1" si="1015"/>
        <v>338</v>
      </c>
      <c r="SPA14">
        <f t="shared" ca="1" si="1015"/>
        <v>473</v>
      </c>
      <c r="SPB14">
        <f t="shared" ca="1" si="1015"/>
        <v>502</v>
      </c>
      <c r="SPC14">
        <f t="shared" ca="1" si="1015"/>
        <v>614</v>
      </c>
      <c r="SPD14">
        <f t="shared" ca="1" si="1015"/>
        <v>410</v>
      </c>
      <c r="SPE14">
        <f t="shared" ca="1" si="1015"/>
        <v>498</v>
      </c>
      <c r="SPF14">
        <f t="shared" ca="1" si="1015"/>
        <v>408</v>
      </c>
      <c r="SPG14">
        <f t="shared" ca="1" si="1015"/>
        <v>893</v>
      </c>
      <c r="SPH14">
        <f t="shared" ca="1" si="1015"/>
        <v>903</v>
      </c>
      <c r="SPI14">
        <f t="shared" ca="1" si="1015"/>
        <v>397</v>
      </c>
      <c r="SPJ14">
        <f t="shared" ca="1" si="1015"/>
        <v>394</v>
      </c>
      <c r="SPK14">
        <f t="shared" ca="1" si="1015"/>
        <v>808</v>
      </c>
      <c r="SPL14">
        <f t="shared" ca="1" si="1015"/>
        <v>876</v>
      </c>
      <c r="SPM14">
        <f t="shared" ca="1" si="1015"/>
        <v>551</v>
      </c>
      <c r="SPN14">
        <f t="shared" ca="1" si="1015"/>
        <v>124</v>
      </c>
      <c r="SPO14">
        <f t="shared" ca="1" si="1015"/>
        <v>637</v>
      </c>
      <c r="SPP14">
        <f t="shared" ca="1" si="1015"/>
        <v>167</v>
      </c>
      <c r="SPQ14">
        <f t="shared" ca="1" si="1015"/>
        <v>766</v>
      </c>
      <c r="SPR14">
        <f t="shared" ca="1" si="1015"/>
        <v>353</v>
      </c>
      <c r="SPS14">
        <f t="shared" ca="1" si="1015"/>
        <v>636</v>
      </c>
      <c r="SPT14">
        <f t="shared" ca="1" si="1015"/>
        <v>527</v>
      </c>
      <c r="SPU14">
        <f t="shared" ca="1" si="1015"/>
        <v>365</v>
      </c>
      <c r="SPV14">
        <f t="shared" ca="1" si="1015"/>
        <v>435</v>
      </c>
      <c r="SPW14">
        <f t="shared" ca="1" si="1015"/>
        <v>968</v>
      </c>
      <c r="SPX14">
        <f t="shared" ca="1" si="1015"/>
        <v>833</v>
      </c>
      <c r="SPY14">
        <f t="shared" ca="1" si="1015"/>
        <v>895</v>
      </c>
      <c r="SPZ14">
        <f t="shared" ca="1" si="1015"/>
        <v>243</v>
      </c>
      <c r="SQA14">
        <f t="shared" ca="1" si="1015"/>
        <v>591</v>
      </c>
      <c r="SQB14">
        <f t="shared" ca="1" si="1015"/>
        <v>642</v>
      </c>
      <c r="SQC14">
        <f t="shared" ca="1" si="1015"/>
        <v>902</v>
      </c>
      <c r="SQD14">
        <f t="shared" ca="1" si="1015"/>
        <v>273</v>
      </c>
      <c r="SQE14">
        <f t="shared" ca="1" si="1015"/>
        <v>399</v>
      </c>
      <c r="SQF14">
        <f t="shared" ca="1" si="1015"/>
        <v>320</v>
      </c>
      <c r="SQG14">
        <f t="shared" ca="1" si="1015"/>
        <v>552</v>
      </c>
      <c r="SQH14">
        <f t="shared" ca="1" si="1015"/>
        <v>135</v>
      </c>
      <c r="SQI14">
        <f t="shared" ca="1" si="1015"/>
        <v>994</v>
      </c>
      <c r="SQJ14">
        <f t="shared" ca="1" si="1015"/>
        <v>730</v>
      </c>
      <c r="SQK14">
        <f t="shared" ca="1" si="1015"/>
        <v>49</v>
      </c>
      <c r="SQL14">
        <f t="shared" ca="1" si="1015"/>
        <v>877</v>
      </c>
      <c r="SQM14">
        <f t="shared" ca="1" si="1015"/>
        <v>871</v>
      </c>
      <c r="SQN14">
        <f t="shared" ca="1" si="1015"/>
        <v>33</v>
      </c>
      <c r="SQO14">
        <f t="shared" ca="1" si="1015"/>
        <v>811</v>
      </c>
      <c r="SQP14">
        <f t="shared" ca="1" si="1015"/>
        <v>81</v>
      </c>
      <c r="SQQ14">
        <f t="shared" ca="1" si="1015"/>
        <v>921</v>
      </c>
      <c r="SQR14">
        <f t="shared" ca="1" si="1015"/>
        <v>278</v>
      </c>
      <c r="SQS14">
        <f t="shared" ca="1" si="1015"/>
        <v>544</v>
      </c>
      <c r="SQT14">
        <f t="shared" ca="1" si="1015"/>
        <v>913</v>
      </c>
      <c r="SQU14">
        <f t="shared" ca="1" si="1015"/>
        <v>567</v>
      </c>
      <c r="SQV14">
        <f t="shared" ca="1" si="1015"/>
        <v>415</v>
      </c>
      <c r="SQW14">
        <f t="shared" ca="1" si="1015"/>
        <v>649</v>
      </c>
      <c r="SQX14">
        <f t="shared" ca="1" si="887"/>
        <v>709</v>
      </c>
      <c r="SQY14">
        <f t="shared" ca="1" si="887"/>
        <v>797</v>
      </c>
      <c r="SQZ14">
        <f t="shared" ca="1" si="887"/>
        <v>346</v>
      </c>
      <c r="SRA14">
        <f t="shared" ca="1" si="887"/>
        <v>782</v>
      </c>
      <c r="SRB14">
        <f t="shared" ca="1" si="887"/>
        <v>899</v>
      </c>
      <c r="SRC14">
        <f t="shared" ca="1" si="887"/>
        <v>253</v>
      </c>
      <c r="SRD14">
        <f t="shared" ca="1" si="887"/>
        <v>386</v>
      </c>
      <c r="SRE14">
        <f t="shared" ca="1" si="887"/>
        <v>813</v>
      </c>
      <c r="SRF14">
        <f t="shared" ca="1" si="887"/>
        <v>250</v>
      </c>
      <c r="SRG14">
        <f t="shared" ca="1" si="887"/>
        <v>301</v>
      </c>
      <c r="SRH14">
        <f t="shared" ca="1" si="887"/>
        <v>303</v>
      </c>
      <c r="SRI14">
        <f t="shared" ca="1" si="887"/>
        <v>388</v>
      </c>
      <c r="SRJ14">
        <f t="shared" ca="1" si="887"/>
        <v>663</v>
      </c>
      <c r="SRK14">
        <f t="shared" ca="1" si="887"/>
        <v>427</v>
      </c>
      <c r="SRL14">
        <f t="shared" ca="1" si="887"/>
        <v>179</v>
      </c>
      <c r="SRM14">
        <f t="shared" ca="1" si="887"/>
        <v>927</v>
      </c>
      <c r="SRN14">
        <f t="shared" ca="1" si="887"/>
        <v>977</v>
      </c>
      <c r="SRO14">
        <f t="shared" ca="1" si="887"/>
        <v>112</v>
      </c>
      <c r="SRP14">
        <f t="shared" ca="1" si="887"/>
        <v>447</v>
      </c>
      <c r="SRQ14">
        <f t="shared" ca="1" si="887"/>
        <v>194</v>
      </c>
      <c r="SRR14">
        <f t="shared" ca="1" si="887"/>
        <v>71</v>
      </c>
      <c r="SRS14">
        <f t="shared" ca="1" si="887"/>
        <v>348</v>
      </c>
      <c r="SRT14">
        <f t="shared" ca="1" si="887"/>
        <v>375</v>
      </c>
      <c r="SRU14">
        <f t="shared" ca="1" si="887"/>
        <v>372</v>
      </c>
      <c r="SRV14">
        <f t="shared" ca="1" si="887"/>
        <v>736</v>
      </c>
      <c r="SRW14">
        <f t="shared" ca="1" si="887"/>
        <v>270</v>
      </c>
      <c r="SRX14">
        <f t="shared" ca="1" si="887"/>
        <v>930</v>
      </c>
      <c r="SRY14">
        <f t="shared" ca="1" si="887"/>
        <v>511</v>
      </c>
      <c r="SRZ14">
        <f t="shared" ca="1" si="887"/>
        <v>692</v>
      </c>
      <c r="SSA14">
        <f t="shared" ca="1" si="887"/>
        <v>951</v>
      </c>
      <c r="SSB14">
        <f t="shared" ca="1" si="887"/>
        <v>68</v>
      </c>
      <c r="SSC14">
        <f t="shared" ca="1" si="887"/>
        <v>922</v>
      </c>
      <c r="SSD14">
        <f t="shared" ca="1" si="887"/>
        <v>229</v>
      </c>
      <c r="SSE14">
        <f t="shared" ca="1" si="887"/>
        <v>810</v>
      </c>
      <c r="SSF14">
        <f t="shared" ca="1" si="887"/>
        <v>183</v>
      </c>
      <c r="SSG14">
        <f t="shared" ca="1" si="887"/>
        <v>288</v>
      </c>
      <c r="SSH14">
        <f t="shared" ca="1" si="887"/>
        <v>970</v>
      </c>
      <c r="SSI14">
        <f t="shared" ca="1" si="887"/>
        <v>859</v>
      </c>
      <c r="SSJ14">
        <f t="shared" ca="1" si="887"/>
        <v>569</v>
      </c>
      <c r="SSK14">
        <f t="shared" ca="1" si="887"/>
        <v>546</v>
      </c>
      <c r="SSL14">
        <f t="shared" ca="1" si="887"/>
        <v>139</v>
      </c>
      <c r="SSM14">
        <f t="shared" ca="1" si="887"/>
        <v>154</v>
      </c>
      <c r="SSN14">
        <f t="shared" ca="1" si="887"/>
        <v>90</v>
      </c>
      <c r="SSO14">
        <f t="shared" ca="1" si="887"/>
        <v>377</v>
      </c>
      <c r="SSP14">
        <f t="shared" ca="1" si="887"/>
        <v>340</v>
      </c>
      <c r="SSQ14">
        <f t="shared" ca="1" si="887"/>
        <v>574</v>
      </c>
      <c r="SSR14">
        <f t="shared" ca="1" si="887"/>
        <v>44</v>
      </c>
      <c r="SSS14">
        <f t="shared" ca="1" si="887"/>
        <v>48</v>
      </c>
      <c r="SST14">
        <f t="shared" ca="1" si="887"/>
        <v>539</v>
      </c>
      <c r="SSU14">
        <f t="shared" ca="1" si="887"/>
        <v>104</v>
      </c>
      <c r="SSV14">
        <f t="shared" ca="1" si="887"/>
        <v>141</v>
      </c>
      <c r="SSW14">
        <f t="shared" ca="1" si="887"/>
        <v>531</v>
      </c>
      <c r="SSX14">
        <f t="shared" ca="1" si="887"/>
        <v>944</v>
      </c>
      <c r="SSY14">
        <f t="shared" ca="1" si="887"/>
        <v>310</v>
      </c>
      <c r="SSZ14">
        <f t="shared" ca="1" si="887"/>
        <v>363</v>
      </c>
      <c r="STA14">
        <f t="shared" ca="1" si="887"/>
        <v>75</v>
      </c>
      <c r="STB14">
        <f t="shared" ca="1" si="887"/>
        <v>517</v>
      </c>
      <c r="STC14">
        <f t="shared" ca="1" si="887"/>
        <v>28</v>
      </c>
      <c r="STD14">
        <f t="shared" ca="1" si="887"/>
        <v>963</v>
      </c>
      <c r="STE14">
        <f t="shared" ca="1" si="887"/>
        <v>490</v>
      </c>
      <c r="STF14">
        <f t="shared" ca="1" si="887"/>
        <v>316</v>
      </c>
      <c r="STG14">
        <f t="shared" ca="1" si="887"/>
        <v>205</v>
      </c>
      <c r="STH14">
        <f t="shared" ca="1" si="887"/>
        <v>519</v>
      </c>
      <c r="STI14">
        <f t="shared" ca="1" si="208"/>
        <v>159</v>
      </c>
      <c r="STJ14">
        <f t="shared" ca="1" si="1016"/>
        <v>490</v>
      </c>
      <c r="STK14">
        <f t="shared" ca="1" si="1016"/>
        <v>310</v>
      </c>
      <c r="STL14">
        <f t="shared" ca="1" si="1016"/>
        <v>434</v>
      </c>
      <c r="STM14">
        <f t="shared" ca="1" si="1016"/>
        <v>365</v>
      </c>
      <c r="STN14">
        <f t="shared" ca="1" si="1016"/>
        <v>327</v>
      </c>
      <c r="STO14">
        <f t="shared" ca="1" si="1016"/>
        <v>424</v>
      </c>
      <c r="STP14">
        <f t="shared" ca="1" si="1016"/>
        <v>413</v>
      </c>
      <c r="STQ14">
        <f t="shared" ca="1" si="1016"/>
        <v>326</v>
      </c>
      <c r="STR14">
        <f t="shared" ca="1" si="1016"/>
        <v>385</v>
      </c>
      <c r="STS14">
        <f t="shared" ca="1" si="1016"/>
        <v>506</v>
      </c>
      <c r="STT14">
        <f t="shared" ca="1" si="1016"/>
        <v>452</v>
      </c>
      <c r="STU14">
        <f t="shared" ca="1" si="1016"/>
        <v>884</v>
      </c>
      <c r="STV14">
        <f t="shared" ca="1" si="1016"/>
        <v>933</v>
      </c>
      <c r="STW14">
        <f t="shared" ca="1" si="1016"/>
        <v>265</v>
      </c>
      <c r="STX14">
        <f t="shared" ca="1" si="1016"/>
        <v>299</v>
      </c>
      <c r="STY14">
        <f t="shared" ca="1" si="1016"/>
        <v>801</v>
      </c>
      <c r="STZ14">
        <f t="shared" ca="1" si="1016"/>
        <v>495</v>
      </c>
      <c r="SUA14">
        <f t="shared" ca="1" si="1016"/>
        <v>519</v>
      </c>
      <c r="SUB14">
        <f t="shared" ca="1" si="1016"/>
        <v>710</v>
      </c>
      <c r="SUC14">
        <f t="shared" ca="1" si="1016"/>
        <v>120</v>
      </c>
      <c r="SUD14">
        <f t="shared" ca="1" si="1016"/>
        <v>396</v>
      </c>
      <c r="SUE14">
        <f t="shared" ca="1" si="1016"/>
        <v>278</v>
      </c>
      <c r="SUF14">
        <f t="shared" ca="1" si="1016"/>
        <v>337</v>
      </c>
      <c r="SUG14">
        <f t="shared" ca="1" si="1016"/>
        <v>619</v>
      </c>
      <c r="SUH14">
        <f t="shared" ca="1" si="1016"/>
        <v>887</v>
      </c>
      <c r="SUI14">
        <f t="shared" ca="1" si="1016"/>
        <v>320</v>
      </c>
      <c r="SUJ14">
        <f t="shared" ca="1" si="1016"/>
        <v>323</v>
      </c>
      <c r="SUK14">
        <f t="shared" ca="1" si="1016"/>
        <v>248</v>
      </c>
      <c r="SUL14">
        <f t="shared" ca="1" si="1016"/>
        <v>757</v>
      </c>
      <c r="SUM14">
        <f t="shared" ca="1" si="1016"/>
        <v>25</v>
      </c>
      <c r="SUN14">
        <f t="shared" ca="1" si="1016"/>
        <v>705</v>
      </c>
      <c r="SUO14">
        <f t="shared" ca="1" si="1016"/>
        <v>952</v>
      </c>
      <c r="SUP14">
        <f t="shared" ca="1" si="1016"/>
        <v>791</v>
      </c>
      <c r="SUQ14">
        <f t="shared" ca="1" si="1016"/>
        <v>814</v>
      </c>
      <c r="SUR14">
        <f t="shared" ca="1" si="1016"/>
        <v>557</v>
      </c>
      <c r="SUS14">
        <f t="shared" ca="1" si="1016"/>
        <v>702</v>
      </c>
      <c r="SUT14">
        <f t="shared" ca="1" si="1016"/>
        <v>284</v>
      </c>
      <c r="SUU14">
        <f t="shared" ca="1" si="1016"/>
        <v>798</v>
      </c>
      <c r="SUV14">
        <f t="shared" ca="1" si="1016"/>
        <v>898</v>
      </c>
      <c r="SUW14">
        <f t="shared" ca="1" si="1016"/>
        <v>775</v>
      </c>
      <c r="SUX14">
        <f t="shared" ca="1" si="1016"/>
        <v>502</v>
      </c>
      <c r="SUY14">
        <f t="shared" ca="1" si="1016"/>
        <v>557</v>
      </c>
      <c r="SUZ14">
        <f t="shared" ca="1" si="1016"/>
        <v>47</v>
      </c>
      <c r="SVA14">
        <f t="shared" ca="1" si="1016"/>
        <v>374</v>
      </c>
      <c r="SVB14">
        <f t="shared" ca="1" si="1016"/>
        <v>631</v>
      </c>
      <c r="SVC14">
        <f t="shared" ca="1" si="1016"/>
        <v>607</v>
      </c>
      <c r="SVD14">
        <f t="shared" ca="1" si="1016"/>
        <v>100</v>
      </c>
      <c r="SVE14">
        <f t="shared" ca="1" si="1016"/>
        <v>905</v>
      </c>
      <c r="SVF14">
        <f t="shared" ca="1" si="1016"/>
        <v>72</v>
      </c>
      <c r="SVG14">
        <f t="shared" ca="1" si="1016"/>
        <v>750</v>
      </c>
      <c r="SVH14">
        <f t="shared" ca="1" si="1016"/>
        <v>707</v>
      </c>
      <c r="SVI14">
        <f t="shared" ca="1" si="1016"/>
        <v>154</v>
      </c>
      <c r="SVJ14">
        <f t="shared" ca="1" si="1016"/>
        <v>173</v>
      </c>
      <c r="SVK14">
        <f t="shared" ca="1" si="1016"/>
        <v>140</v>
      </c>
      <c r="SVL14">
        <f t="shared" ca="1" si="1016"/>
        <v>756</v>
      </c>
      <c r="SVM14">
        <f t="shared" ca="1" si="1016"/>
        <v>894</v>
      </c>
      <c r="SVN14">
        <f t="shared" ca="1" si="1016"/>
        <v>709</v>
      </c>
      <c r="SVO14">
        <f t="shared" ca="1" si="1016"/>
        <v>744</v>
      </c>
      <c r="SVP14">
        <f t="shared" ca="1" si="1016"/>
        <v>150</v>
      </c>
      <c r="SVQ14">
        <f t="shared" ca="1" si="1016"/>
        <v>506</v>
      </c>
      <c r="SVR14">
        <f t="shared" ca="1" si="1016"/>
        <v>157</v>
      </c>
      <c r="SVS14">
        <f t="shared" ca="1" si="1016"/>
        <v>967</v>
      </c>
      <c r="SVT14">
        <f t="shared" ca="1" si="1016"/>
        <v>243</v>
      </c>
      <c r="SVU14">
        <f t="shared" ca="1" si="1016"/>
        <v>518</v>
      </c>
      <c r="SVV14">
        <f t="shared" ca="1" si="888"/>
        <v>918</v>
      </c>
      <c r="SVW14">
        <f t="shared" ca="1" si="888"/>
        <v>453</v>
      </c>
      <c r="SVX14">
        <f t="shared" ca="1" si="888"/>
        <v>192</v>
      </c>
      <c r="SVY14">
        <f t="shared" ca="1" si="888"/>
        <v>161</v>
      </c>
      <c r="SVZ14">
        <f t="shared" ca="1" si="888"/>
        <v>155</v>
      </c>
      <c r="SWA14">
        <f t="shared" ca="1" si="888"/>
        <v>20</v>
      </c>
      <c r="SWB14">
        <f t="shared" ca="1" si="888"/>
        <v>839</v>
      </c>
      <c r="SWC14">
        <f t="shared" ca="1" si="888"/>
        <v>550</v>
      </c>
      <c r="SWD14">
        <f t="shared" ca="1" si="888"/>
        <v>498</v>
      </c>
      <c r="SWE14">
        <f t="shared" ca="1" si="888"/>
        <v>633</v>
      </c>
      <c r="SWF14">
        <f t="shared" ca="1" si="888"/>
        <v>391</v>
      </c>
      <c r="SWG14">
        <f t="shared" ca="1" si="888"/>
        <v>245</v>
      </c>
      <c r="SWH14">
        <f t="shared" ca="1" si="888"/>
        <v>819</v>
      </c>
      <c r="SWI14">
        <f t="shared" ca="1" si="888"/>
        <v>336</v>
      </c>
      <c r="SWJ14">
        <f t="shared" ca="1" si="888"/>
        <v>18</v>
      </c>
      <c r="SWK14">
        <f t="shared" ca="1" si="888"/>
        <v>479</v>
      </c>
      <c r="SWL14">
        <f t="shared" ca="1" si="888"/>
        <v>375</v>
      </c>
      <c r="SWM14">
        <f t="shared" ca="1" si="888"/>
        <v>895</v>
      </c>
      <c r="SWN14">
        <f t="shared" ca="1" si="888"/>
        <v>640</v>
      </c>
      <c r="SWO14">
        <f t="shared" ca="1" si="888"/>
        <v>707</v>
      </c>
      <c r="SWP14">
        <f t="shared" ca="1" si="888"/>
        <v>545</v>
      </c>
      <c r="SWQ14">
        <f t="shared" ca="1" si="888"/>
        <v>907</v>
      </c>
      <c r="SWR14">
        <f t="shared" ca="1" si="888"/>
        <v>664</v>
      </c>
      <c r="SWS14">
        <f t="shared" ca="1" si="888"/>
        <v>926</v>
      </c>
      <c r="SWT14">
        <f t="shared" ca="1" si="888"/>
        <v>629</v>
      </c>
      <c r="SWU14">
        <f t="shared" ca="1" si="888"/>
        <v>735</v>
      </c>
      <c r="SWV14">
        <f t="shared" ca="1" si="888"/>
        <v>215</v>
      </c>
      <c r="SWW14">
        <f t="shared" ca="1" si="888"/>
        <v>596</v>
      </c>
      <c r="SWX14">
        <f t="shared" ca="1" si="888"/>
        <v>780</v>
      </c>
      <c r="SWY14">
        <f t="shared" ca="1" si="888"/>
        <v>702</v>
      </c>
      <c r="SWZ14">
        <f t="shared" ca="1" si="888"/>
        <v>498</v>
      </c>
      <c r="SXA14">
        <f t="shared" ca="1" si="888"/>
        <v>618</v>
      </c>
      <c r="SXB14">
        <f t="shared" ca="1" si="888"/>
        <v>391</v>
      </c>
      <c r="SXC14">
        <f t="shared" ca="1" si="888"/>
        <v>143</v>
      </c>
      <c r="SXD14">
        <f t="shared" ca="1" si="888"/>
        <v>111</v>
      </c>
      <c r="SXE14">
        <f t="shared" ca="1" si="888"/>
        <v>232</v>
      </c>
      <c r="SXF14">
        <f t="shared" ca="1" si="888"/>
        <v>721</v>
      </c>
      <c r="SXG14">
        <f t="shared" ca="1" si="888"/>
        <v>709</v>
      </c>
      <c r="SXH14">
        <f t="shared" ca="1" si="888"/>
        <v>542</v>
      </c>
      <c r="SXI14">
        <f t="shared" ca="1" si="888"/>
        <v>144</v>
      </c>
      <c r="SXJ14">
        <f t="shared" ca="1" si="888"/>
        <v>889</v>
      </c>
      <c r="SXK14">
        <f t="shared" ca="1" si="888"/>
        <v>799</v>
      </c>
      <c r="SXL14">
        <f t="shared" ca="1" si="888"/>
        <v>419</v>
      </c>
      <c r="SXM14">
        <f t="shared" ca="1" si="888"/>
        <v>233</v>
      </c>
      <c r="SXN14">
        <f t="shared" ca="1" si="888"/>
        <v>374</v>
      </c>
      <c r="SXO14">
        <f t="shared" ca="1" si="888"/>
        <v>473</v>
      </c>
      <c r="SXP14">
        <f t="shared" ca="1" si="888"/>
        <v>697</v>
      </c>
      <c r="SXQ14">
        <f t="shared" ca="1" si="888"/>
        <v>295</v>
      </c>
      <c r="SXR14">
        <f t="shared" ca="1" si="888"/>
        <v>293</v>
      </c>
      <c r="SXS14">
        <f t="shared" ca="1" si="888"/>
        <v>79</v>
      </c>
      <c r="SXT14">
        <f t="shared" ca="1" si="888"/>
        <v>706</v>
      </c>
      <c r="SXU14">
        <f t="shared" ca="1" si="888"/>
        <v>25</v>
      </c>
      <c r="SXV14">
        <f t="shared" ca="1" si="888"/>
        <v>301</v>
      </c>
      <c r="SXW14">
        <f t="shared" ca="1" si="888"/>
        <v>798</v>
      </c>
      <c r="SXX14">
        <f t="shared" ca="1" si="888"/>
        <v>785</v>
      </c>
      <c r="SXY14">
        <f t="shared" ca="1" si="888"/>
        <v>849</v>
      </c>
      <c r="SXZ14">
        <f t="shared" ca="1" si="888"/>
        <v>97</v>
      </c>
      <c r="SYA14">
        <f t="shared" ca="1" si="888"/>
        <v>286</v>
      </c>
      <c r="SYB14">
        <f t="shared" ca="1" si="888"/>
        <v>22</v>
      </c>
      <c r="SYC14">
        <f t="shared" ca="1" si="888"/>
        <v>477</v>
      </c>
      <c r="SYD14">
        <f t="shared" ca="1" si="888"/>
        <v>243</v>
      </c>
      <c r="SYE14">
        <f t="shared" ca="1" si="888"/>
        <v>184</v>
      </c>
      <c r="SYF14">
        <f t="shared" ca="1" si="888"/>
        <v>709</v>
      </c>
      <c r="SYG14">
        <f t="shared" ca="1" si="210"/>
        <v>51</v>
      </c>
      <c r="SYH14">
        <f t="shared" ca="1" si="1017"/>
        <v>973</v>
      </c>
      <c r="SYI14">
        <f t="shared" ca="1" si="1017"/>
        <v>762</v>
      </c>
      <c r="SYJ14">
        <f t="shared" ca="1" si="1017"/>
        <v>775</v>
      </c>
      <c r="SYK14">
        <f t="shared" ca="1" si="1017"/>
        <v>384</v>
      </c>
      <c r="SYL14">
        <f t="shared" ca="1" si="1017"/>
        <v>48</v>
      </c>
      <c r="SYM14">
        <f t="shared" ca="1" si="1017"/>
        <v>612</v>
      </c>
      <c r="SYN14">
        <f t="shared" ca="1" si="1017"/>
        <v>213</v>
      </c>
      <c r="SYO14">
        <f t="shared" ca="1" si="1017"/>
        <v>479</v>
      </c>
      <c r="SYP14">
        <f t="shared" ca="1" si="1017"/>
        <v>947</v>
      </c>
      <c r="SYQ14">
        <f t="shared" ca="1" si="1017"/>
        <v>735</v>
      </c>
      <c r="SYR14">
        <f t="shared" ca="1" si="1017"/>
        <v>686</v>
      </c>
      <c r="SYS14">
        <f t="shared" ca="1" si="1017"/>
        <v>2</v>
      </c>
      <c r="SYT14">
        <f t="shared" ca="1" si="1017"/>
        <v>595</v>
      </c>
      <c r="SYU14">
        <f t="shared" ca="1" si="1017"/>
        <v>360</v>
      </c>
      <c r="SYV14">
        <f t="shared" ca="1" si="1017"/>
        <v>109</v>
      </c>
      <c r="SYW14">
        <f t="shared" ca="1" si="1017"/>
        <v>68</v>
      </c>
      <c r="SYX14">
        <f t="shared" ca="1" si="1017"/>
        <v>23</v>
      </c>
      <c r="SYY14">
        <f t="shared" ca="1" si="1017"/>
        <v>271</v>
      </c>
      <c r="SYZ14">
        <f t="shared" ca="1" si="1017"/>
        <v>146</v>
      </c>
      <c r="SZA14">
        <f t="shared" ca="1" si="1017"/>
        <v>876</v>
      </c>
      <c r="SZB14">
        <f t="shared" ca="1" si="1017"/>
        <v>872</v>
      </c>
      <c r="SZC14">
        <f t="shared" ca="1" si="1017"/>
        <v>575</v>
      </c>
      <c r="SZD14">
        <f t="shared" ca="1" si="1017"/>
        <v>478</v>
      </c>
      <c r="SZE14">
        <f t="shared" ca="1" si="1017"/>
        <v>299</v>
      </c>
      <c r="SZF14">
        <f t="shared" ca="1" si="1017"/>
        <v>540</v>
      </c>
      <c r="SZG14">
        <f t="shared" ca="1" si="1017"/>
        <v>502</v>
      </c>
      <c r="SZH14">
        <f t="shared" ca="1" si="1017"/>
        <v>997</v>
      </c>
      <c r="SZI14">
        <f t="shared" ca="1" si="1017"/>
        <v>337</v>
      </c>
      <c r="SZJ14">
        <f t="shared" ca="1" si="1017"/>
        <v>53</v>
      </c>
      <c r="SZK14">
        <f t="shared" ca="1" si="1017"/>
        <v>660</v>
      </c>
      <c r="SZL14">
        <f t="shared" ca="1" si="1017"/>
        <v>349</v>
      </c>
      <c r="SZM14">
        <f t="shared" ca="1" si="1017"/>
        <v>466</v>
      </c>
      <c r="SZN14">
        <f t="shared" ca="1" si="1017"/>
        <v>715</v>
      </c>
      <c r="SZO14">
        <f t="shared" ca="1" si="1017"/>
        <v>770</v>
      </c>
      <c r="SZP14">
        <f t="shared" ca="1" si="1017"/>
        <v>315</v>
      </c>
      <c r="SZQ14">
        <f t="shared" ca="1" si="1017"/>
        <v>542</v>
      </c>
      <c r="SZR14">
        <f t="shared" ca="1" si="1017"/>
        <v>728</v>
      </c>
      <c r="SZS14">
        <f t="shared" ca="1" si="1017"/>
        <v>384</v>
      </c>
      <c r="SZT14">
        <f t="shared" ca="1" si="1017"/>
        <v>418</v>
      </c>
      <c r="SZU14">
        <f t="shared" ca="1" si="1017"/>
        <v>122</v>
      </c>
      <c r="SZV14">
        <f t="shared" ca="1" si="1017"/>
        <v>85</v>
      </c>
      <c r="SZW14">
        <f t="shared" ca="1" si="1017"/>
        <v>275</v>
      </c>
      <c r="SZX14">
        <f t="shared" ca="1" si="1017"/>
        <v>945</v>
      </c>
      <c r="SZY14">
        <f t="shared" ca="1" si="1017"/>
        <v>296</v>
      </c>
      <c r="SZZ14">
        <f t="shared" ca="1" si="1017"/>
        <v>354</v>
      </c>
      <c r="TAA14">
        <f t="shared" ca="1" si="1017"/>
        <v>561</v>
      </c>
      <c r="TAB14">
        <f t="shared" ca="1" si="1017"/>
        <v>405</v>
      </c>
      <c r="TAC14">
        <f t="shared" ca="1" si="1017"/>
        <v>247</v>
      </c>
      <c r="TAD14">
        <f t="shared" ca="1" si="1017"/>
        <v>849</v>
      </c>
      <c r="TAE14">
        <f t="shared" ca="1" si="1017"/>
        <v>25</v>
      </c>
      <c r="TAF14">
        <f t="shared" ca="1" si="1017"/>
        <v>290</v>
      </c>
      <c r="TAG14">
        <f t="shared" ca="1" si="1017"/>
        <v>427</v>
      </c>
      <c r="TAH14">
        <f t="shared" ca="1" si="1017"/>
        <v>334</v>
      </c>
      <c r="TAI14">
        <f t="shared" ca="1" si="1017"/>
        <v>241</v>
      </c>
      <c r="TAJ14">
        <f t="shared" ca="1" si="1017"/>
        <v>426</v>
      </c>
      <c r="TAK14">
        <f t="shared" ca="1" si="1017"/>
        <v>229</v>
      </c>
      <c r="TAL14">
        <f t="shared" ca="1" si="1017"/>
        <v>884</v>
      </c>
      <c r="TAM14">
        <f t="shared" ca="1" si="1017"/>
        <v>691</v>
      </c>
      <c r="TAN14">
        <f t="shared" ca="1" si="1017"/>
        <v>419</v>
      </c>
      <c r="TAO14">
        <f t="shared" ca="1" si="1017"/>
        <v>880</v>
      </c>
      <c r="TAP14">
        <f t="shared" ca="1" si="1017"/>
        <v>395</v>
      </c>
      <c r="TAQ14">
        <f t="shared" ca="1" si="1017"/>
        <v>315</v>
      </c>
      <c r="TAR14">
        <f t="shared" ca="1" si="1017"/>
        <v>978</v>
      </c>
      <c r="TAS14">
        <f t="shared" ca="1" si="1017"/>
        <v>370</v>
      </c>
      <c r="TAT14">
        <f t="shared" ca="1" si="889"/>
        <v>995</v>
      </c>
      <c r="TAU14">
        <f t="shared" ca="1" si="889"/>
        <v>899</v>
      </c>
      <c r="TAV14">
        <f t="shared" ca="1" si="889"/>
        <v>967</v>
      </c>
      <c r="TAW14">
        <f t="shared" ca="1" si="889"/>
        <v>306</v>
      </c>
      <c r="TAX14">
        <f t="shared" ca="1" si="889"/>
        <v>8</v>
      </c>
      <c r="TAY14">
        <f t="shared" ca="1" si="889"/>
        <v>834</v>
      </c>
      <c r="TAZ14">
        <f t="shared" ca="1" si="889"/>
        <v>2</v>
      </c>
      <c r="TBA14">
        <f t="shared" ca="1" si="889"/>
        <v>817</v>
      </c>
      <c r="TBB14">
        <f t="shared" ca="1" si="889"/>
        <v>176</v>
      </c>
      <c r="TBC14">
        <f t="shared" ca="1" si="889"/>
        <v>461</v>
      </c>
      <c r="TBD14">
        <f t="shared" ca="1" si="889"/>
        <v>402</v>
      </c>
      <c r="TBE14">
        <f t="shared" ca="1" si="889"/>
        <v>660</v>
      </c>
      <c r="TBF14">
        <f t="shared" ca="1" si="889"/>
        <v>443</v>
      </c>
      <c r="TBG14">
        <f t="shared" ca="1" si="889"/>
        <v>483</v>
      </c>
      <c r="TBH14">
        <f t="shared" ca="1" si="889"/>
        <v>591</v>
      </c>
      <c r="TBI14">
        <f t="shared" ca="1" si="889"/>
        <v>568</v>
      </c>
      <c r="TBJ14">
        <f t="shared" ca="1" si="889"/>
        <v>727</v>
      </c>
      <c r="TBK14">
        <f t="shared" ca="1" si="889"/>
        <v>218</v>
      </c>
      <c r="TBL14">
        <f t="shared" ca="1" si="889"/>
        <v>451</v>
      </c>
      <c r="TBM14">
        <f t="shared" ca="1" si="889"/>
        <v>685</v>
      </c>
      <c r="TBN14">
        <f t="shared" ca="1" si="889"/>
        <v>683</v>
      </c>
      <c r="TBO14">
        <f t="shared" ca="1" si="889"/>
        <v>389</v>
      </c>
      <c r="TBP14">
        <f t="shared" ca="1" si="889"/>
        <v>227</v>
      </c>
      <c r="TBQ14">
        <f t="shared" ca="1" si="889"/>
        <v>325</v>
      </c>
      <c r="TBR14">
        <f t="shared" ca="1" si="889"/>
        <v>89</v>
      </c>
      <c r="TBS14">
        <f t="shared" ca="1" si="889"/>
        <v>321</v>
      </c>
      <c r="TBT14">
        <f t="shared" ca="1" si="889"/>
        <v>883</v>
      </c>
      <c r="TBU14">
        <f t="shared" ca="1" si="889"/>
        <v>807</v>
      </c>
      <c r="TBV14">
        <f t="shared" ca="1" si="889"/>
        <v>736</v>
      </c>
      <c r="TBW14">
        <f t="shared" ca="1" si="889"/>
        <v>57</v>
      </c>
      <c r="TBX14">
        <f t="shared" ca="1" si="889"/>
        <v>365</v>
      </c>
      <c r="TBY14">
        <f t="shared" ca="1" si="889"/>
        <v>172</v>
      </c>
      <c r="TBZ14">
        <f t="shared" ca="1" si="889"/>
        <v>743</v>
      </c>
      <c r="TCA14">
        <f t="shared" ca="1" si="889"/>
        <v>723</v>
      </c>
      <c r="TCB14">
        <f t="shared" ca="1" si="889"/>
        <v>913</v>
      </c>
      <c r="TCC14">
        <f t="shared" ca="1" si="889"/>
        <v>325</v>
      </c>
      <c r="TCD14">
        <f t="shared" ca="1" si="889"/>
        <v>455</v>
      </c>
      <c r="TCE14">
        <f t="shared" ca="1" si="889"/>
        <v>315</v>
      </c>
      <c r="TCF14">
        <f t="shared" ca="1" si="889"/>
        <v>452</v>
      </c>
      <c r="TCG14">
        <f t="shared" ca="1" si="889"/>
        <v>553</v>
      </c>
      <c r="TCH14">
        <f t="shared" ca="1" si="889"/>
        <v>872</v>
      </c>
      <c r="TCI14">
        <f t="shared" ca="1" si="889"/>
        <v>795</v>
      </c>
      <c r="TCJ14">
        <f t="shared" ca="1" si="889"/>
        <v>724</v>
      </c>
      <c r="TCK14">
        <f t="shared" ca="1" si="889"/>
        <v>87</v>
      </c>
      <c r="TCL14">
        <f t="shared" ca="1" si="889"/>
        <v>563</v>
      </c>
      <c r="TCM14">
        <f t="shared" ca="1" si="889"/>
        <v>757</v>
      </c>
      <c r="TCN14">
        <f t="shared" ca="1" si="889"/>
        <v>178</v>
      </c>
      <c r="TCO14">
        <f t="shared" ca="1" si="889"/>
        <v>14</v>
      </c>
      <c r="TCP14">
        <f t="shared" ca="1" si="889"/>
        <v>102</v>
      </c>
      <c r="TCQ14">
        <f t="shared" ca="1" si="889"/>
        <v>894</v>
      </c>
      <c r="TCR14">
        <f t="shared" ca="1" si="889"/>
        <v>478</v>
      </c>
      <c r="TCS14">
        <f t="shared" ca="1" si="889"/>
        <v>515</v>
      </c>
      <c r="TCT14">
        <f t="shared" ca="1" si="889"/>
        <v>671</v>
      </c>
      <c r="TCU14">
        <f t="shared" ca="1" si="889"/>
        <v>929</v>
      </c>
      <c r="TCV14">
        <f t="shared" ca="1" si="889"/>
        <v>607</v>
      </c>
      <c r="TCW14">
        <f t="shared" ca="1" si="889"/>
        <v>507</v>
      </c>
      <c r="TCX14">
        <f t="shared" ca="1" si="889"/>
        <v>333</v>
      </c>
      <c r="TCY14">
        <f t="shared" ca="1" si="889"/>
        <v>140</v>
      </c>
      <c r="TCZ14">
        <f t="shared" ca="1" si="889"/>
        <v>585</v>
      </c>
      <c r="TDA14">
        <f t="shared" ca="1" si="889"/>
        <v>882</v>
      </c>
      <c r="TDB14">
        <f t="shared" ca="1" si="889"/>
        <v>559</v>
      </c>
      <c r="TDC14">
        <f t="shared" ca="1" si="889"/>
        <v>693</v>
      </c>
      <c r="TDD14">
        <f t="shared" ca="1" si="889"/>
        <v>532</v>
      </c>
      <c r="TDE14">
        <f t="shared" ca="1" si="212"/>
        <v>476</v>
      </c>
      <c r="TDF14">
        <f t="shared" ca="1" si="1018"/>
        <v>310</v>
      </c>
      <c r="TDG14">
        <f t="shared" ca="1" si="1018"/>
        <v>284</v>
      </c>
      <c r="TDH14">
        <f t="shared" ca="1" si="1018"/>
        <v>979</v>
      </c>
      <c r="TDI14">
        <f t="shared" ca="1" si="1018"/>
        <v>590</v>
      </c>
      <c r="TDJ14">
        <f t="shared" ca="1" si="1018"/>
        <v>210</v>
      </c>
      <c r="TDK14">
        <f t="shared" ca="1" si="1018"/>
        <v>3</v>
      </c>
      <c r="TDL14">
        <f t="shared" ca="1" si="1018"/>
        <v>134</v>
      </c>
      <c r="TDM14">
        <f t="shared" ca="1" si="1018"/>
        <v>849</v>
      </c>
      <c r="TDN14">
        <f t="shared" ca="1" si="1018"/>
        <v>12</v>
      </c>
      <c r="TDO14">
        <f t="shared" ca="1" si="1018"/>
        <v>302</v>
      </c>
      <c r="TDP14">
        <f t="shared" ca="1" si="1018"/>
        <v>651</v>
      </c>
      <c r="TDQ14">
        <f t="shared" ca="1" si="1018"/>
        <v>588</v>
      </c>
      <c r="TDR14">
        <f t="shared" ca="1" si="1018"/>
        <v>283</v>
      </c>
      <c r="TDS14">
        <f t="shared" ca="1" si="1018"/>
        <v>456</v>
      </c>
      <c r="TDT14">
        <f t="shared" ca="1" si="1018"/>
        <v>386</v>
      </c>
      <c r="TDU14">
        <f t="shared" ca="1" si="1018"/>
        <v>129</v>
      </c>
      <c r="TDV14">
        <f t="shared" ca="1" si="1018"/>
        <v>764</v>
      </c>
      <c r="TDW14">
        <f t="shared" ca="1" si="1018"/>
        <v>755</v>
      </c>
      <c r="TDX14">
        <f t="shared" ca="1" si="1018"/>
        <v>869</v>
      </c>
      <c r="TDY14">
        <f t="shared" ca="1" si="1018"/>
        <v>836</v>
      </c>
      <c r="TDZ14">
        <f t="shared" ca="1" si="1018"/>
        <v>938</v>
      </c>
      <c r="TEA14">
        <f t="shared" ca="1" si="1018"/>
        <v>449</v>
      </c>
      <c r="TEB14">
        <f t="shared" ca="1" si="1018"/>
        <v>471</v>
      </c>
      <c r="TEC14">
        <f t="shared" ca="1" si="1018"/>
        <v>584</v>
      </c>
      <c r="TED14">
        <f t="shared" ca="1" si="1018"/>
        <v>221</v>
      </c>
      <c r="TEE14">
        <f t="shared" ca="1" si="1018"/>
        <v>225</v>
      </c>
      <c r="TEF14">
        <f t="shared" ca="1" si="1018"/>
        <v>608</v>
      </c>
      <c r="TEG14">
        <f t="shared" ca="1" si="1018"/>
        <v>334</v>
      </c>
      <c r="TEH14">
        <f t="shared" ca="1" si="1018"/>
        <v>479</v>
      </c>
      <c r="TEI14">
        <f t="shared" ca="1" si="1018"/>
        <v>428</v>
      </c>
      <c r="TEJ14">
        <f t="shared" ca="1" si="1018"/>
        <v>90</v>
      </c>
      <c r="TEK14">
        <f t="shared" ca="1" si="1018"/>
        <v>891</v>
      </c>
      <c r="TEL14">
        <f t="shared" ca="1" si="1018"/>
        <v>660</v>
      </c>
      <c r="TEM14">
        <f t="shared" ca="1" si="1018"/>
        <v>409</v>
      </c>
      <c r="TEN14">
        <f t="shared" ca="1" si="1018"/>
        <v>111</v>
      </c>
      <c r="TEO14">
        <f t="shared" ca="1" si="1018"/>
        <v>200</v>
      </c>
      <c r="TEP14">
        <f t="shared" ca="1" si="1018"/>
        <v>468</v>
      </c>
      <c r="TEQ14">
        <f t="shared" ca="1" si="1018"/>
        <v>404</v>
      </c>
      <c r="TER14">
        <f t="shared" ca="1" si="1018"/>
        <v>656</v>
      </c>
      <c r="TES14">
        <f t="shared" ca="1" si="1018"/>
        <v>699</v>
      </c>
      <c r="TET14">
        <f t="shared" ca="1" si="1018"/>
        <v>97</v>
      </c>
      <c r="TEU14">
        <f t="shared" ca="1" si="1018"/>
        <v>44</v>
      </c>
      <c r="TEV14">
        <f t="shared" ca="1" si="1018"/>
        <v>741</v>
      </c>
      <c r="TEW14">
        <f t="shared" ca="1" si="1018"/>
        <v>759</v>
      </c>
      <c r="TEX14">
        <f t="shared" ca="1" si="1018"/>
        <v>539</v>
      </c>
      <c r="TEY14">
        <f t="shared" ca="1" si="1018"/>
        <v>143</v>
      </c>
      <c r="TEZ14">
        <f t="shared" ca="1" si="1018"/>
        <v>304</v>
      </c>
      <c r="TFA14">
        <f t="shared" ca="1" si="1018"/>
        <v>880</v>
      </c>
      <c r="TFB14">
        <f t="shared" ca="1" si="1018"/>
        <v>576</v>
      </c>
      <c r="TFC14">
        <f t="shared" ca="1" si="1018"/>
        <v>362</v>
      </c>
      <c r="TFD14">
        <f t="shared" ca="1" si="1018"/>
        <v>262</v>
      </c>
      <c r="TFE14">
        <f t="shared" ca="1" si="1018"/>
        <v>912</v>
      </c>
      <c r="TFF14">
        <f t="shared" ca="1" si="1018"/>
        <v>719</v>
      </c>
      <c r="TFG14">
        <f t="shared" ca="1" si="1018"/>
        <v>676</v>
      </c>
      <c r="TFH14">
        <f t="shared" ca="1" si="1018"/>
        <v>482</v>
      </c>
      <c r="TFI14">
        <f t="shared" ca="1" si="1018"/>
        <v>168</v>
      </c>
      <c r="TFJ14">
        <f t="shared" ca="1" si="1018"/>
        <v>280</v>
      </c>
      <c r="TFK14">
        <f t="shared" ca="1" si="1018"/>
        <v>229</v>
      </c>
      <c r="TFL14">
        <f t="shared" ca="1" si="1018"/>
        <v>50</v>
      </c>
      <c r="TFM14">
        <f t="shared" ca="1" si="1018"/>
        <v>219</v>
      </c>
      <c r="TFN14">
        <f t="shared" ca="1" si="1018"/>
        <v>653</v>
      </c>
      <c r="TFO14">
        <f t="shared" ca="1" si="1018"/>
        <v>836</v>
      </c>
      <c r="TFP14">
        <f t="shared" ca="1" si="1018"/>
        <v>763</v>
      </c>
      <c r="TFQ14">
        <f t="shared" ca="1" si="1018"/>
        <v>573</v>
      </c>
      <c r="TFR14">
        <f t="shared" ca="1" si="890"/>
        <v>501</v>
      </c>
      <c r="TFS14">
        <f t="shared" ca="1" si="890"/>
        <v>309</v>
      </c>
      <c r="TFT14">
        <f t="shared" ca="1" si="890"/>
        <v>654</v>
      </c>
      <c r="TFU14">
        <f t="shared" ca="1" si="890"/>
        <v>134</v>
      </c>
      <c r="TFV14">
        <f t="shared" ca="1" si="890"/>
        <v>205</v>
      </c>
      <c r="TFW14">
        <f t="shared" ca="1" si="890"/>
        <v>643</v>
      </c>
      <c r="TFX14">
        <f t="shared" ca="1" si="890"/>
        <v>865</v>
      </c>
      <c r="TFY14">
        <f t="shared" ca="1" si="890"/>
        <v>477</v>
      </c>
      <c r="TFZ14">
        <f t="shared" ca="1" si="890"/>
        <v>385</v>
      </c>
      <c r="TGA14">
        <f t="shared" ca="1" si="890"/>
        <v>533</v>
      </c>
      <c r="TGB14">
        <f t="shared" ca="1" si="890"/>
        <v>111</v>
      </c>
      <c r="TGC14">
        <f t="shared" ca="1" si="890"/>
        <v>200</v>
      </c>
      <c r="TGD14">
        <f t="shared" ca="1" si="890"/>
        <v>839</v>
      </c>
      <c r="TGE14">
        <f t="shared" ca="1" si="890"/>
        <v>355</v>
      </c>
      <c r="TGF14">
        <f t="shared" ca="1" si="890"/>
        <v>455</v>
      </c>
      <c r="TGG14">
        <f t="shared" ca="1" si="890"/>
        <v>880</v>
      </c>
      <c r="TGH14">
        <f t="shared" ca="1" si="890"/>
        <v>737</v>
      </c>
      <c r="TGI14">
        <f t="shared" ca="1" si="890"/>
        <v>443</v>
      </c>
      <c r="TGJ14">
        <f t="shared" ca="1" si="890"/>
        <v>266</v>
      </c>
      <c r="TGK14">
        <f t="shared" ca="1" si="890"/>
        <v>260</v>
      </c>
      <c r="TGL14">
        <f t="shared" ca="1" si="890"/>
        <v>643</v>
      </c>
      <c r="TGM14">
        <f t="shared" ca="1" si="890"/>
        <v>199</v>
      </c>
      <c r="TGN14">
        <f t="shared" ca="1" si="890"/>
        <v>81</v>
      </c>
      <c r="TGO14">
        <f t="shared" ca="1" si="890"/>
        <v>398</v>
      </c>
      <c r="TGP14">
        <f t="shared" ca="1" si="890"/>
        <v>807</v>
      </c>
      <c r="TGQ14">
        <f t="shared" ca="1" si="890"/>
        <v>637</v>
      </c>
      <c r="TGR14">
        <f t="shared" ca="1" si="890"/>
        <v>693</v>
      </c>
      <c r="TGS14">
        <f t="shared" ca="1" si="890"/>
        <v>476</v>
      </c>
      <c r="TGT14">
        <f t="shared" ca="1" si="890"/>
        <v>217</v>
      </c>
      <c r="TGU14">
        <f t="shared" ca="1" si="890"/>
        <v>872</v>
      </c>
      <c r="TGV14">
        <f t="shared" ca="1" si="890"/>
        <v>952</v>
      </c>
      <c r="TGW14">
        <f t="shared" ca="1" si="890"/>
        <v>945</v>
      </c>
      <c r="TGX14">
        <f t="shared" ca="1" si="890"/>
        <v>822</v>
      </c>
      <c r="TGY14">
        <f t="shared" ca="1" si="890"/>
        <v>562</v>
      </c>
      <c r="TGZ14">
        <f t="shared" ca="1" si="890"/>
        <v>356</v>
      </c>
      <c r="THA14">
        <f t="shared" ca="1" si="890"/>
        <v>283</v>
      </c>
      <c r="THB14">
        <f t="shared" ca="1" si="890"/>
        <v>995</v>
      </c>
      <c r="THC14">
        <f t="shared" ca="1" si="890"/>
        <v>24</v>
      </c>
      <c r="THD14">
        <f t="shared" ca="1" si="890"/>
        <v>947</v>
      </c>
      <c r="THE14">
        <f t="shared" ca="1" si="890"/>
        <v>569</v>
      </c>
      <c r="THF14">
        <f t="shared" ca="1" si="890"/>
        <v>203</v>
      </c>
      <c r="THG14">
        <f t="shared" ca="1" si="890"/>
        <v>586</v>
      </c>
      <c r="THH14">
        <f t="shared" ca="1" si="890"/>
        <v>587</v>
      </c>
      <c r="THI14">
        <f t="shared" ca="1" si="890"/>
        <v>207</v>
      </c>
      <c r="THJ14">
        <f t="shared" ca="1" si="890"/>
        <v>217</v>
      </c>
      <c r="THK14">
        <f t="shared" ca="1" si="890"/>
        <v>10</v>
      </c>
      <c r="THL14">
        <f t="shared" ca="1" si="890"/>
        <v>246</v>
      </c>
      <c r="THM14">
        <f t="shared" ca="1" si="890"/>
        <v>693</v>
      </c>
      <c r="THN14">
        <f t="shared" ca="1" si="890"/>
        <v>665</v>
      </c>
      <c r="THO14">
        <f t="shared" ca="1" si="890"/>
        <v>865</v>
      </c>
      <c r="THP14">
        <f t="shared" ca="1" si="890"/>
        <v>330</v>
      </c>
      <c r="THQ14">
        <f t="shared" ca="1" si="890"/>
        <v>36</v>
      </c>
      <c r="THR14">
        <f t="shared" ca="1" si="890"/>
        <v>884</v>
      </c>
      <c r="THS14">
        <f t="shared" ca="1" si="890"/>
        <v>244</v>
      </c>
      <c r="THT14">
        <f t="shared" ca="1" si="890"/>
        <v>514</v>
      </c>
      <c r="THU14">
        <f t="shared" ca="1" si="890"/>
        <v>65</v>
      </c>
      <c r="THV14">
        <f t="shared" ca="1" si="890"/>
        <v>299</v>
      </c>
      <c r="THW14">
        <f t="shared" ca="1" si="890"/>
        <v>734</v>
      </c>
      <c r="THX14">
        <f t="shared" ca="1" si="890"/>
        <v>493</v>
      </c>
      <c r="THY14">
        <f t="shared" ca="1" si="890"/>
        <v>6</v>
      </c>
      <c r="THZ14">
        <f t="shared" ca="1" si="890"/>
        <v>754</v>
      </c>
      <c r="TIA14">
        <f t="shared" ca="1" si="890"/>
        <v>618</v>
      </c>
      <c r="TIB14">
        <f t="shared" ca="1" si="890"/>
        <v>223</v>
      </c>
      <c r="TIC14">
        <f t="shared" ca="1" si="214"/>
        <v>420</v>
      </c>
      <c r="TID14">
        <f t="shared" ca="1" si="1019"/>
        <v>671</v>
      </c>
      <c r="TIE14">
        <f t="shared" ca="1" si="1019"/>
        <v>982</v>
      </c>
      <c r="TIF14">
        <f t="shared" ca="1" si="1019"/>
        <v>362</v>
      </c>
      <c r="TIG14">
        <f t="shared" ca="1" si="1019"/>
        <v>129</v>
      </c>
      <c r="TIH14">
        <f t="shared" ca="1" si="1019"/>
        <v>47</v>
      </c>
      <c r="TII14">
        <f t="shared" ca="1" si="1019"/>
        <v>695</v>
      </c>
      <c r="TIJ14">
        <f t="shared" ca="1" si="1019"/>
        <v>850</v>
      </c>
      <c r="TIK14">
        <f t="shared" ca="1" si="1019"/>
        <v>345</v>
      </c>
      <c r="TIL14">
        <f t="shared" ca="1" si="1019"/>
        <v>928</v>
      </c>
      <c r="TIM14">
        <f t="shared" ca="1" si="1019"/>
        <v>929</v>
      </c>
      <c r="TIN14">
        <f t="shared" ca="1" si="1019"/>
        <v>798</v>
      </c>
      <c r="TIO14">
        <f t="shared" ca="1" si="1019"/>
        <v>697</v>
      </c>
      <c r="TIP14">
        <f t="shared" ca="1" si="1019"/>
        <v>574</v>
      </c>
      <c r="TIQ14">
        <f t="shared" ca="1" si="1019"/>
        <v>303</v>
      </c>
      <c r="TIR14">
        <f t="shared" ca="1" si="1019"/>
        <v>473</v>
      </c>
      <c r="TIS14">
        <f t="shared" ca="1" si="1019"/>
        <v>492</v>
      </c>
      <c r="TIT14">
        <f t="shared" ca="1" si="1019"/>
        <v>420</v>
      </c>
      <c r="TIU14">
        <f t="shared" ca="1" si="1019"/>
        <v>691</v>
      </c>
      <c r="TIV14">
        <f t="shared" ca="1" si="1019"/>
        <v>867</v>
      </c>
      <c r="TIW14">
        <f t="shared" ca="1" si="1019"/>
        <v>109</v>
      </c>
      <c r="TIX14">
        <f t="shared" ca="1" si="1019"/>
        <v>344</v>
      </c>
      <c r="TIY14">
        <f t="shared" ca="1" si="1019"/>
        <v>881</v>
      </c>
      <c r="TIZ14">
        <f t="shared" ca="1" si="1019"/>
        <v>323</v>
      </c>
      <c r="TJA14">
        <f t="shared" ca="1" si="1019"/>
        <v>901</v>
      </c>
      <c r="TJB14">
        <f t="shared" ca="1" si="1019"/>
        <v>171</v>
      </c>
      <c r="TJC14">
        <f t="shared" ca="1" si="1019"/>
        <v>418</v>
      </c>
      <c r="TJD14">
        <f t="shared" ca="1" si="1019"/>
        <v>785</v>
      </c>
      <c r="TJE14">
        <f t="shared" ca="1" si="1019"/>
        <v>52</v>
      </c>
      <c r="TJF14">
        <f t="shared" ca="1" si="1019"/>
        <v>767</v>
      </c>
      <c r="TJG14">
        <f t="shared" ca="1" si="1019"/>
        <v>584</v>
      </c>
      <c r="TJH14">
        <f t="shared" ca="1" si="1019"/>
        <v>370</v>
      </c>
      <c r="TJI14">
        <f t="shared" ca="1" si="1019"/>
        <v>695</v>
      </c>
      <c r="TJJ14">
        <f t="shared" ca="1" si="1019"/>
        <v>483</v>
      </c>
      <c r="TJK14">
        <f t="shared" ca="1" si="1019"/>
        <v>466</v>
      </c>
      <c r="TJL14">
        <f t="shared" ca="1" si="1019"/>
        <v>674</v>
      </c>
      <c r="TJM14">
        <f t="shared" ca="1" si="1019"/>
        <v>972</v>
      </c>
      <c r="TJN14">
        <f t="shared" ca="1" si="1019"/>
        <v>305</v>
      </c>
      <c r="TJO14">
        <f t="shared" ca="1" si="1019"/>
        <v>506</v>
      </c>
      <c r="TJP14">
        <f t="shared" ca="1" si="1019"/>
        <v>2</v>
      </c>
      <c r="TJQ14">
        <f t="shared" ca="1" si="1019"/>
        <v>938</v>
      </c>
      <c r="TJR14">
        <f t="shared" ca="1" si="1019"/>
        <v>435</v>
      </c>
      <c r="TJS14">
        <f t="shared" ca="1" si="1019"/>
        <v>107</v>
      </c>
      <c r="TJT14">
        <f t="shared" ca="1" si="1019"/>
        <v>531</v>
      </c>
      <c r="TJU14">
        <f t="shared" ca="1" si="1019"/>
        <v>439</v>
      </c>
      <c r="TJV14">
        <f t="shared" ca="1" si="1019"/>
        <v>977</v>
      </c>
      <c r="TJW14">
        <f t="shared" ca="1" si="1019"/>
        <v>532</v>
      </c>
      <c r="TJX14">
        <f t="shared" ca="1" si="1019"/>
        <v>860</v>
      </c>
      <c r="TJY14">
        <f t="shared" ca="1" si="1019"/>
        <v>174</v>
      </c>
      <c r="TJZ14">
        <f t="shared" ca="1" si="1019"/>
        <v>462</v>
      </c>
      <c r="TKA14">
        <f t="shared" ca="1" si="1019"/>
        <v>50</v>
      </c>
      <c r="TKB14">
        <f t="shared" ca="1" si="1019"/>
        <v>693</v>
      </c>
      <c r="TKC14">
        <f t="shared" ca="1" si="1019"/>
        <v>706</v>
      </c>
      <c r="TKD14">
        <f t="shared" ca="1" si="1019"/>
        <v>723</v>
      </c>
      <c r="TKE14">
        <f t="shared" ca="1" si="1019"/>
        <v>238</v>
      </c>
      <c r="TKF14">
        <f t="shared" ca="1" si="1019"/>
        <v>983</v>
      </c>
      <c r="TKG14">
        <f t="shared" ca="1" si="1019"/>
        <v>133</v>
      </c>
      <c r="TKH14">
        <f t="shared" ca="1" si="1019"/>
        <v>291</v>
      </c>
      <c r="TKI14">
        <f t="shared" ca="1" si="1019"/>
        <v>543</v>
      </c>
      <c r="TKJ14">
        <f t="shared" ca="1" si="1019"/>
        <v>723</v>
      </c>
      <c r="TKK14">
        <f t="shared" ca="1" si="1019"/>
        <v>574</v>
      </c>
      <c r="TKL14">
        <f t="shared" ca="1" si="1019"/>
        <v>452</v>
      </c>
      <c r="TKM14">
        <f t="shared" ca="1" si="1019"/>
        <v>850</v>
      </c>
      <c r="TKN14">
        <f t="shared" ca="1" si="1019"/>
        <v>224</v>
      </c>
      <c r="TKO14">
        <f t="shared" ca="1" si="1019"/>
        <v>270</v>
      </c>
      <c r="TKP14">
        <f t="shared" ca="1" si="891"/>
        <v>357</v>
      </c>
      <c r="TKQ14">
        <f t="shared" ca="1" si="891"/>
        <v>531</v>
      </c>
      <c r="TKR14">
        <f t="shared" ca="1" si="891"/>
        <v>458</v>
      </c>
      <c r="TKS14">
        <f t="shared" ca="1" si="891"/>
        <v>371</v>
      </c>
      <c r="TKT14">
        <f t="shared" ca="1" si="891"/>
        <v>673</v>
      </c>
      <c r="TKU14">
        <f t="shared" ca="1" si="891"/>
        <v>57</v>
      </c>
      <c r="TKV14">
        <f t="shared" ca="1" si="891"/>
        <v>761</v>
      </c>
      <c r="TKW14">
        <f t="shared" ca="1" si="891"/>
        <v>26</v>
      </c>
      <c r="TKX14">
        <f t="shared" ca="1" si="891"/>
        <v>542</v>
      </c>
      <c r="TKY14">
        <f t="shared" ca="1" si="891"/>
        <v>512</v>
      </c>
      <c r="TKZ14">
        <f t="shared" ca="1" si="891"/>
        <v>245</v>
      </c>
      <c r="TLA14">
        <f t="shared" ca="1" si="891"/>
        <v>99</v>
      </c>
      <c r="TLB14">
        <f t="shared" ca="1" si="891"/>
        <v>383</v>
      </c>
      <c r="TLC14">
        <f t="shared" ca="1" si="891"/>
        <v>173</v>
      </c>
      <c r="TLD14">
        <f t="shared" ca="1" si="891"/>
        <v>184</v>
      </c>
      <c r="TLE14">
        <f t="shared" ca="1" si="891"/>
        <v>486</v>
      </c>
      <c r="TLF14">
        <f t="shared" ca="1" si="891"/>
        <v>416</v>
      </c>
      <c r="TLG14">
        <f t="shared" ca="1" si="891"/>
        <v>528</v>
      </c>
      <c r="TLH14">
        <f t="shared" ca="1" si="891"/>
        <v>291</v>
      </c>
      <c r="TLI14">
        <f t="shared" ca="1" si="891"/>
        <v>242</v>
      </c>
      <c r="TLJ14">
        <f t="shared" ca="1" si="891"/>
        <v>137</v>
      </c>
      <c r="TLK14">
        <f t="shared" ca="1" si="891"/>
        <v>252</v>
      </c>
      <c r="TLL14">
        <f t="shared" ca="1" si="891"/>
        <v>453</v>
      </c>
      <c r="TLM14">
        <f t="shared" ca="1" si="891"/>
        <v>428</v>
      </c>
      <c r="TLN14">
        <f t="shared" ca="1" si="891"/>
        <v>843</v>
      </c>
      <c r="TLO14">
        <f t="shared" ca="1" si="891"/>
        <v>818</v>
      </c>
      <c r="TLP14">
        <f t="shared" ca="1" si="891"/>
        <v>117</v>
      </c>
      <c r="TLQ14">
        <f t="shared" ca="1" si="891"/>
        <v>832</v>
      </c>
      <c r="TLR14">
        <f t="shared" ca="1" si="891"/>
        <v>304</v>
      </c>
      <c r="TLS14">
        <f t="shared" ca="1" si="891"/>
        <v>540</v>
      </c>
      <c r="TLT14">
        <f t="shared" ca="1" si="891"/>
        <v>310</v>
      </c>
      <c r="TLU14">
        <f t="shared" ca="1" si="891"/>
        <v>47</v>
      </c>
      <c r="TLV14">
        <f t="shared" ca="1" si="891"/>
        <v>427</v>
      </c>
      <c r="TLW14">
        <f t="shared" ca="1" si="891"/>
        <v>682</v>
      </c>
      <c r="TLX14">
        <f t="shared" ca="1" si="891"/>
        <v>618</v>
      </c>
      <c r="TLY14">
        <f t="shared" ca="1" si="891"/>
        <v>371</v>
      </c>
      <c r="TLZ14">
        <f t="shared" ca="1" si="891"/>
        <v>971</v>
      </c>
      <c r="TMA14">
        <f t="shared" ca="1" si="891"/>
        <v>650</v>
      </c>
      <c r="TMB14">
        <f t="shared" ca="1" si="891"/>
        <v>558</v>
      </c>
      <c r="TMC14">
        <f t="shared" ca="1" si="891"/>
        <v>852</v>
      </c>
      <c r="TMD14">
        <f t="shared" ca="1" si="891"/>
        <v>862</v>
      </c>
      <c r="TME14">
        <f t="shared" ca="1" si="891"/>
        <v>688</v>
      </c>
      <c r="TMF14">
        <f t="shared" ca="1" si="891"/>
        <v>523</v>
      </c>
      <c r="TMG14">
        <f t="shared" ca="1" si="891"/>
        <v>834</v>
      </c>
      <c r="TMH14">
        <f t="shared" ca="1" si="891"/>
        <v>862</v>
      </c>
      <c r="TMI14">
        <f t="shared" ca="1" si="891"/>
        <v>808</v>
      </c>
      <c r="TMJ14">
        <f t="shared" ca="1" si="891"/>
        <v>543</v>
      </c>
      <c r="TMK14">
        <f t="shared" ca="1" si="891"/>
        <v>100</v>
      </c>
      <c r="TML14">
        <f t="shared" ca="1" si="891"/>
        <v>22</v>
      </c>
      <c r="TMM14">
        <f t="shared" ca="1" si="891"/>
        <v>647</v>
      </c>
      <c r="TMN14">
        <f t="shared" ca="1" si="891"/>
        <v>316</v>
      </c>
      <c r="TMO14">
        <f t="shared" ca="1" si="891"/>
        <v>466</v>
      </c>
      <c r="TMP14">
        <f t="shared" ca="1" si="891"/>
        <v>182</v>
      </c>
      <c r="TMQ14">
        <f t="shared" ca="1" si="891"/>
        <v>40</v>
      </c>
      <c r="TMR14">
        <f t="shared" ca="1" si="891"/>
        <v>988</v>
      </c>
      <c r="TMS14">
        <f t="shared" ca="1" si="891"/>
        <v>191</v>
      </c>
      <c r="TMT14">
        <f t="shared" ca="1" si="891"/>
        <v>501</v>
      </c>
      <c r="TMU14">
        <f t="shared" ca="1" si="891"/>
        <v>235</v>
      </c>
      <c r="TMV14">
        <f t="shared" ca="1" si="891"/>
        <v>447</v>
      </c>
      <c r="TMW14">
        <f t="shared" ca="1" si="891"/>
        <v>488</v>
      </c>
      <c r="TMX14">
        <f t="shared" ca="1" si="891"/>
        <v>30</v>
      </c>
      <c r="TMY14">
        <f t="shared" ca="1" si="891"/>
        <v>153</v>
      </c>
      <c r="TMZ14">
        <f t="shared" ca="1" si="891"/>
        <v>892</v>
      </c>
      <c r="TNA14">
        <f t="shared" ca="1" si="216"/>
        <v>731</v>
      </c>
      <c r="TNB14">
        <f t="shared" ca="1" si="1020"/>
        <v>910</v>
      </c>
      <c r="TNC14">
        <f t="shared" ca="1" si="1020"/>
        <v>849</v>
      </c>
      <c r="TND14">
        <f t="shared" ca="1" si="1020"/>
        <v>960</v>
      </c>
      <c r="TNE14">
        <f t="shared" ca="1" si="1020"/>
        <v>597</v>
      </c>
      <c r="TNF14">
        <f t="shared" ca="1" si="1020"/>
        <v>419</v>
      </c>
      <c r="TNG14">
        <f t="shared" ca="1" si="1020"/>
        <v>492</v>
      </c>
      <c r="TNH14">
        <f t="shared" ca="1" si="1020"/>
        <v>593</v>
      </c>
      <c r="TNI14">
        <f t="shared" ca="1" si="1020"/>
        <v>846</v>
      </c>
      <c r="TNJ14">
        <f t="shared" ca="1" si="1020"/>
        <v>893</v>
      </c>
      <c r="TNK14">
        <f t="shared" ca="1" si="1020"/>
        <v>869</v>
      </c>
      <c r="TNL14">
        <f t="shared" ca="1" si="1020"/>
        <v>606</v>
      </c>
      <c r="TNM14">
        <f t="shared" ca="1" si="1020"/>
        <v>703</v>
      </c>
      <c r="TNN14">
        <f t="shared" ca="1" si="1020"/>
        <v>233</v>
      </c>
      <c r="TNO14">
        <f t="shared" ca="1" si="1020"/>
        <v>902</v>
      </c>
      <c r="TNP14">
        <f t="shared" ca="1" si="1020"/>
        <v>469</v>
      </c>
      <c r="TNQ14">
        <f t="shared" ca="1" si="1020"/>
        <v>541</v>
      </c>
      <c r="TNR14">
        <f t="shared" ca="1" si="1020"/>
        <v>791</v>
      </c>
      <c r="TNS14">
        <f t="shared" ca="1" si="1020"/>
        <v>526</v>
      </c>
      <c r="TNT14">
        <f t="shared" ca="1" si="1020"/>
        <v>629</v>
      </c>
      <c r="TNU14">
        <f t="shared" ca="1" si="1020"/>
        <v>206</v>
      </c>
      <c r="TNV14">
        <f t="shared" ca="1" si="1020"/>
        <v>61</v>
      </c>
      <c r="TNW14">
        <f t="shared" ca="1" si="1020"/>
        <v>409</v>
      </c>
      <c r="TNX14">
        <f t="shared" ca="1" si="1020"/>
        <v>418</v>
      </c>
      <c r="TNY14">
        <f t="shared" ca="1" si="1020"/>
        <v>494</v>
      </c>
      <c r="TNZ14">
        <f t="shared" ca="1" si="1020"/>
        <v>75</v>
      </c>
      <c r="TOA14">
        <f t="shared" ca="1" si="1020"/>
        <v>188</v>
      </c>
      <c r="TOB14">
        <f t="shared" ca="1" si="1020"/>
        <v>701</v>
      </c>
      <c r="TOC14">
        <f t="shared" ca="1" si="1020"/>
        <v>866</v>
      </c>
      <c r="TOD14">
        <f t="shared" ca="1" si="1020"/>
        <v>957</v>
      </c>
      <c r="TOE14">
        <f t="shared" ca="1" si="1020"/>
        <v>534</v>
      </c>
      <c r="TOF14">
        <f t="shared" ca="1" si="1020"/>
        <v>530</v>
      </c>
      <c r="TOG14">
        <f t="shared" ca="1" si="1020"/>
        <v>352</v>
      </c>
      <c r="TOH14">
        <f t="shared" ca="1" si="1020"/>
        <v>996</v>
      </c>
      <c r="TOI14">
        <f t="shared" ca="1" si="1020"/>
        <v>464</v>
      </c>
      <c r="TOJ14">
        <f t="shared" ca="1" si="1020"/>
        <v>169</v>
      </c>
      <c r="TOK14">
        <f t="shared" ca="1" si="1020"/>
        <v>495</v>
      </c>
      <c r="TOL14">
        <f t="shared" ca="1" si="1020"/>
        <v>832</v>
      </c>
      <c r="TOM14">
        <f t="shared" ca="1" si="1020"/>
        <v>944</v>
      </c>
      <c r="TON14">
        <f t="shared" ca="1" si="1020"/>
        <v>384</v>
      </c>
      <c r="TOO14">
        <f t="shared" ca="1" si="1020"/>
        <v>954</v>
      </c>
      <c r="TOP14">
        <f t="shared" ca="1" si="1020"/>
        <v>802</v>
      </c>
      <c r="TOQ14">
        <f t="shared" ca="1" si="1020"/>
        <v>925</v>
      </c>
      <c r="TOR14">
        <f t="shared" ca="1" si="1020"/>
        <v>613</v>
      </c>
      <c r="TOS14">
        <f t="shared" ca="1" si="1020"/>
        <v>620</v>
      </c>
      <c r="TOT14">
        <f t="shared" ca="1" si="1020"/>
        <v>199</v>
      </c>
      <c r="TOU14">
        <f t="shared" ca="1" si="1020"/>
        <v>151</v>
      </c>
      <c r="TOV14">
        <f t="shared" ca="1" si="1020"/>
        <v>755</v>
      </c>
      <c r="TOW14">
        <f t="shared" ca="1" si="1020"/>
        <v>774</v>
      </c>
      <c r="TOX14">
        <f t="shared" ca="1" si="1020"/>
        <v>215</v>
      </c>
      <c r="TOY14">
        <f t="shared" ca="1" si="1020"/>
        <v>842</v>
      </c>
      <c r="TOZ14">
        <f t="shared" ca="1" si="1020"/>
        <v>663</v>
      </c>
      <c r="TPA14">
        <f t="shared" ca="1" si="1020"/>
        <v>37</v>
      </c>
      <c r="TPB14">
        <f t="shared" ca="1" si="1020"/>
        <v>736</v>
      </c>
      <c r="TPC14">
        <f t="shared" ca="1" si="1020"/>
        <v>367</v>
      </c>
      <c r="TPD14">
        <f t="shared" ca="1" si="1020"/>
        <v>520</v>
      </c>
      <c r="TPE14">
        <f t="shared" ca="1" si="1020"/>
        <v>128</v>
      </c>
      <c r="TPF14">
        <f t="shared" ca="1" si="1020"/>
        <v>252</v>
      </c>
      <c r="TPG14">
        <f t="shared" ca="1" si="1020"/>
        <v>466</v>
      </c>
      <c r="TPH14">
        <f t="shared" ca="1" si="1020"/>
        <v>880</v>
      </c>
      <c r="TPI14">
        <f t="shared" ca="1" si="1020"/>
        <v>911</v>
      </c>
      <c r="TPJ14">
        <f t="shared" ca="1" si="1020"/>
        <v>265</v>
      </c>
      <c r="TPK14">
        <f t="shared" ca="1" si="1020"/>
        <v>991</v>
      </c>
      <c r="TPL14">
        <f t="shared" ca="1" si="1020"/>
        <v>98</v>
      </c>
      <c r="TPM14">
        <f t="shared" ca="1" si="1020"/>
        <v>235</v>
      </c>
      <c r="TPN14">
        <f t="shared" ca="1" si="892"/>
        <v>853</v>
      </c>
      <c r="TPO14">
        <f t="shared" ca="1" si="892"/>
        <v>596</v>
      </c>
      <c r="TPP14">
        <f t="shared" ca="1" si="892"/>
        <v>287</v>
      </c>
      <c r="TPQ14">
        <f t="shared" ca="1" si="892"/>
        <v>920</v>
      </c>
      <c r="TPR14">
        <f t="shared" ca="1" si="892"/>
        <v>581</v>
      </c>
      <c r="TPS14">
        <f t="shared" ca="1" si="892"/>
        <v>476</v>
      </c>
      <c r="TPT14">
        <f t="shared" ca="1" si="892"/>
        <v>407</v>
      </c>
      <c r="TPU14">
        <f t="shared" ca="1" si="892"/>
        <v>652</v>
      </c>
      <c r="TPV14">
        <f t="shared" ca="1" si="892"/>
        <v>970</v>
      </c>
      <c r="TPW14">
        <f t="shared" ca="1" si="892"/>
        <v>576</v>
      </c>
      <c r="TPX14">
        <f t="shared" ca="1" si="892"/>
        <v>919</v>
      </c>
      <c r="TPY14">
        <f t="shared" ca="1" si="892"/>
        <v>668</v>
      </c>
      <c r="TPZ14">
        <f t="shared" ca="1" si="892"/>
        <v>361</v>
      </c>
      <c r="TQA14">
        <f t="shared" ca="1" si="892"/>
        <v>748</v>
      </c>
      <c r="TQB14">
        <f t="shared" ca="1" si="892"/>
        <v>353</v>
      </c>
      <c r="TQC14">
        <f t="shared" ca="1" si="892"/>
        <v>438</v>
      </c>
      <c r="TQD14">
        <f t="shared" ca="1" si="892"/>
        <v>74</v>
      </c>
      <c r="TQE14">
        <f t="shared" ca="1" si="892"/>
        <v>790</v>
      </c>
      <c r="TQF14">
        <f t="shared" ca="1" si="892"/>
        <v>225</v>
      </c>
      <c r="TQG14">
        <f t="shared" ca="1" si="892"/>
        <v>579</v>
      </c>
      <c r="TQH14">
        <f t="shared" ca="1" si="892"/>
        <v>970</v>
      </c>
      <c r="TQI14">
        <f t="shared" ca="1" si="892"/>
        <v>392</v>
      </c>
      <c r="TQJ14">
        <f t="shared" ca="1" si="892"/>
        <v>474</v>
      </c>
      <c r="TQK14">
        <f t="shared" ca="1" si="892"/>
        <v>210</v>
      </c>
      <c r="TQL14">
        <f t="shared" ca="1" si="892"/>
        <v>901</v>
      </c>
      <c r="TQM14">
        <f t="shared" ca="1" si="892"/>
        <v>830</v>
      </c>
      <c r="TQN14">
        <f t="shared" ca="1" si="892"/>
        <v>979</v>
      </c>
      <c r="TQO14">
        <f t="shared" ca="1" si="892"/>
        <v>917</v>
      </c>
      <c r="TQP14">
        <f t="shared" ca="1" si="892"/>
        <v>793</v>
      </c>
      <c r="TQQ14">
        <f t="shared" ca="1" si="892"/>
        <v>148</v>
      </c>
      <c r="TQR14">
        <f t="shared" ca="1" si="892"/>
        <v>641</v>
      </c>
      <c r="TQS14">
        <f t="shared" ca="1" si="892"/>
        <v>496</v>
      </c>
      <c r="TQT14">
        <f t="shared" ca="1" si="892"/>
        <v>271</v>
      </c>
      <c r="TQU14">
        <f t="shared" ca="1" si="892"/>
        <v>308</v>
      </c>
      <c r="TQV14">
        <f t="shared" ca="1" si="892"/>
        <v>162</v>
      </c>
      <c r="TQW14">
        <f t="shared" ca="1" si="892"/>
        <v>612</v>
      </c>
      <c r="TQX14">
        <f t="shared" ca="1" si="892"/>
        <v>371</v>
      </c>
      <c r="TQY14">
        <f t="shared" ca="1" si="892"/>
        <v>410</v>
      </c>
      <c r="TQZ14">
        <f t="shared" ca="1" si="892"/>
        <v>755</v>
      </c>
      <c r="TRA14">
        <f t="shared" ca="1" si="892"/>
        <v>823</v>
      </c>
      <c r="TRB14">
        <f t="shared" ca="1" si="892"/>
        <v>513</v>
      </c>
      <c r="TRC14">
        <f t="shared" ca="1" si="892"/>
        <v>933</v>
      </c>
      <c r="TRD14">
        <f t="shared" ca="1" si="892"/>
        <v>232</v>
      </c>
      <c r="TRE14">
        <f t="shared" ca="1" si="892"/>
        <v>721</v>
      </c>
      <c r="TRF14">
        <f t="shared" ca="1" si="892"/>
        <v>984</v>
      </c>
      <c r="TRG14">
        <f t="shared" ca="1" si="892"/>
        <v>536</v>
      </c>
      <c r="TRH14">
        <f t="shared" ca="1" si="892"/>
        <v>803</v>
      </c>
      <c r="TRI14">
        <f t="shared" ca="1" si="892"/>
        <v>479</v>
      </c>
      <c r="TRJ14">
        <f t="shared" ca="1" si="892"/>
        <v>615</v>
      </c>
      <c r="TRK14">
        <f t="shared" ca="1" si="892"/>
        <v>114</v>
      </c>
      <c r="TRL14">
        <f t="shared" ca="1" si="892"/>
        <v>36</v>
      </c>
      <c r="TRM14">
        <f t="shared" ca="1" si="892"/>
        <v>796</v>
      </c>
      <c r="TRN14">
        <f t="shared" ca="1" si="892"/>
        <v>60</v>
      </c>
      <c r="TRO14">
        <f t="shared" ca="1" si="892"/>
        <v>110</v>
      </c>
      <c r="TRP14">
        <f t="shared" ca="1" si="892"/>
        <v>409</v>
      </c>
      <c r="TRQ14">
        <f t="shared" ca="1" si="892"/>
        <v>575</v>
      </c>
      <c r="TRR14">
        <f t="shared" ca="1" si="892"/>
        <v>813</v>
      </c>
      <c r="TRS14">
        <f t="shared" ca="1" si="892"/>
        <v>91</v>
      </c>
      <c r="TRT14">
        <f t="shared" ca="1" si="892"/>
        <v>753</v>
      </c>
      <c r="TRU14">
        <f t="shared" ca="1" si="892"/>
        <v>111</v>
      </c>
      <c r="TRV14">
        <f t="shared" ca="1" si="892"/>
        <v>723</v>
      </c>
      <c r="TRW14">
        <f t="shared" ca="1" si="892"/>
        <v>563</v>
      </c>
      <c r="TRX14">
        <f t="shared" ca="1" si="892"/>
        <v>611</v>
      </c>
      <c r="TRY14">
        <f t="shared" ca="1" si="218"/>
        <v>899</v>
      </c>
      <c r="TRZ14">
        <f t="shared" ca="1" si="1021"/>
        <v>28</v>
      </c>
      <c r="TSA14">
        <f t="shared" ca="1" si="1021"/>
        <v>600</v>
      </c>
      <c r="TSB14">
        <f t="shared" ca="1" si="1021"/>
        <v>894</v>
      </c>
      <c r="TSC14">
        <f t="shared" ca="1" si="1021"/>
        <v>909</v>
      </c>
      <c r="TSD14">
        <f t="shared" ca="1" si="1021"/>
        <v>296</v>
      </c>
      <c r="TSE14">
        <f t="shared" ca="1" si="1021"/>
        <v>239</v>
      </c>
      <c r="TSF14">
        <f t="shared" ca="1" si="1021"/>
        <v>654</v>
      </c>
      <c r="TSG14">
        <f t="shared" ca="1" si="1021"/>
        <v>744</v>
      </c>
      <c r="TSH14">
        <f t="shared" ca="1" si="1021"/>
        <v>221</v>
      </c>
      <c r="TSI14">
        <f t="shared" ca="1" si="1021"/>
        <v>189</v>
      </c>
      <c r="TSJ14">
        <f t="shared" ca="1" si="1021"/>
        <v>449</v>
      </c>
      <c r="TSK14">
        <f t="shared" ca="1" si="1021"/>
        <v>372</v>
      </c>
      <c r="TSL14">
        <f t="shared" ca="1" si="1021"/>
        <v>848</v>
      </c>
      <c r="TSM14">
        <f t="shared" ca="1" si="1021"/>
        <v>68</v>
      </c>
      <c r="TSN14">
        <f t="shared" ca="1" si="1021"/>
        <v>41</v>
      </c>
      <c r="TSO14">
        <f t="shared" ca="1" si="1021"/>
        <v>337</v>
      </c>
      <c r="TSP14">
        <f t="shared" ca="1" si="1021"/>
        <v>751</v>
      </c>
      <c r="TSQ14">
        <f t="shared" ca="1" si="1021"/>
        <v>326</v>
      </c>
      <c r="TSR14">
        <f t="shared" ca="1" si="1021"/>
        <v>970</v>
      </c>
      <c r="TSS14">
        <f t="shared" ca="1" si="1021"/>
        <v>726</v>
      </c>
      <c r="TST14">
        <f t="shared" ca="1" si="1021"/>
        <v>530</v>
      </c>
      <c r="TSU14">
        <f t="shared" ca="1" si="1021"/>
        <v>357</v>
      </c>
      <c r="TSV14">
        <f t="shared" ca="1" si="1021"/>
        <v>26</v>
      </c>
      <c r="TSW14">
        <f t="shared" ca="1" si="1021"/>
        <v>380</v>
      </c>
      <c r="TSX14">
        <f t="shared" ca="1" si="1021"/>
        <v>918</v>
      </c>
      <c r="TSY14">
        <f t="shared" ca="1" si="1021"/>
        <v>271</v>
      </c>
      <c r="TSZ14">
        <f t="shared" ca="1" si="1021"/>
        <v>53</v>
      </c>
      <c r="TTA14">
        <f t="shared" ca="1" si="1021"/>
        <v>548</v>
      </c>
      <c r="TTB14">
        <f t="shared" ca="1" si="1021"/>
        <v>512</v>
      </c>
      <c r="TTC14">
        <f t="shared" ca="1" si="1021"/>
        <v>920</v>
      </c>
      <c r="TTD14">
        <f t="shared" ca="1" si="1021"/>
        <v>414</v>
      </c>
      <c r="TTE14">
        <f t="shared" ca="1" si="1021"/>
        <v>373</v>
      </c>
      <c r="TTF14">
        <f t="shared" ca="1" si="1021"/>
        <v>701</v>
      </c>
      <c r="TTG14">
        <f t="shared" ca="1" si="1021"/>
        <v>178</v>
      </c>
      <c r="TTH14">
        <f t="shared" ca="1" si="1021"/>
        <v>868</v>
      </c>
      <c r="TTI14">
        <f t="shared" ca="1" si="1021"/>
        <v>245</v>
      </c>
      <c r="TTJ14">
        <f t="shared" ca="1" si="1021"/>
        <v>640</v>
      </c>
      <c r="TTK14">
        <f t="shared" ca="1" si="1021"/>
        <v>40</v>
      </c>
      <c r="TTL14">
        <f t="shared" ca="1" si="1021"/>
        <v>176</v>
      </c>
      <c r="TTM14">
        <f t="shared" ca="1" si="1021"/>
        <v>609</v>
      </c>
      <c r="TTN14">
        <f t="shared" ca="1" si="1021"/>
        <v>911</v>
      </c>
      <c r="TTO14">
        <f t="shared" ca="1" si="1021"/>
        <v>199</v>
      </c>
      <c r="TTP14">
        <f t="shared" ca="1" si="1021"/>
        <v>832</v>
      </c>
      <c r="TTQ14">
        <f t="shared" ca="1" si="1021"/>
        <v>118</v>
      </c>
      <c r="TTR14">
        <f t="shared" ca="1" si="1021"/>
        <v>502</v>
      </c>
      <c r="TTS14">
        <f t="shared" ca="1" si="1021"/>
        <v>493</v>
      </c>
      <c r="TTT14">
        <f t="shared" ca="1" si="1021"/>
        <v>681</v>
      </c>
      <c r="TTU14">
        <f t="shared" ca="1" si="1021"/>
        <v>666</v>
      </c>
      <c r="TTV14">
        <f t="shared" ca="1" si="1021"/>
        <v>690</v>
      </c>
      <c r="TTW14">
        <f t="shared" ca="1" si="1021"/>
        <v>320</v>
      </c>
      <c r="TTX14">
        <f t="shared" ca="1" si="1021"/>
        <v>613</v>
      </c>
      <c r="TTY14">
        <f t="shared" ca="1" si="1021"/>
        <v>4</v>
      </c>
      <c r="TTZ14">
        <f t="shared" ca="1" si="1021"/>
        <v>660</v>
      </c>
      <c r="TUA14">
        <f t="shared" ca="1" si="1021"/>
        <v>10</v>
      </c>
      <c r="TUB14">
        <f t="shared" ca="1" si="1021"/>
        <v>269</v>
      </c>
      <c r="TUC14">
        <f t="shared" ca="1" si="1021"/>
        <v>182</v>
      </c>
      <c r="TUD14">
        <f t="shared" ca="1" si="1021"/>
        <v>798</v>
      </c>
      <c r="TUE14">
        <f t="shared" ca="1" si="1021"/>
        <v>412</v>
      </c>
      <c r="TUF14">
        <f t="shared" ca="1" si="1021"/>
        <v>935</v>
      </c>
      <c r="TUG14">
        <f t="shared" ca="1" si="1021"/>
        <v>627</v>
      </c>
      <c r="TUH14">
        <f t="shared" ca="1" si="1021"/>
        <v>218</v>
      </c>
      <c r="TUI14">
        <f t="shared" ca="1" si="1021"/>
        <v>473</v>
      </c>
      <c r="TUJ14">
        <f t="shared" ca="1" si="1021"/>
        <v>788</v>
      </c>
      <c r="TUK14">
        <f t="shared" ca="1" si="1021"/>
        <v>643</v>
      </c>
      <c r="TUL14">
        <f t="shared" ca="1" si="893"/>
        <v>375</v>
      </c>
      <c r="TUM14">
        <f t="shared" ca="1" si="893"/>
        <v>78</v>
      </c>
      <c r="TUN14">
        <f t="shared" ca="1" si="893"/>
        <v>550</v>
      </c>
      <c r="TUO14">
        <f t="shared" ca="1" si="893"/>
        <v>786</v>
      </c>
      <c r="TUP14">
        <f t="shared" ca="1" si="893"/>
        <v>585</v>
      </c>
      <c r="TUQ14">
        <f t="shared" ca="1" si="893"/>
        <v>733</v>
      </c>
      <c r="TUR14">
        <f t="shared" ca="1" si="893"/>
        <v>627</v>
      </c>
      <c r="TUS14">
        <f t="shared" ca="1" si="893"/>
        <v>215</v>
      </c>
      <c r="TUT14">
        <f t="shared" ca="1" si="893"/>
        <v>321</v>
      </c>
      <c r="TUU14">
        <f t="shared" ca="1" si="893"/>
        <v>711</v>
      </c>
      <c r="TUV14">
        <f t="shared" ca="1" si="893"/>
        <v>238</v>
      </c>
      <c r="TUW14">
        <f t="shared" ca="1" si="893"/>
        <v>487</v>
      </c>
      <c r="TUX14">
        <f t="shared" ca="1" si="893"/>
        <v>682</v>
      </c>
      <c r="TUY14">
        <f t="shared" ca="1" si="893"/>
        <v>209</v>
      </c>
      <c r="TUZ14">
        <f t="shared" ca="1" si="893"/>
        <v>559</v>
      </c>
      <c r="TVA14">
        <f t="shared" ca="1" si="893"/>
        <v>851</v>
      </c>
      <c r="TVB14">
        <f t="shared" ca="1" si="893"/>
        <v>952</v>
      </c>
      <c r="TVC14">
        <f t="shared" ca="1" si="893"/>
        <v>475</v>
      </c>
      <c r="TVD14">
        <f t="shared" ca="1" si="893"/>
        <v>400</v>
      </c>
      <c r="TVE14">
        <f t="shared" ca="1" si="893"/>
        <v>180</v>
      </c>
      <c r="TVF14">
        <f t="shared" ca="1" si="893"/>
        <v>9</v>
      </c>
      <c r="TVG14">
        <f t="shared" ca="1" si="893"/>
        <v>388</v>
      </c>
      <c r="TVH14">
        <f t="shared" ca="1" si="893"/>
        <v>787</v>
      </c>
      <c r="TVI14">
        <f t="shared" ca="1" si="893"/>
        <v>93</v>
      </c>
      <c r="TVJ14">
        <f t="shared" ca="1" si="893"/>
        <v>33</v>
      </c>
      <c r="TVK14">
        <f t="shared" ca="1" si="893"/>
        <v>149</v>
      </c>
      <c r="TVL14">
        <f t="shared" ca="1" si="893"/>
        <v>683</v>
      </c>
      <c r="TVM14">
        <f t="shared" ca="1" si="893"/>
        <v>362</v>
      </c>
      <c r="TVN14">
        <f t="shared" ca="1" si="893"/>
        <v>609</v>
      </c>
      <c r="TVO14">
        <f t="shared" ca="1" si="893"/>
        <v>60</v>
      </c>
      <c r="TVP14">
        <f t="shared" ca="1" si="893"/>
        <v>203</v>
      </c>
      <c r="TVQ14">
        <f t="shared" ca="1" si="893"/>
        <v>873</v>
      </c>
      <c r="TVR14">
        <f t="shared" ca="1" si="893"/>
        <v>293</v>
      </c>
      <c r="TVS14">
        <f t="shared" ca="1" si="893"/>
        <v>604</v>
      </c>
      <c r="TVT14">
        <f t="shared" ca="1" si="893"/>
        <v>903</v>
      </c>
      <c r="TVU14">
        <f t="shared" ca="1" si="893"/>
        <v>731</v>
      </c>
      <c r="TVV14">
        <f t="shared" ca="1" si="893"/>
        <v>56</v>
      </c>
      <c r="TVW14">
        <f t="shared" ca="1" si="893"/>
        <v>547</v>
      </c>
      <c r="TVX14">
        <f t="shared" ca="1" si="893"/>
        <v>875</v>
      </c>
      <c r="TVY14">
        <f t="shared" ca="1" si="893"/>
        <v>425</v>
      </c>
      <c r="TVZ14">
        <f t="shared" ca="1" si="893"/>
        <v>379</v>
      </c>
      <c r="TWA14">
        <f t="shared" ca="1" si="893"/>
        <v>623</v>
      </c>
      <c r="TWB14">
        <f t="shared" ca="1" si="893"/>
        <v>331</v>
      </c>
      <c r="TWC14">
        <f t="shared" ca="1" si="893"/>
        <v>253</v>
      </c>
      <c r="TWD14">
        <f t="shared" ca="1" si="893"/>
        <v>280</v>
      </c>
      <c r="TWE14">
        <f t="shared" ca="1" si="893"/>
        <v>61</v>
      </c>
      <c r="TWF14">
        <f t="shared" ca="1" si="893"/>
        <v>816</v>
      </c>
      <c r="TWG14">
        <f t="shared" ca="1" si="893"/>
        <v>57</v>
      </c>
      <c r="TWH14">
        <f t="shared" ca="1" si="893"/>
        <v>141</v>
      </c>
      <c r="TWI14">
        <f t="shared" ca="1" si="893"/>
        <v>959</v>
      </c>
      <c r="TWJ14">
        <f t="shared" ca="1" si="893"/>
        <v>416</v>
      </c>
      <c r="TWK14">
        <f t="shared" ca="1" si="893"/>
        <v>328</v>
      </c>
      <c r="TWL14">
        <f t="shared" ca="1" si="893"/>
        <v>933</v>
      </c>
      <c r="TWM14">
        <f t="shared" ca="1" si="893"/>
        <v>987</v>
      </c>
      <c r="TWN14">
        <f t="shared" ca="1" si="893"/>
        <v>828</v>
      </c>
      <c r="TWO14">
        <f t="shared" ca="1" si="893"/>
        <v>12</v>
      </c>
      <c r="TWP14">
        <f t="shared" ca="1" si="893"/>
        <v>53</v>
      </c>
      <c r="TWQ14">
        <f t="shared" ca="1" si="893"/>
        <v>227</v>
      </c>
      <c r="TWR14">
        <f t="shared" ca="1" si="893"/>
        <v>887</v>
      </c>
      <c r="TWS14">
        <f t="shared" ca="1" si="893"/>
        <v>952</v>
      </c>
      <c r="TWT14">
        <f t="shared" ca="1" si="893"/>
        <v>771</v>
      </c>
      <c r="TWU14">
        <f t="shared" ca="1" si="893"/>
        <v>959</v>
      </c>
      <c r="TWV14">
        <f t="shared" ca="1" si="893"/>
        <v>523</v>
      </c>
      <c r="TWW14">
        <f t="shared" ca="1" si="220"/>
        <v>108</v>
      </c>
      <c r="TWX14">
        <f t="shared" ca="1" si="1022"/>
        <v>148</v>
      </c>
      <c r="TWY14">
        <f t="shared" ca="1" si="1022"/>
        <v>135</v>
      </c>
      <c r="TWZ14">
        <f t="shared" ca="1" si="1022"/>
        <v>401</v>
      </c>
      <c r="TXA14">
        <f t="shared" ca="1" si="1022"/>
        <v>162</v>
      </c>
      <c r="TXB14">
        <f t="shared" ca="1" si="1022"/>
        <v>645</v>
      </c>
      <c r="TXC14">
        <f t="shared" ca="1" si="1022"/>
        <v>349</v>
      </c>
      <c r="TXD14">
        <f t="shared" ca="1" si="1022"/>
        <v>504</v>
      </c>
      <c r="TXE14">
        <f t="shared" ca="1" si="1022"/>
        <v>780</v>
      </c>
      <c r="TXF14">
        <f t="shared" ca="1" si="1022"/>
        <v>250</v>
      </c>
      <c r="TXG14">
        <f t="shared" ca="1" si="1022"/>
        <v>809</v>
      </c>
      <c r="TXH14">
        <f t="shared" ca="1" si="1022"/>
        <v>8</v>
      </c>
      <c r="TXI14">
        <f t="shared" ca="1" si="1022"/>
        <v>888</v>
      </c>
      <c r="TXJ14">
        <f t="shared" ca="1" si="1022"/>
        <v>620</v>
      </c>
      <c r="TXK14">
        <f t="shared" ca="1" si="1022"/>
        <v>253</v>
      </c>
      <c r="TXL14">
        <f t="shared" ca="1" si="1022"/>
        <v>407</v>
      </c>
      <c r="TXM14">
        <f t="shared" ca="1" si="1022"/>
        <v>419</v>
      </c>
      <c r="TXN14">
        <f t="shared" ca="1" si="1022"/>
        <v>247</v>
      </c>
      <c r="TXO14">
        <f t="shared" ca="1" si="1022"/>
        <v>934</v>
      </c>
      <c r="TXP14">
        <f t="shared" ca="1" si="1022"/>
        <v>720</v>
      </c>
      <c r="TXQ14">
        <f t="shared" ca="1" si="1022"/>
        <v>570</v>
      </c>
      <c r="TXR14">
        <f t="shared" ca="1" si="1022"/>
        <v>983</v>
      </c>
      <c r="TXS14">
        <f t="shared" ca="1" si="1022"/>
        <v>501</v>
      </c>
      <c r="TXT14">
        <f t="shared" ca="1" si="1022"/>
        <v>600</v>
      </c>
      <c r="TXU14">
        <f t="shared" ca="1" si="1022"/>
        <v>414</v>
      </c>
      <c r="TXV14">
        <f t="shared" ca="1" si="1022"/>
        <v>869</v>
      </c>
      <c r="TXW14">
        <f t="shared" ca="1" si="1022"/>
        <v>224</v>
      </c>
      <c r="TXX14">
        <f t="shared" ca="1" si="1022"/>
        <v>78</v>
      </c>
      <c r="TXY14">
        <f t="shared" ca="1" si="1022"/>
        <v>572</v>
      </c>
      <c r="TXZ14">
        <f t="shared" ca="1" si="1022"/>
        <v>47</v>
      </c>
      <c r="TYA14">
        <f t="shared" ca="1" si="1022"/>
        <v>279</v>
      </c>
      <c r="TYB14">
        <f t="shared" ca="1" si="1022"/>
        <v>958</v>
      </c>
      <c r="TYC14">
        <f t="shared" ca="1" si="1022"/>
        <v>884</v>
      </c>
      <c r="TYD14">
        <f t="shared" ca="1" si="1022"/>
        <v>221</v>
      </c>
      <c r="TYE14">
        <f t="shared" ca="1" si="1022"/>
        <v>770</v>
      </c>
      <c r="TYF14">
        <f t="shared" ca="1" si="1022"/>
        <v>70</v>
      </c>
      <c r="TYG14">
        <f t="shared" ca="1" si="1022"/>
        <v>781</v>
      </c>
      <c r="TYH14">
        <f t="shared" ca="1" si="1022"/>
        <v>297</v>
      </c>
      <c r="TYI14">
        <f t="shared" ca="1" si="1022"/>
        <v>821</v>
      </c>
      <c r="TYJ14">
        <f t="shared" ca="1" si="1022"/>
        <v>21</v>
      </c>
      <c r="TYK14">
        <f t="shared" ca="1" si="1022"/>
        <v>515</v>
      </c>
      <c r="TYL14">
        <f t="shared" ca="1" si="1022"/>
        <v>906</v>
      </c>
      <c r="TYM14">
        <f t="shared" ca="1" si="1022"/>
        <v>13</v>
      </c>
      <c r="TYN14">
        <f t="shared" ca="1" si="1022"/>
        <v>418</v>
      </c>
      <c r="TYO14">
        <f t="shared" ca="1" si="1022"/>
        <v>262</v>
      </c>
      <c r="TYP14">
        <f t="shared" ca="1" si="1022"/>
        <v>940</v>
      </c>
      <c r="TYQ14">
        <f t="shared" ca="1" si="1022"/>
        <v>629</v>
      </c>
      <c r="TYR14">
        <f t="shared" ca="1" si="1022"/>
        <v>939</v>
      </c>
      <c r="TYS14">
        <f t="shared" ca="1" si="1022"/>
        <v>838</v>
      </c>
      <c r="TYT14">
        <f t="shared" ca="1" si="1022"/>
        <v>445</v>
      </c>
      <c r="TYU14">
        <f t="shared" ca="1" si="1022"/>
        <v>711</v>
      </c>
      <c r="TYV14">
        <f t="shared" ca="1" si="1022"/>
        <v>546</v>
      </c>
      <c r="TYW14">
        <f t="shared" ca="1" si="1022"/>
        <v>102</v>
      </c>
      <c r="TYX14">
        <f t="shared" ca="1" si="1022"/>
        <v>340</v>
      </c>
      <c r="TYY14">
        <f t="shared" ca="1" si="1022"/>
        <v>795</v>
      </c>
      <c r="TYZ14">
        <f t="shared" ca="1" si="1022"/>
        <v>465</v>
      </c>
      <c r="TZA14">
        <f t="shared" ca="1" si="1022"/>
        <v>64</v>
      </c>
      <c r="TZB14">
        <f t="shared" ca="1" si="1022"/>
        <v>522</v>
      </c>
      <c r="TZC14">
        <f t="shared" ca="1" si="1022"/>
        <v>716</v>
      </c>
      <c r="TZD14">
        <f t="shared" ca="1" si="1022"/>
        <v>113</v>
      </c>
      <c r="TZE14">
        <f t="shared" ca="1" si="1022"/>
        <v>459</v>
      </c>
      <c r="TZF14">
        <f t="shared" ca="1" si="1022"/>
        <v>432</v>
      </c>
      <c r="TZG14">
        <f t="shared" ca="1" si="1022"/>
        <v>699</v>
      </c>
      <c r="TZH14">
        <f t="shared" ca="1" si="1022"/>
        <v>814</v>
      </c>
      <c r="TZI14">
        <f t="shared" ca="1" si="1022"/>
        <v>761</v>
      </c>
      <c r="TZJ14">
        <f t="shared" ca="1" si="894"/>
        <v>152</v>
      </c>
      <c r="TZK14">
        <f t="shared" ca="1" si="894"/>
        <v>456</v>
      </c>
      <c r="TZL14">
        <f t="shared" ca="1" si="894"/>
        <v>635</v>
      </c>
      <c r="TZM14">
        <f t="shared" ca="1" si="894"/>
        <v>425</v>
      </c>
      <c r="TZN14">
        <f t="shared" ca="1" si="894"/>
        <v>799</v>
      </c>
      <c r="TZO14">
        <f t="shared" ca="1" si="894"/>
        <v>267</v>
      </c>
      <c r="TZP14">
        <f t="shared" ca="1" si="894"/>
        <v>948</v>
      </c>
      <c r="TZQ14">
        <f t="shared" ca="1" si="894"/>
        <v>9</v>
      </c>
      <c r="TZR14">
        <f t="shared" ca="1" si="894"/>
        <v>919</v>
      </c>
      <c r="TZS14">
        <f t="shared" ca="1" si="894"/>
        <v>616</v>
      </c>
      <c r="TZT14">
        <f t="shared" ca="1" si="894"/>
        <v>129</v>
      </c>
      <c r="TZU14">
        <f t="shared" ca="1" si="894"/>
        <v>839</v>
      </c>
      <c r="TZV14">
        <f t="shared" ca="1" si="894"/>
        <v>794</v>
      </c>
      <c r="TZW14">
        <f t="shared" ca="1" si="894"/>
        <v>900</v>
      </c>
      <c r="TZX14">
        <f t="shared" ca="1" si="894"/>
        <v>582</v>
      </c>
      <c r="TZY14">
        <f t="shared" ca="1" si="894"/>
        <v>400</v>
      </c>
      <c r="TZZ14">
        <f t="shared" ca="1" si="894"/>
        <v>402</v>
      </c>
      <c r="UAA14">
        <f t="shared" ca="1" si="894"/>
        <v>465</v>
      </c>
      <c r="UAB14">
        <f t="shared" ca="1" si="894"/>
        <v>798</v>
      </c>
      <c r="UAC14">
        <f t="shared" ca="1" si="894"/>
        <v>511</v>
      </c>
      <c r="UAD14">
        <f t="shared" ca="1" si="894"/>
        <v>418</v>
      </c>
      <c r="UAE14">
        <f t="shared" ca="1" si="894"/>
        <v>443</v>
      </c>
      <c r="UAF14">
        <f t="shared" ca="1" si="894"/>
        <v>847</v>
      </c>
      <c r="UAG14">
        <f t="shared" ca="1" si="894"/>
        <v>184</v>
      </c>
      <c r="UAH14">
        <f t="shared" ca="1" si="894"/>
        <v>440</v>
      </c>
      <c r="UAI14">
        <f t="shared" ca="1" si="894"/>
        <v>862</v>
      </c>
      <c r="UAJ14">
        <f t="shared" ca="1" si="894"/>
        <v>886</v>
      </c>
      <c r="UAK14">
        <f t="shared" ca="1" si="894"/>
        <v>380</v>
      </c>
      <c r="UAL14">
        <f t="shared" ca="1" si="894"/>
        <v>220</v>
      </c>
      <c r="UAM14">
        <f t="shared" ca="1" si="894"/>
        <v>674</v>
      </c>
      <c r="UAN14">
        <f t="shared" ca="1" si="894"/>
        <v>997</v>
      </c>
      <c r="UAO14">
        <f t="shared" ca="1" si="894"/>
        <v>316</v>
      </c>
      <c r="UAP14">
        <f t="shared" ca="1" si="894"/>
        <v>250</v>
      </c>
      <c r="UAQ14">
        <f t="shared" ca="1" si="894"/>
        <v>855</v>
      </c>
      <c r="UAR14">
        <f t="shared" ca="1" si="894"/>
        <v>454</v>
      </c>
      <c r="UAS14">
        <f t="shared" ca="1" si="894"/>
        <v>100</v>
      </c>
      <c r="UAT14">
        <f t="shared" ca="1" si="894"/>
        <v>693</v>
      </c>
      <c r="UAU14">
        <f t="shared" ca="1" si="894"/>
        <v>961</v>
      </c>
      <c r="UAV14">
        <f t="shared" ca="1" si="894"/>
        <v>403</v>
      </c>
      <c r="UAW14">
        <f t="shared" ca="1" si="894"/>
        <v>181</v>
      </c>
      <c r="UAX14">
        <f t="shared" ca="1" si="894"/>
        <v>343</v>
      </c>
      <c r="UAY14">
        <f t="shared" ca="1" si="894"/>
        <v>332</v>
      </c>
      <c r="UAZ14">
        <f t="shared" ca="1" si="894"/>
        <v>401</v>
      </c>
      <c r="UBA14">
        <f t="shared" ca="1" si="894"/>
        <v>557</v>
      </c>
      <c r="UBB14">
        <f t="shared" ca="1" si="894"/>
        <v>309</v>
      </c>
      <c r="UBC14">
        <f t="shared" ca="1" si="894"/>
        <v>556</v>
      </c>
      <c r="UBD14">
        <f t="shared" ca="1" si="894"/>
        <v>43</v>
      </c>
      <c r="UBE14">
        <f t="shared" ca="1" si="894"/>
        <v>682</v>
      </c>
      <c r="UBF14">
        <f t="shared" ca="1" si="894"/>
        <v>142</v>
      </c>
      <c r="UBG14">
        <f t="shared" ca="1" si="894"/>
        <v>643</v>
      </c>
      <c r="UBH14">
        <f t="shared" ca="1" si="894"/>
        <v>196</v>
      </c>
      <c r="UBI14">
        <f t="shared" ca="1" si="894"/>
        <v>983</v>
      </c>
      <c r="UBJ14">
        <f t="shared" ca="1" si="894"/>
        <v>580</v>
      </c>
      <c r="UBK14">
        <f t="shared" ca="1" si="894"/>
        <v>497</v>
      </c>
      <c r="UBL14">
        <f t="shared" ca="1" si="894"/>
        <v>162</v>
      </c>
      <c r="UBM14">
        <f t="shared" ca="1" si="894"/>
        <v>825</v>
      </c>
      <c r="UBN14">
        <f t="shared" ca="1" si="894"/>
        <v>566</v>
      </c>
      <c r="UBO14">
        <f t="shared" ca="1" si="894"/>
        <v>404</v>
      </c>
      <c r="UBP14">
        <f t="shared" ca="1" si="894"/>
        <v>620</v>
      </c>
      <c r="UBQ14">
        <f t="shared" ca="1" si="894"/>
        <v>733</v>
      </c>
      <c r="UBR14">
        <f t="shared" ca="1" si="894"/>
        <v>59</v>
      </c>
      <c r="UBS14">
        <f t="shared" ca="1" si="894"/>
        <v>519</v>
      </c>
      <c r="UBT14">
        <f t="shared" ca="1" si="894"/>
        <v>944</v>
      </c>
      <c r="UBU14">
        <f t="shared" ca="1" si="222"/>
        <v>886</v>
      </c>
      <c r="UBV14">
        <f t="shared" ca="1" si="1023"/>
        <v>831</v>
      </c>
      <c r="UBW14">
        <f t="shared" ca="1" si="1023"/>
        <v>535</v>
      </c>
      <c r="UBX14">
        <f t="shared" ca="1" si="1023"/>
        <v>602</v>
      </c>
      <c r="UBY14">
        <f t="shared" ca="1" si="1023"/>
        <v>671</v>
      </c>
      <c r="UBZ14">
        <f t="shared" ca="1" si="1023"/>
        <v>319</v>
      </c>
      <c r="UCA14">
        <f t="shared" ca="1" si="1023"/>
        <v>388</v>
      </c>
      <c r="UCB14">
        <f t="shared" ca="1" si="1023"/>
        <v>999</v>
      </c>
      <c r="UCC14">
        <f t="shared" ca="1" si="1023"/>
        <v>682</v>
      </c>
      <c r="UCD14">
        <f t="shared" ca="1" si="1023"/>
        <v>430</v>
      </c>
      <c r="UCE14">
        <f t="shared" ca="1" si="1023"/>
        <v>314</v>
      </c>
      <c r="UCF14">
        <f t="shared" ca="1" si="1023"/>
        <v>894</v>
      </c>
      <c r="UCG14">
        <f t="shared" ca="1" si="1023"/>
        <v>813</v>
      </c>
      <c r="UCH14">
        <f t="shared" ca="1" si="1023"/>
        <v>888</v>
      </c>
      <c r="UCI14">
        <f t="shared" ca="1" si="1023"/>
        <v>468</v>
      </c>
      <c r="UCJ14">
        <f t="shared" ca="1" si="1023"/>
        <v>703</v>
      </c>
      <c r="UCK14">
        <f t="shared" ca="1" si="1023"/>
        <v>296</v>
      </c>
      <c r="UCL14">
        <f t="shared" ca="1" si="1023"/>
        <v>817</v>
      </c>
      <c r="UCM14">
        <f t="shared" ca="1" si="1023"/>
        <v>683</v>
      </c>
      <c r="UCN14">
        <f t="shared" ca="1" si="1023"/>
        <v>922</v>
      </c>
      <c r="UCO14">
        <f t="shared" ca="1" si="1023"/>
        <v>577</v>
      </c>
      <c r="UCP14">
        <f t="shared" ca="1" si="1023"/>
        <v>740</v>
      </c>
      <c r="UCQ14">
        <f t="shared" ca="1" si="1023"/>
        <v>628</v>
      </c>
      <c r="UCR14">
        <f t="shared" ca="1" si="1023"/>
        <v>89</v>
      </c>
      <c r="UCS14">
        <f t="shared" ca="1" si="1023"/>
        <v>896</v>
      </c>
      <c r="UCT14">
        <f t="shared" ca="1" si="1023"/>
        <v>563</v>
      </c>
      <c r="UCU14">
        <f t="shared" ca="1" si="1023"/>
        <v>9</v>
      </c>
      <c r="UCV14">
        <f t="shared" ca="1" si="1023"/>
        <v>733</v>
      </c>
      <c r="UCW14">
        <f t="shared" ca="1" si="1023"/>
        <v>195</v>
      </c>
      <c r="UCX14">
        <f t="shared" ca="1" si="1023"/>
        <v>824</v>
      </c>
      <c r="UCY14">
        <f t="shared" ca="1" si="1023"/>
        <v>356</v>
      </c>
      <c r="UCZ14">
        <f t="shared" ca="1" si="1023"/>
        <v>295</v>
      </c>
      <c r="UDA14">
        <f t="shared" ca="1" si="1023"/>
        <v>269</v>
      </c>
      <c r="UDB14">
        <f t="shared" ca="1" si="1023"/>
        <v>117</v>
      </c>
      <c r="UDC14">
        <f t="shared" ca="1" si="1023"/>
        <v>585</v>
      </c>
      <c r="UDD14">
        <f t="shared" ca="1" si="1023"/>
        <v>683</v>
      </c>
      <c r="UDE14">
        <f t="shared" ca="1" si="1023"/>
        <v>572</v>
      </c>
      <c r="UDF14">
        <f t="shared" ca="1" si="1023"/>
        <v>917</v>
      </c>
      <c r="UDG14">
        <f t="shared" ca="1" si="1023"/>
        <v>48</v>
      </c>
      <c r="UDH14">
        <f t="shared" ca="1" si="1023"/>
        <v>510</v>
      </c>
      <c r="UDI14">
        <f t="shared" ca="1" si="1023"/>
        <v>782</v>
      </c>
      <c r="UDJ14">
        <f t="shared" ca="1" si="1023"/>
        <v>647</v>
      </c>
      <c r="UDK14">
        <f t="shared" ca="1" si="1023"/>
        <v>925</v>
      </c>
      <c r="UDL14">
        <f t="shared" ca="1" si="1023"/>
        <v>808</v>
      </c>
      <c r="UDM14">
        <f t="shared" ca="1" si="1023"/>
        <v>934</v>
      </c>
      <c r="UDN14">
        <f t="shared" ca="1" si="1023"/>
        <v>146</v>
      </c>
      <c r="UDO14">
        <f t="shared" ca="1" si="1023"/>
        <v>953</v>
      </c>
      <c r="UDP14">
        <f t="shared" ca="1" si="1023"/>
        <v>280</v>
      </c>
      <c r="UDQ14">
        <f t="shared" ca="1" si="1023"/>
        <v>189</v>
      </c>
      <c r="UDR14">
        <f t="shared" ca="1" si="1023"/>
        <v>610</v>
      </c>
      <c r="UDS14">
        <f t="shared" ca="1" si="1023"/>
        <v>782</v>
      </c>
      <c r="UDT14">
        <f t="shared" ca="1" si="1023"/>
        <v>231</v>
      </c>
      <c r="UDU14">
        <f t="shared" ca="1" si="1023"/>
        <v>717</v>
      </c>
      <c r="UDV14">
        <f t="shared" ca="1" si="1023"/>
        <v>166</v>
      </c>
      <c r="UDW14">
        <f t="shared" ca="1" si="1023"/>
        <v>470</v>
      </c>
      <c r="UDX14">
        <f t="shared" ca="1" si="1023"/>
        <v>64</v>
      </c>
      <c r="UDY14">
        <f t="shared" ca="1" si="1023"/>
        <v>134</v>
      </c>
      <c r="UDZ14">
        <f t="shared" ca="1" si="1023"/>
        <v>975</v>
      </c>
      <c r="UEA14">
        <f t="shared" ca="1" si="1023"/>
        <v>662</v>
      </c>
      <c r="UEB14">
        <f t="shared" ca="1" si="1023"/>
        <v>170</v>
      </c>
      <c r="UEC14">
        <f t="shared" ca="1" si="1023"/>
        <v>946</v>
      </c>
      <c r="UED14">
        <f t="shared" ca="1" si="1023"/>
        <v>690</v>
      </c>
      <c r="UEE14">
        <f t="shared" ca="1" si="1023"/>
        <v>262</v>
      </c>
      <c r="UEF14">
        <f t="shared" ca="1" si="1023"/>
        <v>825</v>
      </c>
      <c r="UEG14">
        <f t="shared" ca="1" si="1023"/>
        <v>192</v>
      </c>
      <c r="UEH14">
        <f t="shared" ca="1" si="895"/>
        <v>717</v>
      </c>
      <c r="UEI14">
        <f t="shared" ca="1" si="895"/>
        <v>134</v>
      </c>
      <c r="UEJ14">
        <f t="shared" ca="1" si="895"/>
        <v>514</v>
      </c>
      <c r="UEK14">
        <f t="shared" ca="1" si="895"/>
        <v>267</v>
      </c>
      <c r="UEL14">
        <f t="shared" ca="1" si="895"/>
        <v>589</v>
      </c>
      <c r="UEM14">
        <f t="shared" ca="1" si="895"/>
        <v>266</v>
      </c>
      <c r="UEN14">
        <f t="shared" ca="1" si="895"/>
        <v>634</v>
      </c>
      <c r="UEO14">
        <f t="shared" ca="1" si="895"/>
        <v>393</v>
      </c>
      <c r="UEP14">
        <f t="shared" ca="1" si="895"/>
        <v>244</v>
      </c>
      <c r="UEQ14">
        <f t="shared" ca="1" si="895"/>
        <v>847</v>
      </c>
      <c r="UER14">
        <f t="shared" ca="1" si="895"/>
        <v>810</v>
      </c>
      <c r="UES14">
        <f t="shared" ca="1" si="895"/>
        <v>625</v>
      </c>
      <c r="UET14">
        <f t="shared" ca="1" si="895"/>
        <v>638</v>
      </c>
      <c r="UEU14">
        <f t="shared" ca="1" si="895"/>
        <v>115</v>
      </c>
      <c r="UEV14">
        <f t="shared" ca="1" si="895"/>
        <v>190</v>
      </c>
      <c r="UEW14">
        <f t="shared" ca="1" si="895"/>
        <v>608</v>
      </c>
      <c r="UEX14">
        <f t="shared" ca="1" si="895"/>
        <v>701</v>
      </c>
      <c r="UEY14">
        <f t="shared" ca="1" si="895"/>
        <v>81</v>
      </c>
      <c r="UEZ14">
        <f t="shared" ca="1" si="895"/>
        <v>34</v>
      </c>
      <c r="UFA14">
        <f t="shared" ca="1" si="895"/>
        <v>545</v>
      </c>
      <c r="UFB14">
        <f t="shared" ca="1" si="895"/>
        <v>675</v>
      </c>
      <c r="UFC14">
        <f t="shared" ca="1" si="895"/>
        <v>691</v>
      </c>
      <c r="UFD14">
        <f t="shared" ca="1" si="895"/>
        <v>901</v>
      </c>
      <c r="UFE14">
        <f t="shared" ca="1" si="895"/>
        <v>995</v>
      </c>
      <c r="UFF14">
        <f t="shared" ca="1" si="895"/>
        <v>145</v>
      </c>
      <c r="UFG14">
        <f t="shared" ca="1" si="895"/>
        <v>741</v>
      </c>
      <c r="UFH14">
        <f t="shared" ca="1" si="895"/>
        <v>180</v>
      </c>
      <c r="UFI14">
        <f t="shared" ca="1" si="895"/>
        <v>270</v>
      </c>
      <c r="UFJ14">
        <f t="shared" ca="1" si="895"/>
        <v>16</v>
      </c>
      <c r="UFK14">
        <f t="shared" ca="1" si="895"/>
        <v>949</v>
      </c>
      <c r="UFL14">
        <f t="shared" ca="1" si="895"/>
        <v>108</v>
      </c>
      <c r="UFM14">
        <f t="shared" ca="1" si="895"/>
        <v>727</v>
      </c>
      <c r="UFN14">
        <f t="shared" ca="1" si="895"/>
        <v>832</v>
      </c>
      <c r="UFO14">
        <f t="shared" ca="1" si="895"/>
        <v>72</v>
      </c>
      <c r="UFP14">
        <f t="shared" ca="1" si="895"/>
        <v>105</v>
      </c>
      <c r="UFQ14">
        <f t="shared" ca="1" si="895"/>
        <v>586</v>
      </c>
      <c r="UFR14">
        <f t="shared" ca="1" si="895"/>
        <v>653</v>
      </c>
      <c r="UFS14">
        <f t="shared" ca="1" si="895"/>
        <v>460</v>
      </c>
      <c r="UFT14">
        <f t="shared" ca="1" si="895"/>
        <v>185</v>
      </c>
      <c r="UFU14">
        <f t="shared" ca="1" si="895"/>
        <v>887</v>
      </c>
      <c r="UFV14">
        <f t="shared" ca="1" si="895"/>
        <v>5</v>
      </c>
      <c r="UFW14">
        <f t="shared" ca="1" si="895"/>
        <v>117</v>
      </c>
      <c r="UFX14">
        <f t="shared" ca="1" si="895"/>
        <v>294</v>
      </c>
      <c r="UFY14">
        <f t="shared" ca="1" si="895"/>
        <v>305</v>
      </c>
      <c r="UFZ14">
        <f t="shared" ca="1" si="895"/>
        <v>990</v>
      </c>
      <c r="UGA14">
        <f t="shared" ca="1" si="895"/>
        <v>86</v>
      </c>
      <c r="UGB14">
        <f t="shared" ca="1" si="895"/>
        <v>811</v>
      </c>
      <c r="UGC14">
        <f t="shared" ca="1" si="895"/>
        <v>896</v>
      </c>
      <c r="UGD14">
        <f t="shared" ca="1" si="895"/>
        <v>104</v>
      </c>
      <c r="UGE14">
        <f t="shared" ca="1" si="895"/>
        <v>255</v>
      </c>
      <c r="UGF14">
        <f t="shared" ca="1" si="895"/>
        <v>659</v>
      </c>
      <c r="UGG14">
        <f t="shared" ca="1" si="895"/>
        <v>313</v>
      </c>
      <c r="UGH14">
        <f t="shared" ca="1" si="895"/>
        <v>726</v>
      </c>
      <c r="UGI14">
        <f t="shared" ca="1" si="895"/>
        <v>604</v>
      </c>
      <c r="UGJ14">
        <f t="shared" ca="1" si="895"/>
        <v>929</v>
      </c>
      <c r="UGK14">
        <f t="shared" ca="1" si="895"/>
        <v>574</v>
      </c>
      <c r="UGL14">
        <f t="shared" ca="1" si="895"/>
        <v>860</v>
      </c>
      <c r="UGM14">
        <f t="shared" ca="1" si="895"/>
        <v>471</v>
      </c>
      <c r="UGN14">
        <f t="shared" ca="1" si="895"/>
        <v>594</v>
      </c>
      <c r="UGO14">
        <f t="shared" ca="1" si="895"/>
        <v>179</v>
      </c>
      <c r="UGP14">
        <f t="shared" ca="1" si="895"/>
        <v>744</v>
      </c>
      <c r="UGQ14">
        <f t="shared" ca="1" si="895"/>
        <v>702</v>
      </c>
      <c r="UGR14">
        <f t="shared" ca="1" si="895"/>
        <v>55</v>
      </c>
      <c r="UGS14">
        <f t="shared" ca="1" si="224"/>
        <v>448</v>
      </c>
      <c r="UGT14">
        <f t="shared" ca="1" si="1024"/>
        <v>353</v>
      </c>
      <c r="UGU14">
        <f t="shared" ca="1" si="1024"/>
        <v>205</v>
      </c>
      <c r="UGV14">
        <f t="shared" ca="1" si="1024"/>
        <v>586</v>
      </c>
      <c r="UGW14">
        <f t="shared" ca="1" si="1024"/>
        <v>810</v>
      </c>
      <c r="UGX14">
        <f t="shared" ca="1" si="1024"/>
        <v>413</v>
      </c>
      <c r="UGY14">
        <f t="shared" ca="1" si="1024"/>
        <v>874</v>
      </c>
      <c r="UGZ14">
        <f t="shared" ca="1" si="1024"/>
        <v>428</v>
      </c>
      <c r="UHA14">
        <f t="shared" ca="1" si="1024"/>
        <v>468</v>
      </c>
      <c r="UHB14">
        <f t="shared" ca="1" si="1024"/>
        <v>327</v>
      </c>
      <c r="UHC14">
        <f t="shared" ca="1" si="1024"/>
        <v>213</v>
      </c>
      <c r="UHD14">
        <f t="shared" ca="1" si="1024"/>
        <v>860</v>
      </c>
      <c r="UHE14">
        <f t="shared" ca="1" si="1024"/>
        <v>367</v>
      </c>
      <c r="UHF14">
        <f t="shared" ca="1" si="1024"/>
        <v>292</v>
      </c>
      <c r="UHG14">
        <f t="shared" ca="1" si="1024"/>
        <v>237</v>
      </c>
      <c r="UHH14">
        <f t="shared" ca="1" si="1024"/>
        <v>936</v>
      </c>
      <c r="UHI14">
        <f t="shared" ca="1" si="1024"/>
        <v>310</v>
      </c>
      <c r="UHJ14">
        <f t="shared" ca="1" si="1024"/>
        <v>174</v>
      </c>
      <c r="UHK14">
        <f t="shared" ca="1" si="1024"/>
        <v>59</v>
      </c>
      <c r="UHL14">
        <f t="shared" ca="1" si="1024"/>
        <v>820</v>
      </c>
      <c r="UHM14">
        <f t="shared" ca="1" si="1024"/>
        <v>964</v>
      </c>
      <c r="UHN14">
        <f t="shared" ca="1" si="1024"/>
        <v>928</v>
      </c>
      <c r="UHO14">
        <f t="shared" ca="1" si="1024"/>
        <v>342</v>
      </c>
      <c r="UHP14">
        <f t="shared" ca="1" si="1024"/>
        <v>955</v>
      </c>
      <c r="UHQ14">
        <f t="shared" ca="1" si="1024"/>
        <v>735</v>
      </c>
      <c r="UHR14">
        <f t="shared" ca="1" si="1024"/>
        <v>760</v>
      </c>
      <c r="UHS14">
        <f t="shared" ca="1" si="1024"/>
        <v>61</v>
      </c>
      <c r="UHT14">
        <f t="shared" ca="1" si="1024"/>
        <v>205</v>
      </c>
      <c r="UHU14">
        <f t="shared" ca="1" si="1024"/>
        <v>314</v>
      </c>
      <c r="UHV14">
        <f t="shared" ca="1" si="1024"/>
        <v>252</v>
      </c>
      <c r="UHW14">
        <f t="shared" ca="1" si="1024"/>
        <v>319</v>
      </c>
      <c r="UHX14">
        <f t="shared" ca="1" si="1024"/>
        <v>842</v>
      </c>
      <c r="UHY14">
        <f t="shared" ca="1" si="1024"/>
        <v>711</v>
      </c>
      <c r="UHZ14">
        <f t="shared" ca="1" si="1024"/>
        <v>280</v>
      </c>
      <c r="UIA14">
        <f t="shared" ca="1" si="1024"/>
        <v>541</v>
      </c>
      <c r="UIB14">
        <f t="shared" ca="1" si="1024"/>
        <v>690</v>
      </c>
      <c r="UIC14">
        <f t="shared" ca="1" si="1024"/>
        <v>904</v>
      </c>
      <c r="UID14">
        <f t="shared" ca="1" si="1024"/>
        <v>936</v>
      </c>
      <c r="UIE14">
        <f t="shared" ca="1" si="1024"/>
        <v>940</v>
      </c>
      <c r="UIF14">
        <f t="shared" ca="1" si="1024"/>
        <v>903</v>
      </c>
      <c r="UIG14">
        <f t="shared" ca="1" si="1024"/>
        <v>975</v>
      </c>
      <c r="UIH14">
        <f t="shared" ca="1" si="1024"/>
        <v>807</v>
      </c>
      <c r="UII14">
        <f t="shared" ca="1" si="1024"/>
        <v>236</v>
      </c>
      <c r="UIJ14">
        <f t="shared" ca="1" si="1024"/>
        <v>465</v>
      </c>
      <c r="UIK14">
        <f t="shared" ca="1" si="1024"/>
        <v>16</v>
      </c>
      <c r="UIL14">
        <f t="shared" ca="1" si="1024"/>
        <v>687</v>
      </c>
      <c r="UIM14">
        <f t="shared" ca="1" si="1024"/>
        <v>241</v>
      </c>
      <c r="UIN14">
        <f t="shared" ca="1" si="1024"/>
        <v>764</v>
      </c>
      <c r="UIO14">
        <f t="shared" ca="1" si="1024"/>
        <v>491</v>
      </c>
      <c r="UIP14">
        <f t="shared" ca="1" si="1024"/>
        <v>106</v>
      </c>
      <c r="UIQ14">
        <f t="shared" ca="1" si="1024"/>
        <v>139</v>
      </c>
      <c r="UIR14">
        <f t="shared" ca="1" si="1024"/>
        <v>251</v>
      </c>
      <c r="UIS14">
        <f t="shared" ca="1" si="1024"/>
        <v>45</v>
      </c>
      <c r="UIT14">
        <f t="shared" ca="1" si="1024"/>
        <v>734</v>
      </c>
      <c r="UIU14">
        <f t="shared" ca="1" si="1024"/>
        <v>824</v>
      </c>
      <c r="UIV14">
        <f t="shared" ca="1" si="1024"/>
        <v>131</v>
      </c>
      <c r="UIW14">
        <f t="shared" ca="1" si="1024"/>
        <v>136</v>
      </c>
      <c r="UIX14">
        <f t="shared" ca="1" si="1024"/>
        <v>884</v>
      </c>
      <c r="UIY14">
        <f t="shared" ca="1" si="1024"/>
        <v>141</v>
      </c>
      <c r="UIZ14">
        <f t="shared" ca="1" si="1024"/>
        <v>836</v>
      </c>
      <c r="UJA14">
        <f t="shared" ca="1" si="1024"/>
        <v>213</v>
      </c>
      <c r="UJB14">
        <f t="shared" ca="1" si="1024"/>
        <v>255</v>
      </c>
      <c r="UJC14">
        <f t="shared" ca="1" si="1024"/>
        <v>51</v>
      </c>
      <c r="UJD14">
        <f t="shared" ca="1" si="1024"/>
        <v>330</v>
      </c>
      <c r="UJE14">
        <f t="shared" ca="1" si="1024"/>
        <v>261</v>
      </c>
      <c r="UJF14">
        <f t="shared" ca="1" si="896"/>
        <v>799</v>
      </c>
      <c r="UJG14">
        <f t="shared" ca="1" si="896"/>
        <v>336</v>
      </c>
      <c r="UJH14">
        <f t="shared" ca="1" si="896"/>
        <v>306</v>
      </c>
      <c r="UJI14">
        <f t="shared" ca="1" si="896"/>
        <v>861</v>
      </c>
      <c r="UJJ14">
        <f t="shared" ca="1" si="896"/>
        <v>724</v>
      </c>
      <c r="UJK14">
        <f t="shared" ca="1" si="896"/>
        <v>637</v>
      </c>
      <c r="UJL14">
        <f t="shared" ca="1" si="896"/>
        <v>476</v>
      </c>
      <c r="UJM14">
        <f t="shared" ca="1" si="896"/>
        <v>590</v>
      </c>
      <c r="UJN14">
        <f t="shared" ca="1" si="896"/>
        <v>880</v>
      </c>
      <c r="UJO14">
        <f t="shared" ca="1" si="896"/>
        <v>660</v>
      </c>
      <c r="UJP14">
        <f t="shared" ca="1" si="896"/>
        <v>904</v>
      </c>
      <c r="UJQ14">
        <f t="shared" ca="1" si="896"/>
        <v>416</v>
      </c>
      <c r="UJR14">
        <f t="shared" ca="1" si="896"/>
        <v>578</v>
      </c>
      <c r="UJS14">
        <f t="shared" ca="1" si="896"/>
        <v>343</v>
      </c>
      <c r="UJT14">
        <f t="shared" ca="1" si="896"/>
        <v>144</v>
      </c>
      <c r="UJU14">
        <f t="shared" ca="1" si="896"/>
        <v>500</v>
      </c>
      <c r="UJV14">
        <f t="shared" ca="1" si="896"/>
        <v>982</v>
      </c>
      <c r="UJW14">
        <f t="shared" ca="1" si="896"/>
        <v>663</v>
      </c>
      <c r="UJX14">
        <f t="shared" ca="1" si="896"/>
        <v>230</v>
      </c>
      <c r="UJY14">
        <f t="shared" ca="1" si="896"/>
        <v>664</v>
      </c>
      <c r="UJZ14">
        <f t="shared" ca="1" si="896"/>
        <v>237</v>
      </c>
      <c r="UKA14">
        <f t="shared" ca="1" si="896"/>
        <v>272</v>
      </c>
      <c r="UKB14">
        <f t="shared" ca="1" si="896"/>
        <v>196</v>
      </c>
      <c r="UKC14">
        <f t="shared" ca="1" si="896"/>
        <v>68</v>
      </c>
      <c r="UKD14">
        <f t="shared" ca="1" si="896"/>
        <v>331</v>
      </c>
      <c r="UKE14">
        <f t="shared" ca="1" si="896"/>
        <v>722</v>
      </c>
      <c r="UKF14">
        <f t="shared" ca="1" si="896"/>
        <v>634</v>
      </c>
      <c r="UKG14">
        <f t="shared" ca="1" si="896"/>
        <v>53</v>
      </c>
      <c r="UKH14">
        <f t="shared" ca="1" si="896"/>
        <v>24</v>
      </c>
      <c r="UKI14">
        <f t="shared" ca="1" si="896"/>
        <v>261</v>
      </c>
      <c r="UKJ14">
        <f t="shared" ca="1" si="896"/>
        <v>903</v>
      </c>
      <c r="UKK14">
        <f t="shared" ca="1" si="896"/>
        <v>470</v>
      </c>
      <c r="UKL14">
        <f t="shared" ca="1" si="896"/>
        <v>92</v>
      </c>
      <c r="UKM14">
        <f t="shared" ca="1" si="896"/>
        <v>230</v>
      </c>
      <c r="UKN14">
        <f t="shared" ca="1" si="896"/>
        <v>281</v>
      </c>
      <c r="UKO14">
        <f t="shared" ca="1" si="896"/>
        <v>935</v>
      </c>
      <c r="UKP14">
        <f t="shared" ca="1" si="896"/>
        <v>976</v>
      </c>
      <c r="UKQ14">
        <f t="shared" ca="1" si="896"/>
        <v>841</v>
      </c>
      <c r="UKR14">
        <f t="shared" ca="1" si="896"/>
        <v>119</v>
      </c>
      <c r="UKS14">
        <f t="shared" ca="1" si="896"/>
        <v>1000</v>
      </c>
      <c r="UKT14">
        <f t="shared" ca="1" si="896"/>
        <v>85</v>
      </c>
      <c r="UKU14">
        <f t="shared" ca="1" si="896"/>
        <v>974</v>
      </c>
      <c r="UKV14">
        <f t="shared" ca="1" si="896"/>
        <v>119</v>
      </c>
      <c r="UKW14">
        <f t="shared" ca="1" si="896"/>
        <v>771</v>
      </c>
      <c r="UKX14">
        <f t="shared" ca="1" si="896"/>
        <v>919</v>
      </c>
      <c r="UKY14">
        <f t="shared" ca="1" si="896"/>
        <v>651</v>
      </c>
      <c r="UKZ14">
        <f t="shared" ca="1" si="896"/>
        <v>943</v>
      </c>
      <c r="ULA14">
        <f t="shared" ca="1" si="896"/>
        <v>17</v>
      </c>
      <c r="ULB14">
        <f t="shared" ca="1" si="896"/>
        <v>520</v>
      </c>
      <c r="ULC14">
        <f t="shared" ca="1" si="896"/>
        <v>664</v>
      </c>
      <c r="ULD14">
        <f t="shared" ca="1" si="896"/>
        <v>681</v>
      </c>
      <c r="ULE14">
        <f t="shared" ca="1" si="896"/>
        <v>163</v>
      </c>
      <c r="ULF14">
        <f t="shared" ca="1" si="896"/>
        <v>677</v>
      </c>
      <c r="ULG14">
        <f t="shared" ca="1" si="896"/>
        <v>766</v>
      </c>
      <c r="ULH14">
        <f t="shared" ca="1" si="896"/>
        <v>47</v>
      </c>
      <c r="ULI14">
        <f t="shared" ca="1" si="896"/>
        <v>174</v>
      </c>
      <c r="ULJ14">
        <f t="shared" ca="1" si="896"/>
        <v>467</v>
      </c>
      <c r="ULK14">
        <f t="shared" ca="1" si="896"/>
        <v>598</v>
      </c>
      <c r="ULL14">
        <f t="shared" ca="1" si="896"/>
        <v>566</v>
      </c>
      <c r="ULM14">
        <f t="shared" ca="1" si="896"/>
        <v>910</v>
      </c>
      <c r="ULN14">
        <f t="shared" ca="1" si="896"/>
        <v>845</v>
      </c>
      <c r="ULO14">
        <f t="shared" ca="1" si="896"/>
        <v>571</v>
      </c>
      <c r="ULP14">
        <f t="shared" ca="1" si="896"/>
        <v>669</v>
      </c>
      <c r="ULQ14">
        <f t="shared" ca="1" si="226"/>
        <v>272</v>
      </c>
      <c r="ULR14">
        <f t="shared" ca="1" si="1025"/>
        <v>577</v>
      </c>
      <c r="ULS14">
        <f t="shared" ca="1" si="1025"/>
        <v>125</v>
      </c>
      <c r="ULT14">
        <f t="shared" ca="1" si="1025"/>
        <v>900</v>
      </c>
      <c r="ULU14">
        <f t="shared" ca="1" si="1025"/>
        <v>376</v>
      </c>
      <c r="ULV14">
        <f t="shared" ca="1" si="1025"/>
        <v>760</v>
      </c>
      <c r="ULW14">
        <f t="shared" ca="1" si="1025"/>
        <v>665</v>
      </c>
      <c r="ULX14">
        <f t="shared" ca="1" si="1025"/>
        <v>942</v>
      </c>
      <c r="ULY14">
        <f t="shared" ca="1" si="1025"/>
        <v>554</v>
      </c>
      <c r="ULZ14">
        <f t="shared" ca="1" si="1025"/>
        <v>535</v>
      </c>
      <c r="UMA14">
        <f t="shared" ca="1" si="1025"/>
        <v>664</v>
      </c>
      <c r="UMB14">
        <f t="shared" ca="1" si="1025"/>
        <v>973</v>
      </c>
      <c r="UMC14">
        <f t="shared" ca="1" si="1025"/>
        <v>205</v>
      </c>
      <c r="UMD14">
        <f t="shared" ca="1" si="1025"/>
        <v>449</v>
      </c>
      <c r="UME14">
        <f t="shared" ca="1" si="1025"/>
        <v>73</v>
      </c>
      <c r="UMF14">
        <f t="shared" ca="1" si="1025"/>
        <v>126</v>
      </c>
      <c r="UMG14">
        <f t="shared" ca="1" si="1025"/>
        <v>241</v>
      </c>
      <c r="UMH14">
        <f t="shared" ca="1" si="1025"/>
        <v>907</v>
      </c>
      <c r="UMI14">
        <f t="shared" ca="1" si="1025"/>
        <v>402</v>
      </c>
      <c r="UMJ14">
        <f t="shared" ca="1" si="1025"/>
        <v>836</v>
      </c>
      <c r="UMK14">
        <f t="shared" ca="1" si="1025"/>
        <v>718</v>
      </c>
      <c r="UML14">
        <f t="shared" ca="1" si="1025"/>
        <v>907</v>
      </c>
      <c r="UMM14">
        <f t="shared" ca="1" si="1025"/>
        <v>486</v>
      </c>
      <c r="UMN14">
        <f t="shared" ca="1" si="1025"/>
        <v>108</v>
      </c>
      <c r="UMO14">
        <f t="shared" ca="1" si="1025"/>
        <v>43</v>
      </c>
      <c r="UMP14">
        <f t="shared" ca="1" si="1025"/>
        <v>751</v>
      </c>
      <c r="UMQ14">
        <f t="shared" ca="1" si="1025"/>
        <v>728</v>
      </c>
      <c r="UMR14">
        <f t="shared" ca="1" si="1025"/>
        <v>508</v>
      </c>
      <c r="UMS14">
        <f t="shared" ca="1" si="1025"/>
        <v>703</v>
      </c>
      <c r="UMT14">
        <f t="shared" ca="1" si="1025"/>
        <v>930</v>
      </c>
      <c r="UMU14">
        <f t="shared" ca="1" si="1025"/>
        <v>109</v>
      </c>
      <c r="UMV14">
        <f t="shared" ca="1" si="1025"/>
        <v>529</v>
      </c>
      <c r="UMW14">
        <f t="shared" ca="1" si="1025"/>
        <v>647</v>
      </c>
      <c r="UMX14">
        <f t="shared" ca="1" si="1025"/>
        <v>845</v>
      </c>
      <c r="UMY14">
        <f t="shared" ca="1" si="1025"/>
        <v>166</v>
      </c>
      <c r="UMZ14">
        <f t="shared" ca="1" si="1025"/>
        <v>512</v>
      </c>
      <c r="UNA14">
        <f t="shared" ca="1" si="1025"/>
        <v>286</v>
      </c>
      <c r="UNB14">
        <f t="shared" ca="1" si="1025"/>
        <v>97</v>
      </c>
      <c r="UNC14">
        <f t="shared" ca="1" si="1025"/>
        <v>554</v>
      </c>
      <c r="UND14">
        <f t="shared" ca="1" si="1025"/>
        <v>463</v>
      </c>
      <c r="UNE14">
        <f t="shared" ca="1" si="1025"/>
        <v>653</v>
      </c>
      <c r="UNF14">
        <f t="shared" ca="1" si="1025"/>
        <v>314</v>
      </c>
      <c r="UNG14">
        <f t="shared" ca="1" si="1025"/>
        <v>790</v>
      </c>
      <c r="UNH14">
        <f t="shared" ca="1" si="1025"/>
        <v>380</v>
      </c>
      <c r="UNI14">
        <f t="shared" ca="1" si="1025"/>
        <v>712</v>
      </c>
      <c r="UNJ14">
        <f t="shared" ca="1" si="1025"/>
        <v>610</v>
      </c>
      <c r="UNK14">
        <f t="shared" ca="1" si="1025"/>
        <v>977</v>
      </c>
      <c r="UNL14">
        <f t="shared" ca="1" si="1025"/>
        <v>727</v>
      </c>
      <c r="UNM14">
        <f t="shared" ca="1" si="1025"/>
        <v>10</v>
      </c>
      <c r="UNN14">
        <f t="shared" ca="1" si="1025"/>
        <v>417</v>
      </c>
      <c r="UNO14">
        <f t="shared" ca="1" si="1025"/>
        <v>745</v>
      </c>
      <c r="UNP14">
        <f t="shared" ca="1" si="1025"/>
        <v>878</v>
      </c>
      <c r="UNQ14">
        <f t="shared" ca="1" si="1025"/>
        <v>478</v>
      </c>
      <c r="UNR14">
        <f t="shared" ca="1" si="1025"/>
        <v>970</v>
      </c>
      <c r="UNS14">
        <f t="shared" ca="1" si="1025"/>
        <v>974</v>
      </c>
      <c r="UNT14">
        <f t="shared" ca="1" si="1025"/>
        <v>961</v>
      </c>
      <c r="UNU14">
        <f t="shared" ca="1" si="1025"/>
        <v>794</v>
      </c>
      <c r="UNV14">
        <f t="shared" ca="1" si="1025"/>
        <v>61</v>
      </c>
      <c r="UNW14">
        <f t="shared" ca="1" si="1025"/>
        <v>425</v>
      </c>
      <c r="UNX14">
        <f t="shared" ca="1" si="1025"/>
        <v>605</v>
      </c>
      <c r="UNY14">
        <f t="shared" ca="1" si="1025"/>
        <v>681</v>
      </c>
      <c r="UNZ14">
        <f t="shared" ca="1" si="1025"/>
        <v>880</v>
      </c>
      <c r="UOA14">
        <f t="shared" ca="1" si="1025"/>
        <v>911</v>
      </c>
      <c r="UOB14">
        <f t="shared" ca="1" si="1025"/>
        <v>57</v>
      </c>
      <c r="UOC14">
        <f t="shared" ca="1" si="1025"/>
        <v>783</v>
      </c>
      <c r="UOD14">
        <f t="shared" ca="1" si="897"/>
        <v>389</v>
      </c>
      <c r="UOE14">
        <f t="shared" ca="1" si="897"/>
        <v>237</v>
      </c>
      <c r="UOF14">
        <f t="shared" ca="1" si="897"/>
        <v>133</v>
      </c>
      <c r="UOG14">
        <f t="shared" ca="1" si="897"/>
        <v>234</v>
      </c>
      <c r="UOH14">
        <f t="shared" ca="1" si="897"/>
        <v>929</v>
      </c>
      <c r="UOI14">
        <f t="shared" ca="1" si="897"/>
        <v>130</v>
      </c>
      <c r="UOJ14">
        <f t="shared" ca="1" si="897"/>
        <v>29</v>
      </c>
      <c r="UOK14">
        <f t="shared" ca="1" si="897"/>
        <v>541</v>
      </c>
      <c r="UOL14">
        <f t="shared" ca="1" si="897"/>
        <v>421</v>
      </c>
      <c r="UOM14">
        <f t="shared" ca="1" si="897"/>
        <v>873</v>
      </c>
      <c r="UON14">
        <f t="shared" ca="1" si="897"/>
        <v>694</v>
      </c>
      <c r="UOO14">
        <f t="shared" ca="1" si="897"/>
        <v>100</v>
      </c>
      <c r="UOP14">
        <f t="shared" ca="1" si="897"/>
        <v>325</v>
      </c>
      <c r="UOQ14">
        <f t="shared" ca="1" si="897"/>
        <v>467</v>
      </c>
      <c r="UOR14">
        <f t="shared" ca="1" si="897"/>
        <v>892</v>
      </c>
      <c r="UOS14">
        <f t="shared" ca="1" si="897"/>
        <v>371</v>
      </c>
      <c r="UOT14">
        <f t="shared" ca="1" si="897"/>
        <v>598</v>
      </c>
      <c r="UOU14">
        <f t="shared" ca="1" si="897"/>
        <v>250</v>
      </c>
      <c r="UOV14">
        <f t="shared" ca="1" si="897"/>
        <v>90</v>
      </c>
      <c r="UOW14">
        <f t="shared" ca="1" si="897"/>
        <v>790</v>
      </c>
      <c r="UOX14">
        <f t="shared" ca="1" si="897"/>
        <v>153</v>
      </c>
      <c r="UOY14">
        <f t="shared" ca="1" si="897"/>
        <v>776</v>
      </c>
      <c r="UOZ14">
        <f t="shared" ca="1" si="897"/>
        <v>392</v>
      </c>
      <c r="UPA14">
        <f t="shared" ca="1" si="897"/>
        <v>574</v>
      </c>
      <c r="UPB14">
        <f t="shared" ca="1" si="897"/>
        <v>726</v>
      </c>
      <c r="UPC14">
        <f t="shared" ca="1" si="897"/>
        <v>408</v>
      </c>
      <c r="UPD14">
        <f t="shared" ca="1" si="897"/>
        <v>740</v>
      </c>
      <c r="UPE14">
        <f t="shared" ca="1" si="897"/>
        <v>252</v>
      </c>
      <c r="UPF14">
        <f t="shared" ca="1" si="897"/>
        <v>408</v>
      </c>
      <c r="UPG14">
        <f t="shared" ca="1" si="897"/>
        <v>824</v>
      </c>
      <c r="UPH14">
        <f t="shared" ca="1" si="897"/>
        <v>345</v>
      </c>
      <c r="UPI14">
        <f t="shared" ca="1" si="897"/>
        <v>234</v>
      </c>
      <c r="UPJ14">
        <f t="shared" ca="1" si="897"/>
        <v>139</v>
      </c>
      <c r="UPK14">
        <f t="shared" ca="1" si="897"/>
        <v>314</v>
      </c>
      <c r="UPL14">
        <f t="shared" ca="1" si="897"/>
        <v>298</v>
      </c>
      <c r="UPM14">
        <f t="shared" ca="1" si="897"/>
        <v>644</v>
      </c>
      <c r="UPN14">
        <f t="shared" ca="1" si="897"/>
        <v>362</v>
      </c>
      <c r="UPO14">
        <f t="shared" ca="1" si="897"/>
        <v>879</v>
      </c>
      <c r="UPP14">
        <f t="shared" ca="1" si="897"/>
        <v>804</v>
      </c>
      <c r="UPQ14">
        <f t="shared" ca="1" si="897"/>
        <v>738</v>
      </c>
      <c r="UPR14">
        <f t="shared" ca="1" si="897"/>
        <v>629</v>
      </c>
      <c r="UPS14">
        <f t="shared" ca="1" si="897"/>
        <v>184</v>
      </c>
      <c r="UPT14">
        <f t="shared" ca="1" si="897"/>
        <v>324</v>
      </c>
      <c r="UPU14">
        <f t="shared" ca="1" si="897"/>
        <v>498</v>
      </c>
      <c r="UPV14">
        <f t="shared" ca="1" si="897"/>
        <v>66</v>
      </c>
      <c r="UPW14">
        <f t="shared" ca="1" si="897"/>
        <v>918</v>
      </c>
      <c r="UPX14">
        <f t="shared" ca="1" si="897"/>
        <v>679</v>
      </c>
      <c r="UPY14">
        <f t="shared" ca="1" si="897"/>
        <v>815</v>
      </c>
      <c r="UPZ14">
        <f t="shared" ca="1" si="897"/>
        <v>892</v>
      </c>
      <c r="UQA14">
        <f t="shared" ca="1" si="897"/>
        <v>105</v>
      </c>
      <c r="UQB14">
        <f t="shared" ca="1" si="897"/>
        <v>501</v>
      </c>
      <c r="UQC14">
        <f t="shared" ca="1" si="897"/>
        <v>530</v>
      </c>
      <c r="UQD14">
        <f t="shared" ca="1" si="897"/>
        <v>123</v>
      </c>
      <c r="UQE14">
        <f t="shared" ca="1" si="897"/>
        <v>650</v>
      </c>
      <c r="UQF14">
        <f t="shared" ca="1" si="897"/>
        <v>937</v>
      </c>
      <c r="UQG14">
        <f t="shared" ca="1" si="897"/>
        <v>437</v>
      </c>
      <c r="UQH14">
        <f t="shared" ca="1" si="897"/>
        <v>263</v>
      </c>
      <c r="UQI14">
        <f t="shared" ca="1" si="897"/>
        <v>297</v>
      </c>
      <c r="UQJ14">
        <f t="shared" ca="1" si="897"/>
        <v>258</v>
      </c>
      <c r="UQK14">
        <f t="shared" ca="1" si="897"/>
        <v>810</v>
      </c>
      <c r="UQL14">
        <f t="shared" ca="1" si="897"/>
        <v>113</v>
      </c>
      <c r="UQM14">
        <f t="shared" ca="1" si="897"/>
        <v>73</v>
      </c>
      <c r="UQN14">
        <f t="shared" ca="1" si="897"/>
        <v>299</v>
      </c>
      <c r="UQO14">
        <f t="shared" ca="1" si="228"/>
        <v>306</v>
      </c>
      <c r="UQP14">
        <f t="shared" ca="1" si="1026"/>
        <v>463</v>
      </c>
      <c r="UQQ14">
        <f t="shared" ca="1" si="1026"/>
        <v>66</v>
      </c>
      <c r="UQR14">
        <f t="shared" ca="1" si="1026"/>
        <v>466</v>
      </c>
      <c r="UQS14">
        <f t="shared" ca="1" si="1026"/>
        <v>730</v>
      </c>
      <c r="UQT14">
        <f t="shared" ca="1" si="1026"/>
        <v>64</v>
      </c>
      <c r="UQU14">
        <f t="shared" ca="1" si="1026"/>
        <v>589</v>
      </c>
      <c r="UQV14">
        <f t="shared" ca="1" si="1026"/>
        <v>150</v>
      </c>
      <c r="UQW14">
        <f t="shared" ca="1" si="1026"/>
        <v>744</v>
      </c>
      <c r="UQX14">
        <f t="shared" ca="1" si="1026"/>
        <v>515</v>
      </c>
      <c r="UQY14">
        <f t="shared" ca="1" si="1026"/>
        <v>767</v>
      </c>
      <c r="UQZ14">
        <f t="shared" ca="1" si="1026"/>
        <v>435</v>
      </c>
      <c r="URA14">
        <f t="shared" ca="1" si="1026"/>
        <v>141</v>
      </c>
      <c r="URB14">
        <f t="shared" ca="1" si="1026"/>
        <v>256</v>
      </c>
      <c r="URC14">
        <f t="shared" ca="1" si="1026"/>
        <v>421</v>
      </c>
      <c r="URD14">
        <f t="shared" ca="1" si="1026"/>
        <v>384</v>
      </c>
      <c r="URE14">
        <f t="shared" ca="1" si="1026"/>
        <v>611</v>
      </c>
      <c r="URF14">
        <f t="shared" ca="1" si="1026"/>
        <v>821</v>
      </c>
      <c r="URG14">
        <f t="shared" ca="1" si="1026"/>
        <v>126</v>
      </c>
      <c r="URH14">
        <f t="shared" ca="1" si="1026"/>
        <v>354</v>
      </c>
      <c r="URI14">
        <f t="shared" ca="1" si="1026"/>
        <v>172</v>
      </c>
      <c r="URJ14">
        <f t="shared" ca="1" si="1026"/>
        <v>443</v>
      </c>
      <c r="URK14">
        <f t="shared" ca="1" si="1026"/>
        <v>361</v>
      </c>
      <c r="URL14">
        <f t="shared" ca="1" si="1026"/>
        <v>458</v>
      </c>
      <c r="URM14">
        <f t="shared" ca="1" si="1026"/>
        <v>36</v>
      </c>
      <c r="URN14">
        <f t="shared" ca="1" si="1026"/>
        <v>935</v>
      </c>
      <c r="URO14">
        <f t="shared" ca="1" si="1026"/>
        <v>861</v>
      </c>
      <c r="URP14">
        <f t="shared" ca="1" si="1026"/>
        <v>166</v>
      </c>
      <c r="URQ14">
        <f t="shared" ca="1" si="1026"/>
        <v>308</v>
      </c>
      <c r="URR14">
        <f t="shared" ca="1" si="1026"/>
        <v>225</v>
      </c>
      <c r="URS14">
        <f t="shared" ca="1" si="1026"/>
        <v>624</v>
      </c>
      <c r="URT14">
        <f t="shared" ca="1" si="1026"/>
        <v>85</v>
      </c>
      <c r="URU14">
        <f t="shared" ca="1" si="1026"/>
        <v>948</v>
      </c>
      <c r="URV14">
        <f t="shared" ca="1" si="1026"/>
        <v>712</v>
      </c>
      <c r="URW14">
        <f t="shared" ca="1" si="1026"/>
        <v>725</v>
      </c>
      <c r="URX14">
        <f t="shared" ca="1" si="1026"/>
        <v>768</v>
      </c>
      <c r="URY14">
        <f t="shared" ca="1" si="1026"/>
        <v>826</v>
      </c>
      <c r="URZ14">
        <f t="shared" ca="1" si="1026"/>
        <v>253</v>
      </c>
      <c r="USA14">
        <f t="shared" ca="1" si="1026"/>
        <v>61</v>
      </c>
      <c r="USB14">
        <f t="shared" ca="1" si="1026"/>
        <v>128</v>
      </c>
      <c r="USC14">
        <f t="shared" ca="1" si="1026"/>
        <v>436</v>
      </c>
      <c r="USD14">
        <f t="shared" ca="1" si="1026"/>
        <v>294</v>
      </c>
      <c r="USE14">
        <f t="shared" ca="1" si="1026"/>
        <v>585</v>
      </c>
      <c r="USF14">
        <f t="shared" ca="1" si="1026"/>
        <v>274</v>
      </c>
      <c r="USG14">
        <f t="shared" ca="1" si="1026"/>
        <v>503</v>
      </c>
      <c r="USH14">
        <f t="shared" ca="1" si="1026"/>
        <v>724</v>
      </c>
      <c r="USI14">
        <f t="shared" ca="1" si="1026"/>
        <v>428</v>
      </c>
      <c r="USJ14">
        <f t="shared" ca="1" si="1026"/>
        <v>867</v>
      </c>
      <c r="USK14">
        <f t="shared" ca="1" si="1026"/>
        <v>489</v>
      </c>
      <c r="USL14">
        <f t="shared" ca="1" si="1026"/>
        <v>271</v>
      </c>
      <c r="USM14">
        <f t="shared" ca="1" si="1026"/>
        <v>457</v>
      </c>
      <c r="USN14">
        <f t="shared" ca="1" si="1026"/>
        <v>924</v>
      </c>
      <c r="USO14">
        <f t="shared" ca="1" si="1026"/>
        <v>885</v>
      </c>
      <c r="USP14">
        <f t="shared" ca="1" si="1026"/>
        <v>744</v>
      </c>
      <c r="USQ14">
        <f t="shared" ca="1" si="1026"/>
        <v>306</v>
      </c>
      <c r="USR14">
        <f t="shared" ca="1" si="1026"/>
        <v>13</v>
      </c>
      <c r="USS14">
        <f t="shared" ca="1" si="1026"/>
        <v>995</v>
      </c>
      <c r="UST14">
        <f t="shared" ca="1" si="1026"/>
        <v>651</v>
      </c>
      <c r="USU14">
        <f t="shared" ca="1" si="1026"/>
        <v>195</v>
      </c>
      <c r="USV14">
        <f t="shared" ca="1" si="1026"/>
        <v>949</v>
      </c>
      <c r="USW14">
        <f t="shared" ca="1" si="1026"/>
        <v>477</v>
      </c>
      <c r="USX14">
        <f t="shared" ca="1" si="1026"/>
        <v>762</v>
      </c>
      <c r="USY14">
        <f t="shared" ca="1" si="1026"/>
        <v>473</v>
      </c>
      <c r="USZ14">
        <f t="shared" ca="1" si="1026"/>
        <v>191</v>
      </c>
      <c r="UTA14">
        <f t="shared" ca="1" si="1026"/>
        <v>985</v>
      </c>
      <c r="UTB14">
        <f t="shared" ca="1" si="898"/>
        <v>516</v>
      </c>
      <c r="UTC14">
        <f t="shared" ca="1" si="898"/>
        <v>373</v>
      </c>
      <c r="UTD14">
        <f t="shared" ca="1" si="898"/>
        <v>345</v>
      </c>
      <c r="UTE14">
        <f t="shared" ca="1" si="898"/>
        <v>619</v>
      </c>
      <c r="UTF14">
        <f t="shared" ca="1" si="898"/>
        <v>236</v>
      </c>
      <c r="UTG14">
        <f t="shared" ca="1" si="898"/>
        <v>667</v>
      </c>
      <c r="UTH14">
        <f t="shared" ca="1" si="898"/>
        <v>316</v>
      </c>
      <c r="UTI14">
        <f t="shared" ca="1" si="898"/>
        <v>498</v>
      </c>
      <c r="UTJ14">
        <f t="shared" ca="1" si="898"/>
        <v>577</v>
      </c>
      <c r="UTK14">
        <f t="shared" ca="1" si="898"/>
        <v>365</v>
      </c>
      <c r="UTL14">
        <f t="shared" ca="1" si="898"/>
        <v>251</v>
      </c>
      <c r="UTM14">
        <f t="shared" ca="1" si="898"/>
        <v>275</v>
      </c>
      <c r="UTN14">
        <f t="shared" ca="1" si="898"/>
        <v>237</v>
      </c>
      <c r="UTO14">
        <f t="shared" ca="1" si="898"/>
        <v>375</v>
      </c>
      <c r="UTP14">
        <f t="shared" ca="1" si="898"/>
        <v>603</v>
      </c>
      <c r="UTQ14">
        <f t="shared" ca="1" si="898"/>
        <v>621</v>
      </c>
      <c r="UTR14">
        <f t="shared" ca="1" si="898"/>
        <v>16</v>
      </c>
      <c r="UTS14">
        <f t="shared" ca="1" si="898"/>
        <v>113</v>
      </c>
      <c r="UTT14">
        <f t="shared" ca="1" si="898"/>
        <v>676</v>
      </c>
      <c r="UTU14">
        <f t="shared" ca="1" si="898"/>
        <v>194</v>
      </c>
      <c r="UTV14">
        <f t="shared" ca="1" si="898"/>
        <v>224</v>
      </c>
      <c r="UTW14">
        <f t="shared" ca="1" si="898"/>
        <v>26</v>
      </c>
      <c r="UTX14">
        <f t="shared" ca="1" si="898"/>
        <v>229</v>
      </c>
      <c r="UTY14">
        <f t="shared" ca="1" si="898"/>
        <v>156</v>
      </c>
      <c r="UTZ14">
        <f t="shared" ca="1" si="898"/>
        <v>116</v>
      </c>
      <c r="UUA14">
        <f t="shared" ca="1" si="898"/>
        <v>31</v>
      </c>
      <c r="UUB14">
        <f t="shared" ca="1" si="898"/>
        <v>34</v>
      </c>
      <c r="UUC14">
        <f t="shared" ca="1" si="898"/>
        <v>701</v>
      </c>
      <c r="UUD14">
        <f t="shared" ca="1" si="898"/>
        <v>898</v>
      </c>
      <c r="UUE14">
        <f t="shared" ca="1" si="898"/>
        <v>160</v>
      </c>
      <c r="UUF14">
        <f t="shared" ca="1" si="898"/>
        <v>282</v>
      </c>
      <c r="UUG14">
        <f t="shared" ca="1" si="898"/>
        <v>763</v>
      </c>
      <c r="UUH14">
        <f t="shared" ca="1" si="898"/>
        <v>870</v>
      </c>
      <c r="UUI14">
        <f t="shared" ca="1" si="898"/>
        <v>72</v>
      </c>
      <c r="UUJ14">
        <f t="shared" ca="1" si="898"/>
        <v>945</v>
      </c>
      <c r="UUK14">
        <f t="shared" ca="1" si="898"/>
        <v>645</v>
      </c>
      <c r="UUL14">
        <f t="shared" ca="1" si="898"/>
        <v>701</v>
      </c>
      <c r="UUM14">
        <f t="shared" ca="1" si="898"/>
        <v>159</v>
      </c>
      <c r="UUN14">
        <f t="shared" ca="1" si="898"/>
        <v>607</v>
      </c>
      <c r="UUO14">
        <f t="shared" ca="1" si="898"/>
        <v>412</v>
      </c>
      <c r="UUP14">
        <f t="shared" ca="1" si="898"/>
        <v>581</v>
      </c>
      <c r="UUQ14">
        <f t="shared" ca="1" si="898"/>
        <v>133</v>
      </c>
      <c r="UUR14">
        <f t="shared" ca="1" si="898"/>
        <v>662</v>
      </c>
      <c r="UUS14">
        <f t="shared" ca="1" si="898"/>
        <v>224</v>
      </c>
      <c r="UUT14">
        <f t="shared" ca="1" si="898"/>
        <v>785</v>
      </c>
      <c r="UUU14">
        <f t="shared" ca="1" si="898"/>
        <v>672</v>
      </c>
      <c r="UUV14">
        <f t="shared" ca="1" si="898"/>
        <v>174</v>
      </c>
      <c r="UUW14">
        <f t="shared" ca="1" si="898"/>
        <v>108</v>
      </c>
      <c r="UUX14">
        <f t="shared" ca="1" si="898"/>
        <v>79</v>
      </c>
      <c r="UUY14">
        <f t="shared" ca="1" si="898"/>
        <v>479</v>
      </c>
      <c r="UUZ14">
        <f t="shared" ca="1" si="898"/>
        <v>554</v>
      </c>
      <c r="UVA14">
        <f t="shared" ca="1" si="898"/>
        <v>387</v>
      </c>
      <c r="UVB14">
        <f t="shared" ca="1" si="898"/>
        <v>913</v>
      </c>
      <c r="UVC14">
        <f t="shared" ca="1" si="898"/>
        <v>562</v>
      </c>
      <c r="UVD14">
        <f t="shared" ca="1" si="898"/>
        <v>940</v>
      </c>
      <c r="UVE14">
        <f t="shared" ca="1" si="898"/>
        <v>689</v>
      </c>
      <c r="UVF14">
        <f t="shared" ca="1" si="898"/>
        <v>470</v>
      </c>
      <c r="UVG14">
        <f t="shared" ca="1" si="898"/>
        <v>934</v>
      </c>
      <c r="UVH14">
        <f t="shared" ca="1" si="898"/>
        <v>232</v>
      </c>
      <c r="UVI14">
        <f t="shared" ca="1" si="898"/>
        <v>882</v>
      </c>
      <c r="UVJ14">
        <f t="shared" ca="1" si="898"/>
        <v>263</v>
      </c>
      <c r="UVK14">
        <f t="shared" ca="1" si="898"/>
        <v>973</v>
      </c>
      <c r="UVL14">
        <f t="shared" ca="1" si="898"/>
        <v>417</v>
      </c>
      <c r="UVM14">
        <f t="shared" ca="1" si="230"/>
        <v>915</v>
      </c>
      <c r="UVN14">
        <f t="shared" ca="1" si="1027"/>
        <v>871</v>
      </c>
      <c r="UVO14">
        <f t="shared" ca="1" si="1027"/>
        <v>796</v>
      </c>
      <c r="UVP14">
        <f t="shared" ca="1" si="1027"/>
        <v>533</v>
      </c>
      <c r="UVQ14">
        <f t="shared" ca="1" si="1027"/>
        <v>272</v>
      </c>
      <c r="UVR14">
        <f t="shared" ca="1" si="1027"/>
        <v>340</v>
      </c>
      <c r="UVS14">
        <f t="shared" ca="1" si="1027"/>
        <v>766</v>
      </c>
      <c r="UVT14">
        <f t="shared" ca="1" si="1027"/>
        <v>223</v>
      </c>
      <c r="UVU14">
        <f t="shared" ca="1" si="1027"/>
        <v>934</v>
      </c>
      <c r="UVV14">
        <f t="shared" ca="1" si="1027"/>
        <v>632</v>
      </c>
      <c r="UVW14">
        <f t="shared" ca="1" si="1027"/>
        <v>14</v>
      </c>
      <c r="UVX14">
        <f t="shared" ca="1" si="1027"/>
        <v>227</v>
      </c>
      <c r="UVY14">
        <f t="shared" ca="1" si="1027"/>
        <v>146</v>
      </c>
      <c r="UVZ14">
        <f t="shared" ca="1" si="1027"/>
        <v>250</v>
      </c>
      <c r="UWA14">
        <f t="shared" ca="1" si="1027"/>
        <v>998</v>
      </c>
      <c r="UWB14">
        <f t="shared" ca="1" si="1027"/>
        <v>921</v>
      </c>
      <c r="UWC14">
        <f t="shared" ca="1" si="1027"/>
        <v>14</v>
      </c>
      <c r="UWD14">
        <f t="shared" ca="1" si="1027"/>
        <v>675</v>
      </c>
      <c r="UWE14">
        <f t="shared" ca="1" si="1027"/>
        <v>81</v>
      </c>
      <c r="UWF14">
        <f t="shared" ca="1" si="1027"/>
        <v>328</v>
      </c>
      <c r="UWG14">
        <f t="shared" ca="1" si="1027"/>
        <v>594</v>
      </c>
      <c r="UWH14">
        <f t="shared" ca="1" si="1027"/>
        <v>332</v>
      </c>
      <c r="UWI14">
        <f t="shared" ca="1" si="1027"/>
        <v>805</v>
      </c>
      <c r="UWJ14">
        <f t="shared" ca="1" si="1027"/>
        <v>414</v>
      </c>
      <c r="UWK14">
        <f t="shared" ca="1" si="1027"/>
        <v>576</v>
      </c>
      <c r="UWL14">
        <f t="shared" ca="1" si="1027"/>
        <v>686</v>
      </c>
      <c r="UWM14">
        <f t="shared" ca="1" si="1027"/>
        <v>726</v>
      </c>
      <c r="UWN14">
        <f t="shared" ca="1" si="1027"/>
        <v>75</v>
      </c>
      <c r="UWO14">
        <f t="shared" ca="1" si="1027"/>
        <v>792</v>
      </c>
      <c r="UWP14">
        <f t="shared" ca="1" si="1027"/>
        <v>321</v>
      </c>
      <c r="UWQ14">
        <f t="shared" ca="1" si="1027"/>
        <v>792</v>
      </c>
      <c r="UWR14">
        <f t="shared" ca="1" si="1027"/>
        <v>48</v>
      </c>
      <c r="UWS14">
        <f t="shared" ca="1" si="1027"/>
        <v>181</v>
      </c>
      <c r="UWT14">
        <f t="shared" ca="1" si="1027"/>
        <v>449</v>
      </c>
      <c r="UWU14">
        <f t="shared" ca="1" si="1027"/>
        <v>358</v>
      </c>
      <c r="UWV14">
        <f t="shared" ca="1" si="1027"/>
        <v>204</v>
      </c>
      <c r="UWW14">
        <f t="shared" ca="1" si="1027"/>
        <v>405</v>
      </c>
      <c r="UWX14">
        <f t="shared" ca="1" si="1027"/>
        <v>234</v>
      </c>
      <c r="UWY14">
        <f t="shared" ca="1" si="1027"/>
        <v>35</v>
      </c>
      <c r="UWZ14">
        <f t="shared" ca="1" si="1027"/>
        <v>49</v>
      </c>
      <c r="UXA14">
        <f t="shared" ca="1" si="1027"/>
        <v>486</v>
      </c>
      <c r="UXB14">
        <f t="shared" ca="1" si="1027"/>
        <v>571</v>
      </c>
      <c r="UXC14">
        <f t="shared" ca="1" si="1027"/>
        <v>880</v>
      </c>
      <c r="UXD14">
        <f t="shared" ca="1" si="1027"/>
        <v>602</v>
      </c>
      <c r="UXE14">
        <f t="shared" ca="1" si="1027"/>
        <v>300</v>
      </c>
      <c r="UXF14">
        <f t="shared" ca="1" si="1027"/>
        <v>857</v>
      </c>
      <c r="UXG14">
        <f t="shared" ca="1" si="1027"/>
        <v>910</v>
      </c>
      <c r="UXH14">
        <f t="shared" ca="1" si="1027"/>
        <v>795</v>
      </c>
      <c r="UXI14">
        <f t="shared" ca="1" si="1027"/>
        <v>371</v>
      </c>
      <c r="UXJ14">
        <f t="shared" ca="1" si="1027"/>
        <v>281</v>
      </c>
      <c r="UXK14">
        <f t="shared" ca="1" si="1027"/>
        <v>820</v>
      </c>
      <c r="UXL14">
        <f t="shared" ca="1" si="1027"/>
        <v>281</v>
      </c>
      <c r="UXM14">
        <f t="shared" ca="1" si="1027"/>
        <v>426</v>
      </c>
      <c r="UXN14">
        <f t="shared" ca="1" si="1027"/>
        <v>340</v>
      </c>
      <c r="UXO14">
        <f t="shared" ca="1" si="1027"/>
        <v>267</v>
      </c>
      <c r="UXP14">
        <f t="shared" ca="1" si="1027"/>
        <v>86</v>
      </c>
      <c r="UXQ14">
        <f t="shared" ca="1" si="1027"/>
        <v>706</v>
      </c>
      <c r="UXR14">
        <f t="shared" ca="1" si="1027"/>
        <v>665</v>
      </c>
      <c r="UXS14">
        <f t="shared" ca="1" si="1027"/>
        <v>455</v>
      </c>
      <c r="UXT14">
        <f t="shared" ca="1" si="1027"/>
        <v>950</v>
      </c>
      <c r="UXU14">
        <f t="shared" ca="1" si="1027"/>
        <v>668</v>
      </c>
      <c r="UXV14">
        <f t="shared" ca="1" si="1027"/>
        <v>176</v>
      </c>
      <c r="UXW14">
        <f t="shared" ca="1" si="1027"/>
        <v>701</v>
      </c>
      <c r="UXX14">
        <f t="shared" ca="1" si="1027"/>
        <v>137</v>
      </c>
      <c r="UXY14">
        <f t="shared" ca="1" si="1027"/>
        <v>288</v>
      </c>
      <c r="UXZ14">
        <f t="shared" ca="1" si="899"/>
        <v>219</v>
      </c>
      <c r="UYA14">
        <f t="shared" ca="1" si="899"/>
        <v>100</v>
      </c>
      <c r="UYB14">
        <f t="shared" ca="1" si="899"/>
        <v>834</v>
      </c>
      <c r="UYC14">
        <f t="shared" ca="1" si="899"/>
        <v>757</v>
      </c>
      <c r="UYD14">
        <f t="shared" ca="1" si="899"/>
        <v>682</v>
      </c>
      <c r="UYE14">
        <f t="shared" ca="1" si="899"/>
        <v>968</v>
      </c>
      <c r="UYF14">
        <f t="shared" ca="1" si="899"/>
        <v>894</v>
      </c>
      <c r="UYG14">
        <f t="shared" ca="1" si="899"/>
        <v>804</v>
      </c>
      <c r="UYH14">
        <f t="shared" ca="1" si="899"/>
        <v>721</v>
      </c>
      <c r="UYI14">
        <f t="shared" ca="1" si="899"/>
        <v>173</v>
      </c>
      <c r="UYJ14">
        <f t="shared" ca="1" si="899"/>
        <v>990</v>
      </c>
      <c r="UYK14">
        <f t="shared" ca="1" si="899"/>
        <v>132</v>
      </c>
      <c r="UYL14">
        <f t="shared" ca="1" si="899"/>
        <v>387</v>
      </c>
      <c r="UYM14">
        <f t="shared" ca="1" si="899"/>
        <v>986</v>
      </c>
      <c r="UYN14">
        <f t="shared" ca="1" si="899"/>
        <v>164</v>
      </c>
      <c r="UYO14">
        <f t="shared" ca="1" si="899"/>
        <v>133</v>
      </c>
      <c r="UYP14">
        <f t="shared" ca="1" si="899"/>
        <v>365</v>
      </c>
      <c r="UYQ14">
        <f t="shared" ca="1" si="899"/>
        <v>178</v>
      </c>
      <c r="UYR14">
        <f t="shared" ca="1" si="899"/>
        <v>354</v>
      </c>
      <c r="UYS14">
        <f t="shared" ca="1" si="899"/>
        <v>776</v>
      </c>
      <c r="UYT14">
        <f t="shared" ca="1" si="899"/>
        <v>303</v>
      </c>
      <c r="UYU14">
        <f t="shared" ca="1" si="899"/>
        <v>933</v>
      </c>
      <c r="UYV14">
        <f t="shared" ca="1" si="899"/>
        <v>408</v>
      </c>
      <c r="UYW14">
        <f t="shared" ca="1" si="899"/>
        <v>232</v>
      </c>
      <c r="UYX14">
        <f t="shared" ca="1" si="899"/>
        <v>848</v>
      </c>
      <c r="UYY14">
        <f t="shared" ca="1" si="899"/>
        <v>217</v>
      </c>
      <c r="UYZ14">
        <f t="shared" ca="1" si="899"/>
        <v>289</v>
      </c>
      <c r="UZA14">
        <f t="shared" ca="1" si="899"/>
        <v>790</v>
      </c>
      <c r="UZB14">
        <f t="shared" ca="1" si="899"/>
        <v>914</v>
      </c>
      <c r="UZC14">
        <f t="shared" ca="1" si="899"/>
        <v>248</v>
      </c>
      <c r="UZD14">
        <f t="shared" ca="1" si="899"/>
        <v>703</v>
      </c>
      <c r="UZE14">
        <f t="shared" ca="1" si="899"/>
        <v>497</v>
      </c>
      <c r="UZF14">
        <f t="shared" ca="1" si="899"/>
        <v>572</v>
      </c>
      <c r="UZG14">
        <f t="shared" ca="1" si="899"/>
        <v>290</v>
      </c>
      <c r="UZH14">
        <f t="shared" ca="1" si="899"/>
        <v>474</v>
      </c>
      <c r="UZI14">
        <f t="shared" ca="1" si="899"/>
        <v>518</v>
      </c>
      <c r="UZJ14">
        <f t="shared" ca="1" si="899"/>
        <v>831</v>
      </c>
      <c r="UZK14">
        <f t="shared" ca="1" si="899"/>
        <v>642</v>
      </c>
      <c r="UZL14">
        <f t="shared" ca="1" si="899"/>
        <v>359</v>
      </c>
      <c r="UZM14">
        <f t="shared" ca="1" si="899"/>
        <v>28</v>
      </c>
      <c r="UZN14">
        <f t="shared" ca="1" si="899"/>
        <v>293</v>
      </c>
      <c r="UZO14">
        <f t="shared" ca="1" si="899"/>
        <v>735</v>
      </c>
      <c r="UZP14">
        <f t="shared" ca="1" si="899"/>
        <v>716</v>
      </c>
      <c r="UZQ14">
        <f t="shared" ca="1" si="899"/>
        <v>913</v>
      </c>
      <c r="UZR14">
        <f t="shared" ca="1" si="899"/>
        <v>245</v>
      </c>
      <c r="UZS14">
        <f t="shared" ca="1" si="899"/>
        <v>272</v>
      </c>
      <c r="UZT14">
        <f t="shared" ca="1" si="899"/>
        <v>427</v>
      </c>
      <c r="UZU14">
        <f t="shared" ca="1" si="899"/>
        <v>67</v>
      </c>
      <c r="UZV14">
        <f t="shared" ca="1" si="899"/>
        <v>190</v>
      </c>
      <c r="UZW14">
        <f t="shared" ca="1" si="899"/>
        <v>646</v>
      </c>
      <c r="UZX14">
        <f t="shared" ca="1" si="899"/>
        <v>32</v>
      </c>
      <c r="UZY14">
        <f t="shared" ca="1" si="899"/>
        <v>818</v>
      </c>
      <c r="UZZ14">
        <f t="shared" ca="1" si="899"/>
        <v>576</v>
      </c>
      <c r="VAA14">
        <f t="shared" ca="1" si="899"/>
        <v>285</v>
      </c>
      <c r="VAB14">
        <f t="shared" ca="1" si="899"/>
        <v>245</v>
      </c>
      <c r="VAC14">
        <f t="shared" ca="1" si="899"/>
        <v>960</v>
      </c>
      <c r="VAD14">
        <f t="shared" ca="1" si="899"/>
        <v>659</v>
      </c>
      <c r="VAE14">
        <f t="shared" ca="1" si="899"/>
        <v>315</v>
      </c>
      <c r="VAF14">
        <f t="shared" ca="1" si="899"/>
        <v>371</v>
      </c>
      <c r="VAG14">
        <f t="shared" ca="1" si="899"/>
        <v>786</v>
      </c>
      <c r="VAH14">
        <f t="shared" ca="1" si="899"/>
        <v>119</v>
      </c>
      <c r="VAI14">
        <f t="shared" ca="1" si="899"/>
        <v>124</v>
      </c>
      <c r="VAJ14">
        <f t="shared" ca="1" si="899"/>
        <v>660</v>
      </c>
      <c r="VAK14">
        <f t="shared" ca="1" si="232"/>
        <v>382</v>
      </c>
      <c r="VAL14">
        <f t="shared" ca="1" si="1028"/>
        <v>466</v>
      </c>
      <c r="VAM14">
        <f t="shared" ca="1" si="1028"/>
        <v>654</v>
      </c>
      <c r="VAN14">
        <f t="shared" ca="1" si="1028"/>
        <v>113</v>
      </c>
      <c r="VAO14">
        <f t="shared" ca="1" si="1028"/>
        <v>479</v>
      </c>
      <c r="VAP14">
        <f t="shared" ca="1" si="1028"/>
        <v>655</v>
      </c>
      <c r="VAQ14">
        <f t="shared" ca="1" si="1028"/>
        <v>345</v>
      </c>
      <c r="VAR14">
        <f t="shared" ca="1" si="1028"/>
        <v>267</v>
      </c>
      <c r="VAS14">
        <f t="shared" ca="1" si="1028"/>
        <v>777</v>
      </c>
      <c r="VAT14">
        <f t="shared" ca="1" si="1028"/>
        <v>189</v>
      </c>
      <c r="VAU14">
        <f t="shared" ca="1" si="1028"/>
        <v>644</v>
      </c>
      <c r="VAV14">
        <f t="shared" ca="1" si="1028"/>
        <v>4</v>
      </c>
      <c r="VAW14">
        <f t="shared" ca="1" si="1028"/>
        <v>565</v>
      </c>
      <c r="VAX14">
        <f t="shared" ca="1" si="1028"/>
        <v>946</v>
      </c>
      <c r="VAY14">
        <f t="shared" ca="1" si="1028"/>
        <v>732</v>
      </c>
      <c r="VAZ14">
        <f t="shared" ca="1" si="1028"/>
        <v>593</v>
      </c>
      <c r="VBA14">
        <f t="shared" ca="1" si="1028"/>
        <v>825</v>
      </c>
      <c r="VBB14">
        <f t="shared" ca="1" si="1028"/>
        <v>866</v>
      </c>
      <c r="VBC14">
        <f t="shared" ca="1" si="1028"/>
        <v>38</v>
      </c>
      <c r="VBD14">
        <f t="shared" ca="1" si="1028"/>
        <v>449</v>
      </c>
      <c r="VBE14">
        <f t="shared" ca="1" si="1028"/>
        <v>372</v>
      </c>
      <c r="VBF14">
        <f t="shared" ca="1" si="1028"/>
        <v>659</v>
      </c>
      <c r="VBG14">
        <f t="shared" ca="1" si="1028"/>
        <v>848</v>
      </c>
      <c r="VBH14">
        <f t="shared" ca="1" si="1028"/>
        <v>119</v>
      </c>
      <c r="VBI14">
        <f t="shared" ca="1" si="1028"/>
        <v>710</v>
      </c>
      <c r="VBJ14">
        <f t="shared" ca="1" si="1028"/>
        <v>26</v>
      </c>
      <c r="VBK14">
        <f t="shared" ca="1" si="1028"/>
        <v>874</v>
      </c>
      <c r="VBL14">
        <f t="shared" ca="1" si="1028"/>
        <v>379</v>
      </c>
      <c r="VBM14">
        <f t="shared" ca="1" si="1028"/>
        <v>746</v>
      </c>
      <c r="VBN14">
        <f t="shared" ca="1" si="1028"/>
        <v>276</v>
      </c>
      <c r="VBO14">
        <f t="shared" ca="1" si="1028"/>
        <v>388</v>
      </c>
      <c r="VBP14">
        <f t="shared" ca="1" si="1028"/>
        <v>142</v>
      </c>
      <c r="VBQ14">
        <f t="shared" ca="1" si="1028"/>
        <v>519</v>
      </c>
      <c r="VBR14">
        <f t="shared" ca="1" si="1028"/>
        <v>587</v>
      </c>
      <c r="VBS14">
        <f t="shared" ca="1" si="1028"/>
        <v>367</v>
      </c>
      <c r="VBT14">
        <f t="shared" ca="1" si="1028"/>
        <v>930</v>
      </c>
      <c r="VBU14">
        <f t="shared" ca="1" si="1028"/>
        <v>488</v>
      </c>
      <c r="VBV14">
        <f t="shared" ca="1" si="1028"/>
        <v>430</v>
      </c>
      <c r="VBW14">
        <f t="shared" ca="1" si="1028"/>
        <v>437</v>
      </c>
      <c r="VBX14">
        <f t="shared" ca="1" si="1028"/>
        <v>492</v>
      </c>
      <c r="VBY14">
        <f t="shared" ca="1" si="1028"/>
        <v>456</v>
      </c>
      <c r="VBZ14">
        <f t="shared" ca="1" si="1028"/>
        <v>909</v>
      </c>
      <c r="VCA14">
        <f t="shared" ca="1" si="1028"/>
        <v>937</v>
      </c>
      <c r="VCB14">
        <f t="shared" ca="1" si="1028"/>
        <v>663</v>
      </c>
      <c r="VCC14">
        <f t="shared" ca="1" si="1028"/>
        <v>948</v>
      </c>
      <c r="VCD14">
        <f t="shared" ca="1" si="1028"/>
        <v>982</v>
      </c>
      <c r="VCE14">
        <f t="shared" ca="1" si="1028"/>
        <v>940</v>
      </c>
      <c r="VCF14">
        <f t="shared" ca="1" si="1028"/>
        <v>741</v>
      </c>
      <c r="VCG14">
        <f t="shared" ca="1" si="1028"/>
        <v>467</v>
      </c>
      <c r="VCH14">
        <f t="shared" ca="1" si="1028"/>
        <v>516</v>
      </c>
      <c r="VCI14">
        <f t="shared" ca="1" si="1028"/>
        <v>613</v>
      </c>
      <c r="VCJ14">
        <f t="shared" ca="1" si="1028"/>
        <v>444</v>
      </c>
      <c r="VCK14">
        <f t="shared" ca="1" si="1028"/>
        <v>542</v>
      </c>
      <c r="VCL14">
        <f t="shared" ca="1" si="1028"/>
        <v>559</v>
      </c>
      <c r="VCM14">
        <f t="shared" ca="1" si="1028"/>
        <v>699</v>
      </c>
      <c r="VCN14">
        <f t="shared" ca="1" si="1028"/>
        <v>755</v>
      </c>
      <c r="VCO14">
        <f t="shared" ca="1" si="1028"/>
        <v>589</v>
      </c>
      <c r="VCP14">
        <f t="shared" ca="1" si="1028"/>
        <v>920</v>
      </c>
      <c r="VCQ14">
        <f t="shared" ca="1" si="1028"/>
        <v>226</v>
      </c>
      <c r="VCR14">
        <f t="shared" ca="1" si="1028"/>
        <v>956</v>
      </c>
      <c r="VCS14">
        <f t="shared" ca="1" si="1028"/>
        <v>454</v>
      </c>
      <c r="VCT14">
        <f t="shared" ca="1" si="1028"/>
        <v>599</v>
      </c>
      <c r="VCU14">
        <f t="shared" ca="1" si="1028"/>
        <v>954</v>
      </c>
      <c r="VCV14">
        <f t="shared" ca="1" si="1028"/>
        <v>813</v>
      </c>
      <c r="VCW14">
        <f t="shared" ca="1" si="1028"/>
        <v>924</v>
      </c>
      <c r="VCX14">
        <f t="shared" ca="1" si="900"/>
        <v>90</v>
      </c>
      <c r="VCY14">
        <f t="shared" ca="1" si="900"/>
        <v>824</v>
      </c>
      <c r="VCZ14">
        <f t="shared" ca="1" si="900"/>
        <v>643</v>
      </c>
      <c r="VDA14">
        <f t="shared" ca="1" si="900"/>
        <v>10</v>
      </c>
      <c r="VDB14">
        <f t="shared" ca="1" si="900"/>
        <v>956</v>
      </c>
      <c r="VDC14">
        <f t="shared" ca="1" si="900"/>
        <v>260</v>
      </c>
      <c r="VDD14">
        <f t="shared" ca="1" si="900"/>
        <v>499</v>
      </c>
      <c r="VDE14">
        <f t="shared" ca="1" si="900"/>
        <v>117</v>
      </c>
      <c r="VDF14">
        <f t="shared" ca="1" si="900"/>
        <v>827</v>
      </c>
      <c r="VDG14">
        <f t="shared" ca="1" si="900"/>
        <v>236</v>
      </c>
      <c r="VDH14">
        <f t="shared" ca="1" si="900"/>
        <v>336</v>
      </c>
      <c r="VDI14">
        <f t="shared" ca="1" si="900"/>
        <v>919</v>
      </c>
      <c r="VDJ14">
        <f t="shared" ca="1" si="900"/>
        <v>843</v>
      </c>
      <c r="VDK14">
        <f t="shared" ca="1" si="900"/>
        <v>944</v>
      </c>
      <c r="VDL14">
        <f t="shared" ca="1" si="900"/>
        <v>89</v>
      </c>
      <c r="VDM14">
        <f t="shared" ca="1" si="900"/>
        <v>861</v>
      </c>
      <c r="VDN14">
        <f t="shared" ca="1" si="900"/>
        <v>212</v>
      </c>
      <c r="VDO14">
        <f t="shared" ca="1" si="900"/>
        <v>220</v>
      </c>
      <c r="VDP14">
        <f t="shared" ca="1" si="900"/>
        <v>284</v>
      </c>
      <c r="VDQ14">
        <f t="shared" ca="1" si="900"/>
        <v>915</v>
      </c>
      <c r="VDR14">
        <f t="shared" ca="1" si="900"/>
        <v>252</v>
      </c>
      <c r="VDS14">
        <f t="shared" ca="1" si="900"/>
        <v>837</v>
      </c>
      <c r="VDT14">
        <f t="shared" ca="1" si="900"/>
        <v>502</v>
      </c>
      <c r="VDU14">
        <f t="shared" ca="1" si="900"/>
        <v>410</v>
      </c>
      <c r="VDV14">
        <f t="shared" ca="1" si="900"/>
        <v>895</v>
      </c>
      <c r="VDW14">
        <f t="shared" ca="1" si="900"/>
        <v>50</v>
      </c>
      <c r="VDX14">
        <f t="shared" ca="1" si="900"/>
        <v>785</v>
      </c>
      <c r="VDY14">
        <f t="shared" ca="1" si="900"/>
        <v>406</v>
      </c>
      <c r="VDZ14">
        <f t="shared" ca="1" si="900"/>
        <v>773</v>
      </c>
      <c r="VEA14">
        <f t="shared" ca="1" si="900"/>
        <v>698</v>
      </c>
      <c r="VEB14">
        <f t="shared" ca="1" si="900"/>
        <v>202</v>
      </c>
      <c r="VEC14">
        <f t="shared" ca="1" si="900"/>
        <v>870</v>
      </c>
      <c r="VED14">
        <f t="shared" ca="1" si="900"/>
        <v>289</v>
      </c>
      <c r="VEE14">
        <f t="shared" ca="1" si="900"/>
        <v>567</v>
      </c>
      <c r="VEF14">
        <f t="shared" ca="1" si="900"/>
        <v>643</v>
      </c>
      <c r="VEG14">
        <f t="shared" ca="1" si="900"/>
        <v>237</v>
      </c>
      <c r="VEH14">
        <f t="shared" ca="1" si="900"/>
        <v>553</v>
      </c>
      <c r="VEI14">
        <f t="shared" ca="1" si="900"/>
        <v>99</v>
      </c>
      <c r="VEJ14">
        <f t="shared" ca="1" si="900"/>
        <v>539</v>
      </c>
      <c r="VEK14">
        <f t="shared" ca="1" si="900"/>
        <v>496</v>
      </c>
      <c r="VEL14">
        <f t="shared" ca="1" si="900"/>
        <v>947</v>
      </c>
      <c r="VEM14">
        <f t="shared" ca="1" si="900"/>
        <v>577</v>
      </c>
      <c r="VEN14">
        <f t="shared" ca="1" si="900"/>
        <v>736</v>
      </c>
      <c r="VEO14">
        <f t="shared" ca="1" si="900"/>
        <v>744</v>
      </c>
      <c r="VEP14">
        <f t="shared" ca="1" si="900"/>
        <v>266</v>
      </c>
      <c r="VEQ14">
        <f t="shared" ca="1" si="900"/>
        <v>214</v>
      </c>
      <c r="VER14">
        <f t="shared" ca="1" si="900"/>
        <v>316</v>
      </c>
      <c r="VES14">
        <f t="shared" ca="1" si="900"/>
        <v>888</v>
      </c>
      <c r="VET14">
        <f t="shared" ca="1" si="900"/>
        <v>380</v>
      </c>
      <c r="VEU14">
        <f t="shared" ca="1" si="900"/>
        <v>628</v>
      </c>
      <c r="VEV14">
        <f t="shared" ca="1" si="900"/>
        <v>86</v>
      </c>
      <c r="VEW14">
        <f t="shared" ca="1" si="900"/>
        <v>455</v>
      </c>
      <c r="VEX14">
        <f t="shared" ca="1" si="900"/>
        <v>473</v>
      </c>
      <c r="VEY14">
        <f t="shared" ca="1" si="900"/>
        <v>251</v>
      </c>
      <c r="VEZ14">
        <f t="shared" ca="1" si="900"/>
        <v>101</v>
      </c>
      <c r="VFA14">
        <f t="shared" ca="1" si="900"/>
        <v>498</v>
      </c>
      <c r="VFB14">
        <f t="shared" ca="1" si="900"/>
        <v>35</v>
      </c>
      <c r="VFC14">
        <f t="shared" ca="1" si="900"/>
        <v>985</v>
      </c>
      <c r="VFD14">
        <f t="shared" ca="1" si="900"/>
        <v>561</v>
      </c>
      <c r="VFE14">
        <f t="shared" ca="1" si="900"/>
        <v>969</v>
      </c>
      <c r="VFF14">
        <f t="shared" ca="1" si="900"/>
        <v>28</v>
      </c>
      <c r="VFG14">
        <f t="shared" ca="1" si="900"/>
        <v>994</v>
      </c>
      <c r="VFH14">
        <f t="shared" ca="1" si="900"/>
        <v>499</v>
      </c>
      <c r="VFI14">
        <f t="shared" ca="1" si="234"/>
        <v>112</v>
      </c>
      <c r="VFJ14">
        <f t="shared" ca="1" si="1029"/>
        <v>189</v>
      </c>
      <c r="VFK14">
        <f t="shared" ca="1" si="1029"/>
        <v>162</v>
      </c>
      <c r="VFL14">
        <f t="shared" ca="1" si="1029"/>
        <v>85</v>
      </c>
      <c r="VFM14">
        <f t="shared" ca="1" si="1029"/>
        <v>568</v>
      </c>
      <c r="VFN14">
        <f t="shared" ca="1" si="1029"/>
        <v>821</v>
      </c>
      <c r="VFO14">
        <f t="shared" ca="1" si="1029"/>
        <v>448</v>
      </c>
      <c r="VFP14">
        <f t="shared" ca="1" si="1029"/>
        <v>860</v>
      </c>
      <c r="VFQ14">
        <f t="shared" ca="1" si="1029"/>
        <v>404</v>
      </c>
      <c r="VFR14">
        <f t="shared" ca="1" si="1029"/>
        <v>811</v>
      </c>
      <c r="VFS14">
        <f t="shared" ca="1" si="1029"/>
        <v>524</v>
      </c>
      <c r="VFT14">
        <f t="shared" ca="1" si="1029"/>
        <v>864</v>
      </c>
      <c r="VFU14">
        <f t="shared" ca="1" si="1029"/>
        <v>45</v>
      </c>
      <c r="VFV14">
        <f t="shared" ca="1" si="1029"/>
        <v>268</v>
      </c>
      <c r="VFW14">
        <f t="shared" ca="1" si="1029"/>
        <v>133</v>
      </c>
      <c r="VFX14">
        <f t="shared" ca="1" si="1029"/>
        <v>915</v>
      </c>
      <c r="VFY14">
        <f t="shared" ca="1" si="1029"/>
        <v>939</v>
      </c>
      <c r="VFZ14">
        <f t="shared" ca="1" si="1029"/>
        <v>681</v>
      </c>
      <c r="VGA14">
        <f t="shared" ca="1" si="1029"/>
        <v>874</v>
      </c>
      <c r="VGB14">
        <f t="shared" ca="1" si="1029"/>
        <v>458</v>
      </c>
      <c r="VGC14">
        <f t="shared" ca="1" si="1029"/>
        <v>113</v>
      </c>
      <c r="VGD14">
        <f t="shared" ca="1" si="1029"/>
        <v>94</v>
      </c>
      <c r="VGE14">
        <f t="shared" ca="1" si="1029"/>
        <v>733</v>
      </c>
      <c r="VGF14">
        <f t="shared" ca="1" si="1029"/>
        <v>728</v>
      </c>
      <c r="VGG14">
        <f t="shared" ca="1" si="1029"/>
        <v>722</v>
      </c>
      <c r="VGH14">
        <f t="shared" ca="1" si="1029"/>
        <v>26</v>
      </c>
      <c r="VGI14">
        <f t="shared" ca="1" si="1029"/>
        <v>925</v>
      </c>
      <c r="VGJ14">
        <f t="shared" ca="1" si="1029"/>
        <v>399</v>
      </c>
      <c r="VGK14">
        <f t="shared" ca="1" si="1029"/>
        <v>489</v>
      </c>
      <c r="VGL14">
        <f t="shared" ca="1" si="1029"/>
        <v>431</v>
      </c>
      <c r="VGM14">
        <f t="shared" ca="1" si="1029"/>
        <v>302</v>
      </c>
      <c r="VGN14">
        <f t="shared" ca="1" si="1029"/>
        <v>973</v>
      </c>
      <c r="VGO14">
        <f t="shared" ca="1" si="1029"/>
        <v>477</v>
      </c>
      <c r="VGP14">
        <f t="shared" ca="1" si="1029"/>
        <v>252</v>
      </c>
      <c r="VGQ14">
        <f t="shared" ca="1" si="1029"/>
        <v>104</v>
      </c>
      <c r="VGR14">
        <f t="shared" ca="1" si="1029"/>
        <v>831</v>
      </c>
      <c r="VGS14">
        <f t="shared" ca="1" si="1029"/>
        <v>923</v>
      </c>
      <c r="VGT14">
        <f t="shared" ca="1" si="1029"/>
        <v>918</v>
      </c>
      <c r="VGU14">
        <f t="shared" ca="1" si="1029"/>
        <v>366</v>
      </c>
      <c r="VGV14">
        <f t="shared" ca="1" si="1029"/>
        <v>605</v>
      </c>
      <c r="VGW14">
        <f t="shared" ca="1" si="1029"/>
        <v>872</v>
      </c>
      <c r="VGX14">
        <f t="shared" ca="1" si="1029"/>
        <v>587</v>
      </c>
      <c r="VGY14">
        <f t="shared" ca="1" si="1029"/>
        <v>921</v>
      </c>
      <c r="VGZ14">
        <f t="shared" ca="1" si="1029"/>
        <v>952</v>
      </c>
      <c r="VHA14">
        <f t="shared" ca="1" si="1029"/>
        <v>179</v>
      </c>
      <c r="VHB14">
        <f t="shared" ca="1" si="1029"/>
        <v>109</v>
      </c>
      <c r="VHC14">
        <f t="shared" ca="1" si="1029"/>
        <v>323</v>
      </c>
      <c r="VHD14">
        <f t="shared" ca="1" si="1029"/>
        <v>145</v>
      </c>
      <c r="VHE14">
        <f t="shared" ca="1" si="1029"/>
        <v>174</v>
      </c>
      <c r="VHF14">
        <f t="shared" ca="1" si="1029"/>
        <v>182</v>
      </c>
      <c r="VHG14">
        <f t="shared" ca="1" si="1029"/>
        <v>45</v>
      </c>
      <c r="VHH14">
        <f t="shared" ca="1" si="1029"/>
        <v>68</v>
      </c>
      <c r="VHI14">
        <f t="shared" ca="1" si="1029"/>
        <v>306</v>
      </c>
      <c r="VHJ14">
        <f t="shared" ca="1" si="1029"/>
        <v>599</v>
      </c>
      <c r="VHK14">
        <f t="shared" ca="1" si="1029"/>
        <v>458</v>
      </c>
      <c r="VHL14">
        <f t="shared" ca="1" si="1029"/>
        <v>504</v>
      </c>
      <c r="VHM14">
        <f t="shared" ca="1" si="1029"/>
        <v>240</v>
      </c>
      <c r="VHN14">
        <f t="shared" ca="1" si="1029"/>
        <v>911</v>
      </c>
      <c r="VHO14">
        <f t="shared" ca="1" si="1029"/>
        <v>541</v>
      </c>
      <c r="VHP14">
        <f t="shared" ca="1" si="1029"/>
        <v>488</v>
      </c>
      <c r="VHQ14">
        <f t="shared" ca="1" si="1029"/>
        <v>523</v>
      </c>
      <c r="VHR14">
        <f t="shared" ca="1" si="1029"/>
        <v>280</v>
      </c>
      <c r="VHS14">
        <f t="shared" ca="1" si="1029"/>
        <v>77</v>
      </c>
      <c r="VHT14">
        <f t="shared" ca="1" si="1029"/>
        <v>305</v>
      </c>
      <c r="VHU14">
        <f t="shared" ca="1" si="1029"/>
        <v>628</v>
      </c>
      <c r="VHV14">
        <f t="shared" ca="1" si="901"/>
        <v>246</v>
      </c>
      <c r="VHW14">
        <f t="shared" ca="1" si="901"/>
        <v>406</v>
      </c>
      <c r="VHX14">
        <f t="shared" ca="1" si="901"/>
        <v>191</v>
      </c>
      <c r="VHY14">
        <f t="shared" ca="1" si="901"/>
        <v>934</v>
      </c>
      <c r="VHZ14">
        <f t="shared" ca="1" si="901"/>
        <v>39</v>
      </c>
      <c r="VIA14">
        <f t="shared" ca="1" si="901"/>
        <v>233</v>
      </c>
      <c r="VIB14">
        <f t="shared" ca="1" si="901"/>
        <v>126</v>
      </c>
      <c r="VIC14">
        <f t="shared" ca="1" si="901"/>
        <v>442</v>
      </c>
      <c r="VID14">
        <f t="shared" ca="1" si="901"/>
        <v>87</v>
      </c>
      <c r="VIE14">
        <f t="shared" ca="1" si="901"/>
        <v>495</v>
      </c>
      <c r="VIF14">
        <f t="shared" ca="1" si="901"/>
        <v>395</v>
      </c>
      <c r="VIG14">
        <f t="shared" ca="1" si="901"/>
        <v>188</v>
      </c>
      <c r="VIH14">
        <f t="shared" ca="1" si="901"/>
        <v>257</v>
      </c>
      <c r="VII14">
        <f t="shared" ca="1" si="901"/>
        <v>50</v>
      </c>
      <c r="VIJ14">
        <f t="shared" ca="1" si="901"/>
        <v>85</v>
      </c>
      <c r="VIK14">
        <f t="shared" ca="1" si="901"/>
        <v>25</v>
      </c>
      <c r="VIL14">
        <f t="shared" ca="1" si="901"/>
        <v>872</v>
      </c>
      <c r="VIM14">
        <f t="shared" ca="1" si="901"/>
        <v>54</v>
      </c>
      <c r="VIN14">
        <f t="shared" ca="1" si="901"/>
        <v>11</v>
      </c>
      <c r="VIO14">
        <f t="shared" ca="1" si="901"/>
        <v>199</v>
      </c>
      <c r="VIP14">
        <f t="shared" ca="1" si="901"/>
        <v>706</v>
      </c>
      <c r="VIQ14">
        <f t="shared" ca="1" si="901"/>
        <v>681</v>
      </c>
      <c r="VIR14">
        <f t="shared" ca="1" si="901"/>
        <v>238</v>
      </c>
      <c r="VIS14">
        <f t="shared" ca="1" si="901"/>
        <v>34</v>
      </c>
      <c r="VIT14">
        <f t="shared" ca="1" si="901"/>
        <v>147</v>
      </c>
      <c r="VIU14">
        <f t="shared" ca="1" si="901"/>
        <v>291</v>
      </c>
      <c r="VIV14">
        <f t="shared" ca="1" si="901"/>
        <v>668</v>
      </c>
      <c r="VIW14">
        <f t="shared" ca="1" si="901"/>
        <v>301</v>
      </c>
      <c r="VIX14">
        <f t="shared" ca="1" si="901"/>
        <v>162</v>
      </c>
      <c r="VIY14">
        <f t="shared" ca="1" si="901"/>
        <v>826</v>
      </c>
      <c r="VIZ14">
        <f t="shared" ca="1" si="901"/>
        <v>257</v>
      </c>
      <c r="VJA14">
        <f t="shared" ca="1" si="901"/>
        <v>133</v>
      </c>
      <c r="VJB14">
        <f t="shared" ca="1" si="901"/>
        <v>510</v>
      </c>
      <c r="VJC14">
        <f t="shared" ca="1" si="901"/>
        <v>204</v>
      </c>
      <c r="VJD14">
        <f t="shared" ca="1" si="901"/>
        <v>476</v>
      </c>
      <c r="VJE14">
        <f t="shared" ca="1" si="901"/>
        <v>456</v>
      </c>
      <c r="VJF14">
        <f t="shared" ca="1" si="901"/>
        <v>170</v>
      </c>
      <c r="VJG14">
        <f t="shared" ca="1" si="901"/>
        <v>838</v>
      </c>
      <c r="VJH14">
        <f t="shared" ca="1" si="901"/>
        <v>791</v>
      </c>
      <c r="VJI14">
        <f t="shared" ca="1" si="901"/>
        <v>244</v>
      </c>
      <c r="VJJ14">
        <f t="shared" ca="1" si="901"/>
        <v>22</v>
      </c>
      <c r="VJK14">
        <f t="shared" ca="1" si="901"/>
        <v>238</v>
      </c>
      <c r="VJL14">
        <f t="shared" ca="1" si="901"/>
        <v>55</v>
      </c>
      <c r="VJM14">
        <f t="shared" ca="1" si="901"/>
        <v>705</v>
      </c>
      <c r="VJN14">
        <f t="shared" ca="1" si="901"/>
        <v>649</v>
      </c>
      <c r="VJO14">
        <f t="shared" ca="1" si="901"/>
        <v>710</v>
      </c>
      <c r="VJP14">
        <f t="shared" ca="1" si="901"/>
        <v>396</v>
      </c>
      <c r="VJQ14">
        <f t="shared" ca="1" si="901"/>
        <v>571</v>
      </c>
      <c r="VJR14">
        <f t="shared" ca="1" si="901"/>
        <v>784</v>
      </c>
      <c r="VJS14">
        <f t="shared" ca="1" si="901"/>
        <v>443</v>
      </c>
      <c r="VJT14">
        <f t="shared" ca="1" si="901"/>
        <v>120</v>
      </c>
      <c r="VJU14">
        <f t="shared" ca="1" si="901"/>
        <v>464</v>
      </c>
      <c r="VJV14">
        <f t="shared" ca="1" si="901"/>
        <v>419</v>
      </c>
      <c r="VJW14">
        <f t="shared" ca="1" si="901"/>
        <v>837</v>
      </c>
      <c r="VJX14">
        <f t="shared" ca="1" si="901"/>
        <v>59</v>
      </c>
      <c r="VJY14">
        <f t="shared" ca="1" si="901"/>
        <v>744</v>
      </c>
      <c r="VJZ14">
        <f t="shared" ca="1" si="901"/>
        <v>935</v>
      </c>
      <c r="VKA14">
        <f t="shared" ca="1" si="901"/>
        <v>617</v>
      </c>
      <c r="VKB14">
        <f t="shared" ca="1" si="901"/>
        <v>112</v>
      </c>
      <c r="VKC14">
        <f t="shared" ca="1" si="901"/>
        <v>102</v>
      </c>
      <c r="VKD14">
        <f t="shared" ca="1" si="901"/>
        <v>518</v>
      </c>
      <c r="VKE14">
        <f t="shared" ca="1" si="901"/>
        <v>657</v>
      </c>
      <c r="VKF14">
        <f t="shared" ca="1" si="901"/>
        <v>726</v>
      </c>
      <c r="VKG14">
        <f t="shared" ca="1" si="236"/>
        <v>15</v>
      </c>
      <c r="VKH14">
        <f t="shared" ca="1" si="1030"/>
        <v>301</v>
      </c>
      <c r="VKI14">
        <f t="shared" ca="1" si="1030"/>
        <v>641</v>
      </c>
      <c r="VKJ14">
        <f t="shared" ca="1" si="1030"/>
        <v>255</v>
      </c>
      <c r="VKK14">
        <f t="shared" ca="1" si="1030"/>
        <v>896</v>
      </c>
      <c r="VKL14">
        <f t="shared" ca="1" si="1030"/>
        <v>63</v>
      </c>
      <c r="VKM14">
        <f t="shared" ca="1" si="1030"/>
        <v>629</v>
      </c>
      <c r="VKN14">
        <f t="shared" ca="1" si="1030"/>
        <v>378</v>
      </c>
      <c r="VKO14">
        <f t="shared" ca="1" si="1030"/>
        <v>69</v>
      </c>
      <c r="VKP14">
        <f t="shared" ca="1" si="1030"/>
        <v>253</v>
      </c>
      <c r="VKQ14">
        <f t="shared" ca="1" si="1030"/>
        <v>588</v>
      </c>
      <c r="VKR14">
        <f t="shared" ca="1" si="1030"/>
        <v>334</v>
      </c>
      <c r="VKS14">
        <f t="shared" ca="1" si="1030"/>
        <v>633</v>
      </c>
      <c r="VKT14">
        <f t="shared" ca="1" si="1030"/>
        <v>995</v>
      </c>
      <c r="VKU14">
        <f t="shared" ca="1" si="1030"/>
        <v>305</v>
      </c>
      <c r="VKV14">
        <f t="shared" ca="1" si="1030"/>
        <v>168</v>
      </c>
      <c r="VKW14">
        <f t="shared" ca="1" si="1030"/>
        <v>968</v>
      </c>
      <c r="VKX14">
        <f t="shared" ca="1" si="1030"/>
        <v>637</v>
      </c>
      <c r="VKY14">
        <f t="shared" ca="1" si="1030"/>
        <v>440</v>
      </c>
      <c r="VKZ14">
        <f t="shared" ca="1" si="1030"/>
        <v>604</v>
      </c>
      <c r="VLA14">
        <f t="shared" ca="1" si="1030"/>
        <v>681</v>
      </c>
      <c r="VLB14">
        <f t="shared" ca="1" si="1030"/>
        <v>250</v>
      </c>
      <c r="VLC14">
        <f t="shared" ca="1" si="1030"/>
        <v>855</v>
      </c>
      <c r="VLD14">
        <f t="shared" ca="1" si="1030"/>
        <v>917</v>
      </c>
      <c r="VLE14">
        <f t="shared" ca="1" si="1030"/>
        <v>444</v>
      </c>
      <c r="VLF14">
        <f t="shared" ca="1" si="1030"/>
        <v>239</v>
      </c>
      <c r="VLG14">
        <f t="shared" ca="1" si="1030"/>
        <v>280</v>
      </c>
      <c r="VLH14">
        <f t="shared" ca="1" si="1030"/>
        <v>676</v>
      </c>
      <c r="VLI14">
        <f t="shared" ca="1" si="1030"/>
        <v>449</v>
      </c>
      <c r="VLJ14">
        <f t="shared" ca="1" si="1030"/>
        <v>96</v>
      </c>
      <c r="VLK14">
        <f t="shared" ca="1" si="1030"/>
        <v>751</v>
      </c>
      <c r="VLL14">
        <f t="shared" ca="1" si="1030"/>
        <v>145</v>
      </c>
      <c r="VLM14">
        <f t="shared" ca="1" si="1030"/>
        <v>996</v>
      </c>
      <c r="VLN14">
        <f t="shared" ca="1" si="1030"/>
        <v>692</v>
      </c>
      <c r="VLO14">
        <f t="shared" ca="1" si="1030"/>
        <v>135</v>
      </c>
      <c r="VLP14">
        <f t="shared" ca="1" si="1030"/>
        <v>376</v>
      </c>
      <c r="VLQ14">
        <f t="shared" ca="1" si="1030"/>
        <v>821</v>
      </c>
      <c r="VLR14">
        <f t="shared" ca="1" si="1030"/>
        <v>116</v>
      </c>
      <c r="VLS14">
        <f t="shared" ca="1" si="1030"/>
        <v>124</v>
      </c>
      <c r="VLT14">
        <f t="shared" ca="1" si="1030"/>
        <v>149</v>
      </c>
      <c r="VLU14">
        <f t="shared" ca="1" si="1030"/>
        <v>274</v>
      </c>
      <c r="VLV14">
        <f t="shared" ca="1" si="1030"/>
        <v>251</v>
      </c>
      <c r="VLW14">
        <f t="shared" ca="1" si="1030"/>
        <v>945</v>
      </c>
      <c r="VLX14">
        <f t="shared" ca="1" si="1030"/>
        <v>1</v>
      </c>
      <c r="VLY14">
        <f t="shared" ca="1" si="1030"/>
        <v>796</v>
      </c>
      <c r="VLZ14">
        <f t="shared" ca="1" si="1030"/>
        <v>747</v>
      </c>
      <c r="VMA14">
        <f t="shared" ca="1" si="1030"/>
        <v>974</v>
      </c>
      <c r="VMB14">
        <f t="shared" ca="1" si="1030"/>
        <v>996</v>
      </c>
      <c r="VMC14">
        <f t="shared" ca="1" si="1030"/>
        <v>344</v>
      </c>
      <c r="VMD14">
        <f t="shared" ca="1" si="1030"/>
        <v>191</v>
      </c>
      <c r="VME14">
        <f t="shared" ca="1" si="1030"/>
        <v>545</v>
      </c>
      <c r="VMF14">
        <f t="shared" ca="1" si="1030"/>
        <v>201</v>
      </c>
      <c r="VMG14">
        <f t="shared" ca="1" si="1030"/>
        <v>70</v>
      </c>
      <c r="VMH14">
        <f t="shared" ca="1" si="1030"/>
        <v>655</v>
      </c>
      <c r="VMI14">
        <f t="shared" ca="1" si="1030"/>
        <v>81</v>
      </c>
      <c r="VMJ14">
        <f t="shared" ca="1" si="1030"/>
        <v>40</v>
      </c>
      <c r="VMK14">
        <f t="shared" ca="1" si="1030"/>
        <v>395</v>
      </c>
      <c r="VML14">
        <f t="shared" ca="1" si="1030"/>
        <v>312</v>
      </c>
      <c r="VMM14">
        <f t="shared" ca="1" si="1030"/>
        <v>540</v>
      </c>
      <c r="VMN14">
        <f t="shared" ca="1" si="1030"/>
        <v>616</v>
      </c>
      <c r="VMO14">
        <f t="shared" ca="1" si="1030"/>
        <v>715</v>
      </c>
      <c r="VMP14">
        <f t="shared" ca="1" si="1030"/>
        <v>105</v>
      </c>
      <c r="VMQ14">
        <f t="shared" ca="1" si="1030"/>
        <v>517</v>
      </c>
      <c r="VMR14">
        <f t="shared" ca="1" si="1030"/>
        <v>942</v>
      </c>
      <c r="VMS14">
        <f t="shared" ca="1" si="1030"/>
        <v>708</v>
      </c>
      <c r="VMT14">
        <f t="shared" ca="1" si="902"/>
        <v>893</v>
      </c>
      <c r="VMU14">
        <f t="shared" ca="1" si="902"/>
        <v>469</v>
      </c>
      <c r="VMV14">
        <f t="shared" ca="1" si="902"/>
        <v>481</v>
      </c>
      <c r="VMW14">
        <f t="shared" ca="1" si="902"/>
        <v>855</v>
      </c>
      <c r="VMX14">
        <f t="shared" ca="1" si="902"/>
        <v>873</v>
      </c>
      <c r="VMY14">
        <f t="shared" ca="1" si="902"/>
        <v>435</v>
      </c>
      <c r="VMZ14">
        <f t="shared" ca="1" si="902"/>
        <v>201</v>
      </c>
      <c r="VNA14">
        <f t="shared" ca="1" si="902"/>
        <v>487</v>
      </c>
      <c r="VNB14">
        <f t="shared" ca="1" si="902"/>
        <v>646</v>
      </c>
      <c r="VNC14">
        <f t="shared" ca="1" si="902"/>
        <v>967</v>
      </c>
      <c r="VND14">
        <f t="shared" ca="1" si="902"/>
        <v>959</v>
      </c>
      <c r="VNE14">
        <f t="shared" ca="1" si="902"/>
        <v>804</v>
      </c>
      <c r="VNF14">
        <f t="shared" ca="1" si="902"/>
        <v>638</v>
      </c>
      <c r="VNG14">
        <f t="shared" ca="1" si="902"/>
        <v>645</v>
      </c>
      <c r="VNH14">
        <f t="shared" ca="1" si="902"/>
        <v>193</v>
      </c>
      <c r="VNI14">
        <f t="shared" ca="1" si="902"/>
        <v>501</v>
      </c>
      <c r="VNJ14">
        <f t="shared" ca="1" si="902"/>
        <v>653</v>
      </c>
      <c r="VNK14">
        <f t="shared" ca="1" si="902"/>
        <v>333</v>
      </c>
      <c r="VNL14">
        <f t="shared" ca="1" si="902"/>
        <v>950</v>
      </c>
      <c r="VNM14">
        <f t="shared" ca="1" si="902"/>
        <v>842</v>
      </c>
      <c r="VNN14">
        <f t="shared" ca="1" si="902"/>
        <v>204</v>
      </c>
      <c r="VNO14">
        <f t="shared" ca="1" si="902"/>
        <v>598</v>
      </c>
      <c r="VNP14">
        <f t="shared" ca="1" si="902"/>
        <v>511</v>
      </c>
      <c r="VNQ14">
        <f t="shared" ca="1" si="902"/>
        <v>267</v>
      </c>
      <c r="VNR14">
        <f t="shared" ca="1" si="902"/>
        <v>961</v>
      </c>
      <c r="VNS14">
        <f t="shared" ca="1" si="902"/>
        <v>163</v>
      </c>
      <c r="VNT14">
        <f t="shared" ca="1" si="902"/>
        <v>346</v>
      </c>
      <c r="VNU14">
        <f t="shared" ca="1" si="902"/>
        <v>178</v>
      </c>
      <c r="VNV14">
        <f t="shared" ca="1" si="902"/>
        <v>201</v>
      </c>
      <c r="VNW14">
        <f t="shared" ca="1" si="902"/>
        <v>677</v>
      </c>
      <c r="VNX14">
        <f t="shared" ca="1" si="902"/>
        <v>228</v>
      </c>
      <c r="VNY14">
        <f t="shared" ca="1" si="902"/>
        <v>762</v>
      </c>
      <c r="VNZ14">
        <f t="shared" ca="1" si="902"/>
        <v>625</v>
      </c>
      <c r="VOA14">
        <f t="shared" ca="1" si="902"/>
        <v>302</v>
      </c>
      <c r="VOB14">
        <f t="shared" ca="1" si="902"/>
        <v>294</v>
      </c>
      <c r="VOC14">
        <f t="shared" ca="1" si="902"/>
        <v>110</v>
      </c>
      <c r="VOD14">
        <f t="shared" ca="1" si="902"/>
        <v>164</v>
      </c>
      <c r="VOE14">
        <f t="shared" ca="1" si="902"/>
        <v>933</v>
      </c>
      <c r="VOF14">
        <f t="shared" ca="1" si="902"/>
        <v>55</v>
      </c>
      <c r="VOG14">
        <f t="shared" ca="1" si="902"/>
        <v>773</v>
      </c>
      <c r="VOH14">
        <f t="shared" ca="1" si="902"/>
        <v>757</v>
      </c>
      <c r="VOI14">
        <f t="shared" ca="1" si="902"/>
        <v>852</v>
      </c>
      <c r="VOJ14">
        <f t="shared" ca="1" si="902"/>
        <v>717</v>
      </c>
      <c r="VOK14">
        <f t="shared" ca="1" si="902"/>
        <v>553</v>
      </c>
      <c r="VOL14">
        <f t="shared" ca="1" si="902"/>
        <v>9</v>
      </c>
      <c r="VOM14">
        <f t="shared" ca="1" si="902"/>
        <v>828</v>
      </c>
      <c r="VON14">
        <f t="shared" ca="1" si="902"/>
        <v>385</v>
      </c>
      <c r="VOO14">
        <f t="shared" ca="1" si="902"/>
        <v>854</v>
      </c>
      <c r="VOP14">
        <f t="shared" ca="1" si="902"/>
        <v>560</v>
      </c>
      <c r="VOQ14">
        <f t="shared" ca="1" si="902"/>
        <v>649</v>
      </c>
      <c r="VOR14">
        <f t="shared" ca="1" si="902"/>
        <v>203</v>
      </c>
      <c r="VOS14">
        <f t="shared" ca="1" si="902"/>
        <v>140</v>
      </c>
      <c r="VOT14">
        <f t="shared" ca="1" si="902"/>
        <v>441</v>
      </c>
      <c r="VOU14">
        <f t="shared" ca="1" si="902"/>
        <v>879</v>
      </c>
      <c r="VOV14">
        <f t="shared" ca="1" si="902"/>
        <v>436</v>
      </c>
      <c r="VOW14">
        <f t="shared" ca="1" si="902"/>
        <v>739</v>
      </c>
      <c r="VOX14">
        <f t="shared" ca="1" si="902"/>
        <v>191</v>
      </c>
      <c r="VOY14">
        <f t="shared" ca="1" si="902"/>
        <v>79</v>
      </c>
      <c r="VOZ14">
        <f t="shared" ca="1" si="902"/>
        <v>693</v>
      </c>
      <c r="VPA14">
        <f t="shared" ca="1" si="902"/>
        <v>471</v>
      </c>
      <c r="VPB14">
        <f t="shared" ca="1" si="902"/>
        <v>795</v>
      </c>
      <c r="VPC14">
        <f t="shared" ca="1" si="902"/>
        <v>78</v>
      </c>
      <c r="VPD14">
        <f t="shared" ca="1" si="902"/>
        <v>175</v>
      </c>
      <c r="VPE14">
        <f t="shared" ca="1" si="238"/>
        <v>113</v>
      </c>
      <c r="VPF14">
        <f t="shared" ca="1" si="1031"/>
        <v>673</v>
      </c>
      <c r="VPG14">
        <f t="shared" ca="1" si="1031"/>
        <v>661</v>
      </c>
      <c r="VPH14">
        <f t="shared" ca="1" si="1031"/>
        <v>579</v>
      </c>
      <c r="VPI14">
        <f t="shared" ca="1" si="1031"/>
        <v>341</v>
      </c>
      <c r="VPJ14">
        <f t="shared" ca="1" si="1031"/>
        <v>687</v>
      </c>
      <c r="VPK14">
        <f t="shared" ca="1" si="1031"/>
        <v>651</v>
      </c>
      <c r="VPL14">
        <f t="shared" ca="1" si="1031"/>
        <v>907</v>
      </c>
      <c r="VPM14">
        <f t="shared" ca="1" si="1031"/>
        <v>138</v>
      </c>
      <c r="VPN14">
        <f t="shared" ca="1" si="1031"/>
        <v>930</v>
      </c>
      <c r="VPO14">
        <f t="shared" ca="1" si="1031"/>
        <v>742</v>
      </c>
      <c r="VPP14">
        <f t="shared" ca="1" si="1031"/>
        <v>660</v>
      </c>
      <c r="VPQ14">
        <f t="shared" ca="1" si="1031"/>
        <v>798</v>
      </c>
      <c r="VPR14">
        <f t="shared" ca="1" si="1031"/>
        <v>3</v>
      </c>
      <c r="VPS14">
        <f t="shared" ca="1" si="1031"/>
        <v>744</v>
      </c>
      <c r="VPT14">
        <f t="shared" ca="1" si="1031"/>
        <v>60</v>
      </c>
      <c r="VPU14">
        <f t="shared" ca="1" si="1031"/>
        <v>472</v>
      </c>
      <c r="VPV14">
        <f t="shared" ca="1" si="1031"/>
        <v>567</v>
      </c>
      <c r="VPW14">
        <f t="shared" ca="1" si="1031"/>
        <v>352</v>
      </c>
      <c r="VPX14">
        <f t="shared" ca="1" si="1031"/>
        <v>713</v>
      </c>
      <c r="VPY14">
        <f t="shared" ca="1" si="1031"/>
        <v>842</v>
      </c>
      <c r="VPZ14">
        <f t="shared" ca="1" si="1031"/>
        <v>26</v>
      </c>
      <c r="VQA14">
        <f t="shared" ca="1" si="1031"/>
        <v>739</v>
      </c>
      <c r="VQB14">
        <f t="shared" ca="1" si="1031"/>
        <v>573</v>
      </c>
      <c r="VQC14">
        <f t="shared" ca="1" si="1031"/>
        <v>56</v>
      </c>
      <c r="VQD14">
        <f t="shared" ca="1" si="1031"/>
        <v>582</v>
      </c>
      <c r="VQE14">
        <f t="shared" ca="1" si="1031"/>
        <v>391</v>
      </c>
      <c r="VQF14">
        <f t="shared" ca="1" si="1031"/>
        <v>256</v>
      </c>
      <c r="VQG14">
        <f t="shared" ca="1" si="1031"/>
        <v>670</v>
      </c>
      <c r="VQH14">
        <f t="shared" ca="1" si="1031"/>
        <v>651</v>
      </c>
      <c r="VQI14">
        <f t="shared" ca="1" si="1031"/>
        <v>26</v>
      </c>
      <c r="VQJ14">
        <f t="shared" ca="1" si="1031"/>
        <v>174</v>
      </c>
      <c r="VQK14">
        <f t="shared" ca="1" si="1031"/>
        <v>918</v>
      </c>
      <c r="VQL14">
        <f t="shared" ca="1" si="1031"/>
        <v>896</v>
      </c>
      <c r="VQM14">
        <f t="shared" ca="1" si="1031"/>
        <v>639</v>
      </c>
      <c r="VQN14">
        <f t="shared" ca="1" si="1031"/>
        <v>984</v>
      </c>
      <c r="VQO14">
        <f t="shared" ca="1" si="1031"/>
        <v>572</v>
      </c>
      <c r="VQP14">
        <f t="shared" ca="1" si="1031"/>
        <v>464</v>
      </c>
      <c r="VQQ14">
        <f t="shared" ca="1" si="1031"/>
        <v>734</v>
      </c>
      <c r="VQR14">
        <f t="shared" ca="1" si="1031"/>
        <v>806</v>
      </c>
      <c r="VQS14">
        <f t="shared" ca="1" si="1031"/>
        <v>278</v>
      </c>
      <c r="VQT14">
        <f t="shared" ca="1" si="1031"/>
        <v>792</v>
      </c>
      <c r="VQU14">
        <f t="shared" ca="1" si="1031"/>
        <v>591</v>
      </c>
      <c r="VQV14">
        <f t="shared" ca="1" si="1031"/>
        <v>566</v>
      </c>
      <c r="VQW14">
        <f t="shared" ca="1" si="1031"/>
        <v>423</v>
      </c>
      <c r="VQX14">
        <f t="shared" ca="1" si="1031"/>
        <v>68</v>
      </c>
      <c r="VQY14">
        <f t="shared" ca="1" si="1031"/>
        <v>710</v>
      </c>
      <c r="VQZ14">
        <f t="shared" ca="1" si="1031"/>
        <v>504</v>
      </c>
      <c r="VRA14">
        <f t="shared" ca="1" si="1031"/>
        <v>903</v>
      </c>
      <c r="VRB14">
        <f t="shared" ca="1" si="1031"/>
        <v>141</v>
      </c>
      <c r="VRC14">
        <f t="shared" ca="1" si="1031"/>
        <v>541</v>
      </c>
      <c r="VRD14">
        <f t="shared" ca="1" si="1031"/>
        <v>263</v>
      </c>
      <c r="VRE14">
        <f t="shared" ca="1" si="1031"/>
        <v>84</v>
      </c>
      <c r="VRF14">
        <f t="shared" ca="1" si="1031"/>
        <v>874</v>
      </c>
      <c r="VRG14">
        <f t="shared" ca="1" si="1031"/>
        <v>104</v>
      </c>
      <c r="VRH14">
        <f t="shared" ca="1" si="1031"/>
        <v>797</v>
      </c>
      <c r="VRI14">
        <f t="shared" ca="1" si="1031"/>
        <v>423</v>
      </c>
      <c r="VRJ14">
        <f t="shared" ca="1" si="1031"/>
        <v>696</v>
      </c>
      <c r="VRK14">
        <f t="shared" ca="1" si="1031"/>
        <v>733</v>
      </c>
      <c r="VRL14">
        <f t="shared" ca="1" si="1031"/>
        <v>547</v>
      </c>
      <c r="VRM14">
        <f t="shared" ca="1" si="1031"/>
        <v>178</v>
      </c>
      <c r="VRN14">
        <f t="shared" ca="1" si="1031"/>
        <v>134</v>
      </c>
      <c r="VRO14">
        <f t="shared" ca="1" si="1031"/>
        <v>284</v>
      </c>
      <c r="VRP14">
        <f t="shared" ca="1" si="1031"/>
        <v>883</v>
      </c>
      <c r="VRQ14">
        <f t="shared" ca="1" si="1031"/>
        <v>761</v>
      </c>
      <c r="VRR14">
        <f t="shared" ca="1" si="903"/>
        <v>806</v>
      </c>
      <c r="VRS14">
        <f t="shared" ca="1" si="903"/>
        <v>271</v>
      </c>
      <c r="VRT14">
        <f t="shared" ca="1" si="903"/>
        <v>848</v>
      </c>
      <c r="VRU14">
        <f t="shared" ca="1" si="903"/>
        <v>222</v>
      </c>
      <c r="VRV14">
        <f t="shared" ca="1" si="903"/>
        <v>239</v>
      </c>
      <c r="VRW14">
        <f t="shared" ca="1" si="903"/>
        <v>868</v>
      </c>
      <c r="VRX14">
        <f t="shared" ca="1" si="903"/>
        <v>129</v>
      </c>
      <c r="VRY14">
        <f t="shared" ca="1" si="903"/>
        <v>682</v>
      </c>
      <c r="VRZ14">
        <f t="shared" ca="1" si="903"/>
        <v>799</v>
      </c>
      <c r="VSA14">
        <f t="shared" ca="1" si="903"/>
        <v>565</v>
      </c>
      <c r="VSB14">
        <f t="shared" ca="1" si="903"/>
        <v>705</v>
      </c>
      <c r="VSC14">
        <f t="shared" ca="1" si="903"/>
        <v>156</v>
      </c>
      <c r="VSD14">
        <f t="shared" ca="1" si="903"/>
        <v>122</v>
      </c>
      <c r="VSE14">
        <f t="shared" ca="1" si="903"/>
        <v>748</v>
      </c>
      <c r="VSF14">
        <f t="shared" ca="1" si="903"/>
        <v>57</v>
      </c>
      <c r="VSG14">
        <f t="shared" ca="1" si="903"/>
        <v>40</v>
      </c>
      <c r="VSH14">
        <f t="shared" ca="1" si="903"/>
        <v>859</v>
      </c>
      <c r="VSI14">
        <f t="shared" ca="1" si="903"/>
        <v>200</v>
      </c>
      <c r="VSJ14">
        <f t="shared" ca="1" si="903"/>
        <v>42</v>
      </c>
      <c r="VSK14">
        <f t="shared" ca="1" si="903"/>
        <v>918</v>
      </c>
      <c r="VSL14">
        <f t="shared" ca="1" si="903"/>
        <v>981</v>
      </c>
      <c r="VSM14">
        <f t="shared" ca="1" si="903"/>
        <v>849</v>
      </c>
      <c r="VSN14">
        <f t="shared" ca="1" si="903"/>
        <v>10</v>
      </c>
      <c r="VSO14">
        <f t="shared" ca="1" si="903"/>
        <v>878</v>
      </c>
      <c r="VSP14">
        <f t="shared" ca="1" si="903"/>
        <v>756</v>
      </c>
      <c r="VSQ14">
        <f t="shared" ca="1" si="903"/>
        <v>465</v>
      </c>
      <c r="VSR14">
        <f t="shared" ca="1" si="903"/>
        <v>34</v>
      </c>
      <c r="VSS14">
        <f t="shared" ca="1" si="903"/>
        <v>704</v>
      </c>
      <c r="VST14">
        <f t="shared" ca="1" si="903"/>
        <v>462</v>
      </c>
      <c r="VSU14">
        <f t="shared" ca="1" si="903"/>
        <v>392</v>
      </c>
      <c r="VSV14">
        <f t="shared" ca="1" si="903"/>
        <v>657</v>
      </c>
      <c r="VSW14">
        <f t="shared" ca="1" si="903"/>
        <v>416</v>
      </c>
      <c r="VSX14">
        <f t="shared" ca="1" si="903"/>
        <v>335</v>
      </c>
      <c r="VSY14">
        <f t="shared" ca="1" si="903"/>
        <v>495</v>
      </c>
      <c r="VSZ14">
        <f t="shared" ca="1" si="903"/>
        <v>350</v>
      </c>
      <c r="VTA14">
        <f t="shared" ca="1" si="903"/>
        <v>79</v>
      </c>
      <c r="VTB14">
        <f t="shared" ca="1" si="903"/>
        <v>248</v>
      </c>
      <c r="VTC14">
        <f t="shared" ca="1" si="903"/>
        <v>492</v>
      </c>
      <c r="VTD14">
        <f t="shared" ca="1" si="903"/>
        <v>39</v>
      </c>
      <c r="VTE14">
        <f t="shared" ca="1" si="903"/>
        <v>244</v>
      </c>
      <c r="VTF14">
        <f t="shared" ca="1" si="903"/>
        <v>266</v>
      </c>
      <c r="VTG14">
        <f t="shared" ca="1" si="903"/>
        <v>169</v>
      </c>
      <c r="VTH14">
        <f t="shared" ca="1" si="903"/>
        <v>222</v>
      </c>
      <c r="VTI14">
        <f t="shared" ca="1" si="903"/>
        <v>284</v>
      </c>
      <c r="VTJ14">
        <f t="shared" ca="1" si="903"/>
        <v>550</v>
      </c>
      <c r="VTK14">
        <f t="shared" ca="1" si="903"/>
        <v>84</v>
      </c>
      <c r="VTL14">
        <f t="shared" ca="1" si="903"/>
        <v>363</v>
      </c>
      <c r="VTM14">
        <f t="shared" ca="1" si="903"/>
        <v>531</v>
      </c>
      <c r="VTN14">
        <f t="shared" ca="1" si="903"/>
        <v>647</v>
      </c>
      <c r="VTO14">
        <f t="shared" ca="1" si="903"/>
        <v>334</v>
      </c>
      <c r="VTP14">
        <f t="shared" ca="1" si="903"/>
        <v>716</v>
      </c>
      <c r="VTQ14">
        <f t="shared" ca="1" si="903"/>
        <v>381</v>
      </c>
      <c r="VTR14">
        <f t="shared" ca="1" si="903"/>
        <v>492</v>
      </c>
      <c r="VTS14">
        <f t="shared" ca="1" si="903"/>
        <v>549</v>
      </c>
      <c r="VTT14">
        <f t="shared" ca="1" si="903"/>
        <v>952</v>
      </c>
      <c r="VTU14">
        <f t="shared" ca="1" si="903"/>
        <v>199</v>
      </c>
      <c r="VTV14">
        <f t="shared" ca="1" si="903"/>
        <v>951</v>
      </c>
      <c r="VTW14">
        <f t="shared" ca="1" si="903"/>
        <v>789</v>
      </c>
      <c r="VTX14">
        <f t="shared" ca="1" si="903"/>
        <v>676</v>
      </c>
      <c r="VTY14">
        <f t="shared" ca="1" si="903"/>
        <v>825</v>
      </c>
      <c r="VTZ14">
        <f t="shared" ca="1" si="903"/>
        <v>855</v>
      </c>
      <c r="VUA14">
        <f t="shared" ca="1" si="903"/>
        <v>577</v>
      </c>
      <c r="VUB14">
        <f t="shared" ca="1" si="903"/>
        <v>625</v>
      </c>
      <c r="VUC14">
        <f t="shared" ca="1" si="240"/>
        <v>386</v>
      </c>
      <c r="VUD14">
        <f t="shared" ca="1" si="1032"/>
        <v>273</v>
      </c>
      <c r="VUE14">
        <f t="shared" ca="1" si="1032"/>
        <v>891</v>
      </c>
      <c r="VUF14">
        <f t="shared" ca="1" si="1032"/>
        <v>651</v>
      </c>
      <c r="VUG14">
        <f t="shared" ca="1" si="1032"/>
        <v>534</v>
      </c>
      <c r="VUH14">
        <f t="shared" ca="1" si="1032"/>
        <v>625</v>
      </c>
      <c r="VUI14">
        <f t="shared" ca="1" si="1032"/>
        <v>345</v>
      </c>
      <c r="VUJ14">
        <f t="shared" ca="1" si="1032"/>
        <v>823</v>
      </c>
      <c r="VUK14">
        <f t="shared" ca="1" si="1032"/>
        <v>525</v>
      </c>
      <c r="VUL14">
        <f t="shared" ca="1" si="1032"/>
        <v>4</v>
      </c>
      <c r="VUM14">
        <f t="shared" ca="1" si="1032"/>
        <v>796</v>
      </c>
      <c r="VUN14">
        <f t="shared" ca="1" si="1032"/>
        <v>229</v>
      </c>
      <c r="VUO14">
        <f t="shared" ca="1" si="1032"/>
        <v>720</v>
      </c>
      <c r="VUP14">
        <f t="shared" ca="1" si="1032"/>
        <v>183</v>
      </c>
      <c r="VUQ14">
        <f t="shared" ca="1" si="1032"/>
        <v>986</v>
      </c>
      <c r="VUR14">
        <f t="shared" ca="1" si="1032"/>
        <v>53</v>
      </c>
      <c r="VUS14">
        <f t="shared" ca="1" si="1032"/>
        <v>520</v>
      </c>
      <c r="VUT14">
        <f t="shared" ca="1" si="1032"/>
        <v>766</v>
      </c>
      <c r="VUU14">
        <f t="shared" ca="1" si="1032"/>
        <v>19</v>
      </c>
      <c r="VUV14">
        <f t="shared" ca="1" si="1032"/>
        <v>980</v>
      </c>
      <c r="VUW14">
        <f t="shared" ca="1" si="1032"/>
        <v>624</v>
      </c>
      <c r="VUX14">
        <f t="shared" ca="1" si="1032"/>
        <v>327</v>
      </c>
      <c r="VUY14">
        <f t="shared" ca="1" si="1032"/>
        <v>604</v>
      </c>
      <c r="VUZ14">
        <f t="shared" ca="1" si="1032"/>
        <v>49</v>
      </c>
      <c r="VVA14">
        <f t="shared" ca="1" si="1032"/>
        <v>523</v>
      </c>
      <c r="VVB14">
        <f t="shared" ca="1" si="1032"/>
        <v>214</v>
      </c>
      <c r="VVC14">
        <f t="shared" ca="1" si="1032"/>
        <v>531</v>
      </c>
      <c r="VVD14">
        <f t="shared" ca="1" si="1032"/>
        <v>270</v>
      </c>
      <c r="VVE14">
        <f t="shared" ca="1" si="1032"/>
        <v>7</v>
      </c>
      <c r="VVF14">
        <f t="shared" ca="1" si="1032"/>
        <v>744</v>
      </c>
      <c r="VVG14">
        <f t="shared" ca="1" si="1032"/>
        <v>256</v>
      </c>
      <c r="VVH14">
        <f t="shared" ca="1" si="1032"/>
        <v>290</v>
      </c>
      <c r="VVI14">
        <f t="shared" ca="1" si="1032"/>
        <v>727</v>
      </c>
      <c r="VVJ14">
        <f t="shared" ca="1" si="1032"/>
        <v>354</v>
      </c>
      <c r="VVK14">
        <f t="shared" ca="1" si="1032"/>
        <v>547</v>
      </c>
      <c r="VVL14">
        <f t="shared" ca="1" si="1032"/>
        <v>897</v>
      </c>
      <c r="VVM14">
        <f t="shared" ca="1" si="1032"/>
        <v>257</v>
      </c>
      <c r="VVN14">
        <f t="shared" ca="1" si="1032"/>
        <v>502</v>
      </c>
      <c r="VVO14">
        <f t="shared" ca="1" si="1032"/>
        <v>15</v>
      </c>
      <c r="VVP14">
        <f t="shared" ca="1" si="1032"/>
        <v>556</v>
      </c>
      <c r="VVQ14">
        <f t="shared" ca="1" si="1032"/>
        <v>555</v>
      </c>
      <c r="VVR14">
        <f t="shared" ca="1" si="1032"/>
        <v>424</v>
      </c>
      <c r="VVS14">
        <f t="shared" ca="1" si="1032"/>
        <v>209</v>
      </c>
      <c r="VVT14">
        <f t="shared" ca="1" si="1032"/>
        <v>353</v>
      </c>
      <c r="VVU14">
        <f t="shared" ca="1" si="1032"/>
        <v>845</v>
      </c>
      <c r="VVV14">
        <f t="shared" ca="1" si="1032"/>
        <v>695</v>
      </c>
      <c r="VVW14">
        <f t="shared" ca="1" si="1032"/>
        <v>118</v>
      </c>
      <c r="VVX14">
        <f t="shared" ca="1" si="1032"/>
        <v>142</v>
      </c>
      <c r="VVY14">
        <f t="shared" ca="1" si="1032"/>
        <v>940</v>
      </c>
      <c r="VVZ14">
        <f t="shared" ca="1" si="1032"/>
        <v>585</v>
      </c>
      <c r="VWA14">
        <f t="shared" ca="1" si="1032"/>
        <v>975</v>
      </c>
      <c r="VWB14">
        <f t="shared" ca="1" si="1032"/>
        <v>869</v>
      </c>
      <c r="VWC14">
        <f t="shared" ca="1" si="1032"/>
        <v>122</v>
      </c>
      <c r="VWD14">
        <f t="shared" ca="1" si="1032"/>
        <v>594</v>
      </c>
      <c r="VWE14">
        <f t="shared" ca="1" si="1032"/>
        <v>298</v>
      </c>
      <c r="VWF14">
        <f t="shared" ca="1" si="1032"/>
        <v>540</v>
      </c>
      <c r="VWG14">
        <f t="shared" ca="1" si="1032"/>
        <v>604</v>
      </c>
      <c r="VWH14">
        <f t="shared" ca="1" si="1032"/>
        <v>611</v>
      </c>
      <c r="VWI14">
        <f t="shared" ca="1" si="1032"/>
        <v>612</v>
      </c>
      <c r="VWJ14">
        <f t="shared" ca="1" si="1032"/>
        <v>174</v>
      </c>
      <c r="VWK14">
        <f t="shared" ca="1" si="1032"/>
        <v>812</v>
      </c>
      <c r="VWL14">
        <f t="shared" ca="1" si="1032"/>
        <v>997</v>
      </c>
      <c r="VWM14">
        <f t="shared" ca="1" si="1032"/>
        <v>72</v>
      </c>
      <c r="VWN14">
        <f t="shared" ca="1" si="1032"/>
        <v>703</v>
      </c>
      <c r="VWO14">
        <f t="shared" ca="1" si="1032"/>
        <v>634</v>
      </c>
      <c r="VWP14">
        <f t="shared" ca="1" si="904"/>
        <v>41</v>
      </c>
      <c r="VWQ14">
        <f t="shared" ca="1" si="904"/>
        <v>97</v>
      </c>
      <c r="VWR14">
        <f t="shared" ca="1" si="904"/>
        <v>22</v>
      </c>
      <c r="VWS14">
        <f t="shared" ca="1" si="904"/>
        <v>246</v>
      </c>
      <c r="VWT14">
        <f t="shared" ca="1" si="904"/>
        <v>888</v>
      </c>
      <c r="VWU14">
        <f t="shared" ca="1" si="904"/>
        <v>780</v>
      </c>
      <c r="VWV14">
        <f t="shared" ca="1" si="904"/>
        <v>588</v>
      </c>
      <c r="VWW14">
        <f t="shared" ca="1" si="904"/>
        <v>500</v>
      </c>
      <c r="VWX14">
        <f t="shared" ca="1" si="904"/>
        <v>82</v>
      </c>
      <c r="VWY14">
        <f t="shared" ca="1" si="904"/>
        <v>165</v>
      </c>
      <c r="VWZ14">
        <f t="shared" ca="1" si="904"/>
        <v>931</v>
      </c>
      <c r="VXA14">
        <f t="shared" ca="1" si="904"/>
        <v>721</v>
      </c>
      <c r="VXB14">
        <f t="shared" ca="1" si="904"/>
        <v>464</v>
      </c>
      <c r="VXC14">
        <f t="shared" ca="1" si="904"/>
        <v>585</v>
      </c>
      <c r="VXD14">
        <f t="shared" ca="1" si="904"/>
        <v>644</v>
      </c>
      <c r="VXE14">
        <f t="shared" ca="1" si="904"/>
        <v>753</v>
      </c>
      <c r="VXF14">
        <f t="shared" ca="1" si="904"/>
        <v>521</v>
      </c>
      <c r="VXG14">
        <f t="shared" ca="1" si="904"/>
        <v>85</v>
      </c>
      <c r="VXH14">
        <f t="shared" ca="1" si="904"/>
        <v>372</v>
      </c>
      <c r="VXI14">
        <f t="shared" ca="1" si="904"/>
        <v>737</v>
      </c>
      <c r="VXJ14">
        <f t="shared" ca="1" si="904"/>
        <v>562</v>
      </c>
      <c r="VXK14">
        <f t="shared" ca="1" si="904"/>
        <v>232</v>
      </c>
      <c r="VXL14">
        <f t="shared" ca="1" si="904"/>
        <v>760</v>
      </c>
      <c r="VXM14">
        <f t="shared" ca="1" si="904"/>
        <v>188</v>
      </c>
      <c r="VXN14">
        <f t="shared" ca="1" si="904"/>
        <v>377</v>
      </c>
      <c r="VXO14">
        <f t="shared" ca="1" si="904"/>
        <v>931</v>
      </c>
      <c r="VXP14">
        <f t="shared" ca="1" si="904"/>
        <v>134</v>
      </c>
      <c r="VXQ14">
        <f t="shared" ca="1" si="904"/>
        <v>233</v>
      </c>
      <c r="VXR14">
        <f t="shared" ca="1" si="904"/>
        <v>698</v>
      </c>
      <c r="VXS14">
        <f t="shared" ca="1" si="904"/>
        <v>63</v>
      </c>
      <c r="VXT14">
        <f t="shared" ca="1" si="904"/>
        <v>449</v>
      </c>
      <c r="VXU14">
        <f t="shared" ca="1" si="904"/>
        <v>237</v>
      </c>
      <c r="VXV14">
        <f t="shared" ca="1" si="904"/>
        <v>756</v>
      </c>
      <c r="VXW14">
        <f t="shared" ca="1" si="904"/>
        <v>149</v>
      </c>
      <c r="VXX14">
        <f t="shared" ca="1" si="904"/>
        <v>535</v>
      </c>
      <c r="VXY14">
        <f t="shared" ca="1" si="904"/>
        <v>673</v>
      </c>
      <c r="VXZ14">
        <f t="shared" ca="1" si="904"/>
        <v>60</v>
      </c>
      <c r="VYA14">
        <f t="shared" ca="1" si="904"/>
        <v>453</v>
      </c>
      <c r="VYB14">
        <f t="shared" ca="1" si="904"/>
        <v>621</v>
      </c>
      <c r="VYC14">
        <f t="shared" ca="1" si="904"/>
        <v>641</v>
      </c>
      <c r="VYD14">
        <f t="shared" ca="1" si="904"/>
        <v>435</v>
      </c>
      <c r="VYE14">
        <f t="shared" ca="1" si="904"/>
        <v>43</v>
      </c>
      <c r="VYF14">
        <f t="shared" ca="1" si="904"/>
        <v>400</v>
      </c>
      <c r="VYG14">
        <f t="shared" ca="1" si="904"/>
        <v>528</v>
      </c>
      <c r="VYH14">
        <f t="shared" ca="1" si="904"/>
        <v>350</v>
      </c>
      <c r="VYI14">
        <f t="shared" ca="1" si="904"/>
        <v>617</v>
      </c>
      <c r="VYJ14">
        <f t="shared" ca="1" si="904"/>
        <v>156</v>
      </c>
      <c r="VYK14">
        <f t="shared" ca="1" si="904"/>
        <v>173</v>
      </c>
      <c r="VYL14">
        <f t="shared" ca="1" si="904"/>
        <v>390</v>
      </c>
      <c r="VYM14">
        <f t="shared" ca="1" si="904"/>
        <v>849</v>
      </c>
      <c r="VYN14">
        <f t="shared" ca="1" si="904"/>
        <v>341</v>
      </c>
      <c r="VYO14">
        <f t="shared" ca="1" si="904"/>
        <v>869</v>
      </c>
      <c r="VYP14">
        <f t="shared" ca="1" si="904"/>
        <v>841</v>
      </c>
      <c r="VYQ14">
        <f t="shared" ca="1" si="904"/>
        <v>554</v>
      </c>
      <c r="VYR14">
        <f t="shared" ca="1" si="904"/>
        <v>255</v>
      </c>
      <c r="VYS14">
        <f t="shared" ca="1" si="904"/>
        <v>549</v>
      </c>
      <c r="VYT14">
        <f t="shared" ca="1" si="904"/>
        <v>574</v>
      </c>
      <c r="VYU14">
        <f t="shared" ca="1" si="904"/>
        <v>238</v>
      </c>
      <c r="VYV14">
        <f t="shared" ca="1" si="904"/>
        <v>672</v>
      </c>
      <c r="VYW14">
        <f t="shared" ca="1" si="904"/>
        <v>816</v>
      </c>
      <c r="VYX14">
        <f t="shared" ca="1" si="904"/>
        <v>385</v>
      </c>
      <c r="VYY14">
        <f t="shared" ca="1" si="904"/>
        <v>97</v>
      </c>
      <c r="VYZ14">
        <f t="shared" ca="1" si="904"/>
        <v>629</v>
      </c>
      <c r="VZA14">
        <f t="shared" ca="1" si="242"/>
        <v>685</v>
      </c>
      <c r="VZB14">
        <f t="shared" ca="1" si="1033"/>
        <v>739</v>
      </c>
      <c r="VZC14">
        <f t="shared" ca="1" si="1033"/>
        <v>223</v>
      </c>
      <c r="VZD14">
        <f t="shared" ca="1" si="1033"/>
        <v>512</v>
      </c>
      <c r="VZE14">
        <f t="shared" ca="1" si="1033"/>
        <v>192</v>
      </c>
      <c r="VZF14">
        <f t="shared" ca="1" si="1033"/>
        <v>87</v>
      </c>
      <c r="VZG14">
        <f t="shared" ca="1" si="1033"/>
        <v>583</v>
      </c>
      <c r="VZH14">
        <f t="shared" ca="1" si="1033"/>
        <v>553</v>
      </c>
      <c r="VZI14">
        <f t="shared" ca="1" si="1033"/>
        <v>300</v>
      </c>
      <c r="VZJ14">
        <f t="shared" ca="1" si="1033"/>
        <v>342</v>
      </c>
      <c r="VZK14">
        <f t="shared" ca="1" si="1033"/>
        <v>105</v>
      </c>
      <c r="VZL14">
        <f t="shared" ca="1" si="1033"/>
        <v>198</v>
      </c>
      <c r="VZM14">
        <f t="shared" ca="1" si="1033"/>
        <v>215</v>
      </c>
      <c r="VZN14">
        <f t="shared" ca="1" si="1033"/>
        <v>255</v>
      </c>
      <c r="VZO14">
        <f t="shared" ca="1" si="1033"/>
        <v>863</v>
      </c>
      <c r="VZP14">
        <f t="shared" ca="1" si="1033"/>
        <v>681</v>
      </c>
      <c r="VZQ14">
        <f t="shared" ca="1" si="1033"/>
        <v>322</v>
      </c>
      <c r="VZR14">
        <f t="shared" ca="1" si="1033"/>
        <v>505</v>
      </c>
      <c r="VZS14">
        <f t="shared" ca="1" si="1033"/>
        <v>950</v>
      </c>
      <c r="VZT14">
        <f t="shared" ca="1" si="1033"/>
        <v>270</v>
      </c>
      <c r="VZU14">
        <f t="shared" ca="1" si="1033"/>
        <v>145</v>
      </c>
      <c r="VZV14">
        <f t="shared" ca="1" si="1033"/>
        <v>376</v>
      </c>
      <c r="VZW14">
        <f t="shared" ca="1" si="1033"/>
        <v>717</v>
      </c>
      <c r="VZX14">
        <f t="shared" ca="1" si="1033"/>
        <v>960</v>
      </c>
      <c r="VZY14">
        <f t="shared" ca="1" si="1033"/>
        <v>453</v>
      </c>
      <c r="VZZ14">
        <f t="shared" ca="1" si="1033"/>
        <v>246</v>
      </c>
      <c r="WAA14">
        <f t="shared" ca="1" si="1033"/>
        <v>265</v>
      </c>
      <c r="WAB14">
        <f t="shared" ca="1" si="1033"/>
        <v>265</v>
      </c>
      <c r="WAC14">
        <f t="shared" ca="1" si="1033"/>
        <v>396</v>
      </c>
      <c r="WAD14">
        <f t="shared" ca="1" si="1033"/>
        <v>2</v>
      </c>
      <c r="WAE14">
        <f t="shared" ca="1" si="1033"/>
        <v>223</v>
      </c>
      <c r="WAF14">
        <f t="shared" ca="1" si="1033"/>
        <v>206</v>
      </c>
      <c r="WAG14">
        <f t="shared" ca="1" si="1033"/>
        <v>814</v>
      </c>
      <c r="WAH14">
        <f t="shared" ca="1" si="1033"/>
        <v>879</v>
      </c>
      <c r="WAI14">
        <f t="shared" ca="1" si="1033"/>
        <v>17</v>
      </c>
      <c r="WAJ14">
        <f t="shared" ca="1" si="1033"/>
        <v>165</v>
      </c>
      <c r="WAK14">
        <f t="shared" ca="1" si="1033"/>
        <v>542</v>
      </c>
      <c r="WAL14">
        <f t="shared" ca="1" si="1033"/>
        <v>663</v>
      </c>
      <c r="WAM14">
        <f t="shared" ca="1" si="1033"/>
        <v>326</v>
      </c>
      <c r="WAN14">
        <f t="shared" ca="1" si="1033"/>
        <v>527</v>
      </c>
      <c r="WAO14">
        <f t="shared" ca="1" si="1033"/>
        <v>612</v>
      </c>
      <c r="WAP14">
        <f t="shared" ca="1" si="1033"/>
        <v>878</v>
      </c>
      <c r="WAQ14">
        <f t="shared" ca="1" si="1033"/>
        <v>354</v>
      </c>
      <c r="WAR14">
        <f t="shared" ca="1" si="1033"/>
        <v>283</v>
      </c>
      <c r="WAS14">
        <f t="shared" ca="1" si="1033"/>
        <v>647</v>
      </c>
      <c r="WAT14">
        <f t="shared" ca="1" si="1033"/>
        <v>741</v>
      </c>
      <c r="WAU14">
        <f t="shared" ca="1" si="1033"/>
        <v>765</v>
      </c>
      <c r="WAV14">
        <f t="shared" ca="1" si="1033"/>
        <v>353</v>
      </c>
      <c r="WAW14">
        <f t="shared" ca="1" si="1033"/>
        <v>670</v>
      </c>
      <c r="WAX14">
        <f t="shared" ca="1" si="1033"/>
        <v>938</v>
      </c>
      <c r="WAY14">
        <f t="shared" ca="1" si="1033"/>
        <v>383</v>
      </c>
      <c r="WAZ14">
        <f t="shared" ca="1" si="1033"/>
        <v>136</v>
      </c>
      <c r="WBA14">
        <f t="shared" ca="1" si="1033"/>
        <v>344</v>
      </c>
      <c r="WBB14">
        <f t="shared" ca="1" si="1033"/>
        <v>632</v>
      </c>
      <c r="WBC14">
        <f t="shared" ca="1" si="1033"/>
        <v>814</v>
      </c>
      <c r="WBD14">
        <f t="shared" ca="1" si="1033"/>
        <v>57</v>
      </c>
      <c r="WBE14">
        <f t="shared" ca="1" si="1033"/>
        <v>219</v>
      </c>
      <c r="WBF14">
        <f t="shared" ca="1" si="1033"/>
        <v>67</v>
      </c>
      <c r="WBG14">
        <f t="shared" ca="1" si="1033"/>
        <v>324</v>
      </c>
      <c r="WBH14">
        <f t="shared" ca="1" si="1033"/>
        <v>398</v>
      </c>
      <c r="WBI14">
        <f t="shared" ca="1" si="1033"/>
        <v>196</v>
      </c>
      <c r="WBJ14">
        <f t="shared" ca="1" si="1033"/>
        <v>757</v>
      </c>
      <c r="WBK14">
        <f t="shared" ca="1" si="1033"/>
        <v>750</v>
      </c>
      <c r="WBL14">
        <f t="shared" ca="1" si="1033"/>
        <v>614</v>
      </c>
      <c r="WBM14">
        <f t="shared" ca="1" si="1033"/>
        <v>868</v>
      </c>
      <c r="WBN14">
        <f t="shared" ca="1" si="905"/>
        <v>924</v>
      </c>
      <c r="WBO14">
        <f t="shared" ca="1" si="905"/>
        <v>354</v>
      </c>
      <c r="WBP14">
        <f t="shared" ca="1" si="905"/>
        <v>822</v>
      </c>
      <c r="WBQ14">
        <f t="shared" ca="1" si="905"/>
        <v>891</v>
      </c>
      <c r="WBR14">
        <f t="shared" ca="1" si="905"/>
        <v>168</v>
      </c>
      <c r="WBS14">
        <f t="shared" ca="1" si="905"/>
        <v>295</v>
      </c>
      <c r="WBT14">
        <f t="shared" ca="1" si="905"/>
        <v>687</v>
      </c>
      <c r="WBU14">
        <f t="shared" ca="1" si="905"/>
        <v>930</v>
      </c>
      <c r="WBV14">
        <f t="shared" ca="1" si="905"/>
        <v>557</v>
      </c>
      <c r="WBW14">
        <f t="shared" ca="1" si="905"/>
        <v>496</v>
      </c>
      <c r="WBX14">
        <f t="shared" ca="1" si="905"/>
        <v>68</v>
      </c>
      <c r="WBY14">
        <f t="shared" ca="1" si="905"/>
        <v>26</v>
      </c>
      <c r="WBZ14">
        <f t="shared" ca="1" si="905"/>
        <v>556</v>
      </c>
      <c r="WCA14">
        <f t="shared" ca="1" si="905"/>
        <v>436</v>
      </c>
      <c r="WCB14">
        <f t="shared" ca="1" si="905"/>
        <v>6</v>
      </c>
      <c r="WCC14">
        <f t="shared" ca="1" si="905"/>
        <v>460</v>
      </c>
      <c r="WCD14">
        <f t="shared" ca="1" si="905"/>
        <v>773</v>
      </c>
      <c r="WCE14">
        <f t="shared" ca="1" si="905"/>
        <v>339</v>
      </c>
      <c r="WCF14">
        <f t="shared" ca="1" si="905"/>
        <v>659</v>
      </c>
      <c r="WCG14">
        <f t="shared" ca="1" si="905"/>
        <v>803</v>
      </c>
      <c r="WCH14">
        <f t="shared" ca="1" si="905"/>
        <v>328</v>
      </c>
      <c r="WCI14">
        <f t="shared" ca="1" si="905"/>
        <v>446</v>
      </c>
      <c r="WCJ14">
        <f t="shared" ca="1" si="905"/>
        <v>176</v>
      </c>
      <c r="WCK14">
        <f t="shared" ca="1" si="905"/>
        <v>818</v>
      </c>
      <c r="WCL14">
        <f t="shared" ca="1" si="905"/>
        <v>700</v>
      </c>
      <c r="WCM14">
        <f t="shared" ca="1" si="905"/>
        <v>492</v>
      </c>
      <c r="WCN14">
        <f t="shared" ca="1" si="905"/>
        <v>898</v>
      </c>
      <c r="WCO14">
        <f t="shared" ca="1" si="905"/>
        <v>753</v>
      </c>
      <c r="WCP14">
        <f t="shared" ca="1" si="905"/>
        <v>842</v>
      </c>
      <c r="WCQ14">
        <f t="shared" ca="1" si="905"/>
        <v>225</v>
      </c>
      <c r="WCR14">
        <f t="shared" ca="1" si="905"/>
        <v>314</v>
      </c>
      <c r="WCS14">
        <f t="shared" ca="1" si="905"/>
        <v>408</v>
      </c>
      <c r="WCT14">
        <f t="shared" ca="1" si="905"/>
        <v>554</v>
      </c>
      <c r="WCU14">
        <f t="shared" ca="1" si="905"/>
        <v>196</v>
      </c>
      <c r="WCV14">
        <f t="shared" ca="1" si="905"/>
        <v>673</v>
      </c>
      <c r="WCW14">
        <f t="shared" ca="1" si="905"/>
        <v>175</v>
      </c>
      <c r="WCX14">
        <f t="shared" ca="1" si="905"/>
        <v>539</v>
      </c>
      <c r="WCY14">
        <f t="shared" ca="1" si="905"/>
        <v>552</v>
      </c>
      <c r="WCZ14">
        <f t="shared" ca="1" si="905"/>
        <v>924</v>
      </c>
      <c r="WDA14">
        <f t="shared" ca="1" si="905"/>
        <v>897</v>
      </c>
      <c r="WDB14">
        <f t="shared" ca="1" si="905"/>
        <v>601</v>
      </c>
      <c r="WDC14">
        <f t="shared" ca="1" si="905"/>
        <v>209</v>
      </c>
      <c r="WDD14">
        <f t="shared" ca="1" si="905"/>
        <v>71</v>
      </c>
      <c r="WDE14">
        <f t="shared" ca="1" si="905"/>
        <v>66</v>
      </c>
      <c r="WDF14">
        <f t="shared" ca="1" si="905"/>
        <v>775</v>
      </c>
      <c r="WDG14">
        <f t="shared" ca="1" si="905"/>
        <v>254</v>
      </c>
      <c r="WDH14">
        <f t="shared" ca="1" si="905"/>
        <v>431</v>
      </c>
      <c r="WDI14">
        <f t="shared" ca="1" si="905"/>
        <v>453</v>
      </c>
      <c r="WDJ14">
        <f t="shared" ca="1" si="905"/>
        <v>723</v>
      </c>
      <c r="WDK14">
        <f t="shared" ca="1" si="905"/>
        <v>937</v>
      </c>
      <c r="WDL14">
        <f t="shared" ca="1" si="905"/>
        <v>236</v>
      </c>
      <c r="WDM14">
        <f t="shared" ca="1" si="905"/>
        <v>182</v>
      </c>
      <c r="WDN14">
        <f t="shared" ca="1" si="905"/>
        <v>8</v>
      </c>
      <c r="WDO14">
        <f t="shared" ca="1" si="905"/>
        <v>331</v>
      </c>
      <c r="WDP14">
        <f t="shared" ca="1" si="905"/>
        <v>25</v>
      </c>
      <c r="WDQ14">
        <f t="shared" ca="1" si="905"/>
        <v>890</v>
      </c>
      <c r="WDR14">
        <f t="shared" ca="1" si="905"/>
        <v>903</v>
      </c>
      <c r="WDS14">
        <f t="shared" ca="1" si="905"/>
        <v>493</v>
      </c>
      <c r="WDT14">
        <f t="shared" ca="1" si="905"/>
        <v>527</v>
      </c>
      <c r="WDU14">
        <f t="shared" ca="1" si="905"/>
        <v>859</v>
      </c>
      <c r="WDV14">
        <f t="shared" ca="1" si="905"/>
        <v>67</v>
      </c>
      <c r="WDW14">
        <f t="shared" ca="1" si="905"/>
        <v>779</v>
      </c>
      <c r="WDX14">
        <f t="shared" ca="1" si="905"/>
        <v>92</v>
      </c>
      <c r="WDY14">
        <f t="shared" ca="1" si="244"/>
        <v>162</v>
      </c>
      <c r="WDZ14">
        <f t="shared" ca="1" si="1034"/>
        <v>783</v>
      </c>
      <c r="WEA14">
        <f t="shared" ca="1" si="1034"/>
        <v>222</v>
      </c>
      <c r="WEB14">
        <f t="shared" ca="1" si="1034"/>
        <v>159</v>
      </c>
      <c r="WEC14">
        <f t="shared" ca="1" si="1034"/>
        <v>170</v>
      </c>
      <c r="WED14">
        <f t="shared" ca="1" si="1034"/>
        <v>863</v>
      </c>
      <c r="WEE14">
        <f t="shared" ca="1" si="1034"/>
        <v>457</v>
      </c>
      <c r="WEF14">
        <f t="shared" ca="1" si="1034"/>
        <v>292</v>
      </c>
      <c r="WEG14">
        <f t="shared" ca="1" si="1034"/>
        <v>262</v>
      </c>
      <c r="WEH14">
        <f t="shared" ca="1" si="1034"/>
        <v>536</v>
      </c>
      <c r="WEI14">
        <f t="shared" ca="1" si="1034"/>
        <v>367</v>
      </c>
      <c r="WEJ14">
        <f t="shared" ca="1" si="1034"/>
        <v>62</v>
      </c>
      <c r="WEK14">
        <f t="shared" ca="1" si="1034"/>
        <v>973</v>
      </c>
      <c r="WEL14">
        <f t="shared" ca="1" si="1034"/>
        <v>721</v>
      </c>
      <c r="WEM14">
        <f t="shared" ca="1" si="1034"/>
        <v>735</v>
      </c>
      <c r="WEN14">
        <f t="shared" ca="1" si="1034"/>
        <v>305</v>
      </c>
      <c r="WEO14">
        <f t="shared" ca="1" si="1034"/>
        <v>554</v>
      </c>
      <c r="WEP14">
        <f t="shared" ca="1" si="1034"/>
        <v>946</v>
      </c>
      <c r="WEQ14">
        <f t="shared" ca="1" si="1034"/>
        <v>997</v>
      </c>
      <c r="WER14">
        <f t="shared" ca="1" si="1034"/>
        <v>735</v>
      </c>
      <c r="WES14">
        <f t="shared" ca="1" si="1034"/>
        <v>500</v>
      </c>
      <c r="WET14">
        <f t="shared" ca="1" si="1034"/>
        <v>676</v>
      </c>
      <c r="WEU14">
        <f t="shared" ca="1" si="1034"/>
        <v>869</v>
      </c>
      <c r="WEV14">
        <f t="shared" ca="1" si="1034"/>
        <v>923</v>
      </c>
      <c r="WEW14">
        <f t="shared" ca="1" si="1034"/>
        <v>147</v>
      </c>
      <c r="WEX14">
        <f t="shared" ca="1" si="1034"/>
        <v>563</v>
      </c>
      <c r="WEY14">
        <f t="shared" ca="1" si="1034"/>
        <v>812</v>
      </c>
      <c r="WEZ14">
        <f t="shared" ca="1" si="1034"/>
        <v>470</v>
      </c>
      <c r="WFA14">
        <f t="shared" ca="1" si="1034"/>
        <v>599</v>
      </c>
      <c r="WFB14">
        <f t="shared" ca="1" si="1034"/>
        <v>828</v>
      </c>
      <c r="WFC14">
        <f t="shared" ca="1" si="1034"/>
        <v>217</v>
      </c>
      <c r="WFD14">
        <f t="shared" ca="1" si="1034"/>
        <v>120</v>
      </c>
      <c r="WFE14">
        <f t="shared" ca="1" si="1034"/>
        <v>814</v>
      </c>
      <c r="WFF14">
        <f t="shared" ca="1" si="1034"/>
        <v>57</v>
      </c>
      <c r="WFG14">
        <f t="shared" ca="1" si="1034"/>
        <v>770</v>
      </c>
      <c r="WFH14">
        <f t="shared" ca="1" si="1034"/>
        <v>497</v>
      </c>
      <c r="WFI14">
        <f t="shared" ca="1" si="1034"/>
        <v>77</v>
      </c>
      <c r="WFJ14">
        <f t="shared" ca="1" si="1034"/>
        <v>786</v>
      </c>
      <c r="WFK14">
        <f t="shared" ca="1" si="1034"/>
        <v>591</v>
      </c>
      <c r="WFL14">
        <f t="shared" ca="1" si="1034"/>
        <v>19</v>
      </c>
      <c r="WFM14">
        <f t="shared" ca="1" si="1034"/>
        <v>67</v>
      </c>
      <c r="WFN14">
        <f t="shared" ca="1" si="1034"/>
        <v>728</v>
      </c>
      <c r="WFO14">
        <f t="shared" ca="1" si="1034"/>
        <v>539</v>
      </c>
      <c r="WFP14">
        <f t="shared" ca="1" si="1034"/>
        <v>162</v>
      </c>
      <c r="WFQ14">
        <f t="shared" ca="1" si="1034"/>
        <v>293</v>
      </c>
      <c r="WFR14">
        <f t="shared" ca="1" si="1034"/>
        <v>447</v>
      </c>
      <c r="WFS14">
        <f t="shared" ca="1" si="1034"/>
        <v>10</v>
      </c>
      <c r="WFT14">
        <f t="shared" ca="1" si="1034"/>
        <v>853</v>
      </c>
      <c r="WFU14">
        <f t="shared" ca="1" si="1034"/>
        <v>664</v>
      </c>
      <c r="WFV14">
        <f t="shared" ca="1" si="1034"/>
        <v>895</v>
      </c>
      <c r="WFW14">
        <f t="shared" ca="1" si="1034"/>
        <v>853</v>
      </c>
      <c r="WFX14">
        <f t="shared" ca="1" si="1034"/>
        <v>413</v>
      </c>
      <c r="WFY14">
        <f t="shared" ca="1" si="1034"/>
        <v>246</v>
      </c>
      <c r="WFZ14">
        <f t="shared" ca="1" si="1034"/>
        <v>577</v>
      </c>
      <c r="WGA14">
        <f t="shared" ca="1" si="1034"/>
        <v>827</v>
      </c>
      <c r="WGB14">
        <f t="shared" ca="1" si="1034"/>
        <v>706</v>
      </c>
      <c r="WGC14">
        <f t="shared" ca="1" si="1034"/>
        <v>482</v>
      </c>
      <c r="WGD14">
        <f t="shared" ca="1" si="1034"/>
        <v>351</v>
      </c>
      <c r="WGE14">
        <f t="shared" ca="1" si="1034"/>
        <v>22</v>
      </c>
      <c r="WGF14">
        <f t="shared" ca="1" si="1034"/>
        <v>758</v>
      </c>
      <c r="WGG14">
        <f t="shared" ca="1" si="1034"/>
        <v>215</v>
      </c>
      <c r="WGH14">
        <f t="shared" ca="1" si="1034"/>
        <v>68</v>
      </c>
      <c r="WGI14">
        <f t="shared" ca="1" si="1034"/>
        <v>374</v>
      </c>
      <c r="WGJ14">
        <f t="shared" ca="1" si="1034"/>
        <v>639</v>
      </c>
      <c r="WGK14">
        <f t="shared" ca="1" si="1034"/>
        <v>826</v>
      </c>
      <c r="WGL14">
        <f t="shared" ca="1" si="906"/>
        <v>112</v>
      </c>
      <c r="WGM14">
        <f t="shared" ca="1" si="906"/>
        <v>490</v>
      </c>
      <c r="WGN14">
        <f t="shared" ca="1" si="906"/>
        <v>169</v>
      </c>
      <c r="WGO14">
        <f t="shared" ca="1" si="906"/>
        <v>241</v>
      </c>
      <c r="WGP14">
        <f t="shared" ca="1" si="906"/>
        <v>330</v>
      </c>
      <c r="WGQ14">
        <f t="shared" ca="1" si="906"/>
        <v>224</v>
      </c>
      <c r="WGR14">
        <f t="shared" ca="1" si="906"/>
        <v>613</v>
      </c>
      <c r="WGS14">
        <f t="shared" ca="1" si="906"/>
        <v>297</v>
      </c>
      <c r="WGT14">
        <f t="shared" ca="1" si="906"/>
        <v>984</v>
      </c>
      <c r="WGU14">
        <f t="shared" ca="1" si="906"/>
        <v>180</v>
      </c>
      <c r="WGV14">
        <f t="shared" ca="1" si="906"/>
        <v>630</v>
      </c>
      <c r="WGW14">
        <f t="shared" ca="1" si="906"/>
        <v>469</v>
      </c>
      <c r="WGX14">
        <f t="shared" ca="1" si="906"/>
        <v>257</v>
      </c>
      <c r="WGY14">
        <f t="shared" ca="1" si="906"/>
        <v>915</v>
      </c>
      <c r="WGZ14">
        <f t="shared" ca="1" si="906"/>
        <v>35</v>
      </c>
      <c r="WHA14">
        <f t="shared" ca="1" si="906"/>
        <v>22</v>
      </c>
      <c r="WHB14">
        <f t="shared" ca="1" si="906"/>
        <v>628</v>
      </c>
      <c r="WHC14">
        <f t="shared" ca="1" si="906"/>
        <v>298</v>
      </c>
      <c r="WHD14">
        <f t="shared" ca="1" si="906"/>
        <v>799</v>
      </c>
      <c r="WHE14">
        <f t="shared" ca="1" si="906"/>
        <v>244</v>
      </c>
      <c r="WHF14">
        <f t="shared" ca="1" si="906"/>
        <v>990</v>
      </c>
      <c r="WHG14">
        <f t="shared" ca="1" si="906"/>
        <v>704</v>
      </c>
      <c r="WHH14">
        <f t="shared" ca="1" si="906"/>
        <v>680</v>
      </c>
      <c r="WHI14">
        <f t="shared" ca="1" si="906"/>
        <v>414</v>
      </c>
      <c r="WHJ14">
        <f t="shared" ca="1" si="906"/>
        <v>491</v>
      </c>
      <c r="WHK14">
        <f t="shared" ca="1" si="906"/>
        <v>184</v>
      </c>
      <c r="WHL14">
        <f t="shared" ca="1" si="906"/>
        <v>654</v>
      </c>
      <c r="WHM14">
        <f t="shared" ca="1" si="906"/>
        <v>60</v>
      </c>
      <c r="WHN14">
        <f t="shared" ca="1" si="906"/>
        <v>132</v>
      </c>
      <c r="WHO14">
        <f t="shared" ca="1" si="906"/>
        <v>339</v>
      </c>
      <c r="WHP14">
        <f t="shared" ca="1" si="906"/>
        <v>738</v>
      </c>
      <c r="WHQ14">
        <f t="shared" ca="1" si="906"/>
        <v>556</v>
      </c>
      <c r="WHR14">
        <f t="shared" ca="1" si="906"/>
        <v>354</v>
      </c>
      <c r="WHS14">
        <f t="shared" ca="1" si="906"/>
        <v>214</v>
      </c>
      <c r="WHT14">
        <f t="shared" ca="1" si="906"/>
        <v>94</v>
      </c>
      <c r="WHU14">
        <f t="shared" ca="1" si="906"/>
        <v>93</v>
      </c>
      <c r="WHV14">
        <f t="shared" ca="1" si="906"/>
        <v>782</v>
      </c>
      <c r="WHW14">
        <f t="shared" ca="1" si="906"/>
        <v>978</v>
      </c>
      <c r="WHX14">
        <f t="shared" ca="1" si="906"/>
        <v>301</v>
      </c>
      <c r="WHY14">
        <f t="shared" ca="1" si="906"/>
        <v>628</v>
      </c>
      <c r="WHZ14">
        <f t="shared" ca="1" si="906"/>
        <v>665</v>
      </c>
      <c r="WIA14">
        <f t="shared" ca="1" si="906"/>
        <v>140</v>
      </c>
      <c r="WIB14">
        <f t="shared" ca="1" si="906"/>
        <v>686</v>
      </c>
      <c r="WIC14">
        <f t="shared" ca="1" si="906"/>
        <v>265</v>
      </c>
      <c r="WID14">
        <f t="shared" ca="1" si="906"/>
        <v>810</v>
      </c>
      <c r="WIE14">
        <f t="shared" ca="1" si="906"/>
        <v>828</v>
      </c>
      <c r="WIF14">
        <f t="shared" ca="1" si="906"/>
        <v>777</v>
      </c>
      <c r="WIG14">
        <f t="shared" ca="1" si="906"/>
        <v>606</v>
      </c>
      <c r="WIH14">
        <f t="shared" ca="1" si="906"/>
        <v>834</v>
      </c>
      <c r="WII14">
        <f t="shared" ca="1" si="906"/>
        <v>533</v>
      </c>
      <c r="WIJ14">
        <f t="shared" ca="1" si="906"/>
        <v>113</v>
      </c>
      <c r="WIK14">
        <f t="shared" ca="1" si="906"/>
        <v>86</v>
      </c>
      <c r="WIL14">
        <f t="shared" ca="1" si="906"/>
        <v>821</v>
      </c>
      <c r="WIM14">
        <f t="shared" ca="1" si="906"/>
        <v>876</v>
      </c>
      <c r="WIN14">
        <f t="shared" ca="1" si="906"/>
        <v>436</v>
      </c>
      <c r="WIO14">
        <f t="shared" ca="1" si="906"/>
        <v>245</v>
      </c>
      <c r="WIP14">
        <f t="shared" ca="1" si="906"/>
        <v>184</v>
      </c>
      <c r="WIQ14">
        <f t="shared" ca="1" si="906"/>
        <v>531</v>
      </c>
      <c r="WIR14">
        <f t="shared" ca="1" si="906"/>
        <v>402</v>
      </c>
      <c r="WIS14">
        <f t="shared" ca="1" si="906"/>
        <v>330</v>
      </c>
      <c r="WIT14">
        <f t="shared" ca="1" si="906"/>
        <v>654</v>
      </c>
      <c r="WIU14">
        <f t="shared" ca="1" si="906"/>
        <v>656</v>
      </c>
      <c r="WIV14">
        <f t="shared" ca="1" si="906"/>
        <v>353</v>
      </c>
      <c r="WIW14">
        <f t="shared" ca="1" si="246"/>
        <v>895</v>
      </c>
      <c r="WIX14">
        <f t="shared" ca="1" si="1035"/>
        <v>114</v>
      </c>
      <c r="WIY14">
        <f t="shared" ca="1" si="1035"/>
        <v>283</v>
      </c>
      <c r="WIZ14">
        <f t="shared" ca="1" si="1035"/>
        <v>718</v>
      </c>
      <c r="WJA14">
        <f t="shared" ca="1" si="1035"/>
        <v>883</v>
      </c>
      <c r="WJB14">
        <f t="shared" ca="1" si="1035"/>
        <v>882</v>
      </c>
      <c r="WJC14">
        <f t="shared" ca="1" si="1035"/>
        <v>64</v>
      </c>
      <c r="WJD14">
        <f t="shared" ca="1" si="1035"/>
        <v>667</v>
      </c>
      <c r="WJE14">
        <f t="shared" ca="1" si="1035"/>
        <v>26</v>
      </c>
      <c r="WJF14">
        <f t="shared" ca="1" si="1035"/>
        <v>911</v>
      </c>
      <c r="WJG14">
        <f t="shared" ca="1" si="1035"/>
        <v>955</v>
      </c>
      <c r="WJH14">
        <f t="shared" ca="1" si="1035"/>
        <v>650</v>
      </c>
      <c r="WJI14">
        <f t="shared" ca="1" si="1035"/>
        <v>296</v>
      </c>
      <c r="WJJ14">
        <f t="shared" ca="1" si="1035"/>
        <v>521</v>
      </c>
      <c r="WJK14">
        <f t="shared" ca="1" si="1035"/>
        <v>256</v>
      </c>
      <c r="WJL14">
        <f t="shared" ca="1" si="1035"/>
        <v>107</v>
      </c>
      <c r="WJM14">
        <f t="shared" ca="1" si="1035"/>
        <v>534</v>
      </c>
      <c r="WJN14">
        <f t="shared" ca="1" si="1035"/>
        <v>287</v>
      </c>
      <c r="WJO14">
        <f t="shared" ca="1" si="1035"/>
        <v>595</v>
      </c>
      <c r="WJP14">
        <f t="shared" ca="1" si="1035"/>
        <v>912</v>
      </c>
      <c r="WJQ14">
        <f t="shared" ca="1" si="1035"/>
        <v>755</v>
      </c>
      <c r="WJR14">
        <f t="shared" ca="1" si="1035"/>
        <v>627</v>
      </c>
      <c r="WJS14">
        <f t="shared" ca="1" si="1035"/>
        <v>109</v>
      </c>
      <c r="WJT14">
        <f t="shared" ca="1" si="1035"/>
        <v>482</v>
      </c>
      <c r="WJU14">
        <f t="shared" ca="1" si="1035"/>
        <v>140</v>
      </c>
      <c r="WJV14">
        <f t="shared" ca="1" si="1035"/>
        <v>175</v>
      </c>
      <c r="WJW14">
        <f t="shared" ca="1" si="1035"/>
        <v>895</v>
      </c>
      <c r="WJX14">
        <f t="shared" ca="1" si="1035"/>
        <v>542</v>
      </c>
      <c r="WJY14">
        <f t="shared" ca="1" si="1035"/>
        <v>628</v>
      </c>
      <c r="WJZ14">
        <f t="shared" ca="1" si="1035"/>
        <v>933</v>
      </c>
      <c r="WKA14">
        <f t="shared" ca="1" si="1035"/>
        <v>206</v>
      </c>
      <c r="WKB14">
        <f t="shared" ca="1" si="1035"/>
        <v>815</v>
      </c>
      <c r="WKC14">
        <f t="shared" ca="1" si="1035"/>
        <v>82</v>
      </c>
      <c r="WKD14">
        <f t="shared" ca="1" si="1035"/>
        <v>384</v>
      </c>
      <c r="WKE14">
        <f t="shared" ca="1" si="1035"/>
        <v>881</v>
      </c>
      <c r="WKF14">
        <f t="shared" ca="1" si="1035"/>
        <v>243</v>
      </c>
      <c r="WKG14">
        <f t="shared" ca="1" si="1035"/>
        <v>422</v>
      </c>
      <c r="WKH14">
        <f t="shared" ca="1" si="1035"/>
        <v>581</v>
      </c>
      <c r="WKI14">
        <f t="shared" ca="1" si="1035"/>
        <v>386</v>
      </c>
      <c r="WKJ14">
        <f t="shared" ca="1" si="1035"/>
        <v>504</v>
      </c>
      <c r="WKK14">
        <f t="shared" ca="1" si="1035"/>
        <v>350</v>
      </c>
      <c r="WKL14">
        <f t="shared" ca="1" si="1035"/>
        <v>908</v>
      </c>
      <c r="WKM14">
        <f t="shared" ca="1" si="1035"/>
        <v>666</v>
      </c>
      <c r="WKN14">
        <f t="shared" ca="1" si="1035"/>
        <v>712</v>
      </c>
      <c r="WKO14">
        <f t="shared" ca="1" si="1035"/>
        <v>73</v>
      </c>
      <c r="WKP14">
        <f t="shared" ca="1" si="1035"/>
        <v>349</v>
      </c>
      <c r="WKQ14">
        <f t="shared" ca="1" si="1035"/>
        <v>64</v>
      </c>
      <c r="WKR14">
        <f t="shared" ca="1" si="1035"/>
        <v>859</v>
      </c>
      <c r="WKS14">
        <f t="shared" ca="1" si="1035"/>
        <v>460</v>
      </c>
      <c r="WKT14">
        <f t="shared" ca="1" si="1035"/>
        <v>955</v>
      </c>
      <c r="WKU14">
        <f t="shared" ca="1" si="1035"/>
        <v>437</v>
      </c>
      <c r="WKV14">
        <f t="shared" ca="1" si="1035"/>
        <v>156</v>
      </c>
      <c r="WKW14">
        <f t="shared" ca="1" si="1035"/>
        <v>226</v>
      </c>
      <c r="WKX14">
        <f t="shared" ca="1" si="1035"/>
        <v>977</v>
      </c>
      <c r="WKY14">
        <f t="shared" ca="1" si="1035"/>
        <v>474</v>
      </c>
      <c r="WKZ14">
        <f t="shared" ca="1" si="1035"/>
        <v>320</v>
      </c>
      <c r="WLA14">
        <f t="shared" ca="1" si="1035"/>
        <v>714</v>
      </c>
      <c r="WLB14">
        <f t="shared" ca="1" si="1035"/>
        <v>745</v>
      </c>
      <c r="WLC14">
        <f t="shared" ca="1" si="1035"/>
        <v>257</v>
      </c>
      <c r="WLD14">
        <f t="shared" ca="1" si="1035"/>
        <v>606</v>
      </c>
      <c r="WLE14">
        <f t="shared" ca="1" si="1035"/>
        <v>201</v>
      </c>
      <c r="WLF14">
        <f t="shared" ca="1" si="1035"/>
        <v>227</v>
      </c>
      <c r="WLG14">
        <f t="shared" ca="1" si="1035"/>
        <v>7</v>
      </c>
      <c r="WLH14">
        <f t="shared" ca="1" si="1035"/>
        <v>184</v>
      </c>
      <c r="WLI14">
        <f t="shared" ca="1" si="1035"/>
        <v>63</v>
      </c>
      <c r="WLJ14">
        <f t="shared" ca="1" si="907"/>
        <v>861</v>
      </c>
      <c r="WLK14">
        <f t="shared" ca="1" si="907"/>
        <v>435</v>
      </c>
      <c r="WLL14">
        <f t="shared" ca="1" si="907"/>
        <v>111</v>
      </c>
      <c r="WLM14">
        <f t="shared" ca="1" si="907"/>
        <v>688</v>
      </c>
      <c r="WLN14">
        <f t="shared" ca="1" si="907"/>
        <v>674</v>
      </c>
      <c r="WLO14">
        <f t="shared" ca="1" si="907"/>
        <v>170</v>
      </c>
      <c r="WLP14">
        <f t="shared" ca="1" si="907"/>
        <v>68</v>
      </c>
      <c r="WLQ14">
        <f t="shared" ca="1" si="907"/>
        <v>615</v>
      </c>
      <c r="WLR14">
        <f t="shared" ca="1" si="907"/>
        <v>924</v>
      </c>
      <c r="WLS14">
        <f t="shared" ca="1" si="907"/>
        <v>940</v>
      </c>
      <c r="WLT14">
        <f t="shared" ca="1" si="907"/>
        <v>629</v>
      </c>
      <c r="WLU14">
        <f t="shared" ca="1" si="907"/>
        <v>96</v>
      </c>
      <c r="WLV14">
        <f t="shared" ca="1" si="907"/>
        <v>229</v>
      </c>
      <c r="WLW14">
        <f t="shared" ca="1" si="907"/>
        <v>109</v>
      </c>
      <c r="WLX14">
        <f t="shared" ca="1" si="907"/>
        <v>989</v>
      </c>
      <c r="WLY14">
        <f t="shared" ca="1" si="907"/>
        <v>554</v>
      </c>
      <c r="WLZ14">
        <f t="shared" ca="1" si="907"/>
        <v>484</v>
      </c>
      <c r="WMA14">
        <f t="shared" ca="1" si="907"/>
        <v>228</v>
      </c>
      <c r="WMB14">
        <f t="shared" ca="1" si="907"/>
        <v>685</v>
      </c>
      <c r="WMC14">
        <f t="shared" ca="1" si="907"/>
        <v>311</v>
      </c>
      <c r="WMD14">
        <f t="shared" ca="1" si="907"/>
        <v>481</v>
      </c>
      <c r="WME14">
        <f t="shared" ca="1" si="907"/>
        <v>590</v>
      </c>
      <c r="WMF14">
        <f t="shared" ca="1" si="907"/>
        <v>895</v>
      </c>
      <c r="WMG14">
        <f t="shared" ca="1" si="907"/>
        <v>788</v>
      </c>
      <c r="WMH14">
        <f t="shared" ca="1" si="907"/>
        <v>737</v>
      </c>
      <c r="WMI14">
        <f t="shared" ca="1" si="907"/>
        <v>911</v>
      </c>
      <c r="WMJ14">
        <f t="shared" ca="1" si="907"/>
        <v>481</v>
      </c>
      <c r="WMK14">
        <f t="shared" ca="1" si="907"/>
        <v>363</v>
      </c>
      <c r="WML14">
        <f t="shared" ca="1" si="907"/>
        <v>283</v>
      </c>
      <c r="WMM14">
        <f t="shared" ca="1" si="907"/>
        <v>82</v>
      </c>
      <c r="WMN14">
        <f t="shared" ca="1" si="907"/>
        <v>311</v>
      </c>
      <c r="WMO14">
        <f t="shared" ca="1" si="907"/>
        <v>752</v>
      </c>
      <c r="WMP14">
        <f t="shared" ca="1" si="907"/>
        <v>987</v>
      </c>
      <c r="WMQ14">
        <f t="shared" ca="1" si="907"/>
        <v>341</v>
      </c>
      <c r="WMR14">
        <f t="shared" ca="1" si="907"/>
        <v>166</v>
      </c>
      <c r="WMS14">
        <f t="shared" ca="1" si="907"/>
        <v>697</v>
      </c>
      <c r="WMT14">
        <f t="shared" ca="1" si="907"/>
        <v>575</v>
      </c>
      <c r="WMU14">
        <f t="shared" ca="1" si="907"/>
        <v>861</v>
      </c>
      <c r="WMV14">
        <f t="shared" ca="1" si="907"/>
        <v>570</v>
      </c>
      <c r="WMW14">
        <f t="shared" ca="1" si="907"/>
        <v>991</v>
      </c>
      <c r="WMX14">
        <f t="shared" ca="1" si="907"/>
        <v>778</v>
      </c>
      <c r="WMY14">
        <f t="shared" ca="1" si="907"/>
        <v>452</v>
      </c>
      <c r="WMZ14">
        <f t="shared" ca="1" si="907"/>
        <v>407</v>
      </c>
      <c r="WNA14">
        <f t="shared" ca="1" si="907"/>
        <v>677</v>
      </c>
      <c r="WNB14">
        <f t="shared" ca="1" si="907"/>
        <v>808</v>
      </c>
      <c r="WNC14">
        <f t="shared" ca="1" si="907"/>
        <v>710</v>
      </c>
      <c r="WND14">
        <f t="shared" ca="1" si="907"/>
        <v>644</v>
      </c>
      <c r="WNE14">
        <f t="shared" ca="1" si="907"/>
        <v>745</v>
      </c>
      <c r="WNF14">
        <f t="shared" ca="1" si="907"/>
        <v>265</v>
      </c>
      <c r="WNG14">
        <f t="shared" ca="1" si="907"/>
        <v>273</v>
      </c>
      <c r="WNH14">
        <f t="shared" ca="1" si="907"/>
        <v>91</v>
      </c>
      <c r="WNI14">
        <f t="shared" ca="1" si="907"/>
        <v>595</v>
      </c>
      <c r="WNJ14">
        <f t="shared" ca="1" si="907"/>
        <v>184</v>
      </c>
      <c r="WNK14">
        <f t="shared" ca="1" si="907"/>
        <v>730</v>
      </c>
      <c r="WNL14">
        <f t="shared" ca="1" si="907"/>
        <v>200</v>
      </c>
      <c r="WNM14">
        <f t="shared" ca="1" si="907"/>
        <v>40</v>
      </c>
      <c r="WNN14">
        <f t="shared" ca="1" si="907"/>
        <v>725</v>
      </c>
      <c r="WNO14">
        <f t="shared" ca="1" si="907"/>
        <v>308</v>
      </c>
      <c r="WNP14">
        <f t="shared" ca="1" si="907"/>
        <v>677</v>
      </c>
      <c r="WNQ14">
        <f t="shared" ca="1" si="907"/>
        <v>169</v>
      </c>
      <c r="WNR14">
        <f t="shared" ca="1" si="907"/>
        <v>349</v>
      </c>
      <c r="WNS14">
        <f t="shared" ca="1" si="907"/>
        <v>516</v>
      </c>
      <c r="WNT14">
        <f t="shared" ca="1" si="907"/>
        <v>706</v>
      </c>
      <c r="WNU14">
        <f t="shared" ca="1" si="248"/>
        <v>109</v>
      </c>
      <c r="WNV14">
        <f t="shared" ca="1" si="1036"/>
        <v>337</v>
      </c>
      <c r="WNW14">
        <f t="shared" ca="1" si="1036"/>
        <v>593</v>
      </c>
      <c r="WNX14">
        <f t="shared" ca="1" si="1036"/>
        <v>911</v>
      </c>
      <c r="WNY14">
        <f t="shared" ca="1" si="1036"/>
        <v>717</v>
      </c>
      <c r="WNZ14">
        <f t="shared" ca="1" si="1036"/>
        <v>962</v>
      </c>
      <c r="WOA14">
        <f t="shared" ca="1" si="1036"/>
        <v>72</v>
      </c>
      <c r="WOB14">
        <f t="shared" ca="1" si="1036"/>
        <v>727</v>
      </c>
      <c r="WOC14">
        <f t="shared" ca="1" si="1036"/>
        <v>450</v>
      </c>
      <c r="WOD14">
        <f t="shared" ca="1" si="1036"/>
        <v>34</v>
      </c>
      <c r="WOE14">
        <f t="shared" ca="1" si="1036"/>
        <v>539</v>
      </c>
      <c r="WOF14">
        <f t="shared" ca="1" si="1036"/>
        <v>438</v>
      </c>
      <c r="WOG14">
        <f t="shared" ca="1" si="1036"/>
        <v>501</v>
      </c>
      <c r="WOH14">
        <f t="shared" ca="1" si="1036"/>
        <v>673</v>
      </c>
      <c r="WOI14">
        <f t="shared" ca="1" si="1036"/>
        <v>954</v>
      </c>
      <c r="WOJ14">
        <f t="shared" ca="1" si="1036"/>
        <v>529</v>
      </c>
      <c r="WOK14">
        <f t="shared" ca="1" si="1036"/>
        <v>39</v>
      </c>
      <c r="WOL14">
        <f t="shared" ca="1" si="1036"/>
        <v>663</v>
      </c>
      <c r="WOM14">
        <f t="shared" ca="1" si="1036"/>
        <v>864</v>
      </c>
      <c r="WON14">
        <f t="shared" ca="1" si="1036"/>
        <v>278</v>
      </c>
      <c r="WOO14">
        <f t="shared" ca="1" si="1036"/>
        <v>903</v>
      </c>
      <c r="WOP14">
        <f t="shared" ca="1" si="1036"/>
        <v>925</v>
      </c>
      <c r="WOQ14">
        <f t="shared" ca="1" si="1036"/>
        <v>610</v>
      </c>
      <c r="WOR14">
        <f t="shared" ca="1" si="1036"/>
        <v>556</v>
      </c>
      <c r="WOS14">
        <f t="shared" ca="1" si="1036"/>
        <v>426</v>
      </c>
      <c r="WOT14">
        <f t="shared" ca="1" si="1036"/>
        <v>964</v>
      </c>
      <c r="WOU14">
        <f t="shared" ca="1" si="1036"/>
        <v>968</v>
      </c>
      <c r="WOV14">
        <f t="shared" ca="1" si="1036"/>
        <v>389</v>
      </c>
      <c r="WOW14">
        <f t="shared" ca="1" si="1036"/>
        <v>509</v>
      </c>
      <c r="WOX14">
        <f t="shared" ca="1" si="1036"/>
        <v>203</v>
      </c>
      <c r="WOY14">
        <f t="shared" ca="1" si="1036"/>
        <v>453</v>
      </c>
      <c r="WOZ14">
        <f t="shared" ca="1" si="1036"/>
        <v>382</v>
      </c>
      <c r="WPA14">
        <f t="shared" ca="1" si="1036"/>
        <v>771</v>
      </c>
      <c r="WPB14">
        <f t="shared" ca="1" si="1036"/>
        <v>517</v>
      </c>
      <c r="WPC14">
        <f t="shared" ca="1" si="1036"/>
        <v>312</v>
      </c>
      <c r="WPD14">
        <f t="shared" ca="1" si="1036"/>
        <v>170</v>
      </c>
      <c r="WPE14">
        <f t="shared" ca="1" si="1036"/>
        <v>818</v>
      </c>
      <c r="WPF14">
        <f t="shared" ca="1" si="1036"/>
        <v>314</v>
      </c>
      <c r="WPG14">
        <f t="shared" ca="1" si="1036"/>
        <v>787</v>
      </c>
      <c r="WPH14">
        <f t="shared" ca="1" si="1036"/>
        <v>673</v>
      </c>
      <c r="WPI14">
        <f t="shared" ca="1" si="1036"/>
        <v>657</v>
      </c>
      <c r="WPJ14">
        <f t="shared" ca="1" si="1036"/>
        <v>59</v>
      </c>
      <c r="WPK14">
        <f t="shared" ca="1" si="1036"/>
        <v>543</v>
      </c>
      <c r="WPL14">
        <f t="shared" ca="1" si="1036"/>
        <v>207</v>
      </c>
      <c r="WPM14">
        <f t="shared" ca="1" si="1036"/>
        <v>742</v>
      </c>
      <c r="WPN14">
        <f t="shared" ca="1" si="1036"/>
        <v>248</v>
      </c>
      <c r="WPO14">
        <f t="shared" ca="1" si="1036"/>
        <v>291</v>
      </c>
      <c r="WPP14">
        <f t="shared" ca="1" si="1036"/>
        <v>666</v>
      </c>
      <c r="WPQ14">
        <f t="shared" ca="1" si="1036"/>
        <v>852</v>
      </c>
      <c r="WPR14">
        <f t="shared" ca="1" si="1036"/>
        <v>951</v>
      </c>
      <c r="WPS14">
        <f t="shared" ca="1" si="1036"/>
        <v>532</v>
      </c>
      <c r="WPT14">
        <f t="shared" ca="1" si="1036"/>
        <v>558</v>
      </c>
      <c r="WPU14">
        <f t="shared" ca="1" si="1036"/>
        <v>961</v>
      </c>
      <c r="WPV14">
        <f t="shared" ca="1" si="1036"/>
        <v>692</v>
      </c>
      <c r="WPW14">
        <f t="shared" ca="1" si="1036"/>
        <v>687</v>
      </c>
      <c r="WPX14">
        <f t="shared" ca="1" si="1036"/>
        <v>106</v>
      </c>
      <c r="WPY14">
        <f t="shared" ca="1" si="1036"/>
        <v>871</v>
      </c>
      <c r="WPZ14">
        <f t="shared" ca="1" si="1036"/>
        <v>586</v>
      </c>
      <c r="WQA14">
        <f t="shared" ca="1" si="1036"/>
        <v>967</v>
      </c>
      <c r="WQB14">
        <f t="shared" ca="1" si="1036"/>
        <v>674</v>
      </c>
      <c r="WQC14">
        <f t="shared" ca="1" si="1036"/>
        <v>860</v>
      </c>
      <c r="WQD14">
        <f t="shared" ca="1" si="1036"/>
        <v>99</v>
      </c>
      <c r="WQE14">
        <f t="shared" ca="1" si="1036"/>
        <v>918</v>
      </c>
      <c r="WQF14">
        <f t="shared" ca="1" si="1036"/>
        <v>570</v>
      </c>
      <c r="WQG14">
        <f t="shared" ca="1" si="1036"/>
        <v>236</v>
      </c>
      <c r="WQH14">
        <f t="shared" ca="1" si="908"/>
        <v>873</v>
      </c>
      <c r="WQI14">
        <f t="shared" ca="1" si="908"/>
        <v>999</v>
      </c>
      <c r="WQJ14">
        <f t="shared" ca="1" si="908"/>
        <v>755</v>
      </c>
      <c r="WQK14">
        <f t="shared" ca="1" si="908"/>
        <v>681</v>
      </c>
      <c r="WQL14">
        <f t="shared" ca="1" si="908"/>
        <v>884</v>
      </c>
      <c r="WQM14">
        <f t="shared" ca="1" si="908"/>
        <v>571</v>
      </c>
      <c r="WQN14">
        <f t="shared" ca="1" si="908"/>
        <v>315</v>
      </c>
      <c r="WQO14">
        <f t="shared" ca="1" si="908"/>
        <v>292</v>
      </c>
      <c r="WQP14">
        <f t="shared" ca="1" si="908"/>
        <v>39</v>
      </c>
      <c r="WQQ14">
        <f t="shared" ca="1" si="908"/>
        <v>127</v>
      </c>
      <c r="WQR14">
        <f t="shared" ca="1" si="908"/>
        <v>49</v>
      </c>
      <c r="WQS14">
        <f t="shared" ca="1" si="908"/>
        <v>368</v>
      </c>
      <c r="WQT14">
        <f t="shared" ca="1" si="908"/>
        <v>215</v>
      </c>
      <c r="WQU14">
        <f t="shared" ca="1" si="908"/>
        <v>48</v>
      </c>
      <c r="WQV14">
        <f t="shared" ca="1" si="908"/>
        <v>65</v>
      </c>
      <c r="WQW14">
        <f t="shared" ca="1" si="908"/>
        <v>176</v>
      </c>
      <c r="WQX14">
        <f t="shared" ca="1" si="908"/>
        <v>509</v>
      </c>
      <c r="WQY14">
        <f t="shared" ca="1" si="908"/>
        <v>745</v>
      </c>
      <c r="WQZ14">
        <f t="shared" ca="1" si="908"/>
        <v>343</v>
      </c>
      <c r="WRA14">
        <f t="shared" ca="1" si="908"/>
        <v>814</v>
      </c>
      <c r="WRB14">
        <f t="shared" ca="1" si="908"/>
        <v>769</v>
      </c>
      <c r="WRC14">
        <f t="shared" ca="1" si="908"/>
        <v>261</v>
      </c>
      <c r="WRD14">
        <f t="shared" ca="1" si="908"/>
        <v>374</v>
      </c>
      <c r="WRE14">
        <f t="shared" ca="1" si="908"/>
        <v>989</v>
      </c>
      <c r="WRF14">
        <f t="shared" ca="1" si="908"/>
        <v>147</v>
      </c>
      <c r="WRG14">
        <f t="shared" ca="1" si="908"/>
        <v>972</v>
      </c>
      <c r="WRH14">
        <f t="shared" ca="1" si="908"/>
        <v>383</v>
      </c>
      <c r="WRI14">
        <f t="shared" ca="1" si="908"/>
        <v>815</v>
      </c>
      <c r="WRJ14">
        <f t="shared" ca="1" si="908"/>
        <v>417</v>
      </c>
      <c r="WRK14">
        <f t="shared" ca="1" si="908"/>
        <v>810</v>
      </c>
      <c r="WRL14">
        <f t="shared" ca="1" si="908"/>
        <v>662</v>
      </c>
      <c r="WRM14">
        <f t="shared" ca="1" si="908"/>
        <v>641</v>
      </c>
      <c r="WRN14">
        <f t="shared" ca="1" si="908"/>
        <v>284</v>
      </c>
      <c r="WRO14">
        <f t="shared" ca="1" si="908"/>
        <v>266</v>
      </c>
      <c r="WRP14">
        <f t="shared" ca="1" si="908"/>
        <v>239</v>
      </c>
      <c r="WRQ14">
        <f t="shared" ca="1" si="908"/>
        <v>433</v>
      </c>
      <c r="WRR14">
        <f t="shared" ca="1" si="908"/>
        <v>962</v>
      </c>
      <c r="WRS14">
        <f t="shared" ca="1" si="908"/>
        <v>883</v>
      </c>
      <c r="WRT14">
        <f t="shared" ca="1" si="908"/>
        <v>531</v>
      </c>
      <c r="WRU14">
        <f t="shared" ca="1" si="908"/>
        <v>629</v>
      </c>
      <c r="WRV14">
        <f t="shared" ca="1" si="908"/>
        <v>449</v>
      </c>
      <c r="WRW14">
        <f t="shared" ca="1" si="908"/>
        <v>531</v>
      </c>
      <c r="WRX14">
        <f t="shared" ca="1" si="908"/>
        <v>276</v>
      </c>
      <c r="WRY14">
        <f t="shared" ca="1" si="908"/>
        <v>681</v>
      </c>
      <c r="WRZ14">
        <f t="shared" ca="1" si="908"/>
        <v>821</v>
      </c>
      <c r="WSA14">
        <f t="shared" ca="1" si="908"/>
        <v>727</v>
      </c>
      <c r="WSB14">
        <f t="shared" ca="1" si="908"/>
        <v>790</v>
      </c>
      <c r="WSC14">
        <f t="shared" ca="1" si="908"/>
        <v>814</v>
      </c>
      <c r="WSD14">
        <f t="shared" ca="1" si="908"/>
        <v>916</v>
      </c>
      <c r="WSE14">
        <f t="shared" ca="1" si="908"/>
        <v>933</v>
      </c>
      <c r="WSF14">
        <f t="shared" ca="1" si="908"/>
        <v>563</v>
      </c>
      <c r="WSG14">
        <f t="shared" ca="1" si="908"/>
        <v>1000</v>
      </c>
      <c r="WSH14">
        <f t="shared" ca="1" si="908"/>
        <v>172</v>
      </c>
      <c r="WSI14">
        <f t="shared" ca="1" si="908"/>
        <v>885</v>
      </c>
      <c r="WSJ14">
        <f t="shared" ca="1" si="908"/>
        <v>239</v>
      </c>
      <c r="WSK14">
        <f t="shared" ca="1" si="908"/>
        <v>911</v>
      </c>
      <c r="WSL14">
        <f t="shared" ca="1" si="908"/>
        <v>790</v>
      </c>
      <c r="WSM14">
        <f t="shared" ca="1" si="908"/>
        <v>18</v>
      </c>
      <c r="WSN14">
        <f t="shared" ca="1" si="908"/>
        <v>160</v>
      </c>
      <c r="WSO14">
        <f t="shared" ca="1" si="908"/>
        <v>208</v>
      </c>
      <c r="WSP14">
        <f t="shared" ca="1" si="908"/>
        <v>133</v>
      </c>
      <c r="WSQ14">
        <f t="shared" ca="1" si="908"/>
        <v>157</v>
      </c>
      <c r="WSR14">
        <f t="shared" ca="1" si="908"/>
        <v>87</v>
      </c>
      <c r="WSS14">
        <f t="shared" ca="1" si="250"/>
        <v>308</v>
      </c>
      <c r="WST14">
        <f t="shared" ca="1" si="1037"/>
        <v>623</v>
      </c>
      <c r="WSU14">
        <f t="shared" ca="1" si="1037"/>
        <v>141</v>
      </c>
      <c r="WSV14">
        <f t="shared" ca="1" si="1037"/>
        <v>744</v>
      </c>
      <c r="WSW14">
        <f t="shared" ca="1" si="1037"/>
        <v>21</v>
      </c>
      <c r="WSX14">
        <f t="shared" ca="1" si="1037"/>
        <v>213</v>
      </c>
      <c r="WSY14">
        <f t="shared" ca="1" si="1037"/>
        <v>963</v>
      </c>
      <c r="WSZ14">
        <f t="shared" ca="1" si="1037"/>
        <v>718</v>
      </c>
      <c r="WTA14">
        <f t="shared" ca="1" si="1037"/>
        <v>367</v>
      </c>
      <c r="WTB14">
        <f t="shared" ca="1" si="1037"/>
        <v>510</v>
      </c>
      <c r="WTC14">
        <f t="shared" ca="1" si="1037"/>
        <v>103</v>
      </c>
      <c r="WTD14">
        <f t="shared" ca="1" si="1037"/>
        <v>9</v>
      </c>
      <c r="WTE14">
        <f t="shared" ca="1" si="1037"/>
        <v>790</v>
      </c>
      <c r="WTF14">
        <f t="shared" ca="1" si="1037"/>
        <v>654</v>
      </c>
      <c r="WTG14">
        <f t="shared" ca="1" si="1037"/>
        <v>125</v>
      </c>
      <c r="WTH14">
        <f t="shared" ca="1" si="1037"/>
        <v>753</v>
      </c>
      <c r="WTI14">
        <f t="shared" ca="1" si="1037"/>
        <v>548</v>
      </c>
      <c r="WTJ14">
        <f t="shared" ca="1" si="1037"/>
        <v>501</v>
      </c>
      <c r="WTK14">
        <f t="shared" ca="1" si="1037"/>
        <v>365</v>
      </c>
      <c r="WTL14">
        <f t="shared" ca="1" si="1037"/>
        <v>125</v>
      </c>
      <c r="WTM14">
        <f t="shared" ca="1" si="1037"/>
        <v>730</v>
      </c>
      <c r="WTN14">
        <f t="shared" ca="1" si="1037"/>
        <v>125</v>
      </c>
      <c r="WTO14">
        <f t="shared" ca="1" si="1037"/>
        <v>355</v>
      </c>
      <c r="WTP14">
        <f t="shared" ca="1" si="1037"/>
        <v>718</v>
      </c>
      <c r="WTQ14">
        <f t="shared" ca="1" si="1037"/>
        <v>159</v>
      </c>
      <c r="WTR14">
        <f t="shared" ca="1" si="1037"/>
        <v>290</v>
      </c>
      <c r="WTS14">
        <f t="shared" ca="1" si="1037"/>
        <v>290</v>
      </c>
      <c r="WTT14">
        <f t="shared" ca="1" si="1037"/>
        <v>211</v>
      </c>
      <c r="WTU14">
        <f t="shared" ca="1" si="1037"/>
        <v>467</v>
      </c>
      <c r="WTV14">
        <f t="shared" ca="1" si="1037"/>
        <v>337</v>
      </c>
      <c r="WTW14">
        <f t="shared" ca="1" si="1037"/>
        <v>395</v>
      </c>
      <c r="WTX14">
        <f t="shared" ca="1" si="1037"/>
        <v>698</v>
      </c>
      <c r="WTY14">
        <f t="shared" ca="1" si="1037"/>
        <v>234</v>
      </c>
      <c r="WTZ14">
        <f t="shared" ca="1" si="1037"/>
        <v>836</v>
      </c>
      <c r="WUA14">
        <f t="shared" ca="1" si="1037"/>
        <v>393</v>
      </c>
      <c r="WUB14">
        <f t="shared" ca="1" si="1037"/>
        <v>550</v>
      </c>
      <c r="WUC14">
        <f t="shared" ca="1" si="1037"/>
        <v>12</v>
      </c>
      <c r="WUD14">
        <f t="shared" ca="1" si="1037"/>
        <v>571</v>
      </c>
      <c r="WUE14">
        <f t="shared" ca="1" si="1037"/>
        <v>572</v>
      </c>
      <c r="WUF14">
        <f t="shared" ca="1" si="1037"/>
        <v>844</v>
      </c>
      <c r="WUG14">
        <f t="shared" ca="1" si="1037"/>
        <v>548</v>
      </c>
      <c r="WUH14">
        <f t="shared" ca="1" si="1037"/>
        <v>210</v>
      </c>
      <c r="WUI14">
        <f t="shared" ca="1" si="1037"/>
        <v>696</v>
      </c>
      <c r="WUJ14">
        <f t="shared" ca="1" si="1037"/>
        <v>89</v>
      </c>
      <c r="WUK14">
        <f t="shared" ca="1" si="1037"/>
        <v>317</v>
      </c>
      <c r="WUL14">
        <f t="shared" ca="1" si="1037"/>
        <v>612</v>
      </c>
      <c r="WUM14">
        <f t="shared" ca="1" si="1037"/>
        <v>641</v>
      </c>
      <c r="WUN14">
        <f t="shared" ca="1" si="1037"/>
        <v>191</v>
      </c>
      <c r="WUO14">
        <f t="shared" ca="1" si="1037"/>
        <v>676</v>
      </c>
      <c r="WUP14">
        <f t="shared" ca="1" si="1037"/>
        <v>988</v>
      </c>
      <c r="WUQ14">
        <f t="shared" ca="1" si="1037"/>
        <v>531</v>
      </c>
      <c r="WUR14">
        <f t="shared" ca="1" si="1037"/>
        <v>43</v>
      </c>
      <c r="WUS14">
        <f t="shared" ca="1" si="1037"/>
        <v>213</v>
      </c>
      <c r="WUT14">
        <f t="shared" ca="1" si="1037"/>
        <v>786</v>
      </c>
      <c r="WUU14">
        <f t="shared" ca="1" si="1037"/>
        <v>530</v>
      </c>
      <c r="WUV14">
        <f t="shared" ca="1" si="1037"/>
        <v>765</v>
      </c>
      <c r="WUW14">
        <f t="shared" ca="1" si="1037"/>
        <v>301</v>
      </c>
      <c r="WUX14">
        <f t="shared" ca="1" si="1037"/>
        <v>400</v>
      </c>
      <c r="WUY14">
        <f t="shared" ca="1" si="1037"/>
        <v>777</v>
      </c>
      <c r="WUZ14">
        <f t="shared" ca="1" si="1037"/>
        <v>29</v>
      </c>
      <c r="WVA14">
        <f t="shared" ca="1" si="1037"/>
        <v>188</v>
      </c>
      <c r="WVB14">
        <f t="shared" ca="1" si="1037"/>
        <v>108</v>
      </c>
      <c r="WVC14">
        <f t="shared" ca="1" si="1037"/>
        <v>925</v>
      </c>
      <c r="WVD14">
        <f t="shared" ca="1" si="1037"/>
        <v>185</v>
      </c>
      <c r="WVE14">
        <f t="shared" ca="1" si="1037"/>
        <v>117</v>
      </c>
      <c r="WVF14">
        <f t="shared" ca="1" si="909"/>
        <v>19</v>
      </c>
      <c r="WVG14">
        <f t="shared" ca="1" si="909"/>
        <v>637</v>
      </c>
      <c r="WVH14">
        <f t="shared" ca="1" si="909"/>
        <v>807</v>
      </c>
      <c r="WVI14">
        <f t="shared" ca="1" si="909"/>
        <v>579</v>
      </c>
      <c r="WVJ14">
        <f t="shared" ca="1" si="909"/>
        <v>531</v>
      </c>
      <c r="WVK14">
        <f t="shared" ca="1" si="909"/>
        <v>166</v>
      </c>
      <c r="WVL14">
        <f t="shared" ca="1" si="909"/>
        <v>368</v>
      </c>
      <c r="WVM14">
        <f t="shared" ca="1" si="909"/>
        <v>236</v>
      </c>
      <c r="WVN14">
        <f t="shared" ca="1" si="909"/>
        <v>688</v>
      </c>
      <c r="WVO14">
        <f t="shared" ca="1" si="909"/>
        <v>785</v>
      </c>
      <c r="WVP14">
        <f t="shared" ca="1" si="909"/>
        <v>785</v>
      </c>
      <c r="WVQ14">
        <f t="shared" ca="1" si="909"/>
        <v>982</v>
      </c>
      <c r="WVR14">
        <f t="shared" ca="1" si="909"/>
        <v>218</v>
      </c>
      <c r="WVS14">
        <f t="shared" ca="1" si="909"/>
        <v>51</v>
      </c>
      <c r="WVT14">
        <f t="shared" ca="1" si="909"/>
        <v>628</v>
      </c>
      <c r="WVU14">
        <f t="shared" ca="1" si="909"/>
        <v>180</v>
      </c>
      <c r="WVV14">
        <f t="shared" ca="1" si="909"/>
        <v>294</v>
      </c>
      <c r="WVW14">
        <f t="shared" ca="1" si="909"/>
        <v>929</v>
      </c>
      <c r="WVX14">
        <f t="shared" ca="1" si="909"/>
        <v>456</v>
      </c>
      <c r="WVY14">
        <f t="shared" ca="1" si="909"/>
        <v>776</v>
      </c>
      <c r="WVZ14">
        <f t="shared" ca="1" si="909"/>
        <v>761</v>
      </c>
      <c r="WWA14">
        <f t="shared" ca="1" si="909"/>
        <v>796</v>
      </c>
      <c r="WWB14">
        <f t="shared" ca="1" si="909"/>
        <v>203</v>
      </c>
      <c r="WWC14">
        <f t="shared" ca="1" si="909"/>
        <v>174</v>
      </c>
      <c r="WWD14">
        <f t="shared" ca="1" si="909"/>
        <v>231</v>
      </c>
      <c r="WWE14">
        <f t="shared" ca="1" si="909"/>
        <v>169</v>
      </c>
      <c r="WWF14">
        <f t="shared" ca="1" si="909"/>
        <v>752</v>
      </c>
      <c r="WWG14">
        <f t="shared" ca="1" si="909"/>
        <v>141</v>
      </c>
      <c r="WWH14">
        <f t="shared" ca="1" si="909"/>
        <v>858</v>
      </c>
      <c r="WWI14">
        <f t="shared" ca="1" si="909"/>
        <v>539</v>
      </c>
      <c r="WWJ14">
        <f t="shared" ca="1" si="909"/>
        <v>218</v>
      </c>
      <c r="WWK14">
        <f t="shared" ca="1" si="909"/>
        <v>327</v>
      </c>
      <c r="WWL14">
        <f t="shared" ca="1" si="909"/>
        <v>130</v>
      </c>
      <c r="WWM14">
        <f t="shared" ca="1" si="909"/>
        <v>431</v>
      </c>
      <c r="WWN14">
        <f t="shared" ca="1" si="909"/>
        <v>253</v>
      </c>
      <c r="WWO14">
        <f t="shared" ca="1" si="909"/>
        <v>448</v>
      </c>
      <c r="WWP14">
        <f t="shared" ca="1" si="909"/>
        <v>988</v>
      </c>
      <c r="WWQ14">
        <f t="shared" ca="1" si="909"/>
        <v>697</v>
      </c>
      <c r="WWR14">
        <f t="shared" ca="1" si="909"/>
        <v>404</v>
      </c>
      <c r="WWS14">
        <f t="shared" ca="1" si="909"/>
        <v>961</v>
      </c>
      <c r="WWT14">
        <f t="shared" ca="1" si="909"/>
        <v>120</v>
      </c>
      <c r="WWU14">
        <f t="shared" ca="1" si="909"/>
        <v>834</v>
      </c>
      <c r="WWV14">
        <f t="shared" ca="1" si="909"/>
        <v>529</v>
      </c>
      <c r="WWW14">
        <f t="shared" ca="1" si="909"/>
        <v>989</v>
      </c>
      <c r="WWX14">
        <f t="shared" ca="1" si="909"/>
        <v>421</v>
      </c>
      <c r="WWY14">
        <f t="shared" ca="1" si="909"/>
        <v>250</v>
      </c>
      <c r="WWZ14">
        <f t="shared" ca="1" si="909"/>
        <v>814</v>
      </c>
      <c r="WXA14">
        <f t="shared" ca="1" si="909"/>
        <v>105</v>
      </c>
      <c r="WXB14">
        <f t="shared" ca="1" si="909"/>
        <v>247</v>
      </c>
      <c r="WXC14">
        <f t="shared" ca="1" si="909"/>
        <v>183</v>
      </c>
      <c r="WXD14">
        <f t="shared" ca="1" si="909"/>
        <v>910</v>
      </c>
      <c r="WXE14">
        <f t="shared" ca="1" si="909"/>
        <v>181</v>
      </c>
      <c r="WXF14">
        <f t="shared" ca="1" si="909"/>
        <v>155</v>
      </c>
      <c r="WXG14">
        <f t="shared" ca="1" si="909"/>
        <v>481</v>
      </c>
      <c r="WXH14">
        <f t="shared" ca="1" si="909"/>
        <v>668</v>
      </c>
      <c r="WXI14">
        <f t="shared" ca="1" si="909"/>
        <v>905</v>
      </c>
      <c r="WXJ14">
        <f t="shared" ca="1" si="909"/>
        <v>944</v>
      </c>
      <c r="WXK14">
        <f t="shared" ca="1" si="909"/>
        <v>345</v>
      </c>
      <c r="WXL14">
        <f t="shared" ca="1" si="909"/>
        <v>863</v>
      </c>
      <c r="WXM14">
        <f t="shared" ca="1" si="909"/>
        <v>402</v>
      </c>
      <c r="WXN14">
        <f t="shared" ca="1" si="909"/>
        <v>531</v>
      </c>
      <c r="WXO14">
        <f t="shared" ca="1" si="909"/>
        <v>897</v>
      </c>
      <c r="WXP14">
        <f t="shared" ca="1" si="909"/>
        <v>742</v>
      </c>
      <c r="WXQ14">
        <f t="shared" ca="1" si="252"/>
        <v>287</v>
      </c>
      <c r="WXR14">
        <f t="shared" ca="1" si="1038"/>
        <v>572</v>
      </c>
      <c r="WXS14">
        <f t="shared" ca="1" si="1038"/>
        <v>150</v>
      </c>
      <c r="WXT14">
        <f t="shared" ca="1" si="1038"/>
        <v>835</v>
      </c>
      <c r="WXU14">
        <f t="shared" ca="1" si="1038"/>
        <v>43</v>
      </c>
      <c r="WXV14">
        <f t="shared" ca="1" si="1038"/>
        <v>963</v>
      </c>
      <c r="WXW14">
        <f t="shared" ca="1" si="1038"/>
        <v>264</v>
      </c>
      <c r="WXX14">
        <f t="shared" ca="1" si="1038"/>
        <v>563</v>
      </c>
      <c r="WXY14">
        <f t="shared" ca="1" si="1038"/>
        <v>697</v>
      </c>
      <c r="WXZ14">
        <f t="shared" ca="1" si="1038"/>
        <v>141</v>
      </c>
      <c r="WYA14">
        <f t="shared" ca="1" si="1038"/>
        <v>8</v>
      </c>
      <c r="WYB14">
        <f t="shared" ca="1" si="1038"/>
        <v>24</v>
      </c>
      <c r="WYC14">
        <f t="shared" ca="1" si="1038"/>
        <v>234</v>
      </c>
      <c r="WYD14">
        <f t="shared" ca="1" si="1038"/>
        <v>963</v>
      </c>
      <c r="WYE14">
        <f t="shared" ca="1" si="1038"/>
        <v>134</v>
      </c>
      <c r="WYF14">
        <f t="shared" ca="1" si="1038"/>
        <v>107</v>
      </c>
      <c r="WYG14">
        <f t="shared" ca="1" si="1038"/>
        <v>846</v>
      </c>
      <c r="WYH14">
        <f t="shared" ca="1" si="1038"/>
        <v>44</v>
      </c>
      <c r="WYI14">
        <f t="shared" ca="1" si="1038"/>
        <v>416</v>
      </c>
      <c r="WYJ14">
        <f t="shared" ca="1" si="1038"/>
        <v>797</v>
      </c>
      <c r="WYK14">
        <f t="shared" ca="1" si="1038"/>
        <v>791</v>
      </c>
      <c r="WYL14">
        <f t="shared" ca="1" si="1038"/>
        <v>562</v>
      </c>
      <c r="WYM14">
        <f t="shared" ca="1" si="1038"/>
        <v>854</v>
      </c>
      <c r="WYN14">
        <f t="shared" ca="1" si="1038"/>
        <v>103</v>
      </c>
      <c r="WYO14">
        <f t="shared" ca="1" si="1038"/>
        <v>988</v>
      </c>
      <c r="WYP14">
        <f t="shared" ca="1" si="1038"/>
        <v>659</v>
      </c>
      <c r="WYQ14">
        <f t="shared" ca="1" si="1038"/>
        <v>255</v>
      </c>
      <c r="WYR14">
        <f t="shared" ca="1" si="1038"/>
        <v>299</v>
      </c>
      <c r="WYS14">
        <f t="shared" ca="1" si="1038"/>
        <v>279</v>
      </c>
      <c r="WYT14">
        <f t="shared" ca="1" si="1038"/>
        <v>974</v>
      </c>
      <c r="WYU14">
        <f t="shared" ca="1" si="1038"/>
        <v>527</v>
      </c>
      <c r="WYV14">
        <f t="shared" ca="1" si="1038"/>
        <v>166</v>
      </c>
      <c r="WYW14">
        <f t="shared" ca="1" si="1038"/>
        <v>885</v>
      </c>
      <c r="WYX14">
        <f t="shared" ca="1" si="1038"/>
        <v>965</v>
      </c>
      <c r="WYY14">
        <f t="shared" ca="1" si="1038"/>
        <v>47</v>
      </c>
      <c r="WYZ14">
        <f t="shared" ca="1" si="1038"/>
        <v>52</v>
      </c>
      <c r="WZA14">
        <f t="shared" ca="1" si="1038"/>
        <v>384</v>
      </c>
      <c r="WZB14">
        <f t="shared" ca="1" si="1038"/>
        <v>641</v>
      </c>
      <c r="WZC14">
        <f t="shared" ca="1" si="1038"/>
        <v>194</v>
      </c>
      <c r="WZD14">
        <f t="shared" ca="1" si="1038"/>
        <v>880</v>
      </c>
      <c r="WZE14">
        <f t="shared" ca="1" si="1038"/>
        <v>832</v>
      </c>
      <c r="WZF14">
        <f t="shared" ca="1" si="1038"/>
        <v>903</v>
      </c>
      <c r="WZG14">
        <f t="shared" ca="1" si="1038"/>
        <v>13</v>
      </c>
      <c r="WZH14">
        <f t="shared" ca="1" si="1038"/>
        <v>960</v>
      </c>
      <c r="WZI14">
        <f t="shared" ca="1" si="1038"/>
        <v>529</v>
      </c>
      <c r="WZJ14">
        <f t="shared" ca="1" si="1038"/>
        <v>857</v>
      </c>
      <c r="WZK14">
        <f t="shared" ca="1" si="1038"/>
        <v>826</v>
      </c>
      <c r="WZL14">
        <f t="shared" ca="1" si="1038"/>
        <v>947</v>
      </c>
      <c r="WZM14">
        <f t="shared" ca="1" si="1038"/>
        <v>233</v>
      </c>
      <c r="WZN14">
        <f t="shared" ca="1" si="1038"/>
        <v>799</v>
      </c>
      <c r="WZO14">
        <f t="shared" ca="1" si="1038"/>
        <v>834</v>
      </c>
      <c r="WZP14">
        <f t="shared" ca="1" si="1038"/>
        <v>412</v>
      </c>
      <c r="WZQ14">
        <f t="shared" ca="1" si="1038"/>
        <v>189</v>
      </c>
      <c r="WZR14">
        <f t="shared" ca="1" si="1038"/>
        <v>810</v>
      </c>
      <c r="WZS14">
        <f t="shared" ca="1" si="1038"/>
        <v>321</v>
      </c>
      <c r="WZT14">
        <f t="shared" ca="1" si="1038"/>
        <v>714</v>
      </c>
      <c r="WZU14">
        <f t="shared" ca="1" si="1038"/>
        <v>663</v>
      </c>
      <c r="WZV14">
        <f t="shared" ca="1" si="1038"/>
        <v>187</v>
      </c>
      <c r="WZW14">
        <f t="shared" ca="1" si="1038"/>
        <v>396</v>
      </c>
      <c r="WZX14">
        <f t="shared" ca="1" si="1038"/>
        <v>370</v>
      </c>
      <c r="WZY14">
        <f t="shared" ca="1" si="1038"/>
        <v>9</v>
      </c>
      <c r="WZZ14">
        <f t="shared" ca="1" si="1038"/>
        <v>588</v>
      </c>
      <c r="XAA14">
        <f t="shared" ca="1" si="1038"/>
        <v>366</v>
      </c>
      <c r="XAB14">
        <f t="shared" ca="1" si="1038"/>
        <v>128</v>
      </c>
      <c r="XAC14">
        <f t="shared" ca="1" si="1038"/>
        <v>583</v>
      </c>
      <c r="XAD14">
        <f t="shared" ca="1" si="910"/>
        <v>15</v>
      </c>
      <c r="XAE14">
        <f t="shared" ca="1" si="910"/>
        <v>710</v>
      </c>
      <c r="XAF14">
        <f t="shared" ca="1" si="910"/>
        <v>737</v>
      </c>
      <c r="XAG14">
        <f t="shared" ca="1" si="910"/>
        <v>254</v>
      </c>
      <c r="XAH14">
        <f t="shared" ca="1" si="910"/>
        <v>171</v>
      </c>
      <c r="XAI14">
        <f t="shared" ca="1" si="910"/>
        <v>974</v>
      </c>
      <c r="XAJ14">
        <f t="shared" ca="1" si="910"/>
        <v>744</v>
      </c>
      <c r="XAK14">
        <f t="shared" ca="1" si="910"/>
        <v>323</v>
      </c>
      <c r="XAL14">
        <f t="shared" ca="1" si="910"/>
        <v>202</v>
      </c>
      <c r="XAM14">
        <f t="shared" ca="1" si="910"/>
        <v>119</v>
      </c>
      <c r="XAN14">
        <f t="shared" ca="1" si="910"/>
        <v>815</v>
      </c>
      <c r="XAO14">
        <f t="shared" ca="1" si="910"/>
        <v>690</v>
      </c>
      <c r="XAP14">
        <f t="shared" ca="1" si="910"/>
        <v>799</v>
      </c>
      <c r="XAQ14">
        <f t="shared" ca="1" si="910"/>
        <v>653</v>
      </c>
      <c r="XAR14">
        <f t="shared" ca="1" si="910"/>
        <v>1</v>
      </c>
      <c r="XAS14">
        <f t="shared" ca="1" si="910"/>
        <v>684</v>
      </c>
      <c r="XAT14">
        <f t="shared" ca="1" si="910"/>
        <v>621</v>
      </c>
      <c r="XAU14">
        <f t="shared" ca="1" si="910"/>
        <v>959</v>
      </c>
      <c r="XAV14">
        <f t="shared" ca="1" si="910"/>
        <v>132</v>
      </c>
      <c r="XAW14">
        <f t="shared" ca="1" si="910"/>
        <v>106</v>
      </c>
      <c r="XAX14">
        <f t="shared" ca="1" si="910"/>
        <v>331</v>
      </c>
      <c r="XAY14">
        <f t="shared" ca="1" si="910"/>
        <v>974</v>
      </c>
      <c r="XAZ14">
        <f t="shared" ca="1" si="910"/>
        <v>153</v>
      </c>
      <c r="XBA14">
        <f t="shared" ca="1" si="910"/>
        <v>324</v>
      </c>
      <c r="XBB14">
        <f t="shared" ca="1" si="910"/>
        <v>628</v>
      </c>
      <c r="XBC14">
        <f t="shared" ca="1" si="910"/>
        <v>902</v>
      </c>
      <c r="XBD14">
        <f t="shared" ca="1" si="910"/>
        <v>593</v>
      </c>
      <c r="XBE14">
        <f t="shared" ca="1" si="910"/>
        <v>440</v>
      </c>
      <c r="XBF14">
        <f t="shared" ca="1" si="910"/>
        <v>277</v>
      </c>
      <c r="XBG14">
        <f t="shared" ca="1" si="910"/>
        <v>696</v>
      </c>
      <c r="XBH14">
        <f t="shared" ca="1" si="910"/>
        <v>664</v>
      </c>
      <c r="XBI14">
        <f t="shared" ca="1" si="910"/>
        <v>920</v>
      </c>
      <c r="XBJ14">
        <f t="shared" ca="1" si="910"/>
        <v>33</v>
      </c>
      <c r="XBK14">
        <f t="shared" ca="1" si="910"/>
        <v>823</v>
      </c>
      <c r="XBL14">
        <f t="shared" ca="1" si="910"/>
        <v>316</v>
      </c>
      <c r="XBM14">
        <f t="shared" ca="1" si="910"/>
        <v>329</v>
      </c>
      <c r="XBN14">
        <f t="shared" ca="1" si="910"/>
        <v>730</v>
      </c>
      <c r="XBO14">
        <f t="shared" ca="1" si="910"/>
        <v>570</v>
      </c>
      <c r="XBP14">
        <f t="shared" ca="1" si="910"/>
        <v>672</v>
      </c>
      <c r="XBQ14">
        <f t="shared" ca="1" si="910"/>
        <v>726</v>
      </c>
      <c r="XBR14">
        <f t="shared" ca="1" si="910"/>
        <v>753</v>
      </c>
      <c r="XBS14">
        <f t="shared" ca="1" si="910"/>
        <v>17</v>
      </c>
      <c r="XBT14">
        <f t="shared" ca="1" si="910"/>
        <v>221</v>
      </c>
      <c r="XBU14">
        <f t="shared" ca="1" si="910"/>
        <v>460</v>
      </c>
      <c r="XBV14">
        <f t="shared" ca="1" si="910"/>
        <v>945</v>
      </c>
      <c r="XBW14">
        <f t="shared" ca="1" si="910"/>
        <v>99</v>
      </c>
      <c r="XBX14">
        <f t="shared" ca="1" si="910"/>
        <v>488</v>
      </c>
      <c r="XBY14">
        <f t="shared" ca="1" si="910"/>
        <v>567</v>
      </c>
      <c r="XBZ14">
        <f t="shared" ca="1" si="910"/>
        <v>901</v>
      </c>
      <c r="XCA14">
        <f t="shared" ca="1" si="910"/>
        <v>217</v>
      </c>
      <c r="XCB14">
        <f t="shared" ca="1" si="910"/>
        <v>991</v>
      </c>
      <c r="XCC14">
        <f t="shared" ca="1" si="910"/>
        <v>265</v>
      </c>
      <c r="XCD14">
        <f t="shared" ca="1" si="910"/>
        <v>205</v>
      </c>
      <c r="XCE14">
        <f t="shared" ca="1" si="910"/>
        <v>791</v>
      </c>
      <c r="XCF14">
        <f t="shared" ca="1" si="910"/>
        <v>962</v>
      </c>
      <c r="XCG14">
        <f t="shared" ca="1" si="910"/>
        <v>372</v>
      </c>
      <c r="XCH14">
        <f t="shared" ca="1" si="910"/>
        <v>236</v>
      </c>
      <c r="XCI14">
        <f t="shared" ca="1" si="910"/>
        <v>709</v>
      </c>
      <c r="XCJ14">
        <f t="shared" ca="1" si="910"/>
        <v>438</v>
      </c>
      <c r="XCK14">
        <f t="shared" ca="1" si="910"/>
        <v>528</v>
      </c>
      <c r="XCL14">
        <f t="shared" ca="1" si="910"/>
        <v>8</v>
      </c>
      <c r="XCM14">
        <f t="shared" ca="1" si="910"/>
        <v>978</v>
      </c>
      <c r="XCN14">
        <f t="shared" ca="1" si="910"/>
        <v>901</v>
      </c>
      <c r="XCO14">
        <f t="shared" ca="1" si="254"/>
        <v>11</v>
      </c>
      <c r="XCP14">
        <f t="shared" ca="1" si="1039"/>
        <v>429</v>
      </c>
      <c r="XCQ14">
        <f t="shared" ca="1" si="1039"/>
        <v>424</v>
      </c>
      <c r="XCR14">
        <f t="shared" ca="1" si="1039"/>
        <v>628</v>
      </c>
      <c r="XCS14">
        <f t="shared" ca="1" si="1039"/>
        <v>403</v>
      </c>
      <c r="XCT14">
        <f t="shared" ca="1" si="1039"/>
        <v>680</v>
      </c>
      <c r="XCU14">
        <f t="shared" ca="1" si="1039"/>
        <v>649</v>
      </c>
      <c r="XCV14">
        <f t="shared" ca="1" si="1039"/>
        <v>853</v>
      </c>
      <c r="XCW14">
        <f t="shared" ca="1" si="1039"/>
        <v>417</v>
      </c>
      <c r="XCX14">
        <f t="shared" ca="1" si="1039"/>
        <v>591</v>
      </c>
      <c r="XCY14">
        <f t="shared" ca="1" si="1039"/>
        <v>278</v>
      </c>
      <c r="XCZ14">
        <f t="shared" ca="1" si="1039"/>
        <v>88</v>
      </c>
      <c r="XDA14">
        <f t="shared" ca="1" si="1039"/>
        <v>480</v>
      </c>
      <c r="XDB14">
        <f t="shared" ca="1" si="1039"/>
        <v>381</v>
      </c>
      <c r="XDC14">
        <f t="shared" ca="1" si="1039"/>
        <v>141</v>
      </c>
      <c r="XDD14">
        <f t="shared" ca="1" si="1039"/>
        <v>859</v>
      </c>
      <c r="XDE14">
        <f t="shared" ca="1" si="1039"/>
        <v>990</v>
      </c>
      <c r="XDF14">
        <f t="shared" ca="1" si="1039"/>
        <v>143</v>
      </c>
      <c r="XDG14">
        <f t="shared" ca="1" si="1039"/>
        <v>237</v>
      </c>
      <c r="XDH14">
        <f t="shared" ca="1" si="1039"/>
        <v>373</v>
      </c>
      <c r="XDI14">
        <f t="shared" ca="1" si="1039"/>
        <v>427</v>
      </c>
      <c r="XDJ14">
        <f t="shared" ca="1" si="1039"/>
        <v>282</v>
      </c>
      <c r="XDK14">
        <f t="shared" ca="1" si="1039"/>
        <v>545</v>
      </c>
      <c r="XDL14">
        <f t="shared" ca="1" si="1039"/>
        <v>884</v>
      </c>
      <c r="XDM14">
        <f t="shared" ca="1" si="1039"/>
        <v>60</v>
      </c>
      <c r="XDN14">
        <f t="shared" ca="1" si="1039"/>
        <v>134</v>
      </c>
      <c r="XDO14">
        <f t="shared" ca="1" si="1039"/>
        <v>456</v>
      </c>
      <c r="XDP14">
        <f t="shared" ca="1" si="1039"/>
        <v>453</v>
      </c>
      <c r="XDQ14">
        <f t="shared" ca="1" si="1039"/>
        <v>898</v>
      </c>
      <c r="XDR14">
        <f t="shared" ca="1" si="1039"/>
        <v>939</v>
      </c>
      <c r="XDS14">
        <f t="shared" ca="1" si="1039"/>
        <v>397</v>
      </c>
      <c r="XDT14">
        <f t="shared" ca="1" si="1039"/>
        <v>577</v>
      </c>
      <c r="XDU14">
        <f t="shared" ca="1" si="1039"/>
        <v>182</v>
      </c>
      <c r="XDV14">
        <f t="shared" ca="1" si="1039"/>
        <v>249</v>
      </c>
      <c r="XDW14">
        <f t="shared" ca="1" si="1039"/>
        <v>765</v>
      </c>
      <c r="XDX14">
        <f t="shared" ca="1" si="1039"/>
        <v>182</v>
      </c>
      <c r="XDY14">
        <f t="shared" ca="1" si="1039"/>
        <v>265</v>
      </c>
      <c r="XDZ14">
        <f t="shared" ca="1" si="1039"/>
        <v>606</v>
      </c>
      <c r="XEA14">
        <f t="shared" ca="1" si="1039"/>
        <v>111</v>
      </c>
      <c r="XEB14">
        <f t="shared" ca="1" si="1039"/>
        <v>790</v>
      </c>
      <c r="XEC14">
        <f t="shared" ca="1" si="1039"/>
        <v>417</v>
      </c>
      <c r="XED14">
        <f t="shared" ca="1" si="1039"/>
        <v>69</v>
      </c>
      <c r="XEE14">
        <f t="shared" ca="1" si="1039"/>
        <v>819</v>
      </c>
      <c r="XEF14">
        <f t="shared" ca="1" si="1039"/>
        <v>670</v>
      </c>
      <c r="XEG14">
        <f t="shared" ca="1" si="1039"/>
        <v>40</v>
      </c>
      <c r="XEH14">
        <f t="shared" ca="1" si="1039"/>
        <v>613</v>
      </c>
      <c r="XEI14">
        <f t="shared" ca="1" si="1039"/>
        <v>199</v>
      </c>
      <c r="XEJ14">
        <f t="shared" ca="1" si="1039"/>
        <v>376</v>
      </c>
      <c r="XEK14">
        <f t="shared" ca="1" si="1039"/>
        <v>474</v>
      </c>
      <c r="XEL14">
        <f t="shared" ca="1" si="1039"/>
        <v>362</v>
      </c>
      <c r="XEM14">
        <f t="shared" ca="1" si="1039"/>
        <v>925</v>
      </c>
      <c r="XEN14">
        <f t="shared" ca="1" si="1039"/>
        <v>655</v>
      </c>
      <c r="XEO14">
        <f t="shared" ca="1" si="1039"/>
        <v>260</v>
      </c>
      <c r="XEP14">
        <f t="shared" ca="1" si="1039"/>
        <v>720</v>
      </c>
      <c r="XEQ14">
        <f t="shared" ca="1" si="1039"/>
        <v>402</v>
      </c>
      <c r="XER14">
        <f t="shared" ca="1" si="1039"/>
        <v>812</v>
      </c>
      <c r="XES14">
        <f t="shared" ca="1" si="1039"/>
        <v>374</v>
      </c>
      <c r="XET14">
        <f t="shared" ca="1" si="1039"/>
        <v>341</v>
      </c>
      <c r="XEU14">
        <f t="shared" ca="1" si="1039"/>
        <v>263</v>
      </c>
      <c r="XEV14">
        <f t="shared" ca="1" si="1039"/>
        <v>658</v>
      </c>
      <c r="XEW14">
        <f t="shared" ca="1" si="1039"/>
        <v>883</v>
      </c>
      <c r="XEX14">
        <f t="shared" ca="1" si="1039"/>
        <v>541</v>
      </c>
      <c r="XEY14">
        <f t="shared" ca="1" si="1039"/>
        <v>96</v>
      </c>
      <c r="XEZ14">
        <f t="shared" ca="1" si="1039"/>
        <v>767</v>
      </c>
      <c r="XFA14">
        <f t="shared" ca="1" si="1039"/>
        <v>736</v>
      </c>
      <c r="XFB14">
        <f t="shared" ca="1" si="911"/>
        <v>799</v>
      </c>
      <c r="XFC14">
        <f t="shared" ca="1" si="911"/>
        <v>412</v>
      </c>
      <c r="XFD14">
        <f t="shared" ca="1" si="911"/>
        <v>482</v>
      </c>
    </row>
    <row r="15" spans="1:16384" x14ac:dyDescent="0.25">
      <c r="A15">
        <v>15</v>
      </c>
      <c r="C15">
        <f t="shared" ca="1" si="257"/>
        <v>179</v>
      </c>
      <c r="D15">
        <f t="shared" ca="1" si="777"/>
        <v>986</v>
      </c>
      <c r="E15">
        <f t="shared" ca="1" si="258"/>
        <v>761</v>
      </c>
      <c r="F15">
        <f t="shared" ca="1" si="258"/>
        <v>270</v>
      </c>
      <c r="G15">
        <f t="shared" ca="1" si="258"/>
        <v>835</v>
      </c>
      <c r="H15">
        <f t="shared" ca="1" si="258"/>
        <v>243</v>
      </c>
      <c r="I15">
        <f t="shared" ca="1" si="258"/>
        <v>607</v>
      </c>
      <c r="J15">
        <f t="shared" ca="1" si="778"/>
        <v>873</v>
      </c>
      <c r="K15">
        <f t="shared" ca="1" si="259"/>
        <v>186</v>
      </c>
      <c r="L15">
        <f t="shared" ca="1" si="259"/>
        <v>307</v>
      </c>
      <c r="M15">
        <f t="shared" ca="1" si="259"/>
        <v>961</v>
      </c>
      <c r="N15">
        <f t="shared" ca="1" si="259"/>
        <v>678</v>
      </c>
      <c r="O15">
        <f t="shared" ca="1" si="259"/>
        <v>59</v>
      </c>
      <c r="P15">
        <f t="shared" ca="1" si="779"/>
        <v>590</v>
      </c>
      <c r="Q15">
        <f t="shared" ca="1" si="260"/>
        <v>455</v>
      </c>
      <c r="R15">
        <f t="shared" ca="1" si="260"/>
        <v>643</v>
      </c>
      <c r="S15">
        <f t="shared" ca="1" si="260"/>
        <v>427</v>
      </c>
      <c r="T15">
        <f t="shared" ca="1" si="260"/>
        <v>28</v>
      </c>
      <c r="U15">
        <f t="shared" ca="1" si="260"/>
        <v>219</v>
      </c>
      <c r="V15">
        <f t="shared" ca="1" si="780"/>
        <v>175</v>
      </c>
      <c r="W15">
        <f t="shared" ca="1" si="261"/>
        <v>257</v>
      </c>
      <c r="X15">
        <f t="shared" ca="1" si="261"/>
        <v>1</v>
      </c>
      <c r="Y15">
        <f t="shared" ca="1" si="261"/>
        <v>183</v>
      </c>
      <c r="Z15">
        <f t="shared" ca="1" si="261"/>
        <v>375</v>
      </c>
      <c r="AA15">
        <f t="shared" ca="1" si="261"/>
        <v>881</v>
      </c>
      <c r="AB15">
        <f t="shared" ca="1" si="781"/>
        <v>147</v>
      </c>
      <c r="AC15">
        <f t="shared" ca="1" si="262"/>
        <v>447</v>
      </c>
      <c r="AD15">
        <f t="shared" ca="1" si="262"/>
        <v>94</v>
      </c>
      <c r="AE15">
        <f t="shared" ca="1" si="262"/>
        <v>319</v>
      </c>
      <c r="AF15">
        <f t="shared" ca="1" si="262"/>
        <v>29</v>
      </c>
      <c r="AG15">
        <f t="shared" ca="1" si="262"/>
        <v>368</v>
      </c>
      <c r="AH15">
        <f t="shared" ca="1" si="782"/>
        <v>745</v>
      </c>
      <c r="AI15">
        <f t="shared" ca="1" si="263"/>
        <v>283</v>
      </c>
      <c r="AJ15">
        <f t="shared" ca="1" si="263"/>
        <v>508</v>
      </c>
      <c r="AK15">
        <f t="shared" ca="1" si="263"/>
        <v>352</v>
      </c>
      <c r="AL15">
        <f t="shared" ca="1" si="263"/>
        <v>100</v>
      </c>
      <c r="AM15">
        <f t="shared" ca="1" si="263"/>
        <v>149</v>
      </c>
      <c r="AN15">
        <f t="shared" ca="1" si="783"/>
        <v>745</v>
      </c>
      <c r="AO15">
        <f t="shared" ca="1" si="264"/>
        <v>447</v>
      </c>
      <c r="AP15">
        <f t="shared" ca="1" si="264"/>
        <v>508</v>
      </c>
      <c r="AQ15">
        <f t="shared" ca="1" si="264"/>
        <v>763</v>
      </c>
      <c r="AR15">
        <f t="shared" ca="1" si="264"/>
        <v>416</v>
      </c>
      <c r="AS15">
        <f t="shared" ca="1" si="264"/>
        <v>832</v>
      </c>
      <c r="AT15">
        <f t="shared" ca="1" si="0"/>
        <v>29</v>
      </c>
      <c r="AU15">
        <f t="shared" ca="1" si="0"/>
        <v>189</v>
      </c>
      <c r="AV15">
        <f t="shared" ca="1" si="0"/>
        <v>460</v>
      </c>
      <c r="AW15">
        <f t="shared" ca="1" si="0"/>
        <v>304</v>
      </c>
      <c r="AX15">
        <f t="shared" ca="1" si="0"/>
        <v>461</v>
      </c>
      <c r="AY15">
        <f t="shared" ca="1" si="0"/>
        <v>565</v>
      </c>
      <c r="AZ15">
        <f t="shared" ca="1" si="0"/>
        <v>531</v>
      </c>
      <c r="BA15">
        <f t="shared" ca="1" si="0"/>
        <v>851</v>
      </c>
      <c r="BB15">
        <f t="shared" ca="1" si="0"/>
        <v>664</v>
      </c>
      <c r="BC15">
        <f t="shared" ca="1" si="0"/>
        <v>162</v>
      </c>
      <c r="BD15">
        <f t="shared" ca="1" si="0"/>
        <v>961</v>
      </c>
      <c r="BE15">
        <f t="shared" ca="1" si="0"/>
        <v>666</v>
      </c>
      <c r="BF15">
        <f t="shared" ca="1" si="0"/>
        <v>463</v>
      </c>
      <c r="BG15">
        <f t="shared" ca="1" si="0"/>
        <v>77</v>
      </c>
      <c r="BH15">
        <f t="shared" ca="1" si="0"/>
        <v>187</v>
      </c>
      <c r="BI15">
        <f t="shared" ca="1" si="0"/>
        <v>754</v>
      </c>
      <c r="BJ15">
        <f t="shared" ca="1" si="912"/>
        <v>954</v>
      </c>
      <c r="BK15">
        <f t="shared" ca="1" si="912"/>
        <v>515</v>
      </c>
      <c r="BL15">
        <f t="shared" ca="1" si="912"/>
        <v>932</v>
      </c>
      <c r="BM15">
        <f t="shared" ca="1" si="912"/>
        <v>417</v>
      </c>
      <c r="BN15">
        <f t="shared" ca="1" si="912"/>
        <v>230</v>
      </c>
      <c r="BO15">
        <f t="shared" ca="1" si="912"/>
        <v>249</v>
      </c>
      <c r="BP15">
        <f t="shared" ca="1" si="912"/>
        <v>726</v>
      </c>
      <c r="BQ15">
        <f t="shared" ca="1" si="912"/>
        <v>832</v>
      </c>
      <c r="BR15">
        <f t="shared" ca="1" si="912"/>
        <v>682</v>
      </c>
      <c r="BS15">
        <f t="shared" ca="1" si="912"/>
        <v>868</v>
      </c>
      <c r="BT15">
        <f t="shared" ca="1" si="912"/>
        <v>504</v>
      </c>
      <c r="BU15">
        <f t="shared" ca="1" si="912"/>
        <v>815</v>
      </c>
      <c r="BV15">
        <f t="shared" ca="1" si="912"/>
        <v>168</v>
      </c>
      <c r="BW15">
        <f t="shared" ca="1" si="912"/>
        <v>586</v>
      </c>
      <c r="BX15">
        <f t="shared" ca="1" si="912"/>
        <v>100</v>
      </c>
      <c r="BY15">
        <f t="shared" ca="1" si="912"/>
        <v>666</v>
      </c>
      <c r="BZ15">
        <f t="shared" ca="1" si="912"/>
        <v>251</v>
      </c>
      <c r="CA15">
        <f t="shared" ca="1" si="912"/>
        <v>369</v>
      </c>
      <c r="CB15">
        <f t="shared" ca="1" si="912"/>
        <v>936</v>
      </c>
      <c r="CC15">
        <f t="shared" ca="1" si="912"/>
        <v>916</v>
      </c>
      <c r="CD15">
        <f t="shared" ca="1" si="912"/>
        <v>632</v>
      </c>
      <c r="CE15">
        <f t="shared" ca="1" si="912"/>
        <v>866</v>
      </c>
      <c r="CF15">
        <f t="shared" ca="1" si="912"/>
        <v>743</v>
      </c>
      <c r="CG15">
        <f t="shared" ca="1" si="912"/>
        <v>122</v>
      </c>
      <c r="CH15">
        <f t="shared" ca="1" si="912"/>
        <v>508</v>
      </c>
      <c r="CI15">
        <f t="shared" ca="1" si="912"/>
        <v>434</v>
      </c>
      <c r="CJ15">
        <f t="shared" ca="1" si="912"/>
        <v>510</v>
      </c>
      <c r="CK15">
        <f t="shared" ca="1" si="912"/>
        <v>817</v>
      </c>
      <c r="CL15">
        <f t="shared" ca="1" si="912"/>
        <v>208</v>
      </c>
      <c r="CM15">
        <f t="shared" ca="1" si="912"/>
        <v>815</v>
      </c>
      <c r="CN15">
        <f t="shared" ca="1" si="912"/>
        <v>563</v>
      </c>
      <c r="CO15">
        <f t="shared" ca="1" si="912"/>
        <v>702</v>
      </c>
      <c r="CP15">
        <f t="shared" ca="1" si="912"/>
        <v>533</v>
      </c>
      <c r="CQ15">
        <f t="shared" ca="1" si="912"/>
        <v>245</v>
      </c>
      <c r="CR15">
        <f t="shared" ca="1" si="912"/>
        <v>539</v>
      </c>
      <c r="CS15">
        <f t="shared" ca="1" si="912"/>
        <v>569</v>
      </c>
      <c r="CT15">
        <f t="shared" ca="1" si="912"/>
        <v>662</v>
      </c>
      <c r="CU15">
        <f t="shared" ca="1" si="912"/>
        <v>215</v>
      </c>
      <c r="CV15">
        <f t="shared" ca="1" si="912"/>
        <v>827</v>
      </c>
      <c r="CW15">
        <f t="shared" ca="1" si="912"/>
        <v>692</v>
      </c>
      <c r="CX15">
        <f t="shared" ca="1" si="912"/>
        <v>508</v>
      </c>
      <c r="CY15">
        <f t="shared" ca="1" si="912"/>
        <v>347</v>
      </c>
      <c r="CZ15">
        <f t="shared" ca="1" si="912"/>
        <v>469</v>
      </c>
      <c r="DA15">
        <f t="shared" ca="1" si="912"/>
        <v>222</v>
      </c>
      <c r="DB15">
        <f t="shared" ca="1" si="912"/>
        <v>512</v>
      </c>
      <c r="DC15">
        <f t="shared" ca="1" si="912"/>
        <v>96</v>
      </c>
      <c r="DD15">
        <f t="shared" ca="1" si="912"/>
        <v>593</v>
      </c>
      <c r="DE15">
        <f t="shared" ca="1" si="912"/>
        <v>813</v>
      </c>
      <c r="DF15">
        <f t="shared" ca="1" si="912"/>
        <v>520</v>
      </c>
      <c r="DG15">
        <f t="shared" ca="1" si="912"/>
        <v>573</v>
      </c>
      <c r="DH15">
        <f t="shared" ca="1" si="912"/>
        <v>983</v>
      </c>
      <c r="DI15">
        <f t="shared" ca="1" si="912"/>
        <v>77</v>
      </c>
      <c r="DJ15">
        <f t="shared" ca="1" si="912"/>
        <v>561</v>
      </c>
      <c r="DK15">
        <f t="shared" ca="1" si="912"/>
        <v>794</v>
      </c>
      <c r="DL15">
        <f t="shared" ca="1" si="912"/>
        <v>956</v>
      </c>
      <c r="DM15">
        <f t="shared" ca="1" si="912"/>
        <v>239</v>
      </c>
      <c r="DN15">
        <f t="shared" ca="1" si="912"/>
        <v>728</v>
      </c>
      <c r="DO15">
        <f t="shared" ca="1" si="912"/>
        <v>414</v>
      </c>
      <c r="DP15">
        <f t="shared" ca="1" si="912"/>
        <v>436</v>
      </c>
      <c r="DQ15">
        <f t="shared" ca="1" si="912"/>
        <v>378</v>
      </c>
      <c r="DR15">
        <f t="shared" ca="1" si="912"/>
        <v>969</v>
      </c>
      <c r="DS15">
        <f t="shared" ca="1" si="912"/>
        <v>848</v>
      </c>
      <c r="DT15">
        <f t="shared" ca="1" si="912"/>
        <v>75</v>
      </c>
      <c r="DU15">
        <f t="shared" ca="1" si="912"/>
        <v>45</v>
      </c>
      <c r="DV15">
        <f t="shared" ca="1" si="784"/>
        <v>842</v>
      </c>
      <c r="DW15">
        <f t="shared" ca="1" si="784"/>
        <v>907</v>
      </c>
      <c r="DX15">
        <f t="shared" ca="1" si="784"/>
        <v>5</v>
      </c>
      <c r="DY15">
        <f t="shared" ca="1" si="784"/>
        <v>468</v>
      </c>
      <c r="DZ15">
        <f t="shared" ca="1" si="784"/>
        <v>415</v>
      </c>
      <c r="EA15">
        <f t="shared" ca="1" si="784"/>
        <v>585</v>
      </c>
      <c r="EB15">
        <f t="shared" ca="1" si="784"/>
        <v>152</v>
      </c>
      <c r="EC15">
        <f t="shared" ca="1" si="784"/>
        <v>590</v>
      </c>
      <c r="ED15">
        <f t="shared" ca="1" si="784"/>
        <v>573</v>
      </c>
      <c r="EE15">
        <f t="shared" ca="1" si="784"/>
        <v>529</v>
      </c>
      <c r="EF15">
        <f t="shared" ca="1" si="784"/>
        <v>648</v>
      </c>
      <c r="EG15">
        <f t="shared" ca="1" si="784"/>
        <v>470</v>
      </c>
      <c r="EH15">
        <f t="shared" ca="1" si="784"/>
        <v>614</v>
      </c>
      <c r="EI15">
        <f t="shared" ca="1" si="784"/>
        <v>998</v>
      </c>
      <c r="EJ15">
        <f t="shared" ca="1" si="784"/>
        <v>42</v>
      </c>
      <c r="EK15">
        <f t="shared" ca="1" si="784"/>
        <v>846</v>
      </c>
      <c r="EL15">
        <f t="shared" ca="1" si="784"/>
        <v>328</v>
      </c>
      <c r="EM15">
        <f t="shared" ca="1" si="784"/>
        <v>135</v>
      </c>
      <c r="EN15">
        <f t="shared" ca="1" si="784"/>
        <v>60</v>
      </c>
      <c r="EO15">
        <f t="shared" ca="1" si="784"/>
        <v>616</v>
      </c>
      <c r="EP15">
        <f t="shared" ca="1" si="784"/>
        <v>413</v>
      </c>
      <c r="EQ15">
        <f t="shared" ca="1" si="784"/>
        <v>251</v>
      </c>
      <c r="ER15">
        <f t="shared" ca="1" si="784"/>
        <v>463</v>
      </c>
      <c r="ES15">
        <f t="shared" ca="1" si="784"/>
        <v>953</v>
      </c>
      <c r="ET15">
        <f t="shared" ca="1" si="784"/>
        <v>79</v>
      </c>
      <c r="EU15">
        <f t="shared" ca="1" si="784"/>
        <v>926</v>
      </c>
      <c r="EV15">
        <f t="shared" ca="1" si="784"/>
        <v>234</v>
      </c>
      <c r="EW15">
        <f t="shared" ca="1" si="784"/>
        <v>915</v>
      </c>
      <c r="EX15">
        <f t="shared" ca="1" si="784"/>
        <v>816</v>
      </c>
      <c r="EY15">
        <f t="shared" ca="1" si="784"/>
        <v>730</v>
      </c>
      <c r="EZ15">
        <f t="shared" ca="1" si="784"/>
        <v>963</v>
      </c>
      <c r="FA15">
        <f t="shared" ca="1" si="784"/>
        <v>532</v>
      </c>
      <c r="FB15">
        <f t="shared" ca="1" si="784"/>
        <v>461</v>
      </c>
      <c r="FC15">
        <f t="shared" ca="1" si="784"/>
        <v>70</v>
      </c>
      <c r="FD15">
        <f t="shared" ca="1" si="784"/>
        <v>362</v>
      </c>
      <c r="FE15">
        <f t="shared" ca="1" si="784"/>
        <v>464</v>
      </c>
      <c r="FF15">
        <f t="shared" ca="1" si="784"/>
        <v>920</v>
      </c>
      <c r="FG15">
        <f t="shared" ca="1" si="784"/>
        <v>87</v>
      </c>
      <c r="FH15">
        <f t="shared" ca="1" si="784"/>
        <v>555</v>
      </c>
      <c r="FI15">
        <f t="shared" ca="1" si="784"/>
        <v>184</v>
      </c>
      <c r="FJ15">
        <f t="shared" ca="1" si="784"/>
        <v>472</v>
      </c>
      <c r="FK15">
        <f t="shared" ca="1" si="784"/>
        <v>566</v>
      </c>
      <c r="FL15">
        <f t="shared" ca="1" si="784"/>
        <v>18</v>
      </c>
      <c r="FM15">
        <f t="shared" ca="1" si="784"/>
        <v>267</v>
      </c>
      <c r="FN15">
        <f t="shared" ca="1" si="784"/>
        <v>713</v>
      </c>
      <c r="FO15">
        <f t="shared" ca="1" si="784"/>
        <v>480</v>
      </c>
      <c r="FP15">
        <f t="shared" ca="1" si="784"/>
        <v>183</v>
      </c>
      <c r="FQ15">
        <f t="shared" ca="1" si="784"/>
        <v>357</v>
      </c>
      <c r="FR15">
        <f t="shared" ca="1" si="784"/>
        <v>364</v>
      </c>
      <c r="FS15">
        <f t="shared" ca="1" si="784"/>
        <v>888</v>
      </c>
      <c r="FT15">
        <f t="shared" ca="1" si="784"/>
        <v>948</v>
      </c>
      <c r="FU15">
        <f t="shared" ca="1" si="784"/>
        <v>179</v>
      </c>
      <c r="FV15">
        <f t="shared" ca="1" si="784"/>
        <v>965</v>
      </c>
      <c r="FW15">
        <f t="shared" ca="1" si="784"/>
        <v>143</v>
      </c>
      <c r="FX15">
        <f t="shared" ca="1" si="784"/>
        <v>770</v>
      </c>
      <c r="FY15">
        <f t="shared" ca="1" si="784"/>
        <v>539</v>
      </c>
      <c r="FZ15">
        <f t="shared" ca="1" si="784"/>
        <v>583</v>
      </c>
      <c r="GA15">
        <f t="shared" ca="1" si="784"/>
        <v>405</v>
      </c>
      <c r="GB15">
        <f t="shared" ca="1" si="784"/>
        <v>346</v>
      </c>
      <c r="GC15">
        <f t="shared" ca="1" si="784"/>
        <v>297</v>
      </c>
      <c r="GD15">
        <f t="shared" ca="1" si="784"/>
        <v>612</v>
      </c>
      <c r="GE15">
        <f t="shared" ca="1" si="784"/>
        <v>178</v>
      </c>
      <c r="GF15">
        <f t="shared" ca="1" si="784"/>
        <v>123</v>
      </c>
      <c r="GG15">
        <f t="shared" ca="1" si="2"/>
        <v>275</v>
      </c>
      <c r="GH15">
        <f t="shared" ca="1" si="913"/>
        <v>978</v>
      </c>
      <c r="GI15">
        <f t="shared" ca="1" si="913"/>
        <v>990</v>
      </c>
      <c r="GJ15">
        <f t="shared" ca="1" si="913"/>
        <v>892</v>
      </c>
      <c r="GK15">
        <f t="shared" ca="1" si="913"/>
        <v>830</v>
      </c>
      <c r="GL15">
        <f t="shared" ca="1" si="913"/>
        <v>767</v>
      </c>
      <c r="GM15">
        <f t="shared" ca="1" si="913"/>
        <v>984</v>
      </c>
      <c r="GN15">
        <f t="shared" ca="1" si="913"/>
        <v>473</v>
      </c>
      <c r="GO15">
        <f t="shared" ca="1" si="913"/>
        <v>327</v>
      </c>
      <c r="GP15">
        <f t="shared" ca="1" si="913"/>
        <v>782</v>
      </c>
      <c r="GQ15">
        <f t="shared" ca="1" si="913"/>
        <v>737</v>
      </c>
      <c r="GR15">
        <f t="shared" ca="1" si="913"/>
        <v>552</v>
      </c>
      <c r="GS15">
        <f t="shared" ca="1" si="913"/>
        <v>418</v>
      </c>
      <c r="GT15">
        <f t="shared" ca="1" si="913"/>
        <v>280</v>
      </c>
      <c r="GU15">
        <f t="shared" ca="1" si="913"/>
        <v>782</v>
      </c>
      <c r="GV15">
        <f t="shared" ca="1" si="913"/>
        <v>774</v>
      </c>
      <c r="GW15">
        <f t="shared" ca="1" si="913"/>
        <v>490</v>
      </c>
      <c r="GX15">
        <f t="shared" ca="1" si="913"/>
        <v>226</v>
      </c>
      <c r="GY15">
        <f t="shared" ca="1" si="913"/>
        <v>355</v>
      </c>
      <c r="GZ15">
        <f t="shared" ca="1" si="913"/>
        <v>376</v>
      </c>
      <c r="HA15">
        <f t="shared" ca="1" si="913"/>
        <v>281</v>
      </c>
      <c r="HB15">
        <f t="shared" ca="1" si="913"/>
        <v>501</v>
      </c>
      <c r="HC15">
        <f t="shared" ca="1" si="913"/>
        <v>176</v>
      </c>
      <c r="HD15">
        <f t="shared" ca="1" si="913"/>
        <v>736</v>
      </c>
      <c r="HE15">
        <f t="shared" ca="1" si="913"/>
        <v>316</v>
      </c>
      <c r="HF15">
        <f t="shared" ca="1" si="913"/>
        <v>989</v>
      </c>
      <c r="HG15">
        <f t="shared" ca="1" si="913"/>
        <v>273</v>
      </c>
      <c r="HH15">
        <f t="shared" ca="1" si="913"/>
        <v>662</v>
      </c>
      <c r="HI15">
        <f t="shared" ca="1" si="913"/>
        <v>631</v>
      </c>
      <c r="HJ15">
        <f t="shared" ca="1" si="913"/>
        <v>56</v>
      </c>
      <c r="HK15">
        <f t="shared" ca="1" si="913"/>
        <v>529</v>
      </c>
      <c r="HL15">
        <f t="shared" ca="1" si="913"/>
        <v>235</v>
      </c>
      <c r="HM15">
        <f t="shared" ca="1" si="913"/>
        <v>158</v>
      </c>
      <c r="HN15">
        <f t="shared" ca="1" si="913"/>
        <v>781</v>
      </c>
      <c r="HO15">
        <f t="shared" ca="1" si="913"/>
        <v>945</v>
      </c>
      <c r="HP15">
        <f t="shared" ca="1" si="913"/>
        <v>36</v>
      </c>
      <c r="HQ15">
        <f t="shared" ca="1" si="913"/>
        <v>355</v>
      </c>
      <c r="HR15">
        <f t="shared" ca="1" si="913"/>
        <v>816</v>
      </c>
      <c r="HS15">
        <f t="shared" ca="1" si="913"/>
        <v>555</v>
      </c>
      <c r="HT15">
        <f t="shared" ca="1" si="913"/>
        <v>699</v>
      </c>
      <c r="HU15">
        <f t="shared" ca="1" si="913"/>
        <v>594</v>
      </c>
      <c r="HV15">
        <f t="shared" ca="1" si="913"/>
        <v>706</v>
      </c>
      <c r="HW15">
        <f t="shared" ca="1" si="913"/>
        <v>116</v>
      </c>
      <c r="HX15">
        <f t="shared" ca="1" si="913"/>
        <v>407</v>
      </c>
      <c r="HY15">
        <f t="shared" ca="1" si="913"/>
        <v>303</v>
      </c>
      <c r="HZ15">
        <f t="shared" ca="1" si="913"/>
        <v>342</v>
      </c>
      <c r="IA15">
        <f t="shared" ca="1" si="913"/>
        <v>256</v>
      </c>
      <c r="IB15">
        <f t="shared" ca="1" si="913"/>
        <v>94</v>
      </c>
      <c r="IC15">
        <f t="shared" ca="1" si="913"/>
        <v>212</v>
      </c>
      <c r="ID15">
        <f t="shared" ca="1" si="913"/>
        <v>935</v>
      </c>
      <c r="IE15">
        <f t="shared" ca="1" si="913"/>
        <v>102</v>
      </c>
      <c r="IF15">
        <f t="shared" ca="1" si="913"/>
        <v>455</v>
      </c>
      <c r="IG15">
        <f t="shared" ca="1" si="913"/>
        <v>407</v>
      </c>
      <c r="IH15">
        <f t="shared" ca="1" si="913"/>
        <v>29</v>
      </c>
      <c r="II15">
        <f t="shared" ca="1" si="913"/>
        <v>853</v>
      </c>
      <c r="IJ15">
        <f t="shared" ca="1" si="913"/>
        <v>520</v>
      </c>
      <c r="IK15">
        <f t="shared" ca="1" si="913"/>
        <v>759</v>
      </c>
      <c r="IL15">
        <f t="shared" ca="1" si="913"/>
        <v>935</v>
      </c>
      <c r="IM15">
        <f t="shared" ca="1" si="913"/>
        <v>172</v>
      </c>
      <c r="IN15">
        <f t="shared" ca="1" si="913"/>
        <v>288</v>
      </c>
      <c r="IO15">
        <f t="shared" ca="1" si="913"/>
        <v>154</v>
      </c>
      <c r="IP15">
        <f t="shared" ca="1" si="913"/>
        <v>435</v>
      </c>
      <c r="IQ15">
        <f t="shared" ca="1" si="913"/>
        <v>991</v>
      </c>
      <c r="IR15">
        <f t="shared" ca="1" si="913"/>
        <v>56</v>
      </c>
      <c r="IS15">
        <f t="shared" ca="1" si="913"/>
        <v>52</v>
      </c>
      <c r="IT15">
        <f t="shared" ca="1" si="785"/>
        <v>873</v>
      </c>
      <c r="IU15">
        <f t="shared" ca="1" si="785"/>
        <v>464</v>
      </c>
      <c r="IV15">
        <f t="shared" ca="1" si="785"/>
        <v>802</v>
      </c>
      <c r="IW15">
        <f t="shared" ca="1" si="785"/>
        <v>50</v>
      </c>
      <c r="IX15">
        <f t="shared" ca="1" si="785"/>
        <v>853</v>
      </c>
      <c r="IY15">
        <f t="shared" ca="1" si="785"/>
        <v>339</v>
      </c>
      <c r="IZ15">
        <f t="shared" ca="1" si="785"/>
        <v>512</v>
      </c>
      <c r="JA15">
        <f t="shared" ca="1" si="785"/>
        <v>385</v>
      </c>
      <c r="JB15">
        <f t="shared" ca="1" si="785"/>
        <v>555</v>
      </c>
      <c r="JC15">
        <f t="shared" ca="1" si="785"/>
        <v>606</v>
      </c>
      <c r="JD15">
        <f t="shared" ca="1" si="785"/>
        <v>380</v>
      </c>
      <c r="JE15">
        <f t="shared" ca="1" si="785"/>
        <v>820</v>
      </c>
      <c r="JF15">
        <f t="shared" ca="1" si="785"/>
        <v>72</v>
      </c>
      <c r="JG15">
        <f t="shared" ca="1" si="785"/>
        <v>365</v>
      </c>
      <c r="JH15">
        <f t="shared" ca="1" si="785"/>
        <v>183</v>
      </c>
      <c r="JI15">
        <f t="shared" ca="1" si="785"/>
        <v>352</v>
      </c>
      <c r="JJ15">
        <f t="shared" ca="1" si="785"/>
        <v>633</v>
      </c>
      <c r="JK15">
        <f t="shared" ca="1" si="785"/>
        <v>200</v>
      </c>
      <c r="JL15">
        <f t="shared" ca="1" si="785"/>
        <v>755</v>
      </c>
      <c r="JM15">
        <f t="shared" ca="1" si="785"/>
        <v>381</v>
      </c>
      <c r="JN15">
        <f t="shared" ca="1" si="785"/>
        <v>961</v>
      </c>
      <c r="JO15">
        <f t="shared" ca="1" si="785"/>
        <v>393</v>
      </c>
      <c r="JP15">
        <f t="shared" ca="1" si="785"/>
        <v>815</v>
      </c>
      <c r="JQ15">
        <f t="shared" ca="1" si="785"/>
        <v>141</v>
      </c>
      <c r="JR15">
        <f t="shared" ca="1" si="785"/>
        <v>511</v>
      </c>
      <c r="JS15">
        <f t="shared" ca="1" si="785"/>
        <v>54</v>
      </c>
      <c r="JT15">
        <f t="shared" ca="1" si="785"/>
        <v>151</v>
      </c>
      <c r="JU15">
        <f t="shared" ca="1" si="785"/>
        <v>211</v>
      </c>
      <c r="JV15">
        <f t="shared" ca="1" si="785"/>
        <v>580</v>
      </c>
      <c r="JW15">
        <f t="shared" ca="1" si="785"/>
        <v>270</v>
      </c>
      <c r="JX15">
        <f t="shared" ca="1" si="785"/>
        <v>401</v>
      </c>
      <c r="JY15">
        <f t="shared" ca="1" si="785"/>
        <v>821</v>
      </c>
      <c r="JZ15">
        <f t="shared" ca="1" si="785"/>
        <v>680</v>
      </c>
      <c r="KA15">
        <f t="shared" ca="1" si="785"/>
        <v>737</v>
      </c>
      <c r="KB15">
        <f t="shared" ca="1" si="785"/>
        <v>304</v>
      </c>
      <c r="KC15">
        <f t="shared" ca="1" si="785"/>
        <v>943</v>
      </c>
      <c r="KD15">
        <f t="shared" ca="1" si="785"/>
        <v>657</v>
      </c>
      <c r="KE15">
        <f t="shared" ca="1" si="785"/>
        <v>714</v>
      </c>
      <c r="KF15">
        <f t="shared" ca="1" si="785"/>
        <v>996</v>
      </c>
      <c r="KG15">
        <f t="shared" ca="1" si="785"/>
        <v>36</v>
      </c>
      <c r="KH15">
        <f t="shared" ca="1" si="785"/>
        <v>22</v>
      </c>
      <c r="KI15">
        <f t="shared" ca="1" si="785"/>
        <v>872</v>
      </c>
      <c r="KJ15">
        <f t="shared" ca="1" si="785"/>
        <v>18</v>
      </c>
      <c r="KK15">
        <f t="shared" ca="1" si="785"/>
        <v>345</v>
      </c>
      <c r="KL15">
        <f t="shared" ca="1" si="785"/>
        <v>564</v>
      </c>
      <c r="KM15">
        <f t="shared" ca="1" si="785"/>
        <v>593</v>
      </c>
      <c r="KN15">
        <f t="shared" ca="1" si="785"/>
        <v>721</v>
      </c>
      <c r="KO15">
        <f t="shared" ca="1" si="785"/>
        <v>408</v>
      </c>
      <c r="KP15">
        <f t="shared" ca="1" si="785"/>
        <v>818</v>
      </c>
      <c r="KQ15">
        <f t="shared" ca="1" si="785"/>
        <v>799</v>
      </c>
      <c r="KR15">
        <f t="shared" ca="1" si="785"/>
        <v>74</v>
      </c>
      <c r="KS15">
        <f t="shared" ca="1" si="785"/>
        <v>845</v>
      </c>
      <c r="KT15">
        <f t="shared" ca="1" si="785"/>
        <v>197</v>
      </c>
      <c r="KU15">
        <f t="shared" ca="1" si="785"/>
        <v>32</v>
      </c>
      <c r="KV15">
        <f t="shared" ca="1" si="785"/>
        <v>616</v>
      </c>
      <c r="KW15">
        <f t="shared" ca="1" si="785"/>
        <v>338</v>
      </c>
      <c r="KX15">
        <f t="shared" ca="1" si="785"/>
        <v>99</v>
      </c>
      <c r="KY15">
        <f t="shared" ca="1" si="785"/>
        <v>46</v>
      </c>
      <c r="KZ15">
        <f t="shared" ca="1" si="785"/>
        <v>163</v>
      </c>
      <c r="LA15">
        <f t="shared" ca="1" si="785"/>
        <v>575</v>
      </c>
      <c r="LB15">
        <f t="shared" ca="1" si="785"/>
        <v>872</v>
      </c>
      <c r="LC15">
        <f t="shared" ca="1" si="785"/>
        <v>199</v>
      </c>
      <c r="LD15">
        <f t="shared" ca="1" si="785"/>
        <v>609</v>
      </c>
      <c r="LE15">
        <f t="shared" ca="1" si="4"/>
        <v>264</v>
      </c>
      <c r="LF15">
        <f t="shared" ca="1" si="914"/>
        <v>506</v>
      </c>
      <c r="LG15">
        <f t="shared" ca="1" si="914"/>
        <v>71</v>
      </c>
      <c r="LH15">
        <f t="shared" ca="1" si="914"/>
        <v>64</v>
      </c>
      <c r="LI15">
        <f t="shared" ca="1" si="914"/>
        <v>803</v>
      </c>
      <c r="LJ15">
        <f t="shared" ca="1" si="914"/>
        <v>785</v>
      </c>
      <c r="LK15">
        <f t="shared" ca="1" si="914"/>
        <v>660</v>
      </c>
      <c r="LL15">
        <f t="shared" ca="1" si="914"/>
        <v>432</v>
      </c>
      <c r="LM15">
        <f t="shared" ca="1" si="914"/>
        <v>883</v>
      </c>
      <c r="LN15">
        <f t="shared" ca="1" si="914"/>
        <v>107</v>
      </c>
      <c r="LO15">
        <f t="shared" ca="1" si="914"/>
        <v>861</v>
      </c>
      <c r="LP15">
        <f t="shared" ca="1" si="914"/>
        <v>376</v>
      </c>
      <c r="LQ15">
        <f t="shared" ca="1" si="914"/>
        <v>700</v>
      </c>
      <c r="LR15">
        <f t="shared" ca="1" si="914"/>
        <v>416</v>
      </c>
      <c r="LS15">
        <f t="shared" ca="1" si="914"/>
        <v>523</v>
      </c>
      <c r="LT15">
        <f t="shared" ca="1" si="914"/>
        <v>627</v>
      </c>
      <c r="LU15">
        <f t="shared" ca="1" si="914"/>
        <v>747</v>
      </c>
      <c r="LV15">
        <f t="shared" ca="1" si="914"/>
        <v>499</v>
      </c>
      <c r="LW15">
        <f t="shared" ca="1" si="914"/>
        <v>635</v>
      </c>
      <c r="LX15">
        <f t="shared" ca="1" si="914"/>
        <v>669</v>
      </c>
      <c r="LY15">
        <f t="shared" ca="1" si="914"/>
        <v>913</v>
      </c>
      <c r="LZ15">
        <f t="shared" ca="1" si="914"/>
        <v>468</v>
      </c>
      <c r="MA15">
        <f t="shared" ca="1" si="914"/>
        <v>42</v>
      </c>
      <c r="MB15">
        <f t="shared" ca="1" si="914"/>
        <v>948</v>
      </c>
      <c r="MC15">
        <f t="shared" ca="1" si="914"/>
        <v>10</v>
      </c>
      <c r="MD15">
        <f t="shared" ca="1" si="914"/>
        <v>828</v>
      </c>
      <c r="ME15">
        <f t="shared" ca="1" si="914"/>
        <v>275</v>
      </c>
      <c r="MF15">
        <f t="shared" ca="1" si="914"/>
        <v>274</v>
      </c>
      <c r="MG15">
        <f t="shared" ca="1" si="914"/>
        <v>952</v>
      </c>
      <c r="MH15">
        <f t="shared" ca="1" si="914"/>
        <v>763</v>
      </c>
      <c r="MI15">
        <f t="shared" ca="1" si="914"/>
        <v>748</v>
      </c>
      <c r="MJ15">
        <f t="shared" ca="1" si="914"/>
        <v>267</v>
      </c>
      <c r="MK15">
        <f t="shared" ca="1" si="914"/>
        <v>243</v>
      </c>
      <c r="ML15">
        <f t="shared" ca="1" si="914"/>
        <v>764</v>
      </c>
      <c r="MM15">
        <f t="shared" ca="1" si="914"/>
        <v>751</v>
      </c>
      <c r="MN15">
        <f t="shared" ca="1" si="914"/>
        <v>98</v>
      </c>
      <c r="MO15">
        <f t="shared" ca="1" si="914"/>
        <v>228</v>
      </c>
      <c r="MP15">
        <f t="shared" ca="1" si="914"/>
        <v>919</v>
      </c>
      <c r="MQ15">
        <f t="shared" ca="1" si="914"/>
        <v>832</v>
      </c>
      <c r="MR15">
        <f t="shared" ca="1" si="914"/>
        <v>406</v>
      </c>
      <c r="MS15">
        <f t="shared" ca="1" si="914"/>
        <v>959</v>
      </c>
      <c r="MT15">
        <f t="shared" ca="1" si="914"/>
        <v>14</v>
      </c>
      <c r="MU15">
        <f t="shared" ca="1" si="914"/>
        <v>912</v>
      </c>
      <c r="MV15">
        <f t="shared" ca="1" si="914"/>
        <v>245</v>
      </c>
      <c r="MW15">
        <f t="shared" ca="1" si="914"/>
        <v>553</v>
      </c>
      <c r="MX15">
        <f t="shared" ca="1" si="914"/>
        <v>578</v>
      </c>
      <c r="MY15">
        <f t="shared" ca="1" si="914"/>
        <v>309</v>
      </c>
      <c r="MZ15">
        <f t="shared" ca="1" si="914"/>
        <v>576</v>
      </c>
      <c r="NA15">
        <f t="shared" ca="1" si="914"/>
        <v>694</v>
      </c>
      <c r="NB15">
        <f t="shared" ca="1" si="914"/>
        <v>691</v>
      </c>
      <c r="NC15">
        <f t="shared" ca="1" si="914"/>
        <v>270</v>
      </c>
      <c r="ND15">
        <f t="shared" ca="1" si="914"/>
        <v>968</v>
      </c>
      <c r="NE15">
        <f t="shared" ca="1" si="914"/>
        <v>473</v>
      </c>
      <c r="NF15">
        <f t="shared" ca="1" si="914"/>
        <v>339</v>
      </c>
      <c r="NG15">
        <f t="shared" ca="1" si="914"/>
        <v>955</v>
      </c>
      <c r="NH15">
        <f t="shared" ca="1" si="914"/>
        <v>406</v>
      </c>
      <c r="NI15">
        <f t="shared" ca="1" si="914"/>
        <v>20</v>
      </c>
      <c r="NJ15">
        <f t="shared" ca="1" si="914"/>
        <v>310</v>
      </c>
      <c r="NK15">
        <f t="shared" ca="1" si="914"/>
        <v>880</v>
      </c>
      <c r="NL15">
        <f t="shared" ca="1" si="914"/>
        <v>400</v>
      </c>
      <c r="NM15">
        <f t="shared" ca="1" si="914"/>
        <v>72</v>
      </c>
      <c r="NN15">
        <f t="shared" ca="1" si="914"/>
        <v>148</v>
      </c>
      <c r="NO15">
        <f t="shared" ca="1" si="914"/>
        <v>268</v>
      </c>
      <c r="NP15">
        <f t="shared" ca="1" si="914"/>
        <v>788</v>
      </c>
      <c r="NQ15">
        <f t="shared" ca="1" si="914"/>
        <v>256</v>
      </c>
      <c r="NR15">
        <f t="shared" ca="1" si="786"/>
        <v>115</v>
      </c>
      <c r="NS15">
        <f t="shared" ca="1" si="786"/>
        <v>914</v>
      </c>
      <c r="NT15">
        <f t="shared" ca="1" si="786"/>
        <v>542</v>
      </c>
      <c r="NU15">
        <f t="shared" ca="1" si="786"/>
        <v>714</v>
      </c>
      <c r="NV15">
        <f t="shared" ca="1" si="786"/>
        <v>46</v>
      </c>
      <c r="NW15">
        <f t="shared" ca="1" si="786"/>
        <v>834</v>
      </c>
      <c r="NX15">
        <f t="shared" ca="1" si="786"/>
        <v>279</v>
      </c>
      <c r="NY15">
        <f t="shared" ca="1" si="786"/>
        <v>265</v>
      </c>
      <c r="NZ15">
        <f t="shared" ca="1" si="786"/>
        <v>358</v>
      </c>
      <c r="OA15">
        <f t="shared" ca="1" si="786"/>
        <v>861</v>
      </c>
      <c r="OB15">
        <f t="shared" ca="1" si="786"/>
        <v>828</v>
      </c>
      <c r="OC15">
        <f t="shared" ca="1" si="786"/>
        <v>869</v>
      </c>
      <c r="OD15">
        <f t="shared" ca="1" si="786"/>
        <v>961</v>
      </c>
      <c r="OE15">
        <f t="shared" ca="1" si="786"/>
        <v>269</v>
      </c>
      <c r="OF15">
        <f t="shared" ca="1" si="786"/>
        <v>155</v>
      </c>
      <c r="OG15">
        <f t="shared" ca="1" si="786"/>
        <v>577</v>
      </c>
      <c r="OH15">
        <f t="shared" ca="1" si="786"/>
        <v>42</v>
      </c>
      <c r="OI15">
        <f t="shared" ca="1" si="786"/>
        <v>73</v>
      </c>
      <c r="OJ15">
        <f t="shared" ca="1" si="786"/>
        <v>32</v>
      </c>
      <c r="OK15">
        <f t="shared" ca="1" si="786"/>
        <v>984</v>
      </c>
      <c r="OL15">
        <f t="shared" ca="1" si="786"/>
        <v>345</v>
      </c>
      <c r="OM15">
        <f t="shared" ca="1" si="786"/>
        <v>367</v>
      </c>
      <c r="ON15">
        <f t="shared" ca="1" si="786"/>
        <v>976</v>
      </c>
      <c r="OO15">
        <f t="shared" ca="1" si="786"/>
        <v>640</v>
      </c>
      <c r="OP15">
        <f t="shared" ca="1" si="786"/>
        <v>182</v>
      </c>
      <c r="OQ15">
        <f t="shared" ca="1" si="786"/>
        <v>956</v>
      </c>
      <c r="OR15">
        <f t="shared" ca="1" si="786"/>
        <v>581</v>
      </c>
      <c r="OS15">
        <f t="shared" ca="1" si="786"/>
        <v>454</v>
      </c>
      <c r="OT15">
        <f t="shared" ca="1" si="786"/>
        <v>154</v>
      </c>
      <c r="OU15">
        <f t="shared" ca="1" si="786"/>
        <v>70</v>
      </c>
      <c r="OV15">
        <f t="shared" ca="1" si="786"/>
        <v>95</v>
      </c>
      <c r="OW15">
        <f t="shared" ca="1" si="786"/>
        <v>378</v>
      </c>
      <c r="OX15">
        <f t="shared" ca="1" si="786"/>
        <v>44</v>
      </c>
      <c r="OY15">
        <f t="shared" ca="1" si="786"/>
        <v>494</v>
      </c>
      <c r="OZ15">
        <f t="shared" ca="1" si="786"/>
        <v>271</v>
      </c>
      <c r="PA15">
        <f t="shared" ca="1" si="786"/>
        <v>504</v>
      </c>
      <c r="PB15">
        <f t="shared" ca="1" si="786"/>
        <v>542</v>
      </c>
      <c r="PC15">
        <f t="shared" ca="1" si="786"/>
        <v>942</v>
      </c>
      <c r="PD15">
        <f t="shared" ca="1" si="786"/>
        <v>613</v>
      </c>
      <c r="PE15">
        <f t="shared" ca="1" si="786"/>
        <v>3</v>
      </c>
      <c r="PF15">
        <f t="shared" ca="1" si="786"/>
        <v>12</v>
      </c>
      <c r="PG15">
        <f t="shared" ca="1" si="786"/>
        <v>73</v>
      </c>
      <c r="PH15">
        <f t="shared" ca="1" si="786"/>
        <v>566</v>
      </c>
      <c r="PI15">
        <f t="shared" ca="1" si="786"/>
        <v>930</v>
      </c>
      <c r="PJ15">
        <f t="shared" ca="1" si="786"/>
        <v>992</v>
      </c>
      <c r="PK15">
        <f t="shared" ca="1" si="786"/>
        <v>765</v>
      </c>
      <c r="PL15">
        <f t="shared" ca="1" si="786"/>
        <v>957</v>
      </c>
      <c r="PM15">
        <f t="shared" ca="1" si="786"/>
        <v>852</v>
      </c>
      <c r="PN15">
        <f t="shared" ca="1" si="786"/>
        <v>228</v>
      </c>
      <c r="PO15">
        <f t="shared" ca="1" si="786"/>
        <v>871</v>
      </c>
      <c r="PP15">
        <f t="shared" ca="1" si="786"/>
        <v>397</v>
      </c>
      <c r="PQ15">
        <f t="shared" ca="1" si="786"/>
        <v>831</v>
      </c>
      <c r="PR15">
        <f t="shared" ca="1" si="786"/>
        <v>447</v>
      </c>
      <c r="PS15">
        <f t="shared" ca="1" si="786"/>
        <v>751</v>
      </c>
      <c r="PT15">
        <f t="shared" ca="1" si="786"/>
        <v>43</v>
      </c>
      <c r="PU15">
        <f t="shared" ca="1" si="786"/>
        <v>770</v>
      </c>
      <c r="PV15">
        <f t="shared" ca="1" si="786"/>
        <v>430</v>
      </c>
      <c r="PW15">
        <f t="shared" ca="1" si="786"/>
        <v>458</v>
      </c>
      <c r="PX15">
        <f t="shared" ca="1" si="786"/>
        <v>681</v>
      </c>
      <c r="PY15">
        <f t="shared" ca="1" si="786"/>
        <v>451</v>
      </c>
      <c r="PZ15">
        <f t="shared" ca="1" si="786"/>
        <v>843</v>
      </c>
      <c r="QA15">
        <f t="shared" ca="1" si="786"/>
        <v>209</v>
      </c>
      <c r="QB15">
        <f t="shared" ca="1" si="786"/>
        <v>828</v>
      </c>
      <c r="QC15">
        <f t="shared" ca="1" si="6"/>
        <v>440</v>
      </c>
      <c r="QD15">
        <f t="shared" ca="1" si="915"/>
        <v>12</v>
      </c>
      <c r="QE15">
        <f t="shared" ca="1" si="915"/>
        <v>406</v>
      </c>
      <c r="QF15">
        <f t="shared" ca="1" si="915"/>
        <v>213</v>
      </c>
      <c r="QG15">
        <f t="shared" ca="1" si="915"/>
        <v>559</v>
      </c>
      <c r="QH15">
        <f t="shared" ca="1" si="915"/>
        <v>575</v>
      </c>
      <c r="QI15">
        <f t="shared" ca="1" si="915"/>
        <v>217</v>
      </c>
      <c r="QJ15">
        <f t="shared" ca="1" si="915"/>
        <v>333</v>
      </c>
      <c r="QK15">
        <f t="shared" ca="1" si="915"/>
        <v>827</v>
      </c>
      <c r="QL15">
        <f t="shared" ca="1" si="915"/>
        <v>537</v>
      </c>
      <c r="QM15">
        <f t="shared" ca="1" si="915"/>
        <v>711</v>
      </c>
      <c r="QN15">
        <f t="shared" ca="1" si="915"/>
        <v>110</v>
      </c>
      <c r="QO15">
        <f t="shared" ca="1" si="915"/>
        <v>650</v>
      </c>
      <c r="QP15">
        <f t="shared" ca="1" si="915"/>
        <v>721</v>
      </c>
      <c r="QQ15">
        <f t="shared" ca="1" si="915"/>
        <v>95</v>
      </c>
      <c r="QR15">
        <f t="shared" ca="1" si="915"/>
        <v>245</v>
      </c>
      <c r="QS15">
        <f t="shared" ca="1" si="915"/>
        <v>156</v>
      </c>
      <c r="QT15">
        <f t="shared" ca="1" si="915"/>
        <v>853</v>
      </c>
      <c r="QU15">
        <f t="shared" ca="1" si="915"/>
        <v>867</v>
      </c>
      <c r="QV15">
        <f t="shared" ca="1" si="915"/>
        <v>471</v>
      </c>
      <c r="QW15">
        <f t="shared" ca="1" si="915"/>
        <v>893</v>
      </c>
      <c r="QX15">
        <f t="shared" ca="1" si="915"/>
        <v>144</v>
      </c>
      <c r="QY15">
        <f t="shared" ca="1" si="915"/>
        <v>385</v>
      </c>
      <c r="QZ15">
        <f t="shared" ca="1" si="915"/>
        <v>842</v>
      </c>
      <c r="RA15">
        <f t="shared" ca="1" si="915"/>
        <v>133</v>
      </c>
      <c r="RB15">
        <f t="shared" ca="1" si="915"/>
        <v>721</v>
      </c>
      <c r="RC15">
        <f t="shared" ca="1" si="915"/>
        <v>554</v>
      </c>
      <c r="RD15">
        <f t="shared" ca="1" si="915"/>
        <v>891</v>
      </c>
      <c r="RE15">
        <f t="shared" ca="1" si="915"/>
        <v>992</v>
      </c>
      <c r="RF15">
        <f t="shared" ca="1" si="915"/>
        <v>953</v>
      </c>
      <c r="RG15">
        <f t="shared" ca="1" si="915"/>
        <v>770</v>
      </c>
      <c r="RH15">
        <f t="shared" ca="1" si="915"/>
        <v>857</v>
      </c>
      <c r="RI15">
        <f t="shared" ca="1" si="915"/>
        <v>357</v>
      </c>
      <c r="RJ15">
        <f t="shared" ca="1" si="915"/>
        <v>325</v>
      </c>
      <c r="RK15">
        <f t="shared" ca="1" si="915"/>
        <v>85</v>
      </c>
      <c r="RL15">
        <f t="shared" ca="1" si="915"/>
        <v>304</v>
      </c>
      <c r="RM15">
        <f t="shared" ca="1" si="915"/>
        <v>60</v>
      </c>
      <c r="RN15">
        <f t="shared" ca="1" si="915"/>
        <v>633</v>
      </c>
      <c r="RO15">
        <f t="shared" ca="1" si="915"/>
        <v>252</v>
      </c>
      <c r="RP15">
        <f t="shared" ca="1" si="915"/>
        <v>86</v>
      </c>
      <c r="RQ15">
        <f t="shared" ca="1" si="915"/>
        <v>387</v>
      </c>
      <c r="RR15">
        <f t="shared" ca="1" si="915"/>
        <v>73</v>
      </c>
      <c r="RS15">
        <f t="shared" ca="1" si="915"/>
        <v>427</v>
      </c>
      <c r="RT15">
        <f t="shared" ca="1" si="915"/>
        <v>240</v>
      </c>
      <c r="RU15">
        <f t="shared" ca="1" si="915"/>
        <v>697</v>
      </c>
      <c r="RV15">
        <f t="shared" ca="1" si="915"/>
        <v>851</v>
      </c>
      <c r="RW15">
        <f t="shared" ca="1" si="915"/>
        <v>677</v>
      </c>
      <c r="RX15">
        <f t="shared" ca="1" si="915"/>
        <v>264</v>
      </c>
      <c r="RY15">
        <f t="shared" ca="1" si="915"/>
        <v>251</v>
      </c>
      <c r="RZ15">
        <f t="shared" ca="1" si="915"/>
        <v>799</v>
      </c>
      <c r="SA15">
        <f t="shared" ca="1" si="915"/>
        <v>437</v>
      </c>
      <c r="SB15">
        <f t="shared" ca="1" si="915"/>
        <v>417</v>
      </c>
      <c r="SC15">
        <f t="shared" ca="1" si="915"/>
        <v>969</v>
      </c>
      <c r="SD15">
        <f t="shared" ca="1" si="915"/>
        <v>758</v>
      </c>
      <c r="SE15">
        <f t="shared" ca="1" si="915"/>
        <v>266</v>
      </c>
      <c r="SF15">
        <f t="shared" ca="1" si="915"/>
        <v>413</v>
      </c>
      <c r="SG15">
        <f t="shared" ca="1" si="915"/>
        <v>785</v>
      </c>
      <c r="SH15">
        <f t="shared" ca="1" si="915"/>
        <v>989</v>
      </c>
      <c r="SI15">
        <f t="shared" ca="1" si="915"/>
        <v>186</v>
      </c>
      <c r="SJ15">
        <f t="shared" ca="1" si="915"/>
        <v>684</v>
      </c>
      <c r="SK15">
        <f t="shared" ca="1" si="915"/>
        <v>198</v>
      </c>
      <c r="SL15">
        <f t="shared" ca="1" si="915"/>
        <v>649</v>
      </c>
      <c r="SM15">
        <f t="shared" ca="1" si="915"/>
        <v>202</v>
      </c>
      <c r="SN15">
        <f t="shared" ca="1" si="915"/>
        <v>682</v>
      </c>
      <c r="SO15">
        <f t="shared" ca="1" si="915"/>
        <v>61</v>
      </c>
      <c r="SP15">
        <f t="shared" ca="1" si="787"/>
        <v>239</v>
      </c>
      <c r="SQ15">
        <f t="shared" ca="1" si="787"/>
        <v>945</v>
      </c>
      <c r="SR15">
        <f t="shared" ca="1" si="787"/>
        <v>785</v>
      </c>
      <c r="SS15">
        <f t="shared" ca="1" si="787"/>
        <v>136</v>
      </c>
      <c r="ST15">
        <f t="shared" ca="1" si="787"/>
        <v>429</v>
      </c>
      <c r="SU15">
        <f t="shared" ca="1" si="787"/>
        <v>961</v>
      </c>
      <c r="SV15">
        <f t="shared" ca="1" si="787"/>
        <v>53</v>
      </c>
      <c r="SW15">
        <f t="shared" ca="1" si="787"/>
        <v>957</v>
      </c>
      <c r="SX15">
        <f t="shared" ca="1" si="787"/>
        <v>791</v>
      </c>
      <c r="SY15">
        <f t="shared" ca="1" si="787"/>
        <v>204</v>
      </c>
      <c r="SZ15">
        <f t="shared" ca="1" si="787"/>
        <v>192</v>
      </c>
      <c r="TA15">
        <f t="shared" ca="1" si="787"/>
        <v>641</v>
      </c>
      <c r="TB15">
        <f t="shared" ca="1" si="787"/>
        <v>478</v>
      </c>
      <c r="TC15">
        <f t="shared" ca="1" si="787"/>
        <v>266</v>
      </c>
      <c r="TD15">
        <f t="shared" ca="1" si="787"/>
        <v>191</v>
      </c>
      <c r="TE15">
        <f t="shared" ca="1" si="787"/>
        <v>876</v>
      </c>
      <c r="TF15">
        <f t="shared" ca="1" si="787"/>
        <v>168</v>
      </c>
      <c r="TG15">
        <f t="shared" ca="1" si="787"/>
        <v>784</v>
      </c>
      <c r="TH15">
        <f t="shared" ca="1" si="787"/>
        <v>787</v>
      </c>
      <c r="TI15">
        <f t="shared" ca="1" si="787"/>
        <v>845</v>
      </c>
      <c r="TJ15">
        <f t="shared" ca="1" si="787"/>
        <v>403</v>
      </c>
      <c r="TK15">
        <f t="shared" ca="1" si="787"/>
        <v>240</v>
      </c>
      <c r="TL15">
        <f t="shared" ca="1" si="787"/>
        <v>894</v>
      </c>
      <c r="TM15">
        <f t="shared" ca="1" si="787"/>
        <v>811</v>
      </c>
      <c r="TN15">
        <f t="shared" ca="1" si="787"/>
        <v>556</v>
      </c>
      <c r="TO15">
        <f t="shared" ca="1" si="787"/>
        <v>30</v>
      </c>
      <c r="TP15">
        <f t="shared" ca="1" si="787"/>
        <v>481</v>
      </c>
      <c r="TQ15">
        <f t="shared" ca="1" si="787"/>
        <v>343</v>
      </c>
      <c r="TR15">
        <f t="shared" ca="1" si="787"/>
        <v>592</v>
      </c>
      <c r="TS15">
        <f t="shared" ca="1" si="787"/>
        <v>552</v>
      </c>
      <c r="TT15">
        <f t="shared" ca="1" si="787"/>
        <v>196</v>
      </c>
      <c r="TU15">
        <f t="shared" ca="1" si="787"/>
        <v>632</v>
      </c>
      <c r="TV15">
        <f t="shared" ca="1" si="787"/>
        <v>722</v>
      </c>
      <c r="TW15">
        <f t="shared" ca="1" si="787"/>
        <v>857</v>
      </c>
      <c r="TX15">
        <f t="shared" ca="1" si="787"/>
        <v>717</v>
      </c>
      <c r="TY15">
        <f t="shared" ca="1" si="787"/>
        <v>132</v>
      </c>
      <c r="TZ15">
        <f t="shared" ca="1" si="787"/>
        <v>195</v>
      </c>
      <c r="UA15">
        <f t="shared" ca="1" si="787"/>
        <v>376</v>
      </c>
      <c r="UB15">
        <f t="shared" ca="1" si="787"/>
        <v>106</v>
      </c>
      <c r="UC15">
        <f t="shared" ca="1" si="787"/>
        <v>410</v>
      </c>
      <c r="UD15">
        <f t="shared" ca="1" si="787"/>
        <v>877</v>
      </c>
      <c r="UE15">
        <f t="shared" ca="1" si="787"/>
        <v>664</v>
      </c>
      <c r="UF15">
        <f t="shared" ca="1" si="787"/>
        <v>567</v>
      </c>
      <c r="UG15">
        <f t="shared" ca="1" si="787"/>
        <v>773</v>
      </c>
      <c r="UH15">
        <f t="shared" ca="1" si="787"/>
        <v>817</v>
      </c>
      <c r="UI15">
        <f t="shared" ca="1" si="787"/>
        <v>282</v>
      </c>
      <c r="UJ15">
        <f t="shared" ca="1" si="787"/>
        <v>733</v>
      </c>
      <c r="UK15">
        <f t="shared" ca="1" si="787"/>
        <v>222</v>
      </c>
      <c r="UL15">
        <f t="shared" ca="1" si="787"/>
        <v>839</v>
      </c>
      <c r="UM15">
        <f t="shared" ca="1" si="787"/>
        <v>597</v>
      </c>
      <c r="UN15">
        <f t="shared" ca="1" si="787"/>
        <v>95</v>
      </c>
      <c r="UO15">
        <f t="shared" ca="1" si="787"/>
        <v>980</v>
      </c>
      <c r="UP15">
        <f t="shared" ca="1" si="787"/>
        <v>859</v>
      </c>
      <c r="UQ15">
        <f t="shared" ca="1" si="787"/>
        <v>502</v>
      </c>
      <c r="UR15">
        <f t="shared" ca="1" si="787"/>
        <v>275</v>
      </c>
      <c r="US15">
        <f t="shared" ca="1" si="787"/>
        <v>945</v>
      </c>
      <c r="UT15">
        <f t="shared" ca="1" si="787"/>
        <v>902</v>
      </c>
      <c r="UU15">
        <f t="shared" ca="1" si="787"/>
        <v>776</v>
      </c>
      <c r="UV15">
        <f t="shared" ca="1" si="787"/>
        <v>532</v>
      </c>
      <c r="UW15">
        <f t="shared" ca="1" si="787"/>
        <v>431</v>
      </c>
      <c r="UX15">
        <f t="shared" ca="1" si="787"/>
        <v>885</v>
      </c>
      <c r="UY15">
        <f t="shared" ca="1" si="787"/>
        <v>166</v>
      </c>
      <c r="UZ15">
        <f t="shared" ca="1" si="787"/>
        <v>359</v>
      </c>
      <c r="VA15">
        <f t="shared" ca="1" si="8"/>
        <v>665</v>
      </c>
      <c r="VB15">
        <f t="shared" ca="1" si="916"/>
        <v>707</v>
      </c>
      <c r="VC15">
        <f t="shared" ca="1" si="916"/>
        <v>354</v>
      </c>
      <c r="VD15">
        <f t="shared" ca="1" si="916"/>
        <v>88</v>
      </c>
      <c r="VE15">
        <f t="shared" ca="1" si="916"/>
        <v>399</v>
      </c>
      <c r="VF15">
        <f t="shared" ca="1" si="916"/>
        <v>312</v>
      </c>
      <c r="VG15">
        <f t="shared" ca="1" si="916"/>
        <v>893</v>
      </c>
      <c r="VH15">
        <f t="shared" ca="1" si="916"/>
        <v>590</v>
      </c>
      <c r="VI15">
        <f t="shared" ca="1" si="916"/>
        <v>899</v>
      </c>
      <c r="VJ15">
        <f t="shared" ca="1" si="916"/>
        <v>185</v>
      </c>
      <c r="VK15">
        <f t="shared" ca="1" si="916"/>
        <v>791</v>
      </c>
      <c r="VL15">
        <f t="shared" ca="1" si="916"/>
        <v>301</v>
      </c>
      <c r="VM15">
        <f t="shared" ca="1" si="916"/>
        <v>63</v>
      </c>
      <c r="VN15">
        <f t="shared" ca="1" si="916"/>
        <v>508</v>
      </c>
      <c r="VO15">
        <f t="shared" ca="1" si="916"/>
        <v>165</v>
      </c>
      <c r="VP15">
        <f t="shared" ca="1" si="916"/>
        <v>614</v>
      </c>
      <c r="VQ15">
        <f t="shared" ca="1" si="916"/>
        <v>260</v>
      </c>
      <c r="VR15">
        <f t="shared" ca="1" si="916"/>
        <v>906</v>
      </c>
      <c r="VS15">
        <f t="shared" ca="1" si="916"/>
        <v>301</v>
      </c>
      <c r="VT15">
        <f t="shared" ca="1" si="916"/>
        <v>242</v>
      </c>
      <c r="VU15">
        <f t="shared" ca="1" si="916"/>
        <v>223</v>
      </c>
      <c r="VV15">
        <f t="shared" ca="1" si="916"/>
        <v>300</v>
      </c>
      <c r="VW15">
        <f t="shared" ca="1" si="916"/>
        <v>382</v>
      </c>
      <c r="VX15">
        <f t="shared" ca="1" si="916"/>
        <v>230</v>
      </c>
      <c r="VY15">
        <f t="shared" ca="1" si="916"/>
        <v>550</v>
      </c>
      <c r="VZ15">
        <f t="shared" ca="1" si="916"/>
        <v>953</v>
      </c>
      <c r="WA15">
        <f t="shared" ca="1" si="916"/>
        <v>278</v>
      </c>
      <c r="WB15">
        <f t="shared" ca="1" si="916"/>
        <v>319</v>
      </c>
      <c r="WC15">
        <f t="shared" ca="1" si="916"/>
        <v>931</v>
      </c>
      <c r="WD15">
        <f t="shared" ca="1" si="916"/>
        <v>962</v>
      </c>
      <c r="WE15">
        <f t="shared" ca="1" si="916"/>
        <v>804</v>
      </c>
      <c r="WF15">
        <f t="shared" ca="1" si="916"/>
        <v>646</v>
      </c>
      <c r="WG15">
        <f t="shared" ca="1" si="916"/>
        <v>807</v>
      </c>
      <c r="WH15">
        <f t="shared" ca="1" si="916"/>
        <v>406</v>
      </c>
      <c r="WI15">
        <f t="shared" ca="1" si="916"/>
        <v>907</v>
      </c>
      <c r="WJ15">
        <f t="shared" ca="1" si="916"/>
        <v>386</v>
      </c>
      <c r="WK15">
        <f t="shared" ca="1" si="916"/>
        <v>402</v>
      </c>
      <c r="WL15">
        <f t="shared" ca="1" si="916"/>
        <v>265</v>
      </c>
      <c r="WM15">
        <f t="shared" ca="1" si="916"/>
        <v>131</v>
      </c>
      <c r="WN15">
        <f t="shared" ca="1" si="916"/>
        <v>815</v>
      </c>
      <c r="WO15">
        <f t="shared" ca="1" si="916"/>
        <v>994</v>
      </c>
      <c r="WP15">
        <f t="shared" ca="1" si="916"/>
        <v>903</v>
      </c>
      <c r="WQ15">
        <f t="shared" ca="1" si="916"/>
        <v>703</v>
      </c>
      <c r="WR15">
        <f t="shared" ca="1" si="916"/>
        <v>433</v>
      </c>
      <c r="WS15">
        <f t="shared" ca="1" si="916"/>
        <v>866</v>
      </c>
      <c r="WT15">
        <f t="shared" ca="1" si="916"/>
        <v>963</v>
      </c>
      <c r="WU15">
        <f t="shared" ca="1" si="916"/>
        <v>853</v>
      </c>
      <c r="WV15">
        <f t="shared" ca="1" si="916"/>
        <v>172</v>
      </c>
      <c r="WW15">
        <f t="shared" ca="1" si="916"/>
        <v>920</v>
      </c>
      <c r="WX15">
        <f t="shared" ca="1" si="916"/>
        <v>322</v>
      </c>
      <c r="WY15">
        <f t="shared" ca="1" si="916"/>
        <v>76</v>
      </c>
      <c r="WZ15">
        <f t="shared" ca="1" si="916"/>
        <v>819</v>
      </c>
      <c r="XA15">
        <f t="shared" ca="1" si="916"/>
        <v>265</v>
      </c>
      <c r="XB15">
        <f t="shared" ca="1" si="916"/>
        <v>111</v>
      </c>
      <c r="XC15">
        <f t="shared" ca="1" si="916"/>
        <v>470</v>
      </c>
      <c r="XD15">
        <f t="shared" ca="1" si="916"/>
        <v>491</v>
      </c>
      <c r="XE15">
        <f t="shared" ca="1" si="916"/>
        <v>89</v>
      </c>
      <c r="XF15">
        <f t="shared" ca="1" si="916"/>
        <v>576</v>
      </c>
      <c r="XG15">
        <f t="shared" ca="1" si="916"/>
        <v>795</v>
      </c>
      <c r="XH15">
        <f t="shared" ca="1" si="916"/>
        <v>512</v>
      </c>
      <c r="XI15">
        <f t="shared" ca="1" si="916"/>
        <v>98</v>
      </c>
      <c r="XJ15">
        <f t="shared" ca="1" si="916"/>
        <v>985</v>
      </c>
      <c r="XK15">
        <f t="shared" ca="1" si="916"/>
        <v>279</v>
      </c>
      <c r="XL15">
        <f t="shared" ca="1" si="916"/>
        <v>496</v>
      </c>
      <c r="XM15">
        <f t="shared" ca="1" si="916"/>
        <v>886</v>
      </c>
      <c r="XN15">
        <f t="shared" ca="1" si="788"/>
        <v>767</v>
      </c>
      <c r="XO15">
        <f t="shared" ca="1" si="788"/>
        <v>669</v>
      </c>
      <c r="XP15">
        <f t="shared" ca="1" si="788"/>
        <v>113</v>
      </c>
      <c r="XQ15">
        <f t="shared" ca="1" si="788"/>
        <v>679</v>
      </c>
      <c r="XR15">
        <f t="shared" ca="1" si="788"/>
        <v>120</v>
      </c>
      <c r="XS15">
        <f t="shared" ca="1" si="788"/>
        <v>938</v>
      </c>
      <c r="XT15">
        <f t="shared" ca="1" si="788"/>
        <v>894</v>
      </c>
      <c r="XU15">
        <f t="shared" ca="1" si="788"/>
        <v>716</v>
      </c>
      <c r="XV15">
        <f t="shared" ca="1" si="788"/>
        <v>281</v>
      </c>
      <c r="XW15">
        <f t="shared" ca="1" si="788"/>
        <v>317</v>
      </c>
      <c r="XX15">
        <f t="shared" ca="1" si="788"/>
        <v>510</v>
      </c>
      <c r="XY15">
        <f t="shared" ca="1" si="788"/>
        <v>757</v>
      </c>
      <c r="XZ15">
        <f t="shared" ca="1" si="788"/>
        <v>250</v>
      </c>
      <c r="YA15">
        <f t="shared" ca="1" si="788"/>
        <v>844</v>
      </c>
      <c r="YB15">
        <f t="shared" ca="1" si="788"/>
        <v>471</v>
      </c>
      <c r="YC15">
        <f t="shared" ca="1" si="788"/>
        <v>783</v>
      </c>
      <c r="YD15">
        <f t="shared" ca="1" si="788"/>
        <v>421</v>
      </c>
      <c r="YE15">
        <f t="shared" ca="1" si="788"/>
        <v>928</v>
      </c>
      <c r="YF15">
        <f t="shared" ca="1" si="788"/>
        <v>59</v>
      </c>
      <c r="YG15">
        <f t="shared" ca="1" si="788"/>
        <v>305</v>
      </c>
      <c r="YH15">
        <f t="shared" ca="1" si="788"/>
        <v>109</v>
      </c>
      <c r="YI15">
        <f t="shared" ca="1" si="788"/>
        <v>750</v>
      </c>
      <c r="YJ15">
        <f t="shared" ca="1" si="788"/>
        <v>492</v>
      </c>
      <c r="YK15">
        <f t="shared" ca="1" si="788"/>
        <v>188</v>
      </c>
      <c r="YL15">
        <f t="shared" ca="1" si="788"/>
        <v>847</v>
      </c>
      <c r="YM15">
        <f t="shared" ca="1" si="788"/>
        <v>687</v>
      </c>
      <c r="YN15">
        <f t="shared" ca="1" si="788"/>
        <v>27</v>
      </c>
      <c r="YO15">
        <f t="shared" ca="1" si="788"/>
        <v>590</v>
      </c>
      <c r="YP15">
        <f t="shared" ca="1" si="788"/>
        <v>680</v>
      </c>
      <c r="YQ15">
        <f t="shared" ca="1" si="788"/>
        <v>843</v>
      </c>
      <c r="YR15">
        <f t="shared" ca="1" si="788"/>
        <v>915</v>
      </c>
      <c r="YS15">
        <f t="shared" ca="1" si="788"/>
        <v>25</v>
      </c>
      <c r="YT15">
        <f t="shared" ca="1" si="788"/>
        <v>29</v>
      </c>
      <c r="YU15">
        <f t="shared" ca="1" si="788"/>
        <v>801</v>
      </c>
      <c r="YV15">
        <f t="shared" ca="1" si="788"/>
        <v>833</v>
      </c>
      <c r="YW15">
        <f t="shared" ca="1" si="788"/>
        <v>818</v>
      </c>
      <c r="YX15">
        <f t="shared" ca="1" si="788"/>
        <v>783</v>
      </c>
      <c r="YY15">
        <f t="shared" ca="1" si="788"/>
        <v>600</v>
      </c>
      <c r="YZ15">
        <f t="shared" ca="1" si="788"/>
        <v>472</v>
      </c>
      <c r="ZA15">
        <f t="shared" ca="1" si="788"/>
        <v>698</v>
      </c>
      <c r="ZB15">
        <f t="shared" ca="1" si="788"/>
        <v>759</v>
      </c>
      <c r="ZC15">
        <f t="shared" ca="1" si="788"/>
        <v>76</v>
      </c>
      <c r="ZD15">
        <f t="shared" ca="1" si="788"/>
        <v>994</v>
      </c>
      <c r="ZE15">
        <f t="shared" ca="1" si="788"/>
        <v>586</v>
      </c>
      <c r="ZF15">
        <f t="shared" ca="1" si="788"/>
        <v>653</v>
      </c>
      <c r="ZG15">
        <f t="shared" ca="1" si="788"/>
        <v>580</v>
      </c>
      <c r="ZH15">
        <f t="shared" ca="1" si="788"/>
        <v>173</v>
      </c>
      <c r="ZI15">
        <f t="shared" ca="1" si="788"/>
        <v>996</v>
      </c>
      <c r="ZJ15">
        <f t="shared" ca="1" si="788"/>
        <v>564</v>
      </c>
      <c r="ZK15">
        <f t="shared" ca="1" si="788"/>
        <v>892</v>
      </c>
      <c r="ZL15">
        <f t="shared" ca="1" si="788"/>
        <v>440</v>
      </c>
      <c r="ZM15">
        <f t="shared" ca="1" si="788"/>
        <v>87</v>
      </c>
      <c r="ZN15">
        <f t="shared" ca="1" si="788"/>
        <v>830</v>
      </c>
      <c r="ZO15">
        <f t="shared" ca="1" si="788"/>
        <v>519</v>
      </c>
      <c r="ZP15">
        <f t="shared" ca="1" si="788"/>
        <v>298</v>
      </c>
      <c r="ZQ15">
        <f t="shared" ca="1" si="788"/>
        <v>330</v>
      </c>
      <c r="ZR15">
        <f t="shared" ca="1" si="788"/>
        <v>218</v>
      </c>
      <c r="ZS15">
        <f t="shared" ca="1" si="788"/>
        <v>166</v>
      </c>
      <c r="ZT15">
        <f t="shared" ca="1" si="788"/>
        <v>25</v>
      </c>
      <c r="ZU15">
        <f t="shared" ca="1" si="788"/>
        <v>167</v>
      </c>
      <c r="ZV15">
        <f t="shared" ca="1" si="788"/>
        <v>37</v>
      </c>
      <c r="ZW15">
        <f t="shared" ca="1" si="788"/>
        <v>248</v>
      </c>
      <c r="ZX15">
        <f t="shared" ca="1" si="788"/>
        <v>90</v>
      </c>
      <c r="ZY15">
        <f t="shared" ca="1" si="10"/>
        <v>37</v>
      </c>
      <c r="ZZ15">
        <f t="shared" ca="1" si="917"/>
        <v>642</v>
      </c>
      <c r="AAA15">
        <f t="shared" ca="1" si="917"/>
        <v>218</v>
      </c>
      <c r="AAB15">
        <f t="shared" ca="1" si="917"/>
        <v>232</v>
      </c>
      <c r="AAC15">
        <f t="shared" ca="1" si="917"/>
        <v>421</v>
      </c>
      <c r="AAD15">
        <f t="shared" ca="1" si="917"/>
        <v>69</v>
      </c>
      <c r="AAE15">
        <f t="shared" ca="1" si="917"/>
        <v>958</v>
      </c>
      <c r="AAF15">
        <f t="shared" ca="1" si="917"/>
        <v>748</v>
      </c>
      <c r="AAG15">
        <f t="shared" ca="1" si="917"/>
        <v>136</v>
      </c>
      <c r="AAH15">
        <f t="shared" ca="1" si="917"/>
        <v>800</v>
      </c>
      <c r="AAI15">
        <f t="shared" ca="1" si="917"/>
        <v>582</v>
      </c>
      <c r="AAJ15">
        <f t="shared" ca="1" si="917"/>
        <v>301</v>
      </c>
      <c r="AAK15">
        <f t="shared" ca="1" si="917"/>
        <v>361</v>
      </c>
      <c r="AAL15">
        <f t="shared" ca="1" si="917"/>
        <v>315</v>
      </c>
      <c r="AAM15">
        <f t="shared" ca="1" si="917"/>
        <v>396</v>
      </c>
      <c r="AAN15">
        <f t="shared" ca="1" si="917"/>
        <v>750</v>
      </c>
      <c r="AAO15">
        <f t="shared" ca="1" si="917"/>
        <v>419</v>
      </c>
      <c r="AAP15">
        <f t="shared" ca="1" si="917"/>
        <v>251</v>
      </c>
      <c r="AAQ15">
        <f t="shared" ca="1" si="917"/>
        <v>12</v>
      </c>
      <c r="AAR15">
        <f t="shared" ca="1" si="917"/>
        <v>444</v>
      </c>
      <c r="AAS15">
        <f t="shared" ca="1" si="917"/>
        <v>580</v>
      </c>
      <c r="AAT15">
        <f t="shared" ca="1" si="917"/>
        <v>849</v>
      </c>
      <c r="AAU15">
        <f t="shared" ca="1" si="917"/>
        <v>236</v>
      </c>
      <c r="AAV15">
        <f t="shared" ca="1" si="917"/>
        <v>562</v>
      </c>
      <c r="AAW15">
        <f t="shared" ca="1" si="917"/>
        <v>345</v>
      </c>
      <c r="AAX15">
        <f t="shared" ca="1" si="917"/>
        <v>778</v>
      </c>
      <c r="AAY15">
        <f t="shared" ca="1" si="917"/>
        <v>817</v>
      </c>
      <c r="AAZ15">
        <f t="shared" ca="1" si="917"/>
        <v>991</v>
      </c>
      <c r="ABA15">
        <f t="shared" ca="1" si="917"/>
        <v>257</v>
      </c>
      <c r="ABB15">
        <f t="shared" ca="1" si="917"/>
        <v>676</v>
      </c>
      <c r="ABC15">
        <f t="shared" ca="1" si="917"/>
        <v>630</v>
      </c>
      <c r="ABD15">
        <f t="shared" ca="1" si="917"/>
        <v>677</v>
      </c>
      <c r="ABE15">
        <f t="shared" ca="1" si="917"/>
        <v>154</v>
      </c>
      <c r="ABF15">
        <f t="shared" ca="1" si="917"/>
        <v>357</v>
      </c>
      <c r="ABG15">
        <f t="shared" ca="1" si="917"/>
        <v>342</v>
      </c>
      <c r="ABH15">
        <f t="shared" ca="1" si="917"/>
        <v>944</v>
      </c>
      <c r="ABI15">
        <f t="shared" ca="1" si="917"/>
        <v>885</v>
      </c>
      <c r="ABJ15">
        <f t="shared" ca="1" si="917"/>
        <v>930</v>
      </c>
      <c r="ABK15">
        <f t="shared" ca="1" si="917"/>
        <v>823</v>
      </c>
      <c r="ABL15">
        <f t="shared" ca="1" si="917"/>
        <v>872</v>
      </c>
      <c r="ABM15">
        <f t="shared" ca="1" si="917"/>
        <v>75</v>
      </c>
      <c r="ABN15">
        <f t="shared" ca="1" si="917"/>
        <v>975</v>
      </c>
      <c r="ABO15">
        <f t="shared" ca="1" si="917"/>
        <v>960</v>
      </c>
      <c r="ABP15">
        <f t="shared" ca="1" si="917"/>
        <v>637</v>
      </c>
      <c r="ABQ15">
        <f t="shared" ca="1" si="917"/>
        <v>503</v>
      </c>
      <c r="ABR15">
        <f t="shared" ca="1" si="917"/>
        <v>851</v>
      </c>
      <c r="ABS15">
        <f t="shared" ca="1" si="917"/>
        <v>447</v>
      </c>
      <c r="ABT15">
        <f t="shared" ca="1" si="917"/>
        <v>61</v>
      </c>
      <c r="ABU15">
        <f t="shared" ca="1" si="917"/>
        <v>622</v>
      </c>
      <c r="ABV15">
        <f t="shared" ca="1" si="917"/>
        <v>60</v>
      </c>
      <c r="ABW15">
        <f t="shared" ca="1" si="917"/>
        <v>289</v>
      </c>
      <c r="ABX15">
        <f t="shared" ca="1" si="917"/>
        <v>490</v>
      </c>
      <c r="ABY15">
        <f t="shared" ca="1" si="917"/>
        <v>812</v>
      </c>
      <c r="ABZ15">
        <f t="shared" ca="1" si="917"/>
        <v>870</v>
      </c>
      <c r="ACA15">
        <f t="shared" ca="1" si="917"/>
        <v>781</v>
      </c>
      <c r="ACB15">
        <f t="shared" ca="1" si="917"/>
        <v>214</v>
      </c>
      <c r="ACC15">
        <f t="shared" ca="1" si="917"/>
        <v>700</v>
      </c>
      <c r="ACD15">
        <f t="shared" ca="1" si="917"/>
        <v>5</v>
      </c>
      <c r="ACE15">
        <f t="shared" ca="1" si="917"/>
        <v>561</v>
      </c>
      <c r="ACF15">
        <f t="shared" ca="1" si="917"/>
        <v>38</v>
      </c>
      <c r="ACG15">
        <f t="shared" ca="1" si="917"/>
        <v>637</v>
      </c>
      <c r="ACH15">
        <f t="shared" ca="1" si="917"/>
        <v>381</v>
      </c>
      <c r="ACI15">
        <f t="shared" ca="1" si="917"/>
        <v>996</v>
      </c>
      <c r="ACJ15">
        <f t="shared" ca="1" si="917"/>
        <v>202</v>
      </c>
      <c r="ACK15">
        <f t="shared" ca="1" si="917"/>
        <v>191</v>
      </c>
      <c r="ACL15">
        <f t="shared" ca="1" si="789"/>
        <v>67</v>
      </c>
      <c r="ACM15">
        <f t="shared" ca="1" si="789"/>
        <v>990</v>
      </c>
      <c r="ACN15">
        <f t="shared" ca="1" si="789"/>
        <v>940</v>
      </c>
      <c r="ACO15">
        <f t="shared" ca="1" si="789"/>
        <v>68</v>
      </c>
      <c r="ACP15">
        <f t="shared" ca="1" si="789"/>
        <v>22</v>
      </c>
      <c r="ACQ15">
        <f t="shared" ca="1" si="789"/>
        <v>691</v>
      </c>
      <c r="ACR15">
        <f t="shared" ca="1" si="789"/>
        <v>696</v>
      </c>
      <c r="ACS15">
        <f t="shared" ca="1" si="789"/>
        <v>677</v>
      </c>
      <c r="ACT15">
        <f t="shared" ca="1" si="789"/>
        <v>232</v>
      </c>
      <c r="ACU15">
        <f t="shared" ca="1" si="789"/>
        <v>411</v>
      </c>
      <c r="ACV15">
        <f t="shared" ca="1" si="789"/>
        <v>36</v>
      </c>
      <c r="ACW15">
        <f t="shared" ca="1" si="789"/>
        <v>894</v>
      </c>
      <c r="ACX15">
        <f t="shared" ca="1" si="789"/>
        <v>983</v>
      </c>
      <c r="ACY15">
        <f t="shared" ca="1" si="789"/>
        <v>511</v>
      </c>
      <c r="ACZ15">
        <f t="shared" ca="1" si="789"/>
        <v>46</v>
      </c>
      <c r="ADA15">
        <f t="shared" ca="1" si="789"/>
        <v>531</v>
      </c>
      <c r="ADB15">
        <f t="shared" ca="1" si="789"/>
        <v>638</v>
      </c>
      <c r="ADC15">
        <f t="shared" ca="1" si="789"/>
        <v>530</v>
      </c>
      <c r="ADD15">
        <f t="shared" ca="1" si="789"/>
        <v>4</v>
      </c>
      <c r="ADE15">
        <f t="shared" ca="1" si="789"/>
        <v>639</v>
      </c>
      <c r="ADF15">
        <f t="shared" ca="1" si="789"/>
        <v>151</v>
      </c>
      <c r="ADG15">
        <f t="shared" ca="1" si="789"/>
        <v>220</v>
      </c>
      <c r="ADH15">
        <f t="shared" ca="1" si="789"/>
        <v>147</v>
      </c>
      <c r="ADI15">
        <f t="shared" ca="1" si="789"/>
        <v>419</v>
      </c>
      <c r="ADJ15">
        <f t="shared" ca="1" si="789"/>
        <v>547</v>
      </c>
      <c r="ADK15">
        <f t="shared" ca="1" si="789"/>
        <v>147</v>
      </c>
      <c r="ADL15">
        <f t="shared" ca="1" si="789"/>
        <v>352</v>
      </c>
      <c r="ADM15">
        <f t="shared" ca="1" si="789"/>
        <v>576</v>
      </c>
      <c r="ADN15">
        <f t="shared" ca="1" si="789"/>
        <v>247</v>
      </c>
      <c r="ADO15">
        <f t="shared" ca="1" si="789"/>
        <v>935</v>
      </c>
      <c r="ADP15">
        <f t="shared" ca="1" si="789"/>
        <v>538</v>
      </c>
      <c r="ADQ15">
        <f t="shared" ca="1" si="789"/>
        <v>683</v>
      </c>
      <c r="ADR15">
        <f t="shared" ca="1" si="789"/>
        <v>572</v>
      </c>
      <c r="ADS15">
        <f t="shared" ca="1" si="789"/>
        <v>521</v>
      </c>
      <c r="ADT15">
        <f t="shared" ca="1" si="789"/>
        <v>472</v>
      </c>
      <c r="ADU15">
        <f t="shared" ca="1" si="789"/>
        <v>233</v>
      </c>
      <c r="ADV15">
        <f t="shared" ca="1" si="789"/>
        <v>485</v>
      </c>
      <c r="ADW15">
        <f t="shared" ca="1" si="789"/>
        <v>541</v>
      </c>
      <c r="ADX15">
        <f t="shared" ca="1" si="789"/>
        <v>538</v>
      </c>
      <c r="ADY15">
        <f t="shared" ca="1" si="789"/>
        <v>560</v>
      </c>
      <c r="ADZ15">
        <f t="shared" ca="1" si="789"/>
        <v>387</v>
      </c>
      <c r="AEA15">
        <f t="shared" ca="1" si="789"/>
        <v>307</v>
      </c>
      <c r="AEB15">
        <f t="shared" ca="1" si="789"/>
        <v>470</v>
      </c>
      <c r="AEC15">
        <f t="shared" ca="1" si="789"/>
        <v>993</v>
      </c>
      <c r="AED15">
        <f t="shared" ca="1" si="789"/>
        <v>620</v>
      </c>
      <c r="AEE15">
        <f t="shared" ca="1" si="789"/>
        <v>667</v>
      </c>
      <c r="AEF15">
        <f t="shared" ca="1" si="789"/>
        <v>563</v>
      </c>
      <c r="AEG15">
        <f t="shared" ca="1" si="789"/>
        <v>801</v>
      </c>
      <c r="AEH15">
        <f t="shared" ca="1" si="789"/>
        <v>953</v>
      </c>
      <c r="AEI15">
        <f t="shared" ca="1" si="789"/>
        <v>572</v>
      </c>
      <c r="AEJ15">
        <f t="shared" ca="1" si="789"/>
        <v>635</v>
      </c>
      <c r="AEK15">
        <f t="shared" ca="1" si="789"/>
        <v>579</v>
      </c>
      <c r="AEL15">
        <f t="shared" ca="1" si="789"/>
        <v>461</v>
      </c>
      <c r="AEM15">
        <f t="shared" ca="1" si="789"/>
        <v>601</v>
      </c>
      <c r="AEN15">
        <f t="shared" ca="1" si="789"/>
        <v>315</v>
      </c>
      <c r="AEO15">
        <f t="shared" ca="1" si="789"/>
        <v>546</v>
      </c>
      <c r="AEP15">
        <f t="shared" ca="1" si="789"/>
        <v>575</v>
      </c>
      <c r="AEQ15">
        <f t="shared" ca="1" si="789"/>
        <v>957</v>
      </c>
      <c r="AER15">
        <f t="shared" ca="1" si="789"/>
        <v>855</v>
      </c>
      <c r="AES15">
        <f t="shared" ca="1" si="789"/>
        <v>260</v>
      </c>
      <c r="AET15">
        <f t="shared" ca="1" si="789"/>
        <v>190</v>
      </c>
      <c r="AEU15">
        <f t="shared" ca="1" si="789"/>
        <v>412</v>
      </c>
      <c r="AEV15">
        <f t="shared" ca="1" si="789"/>
        <v>762</v>
      </c>
      <c r="AEW15">
        <f t="shared" ca="1" si="12"/>
        <v>286</v>
      </c>
      <c r="AEX15">
        <f t="shared" ca="1" si="918"/>
        <v>79</v>
      </c>
      <c r="AEY15">
        <f t="shared" ca="1" si="918"/>
        <v>337</v>
      </c>
      <c r="AEZ15">
        <f t="shared" ca="1" si="918"/>
        <v>586</v>
      </c>
      <c r="AFA15">
        <f t="shared" ca="1" si="918"/>
        <v>517</v>
      </c>
      <c r="AFB15">
        <f t="shared" ca="1" si="918"/>
        <v>81</v>
      </c>
      <c r="AFC15">
        <f t="shared" ca="1" si="918"/>
        <v>358</v>
      </c>
      <c r="AFD15">
        <f t="shared" ca="1" si="918"/>
        <v>367</v>
      </c>
      <c r="AFE15">
        <f t="shared" ca="1" si="918"/>
        <v>302</v>
      </c>
      <c r="AFF15">
        <f t="shared" ca="1" si="918"/>
        <v>371</v>
      </c>
      <c r="AFG15">
        <f t="shared" ca="1" si="918"/>
        <v>549</v>
      </c>
      <c r="AFH15">
        <f t="shared" ca="1" si="918"/>
        <v>122</v>
      </c>
      <c r="AFI15">
        <f t="shared" ca="1" si="918"/>
        <v>932</v>
      </c>
      <c r="AFJ15">
        <f t="shared" ca="1" si="918"/>
        <v>933</v>
      </c>
      <c r="AFK15">
        <f t="shared" ca="1" si="918"/>
        <v>908</v>
      </c>
      <c r="AFL15">
        <f t="shared" ca="1" si="918"/>
        <v>233</v>
      </c>
      <c r="AFM15">
        <f t="shared" ca="1" si="918"/>
        <v>295</v>
      </c>
      <c r="AFN15">
        <f t="shared" ca="1" si="918"/>
        <v>994</v>
      </c>
      <c r="AFO15">
        <f t="shared" ca="1" si="918"/>
        <v>846</v>
      </c>
      <c r="AFP15">
        <f t="shared" ca="1" si="918"/>
        <v>762</v>
      </c>
      <c r="AFQ15">
        <f t="shared" ca="1" si="918"/>
        <v>613</v>
      </c>
      <c r="AFR15">
        <f t="shared" ca="1" si="918"/>
        <v>605</v>
      </c>
      <c r="AFS15">
        <f t="shared" ca="1" si="918"/>
        <v>228</v>
      </c>
      <c r="AFT15">
        <f t="shared" ca="1" si="918"/>
        <v>141</v>
      </c>
      <c r="AFU15">
        <f t="shared" ca="1" si="918"/>
        <v>797</v>
      </c>
      <c r="AFV15">
        <f t="shared" ca="1" si="918"/>
        <v>424</v>
      </c>
      <c r="AFW15">
        <f t="shared" ca="1" si="918"/>
        <v>288</v>
      </c>
      <c r="AFX15">
        <f t="shared" ca="1" si="918"/>
        <v>780</v>
      </c>
      <c r="AFY15">
        <f t="shared" ca="1" si="918"/>
        <v>711</v>
      </c>
      <c r="AFZ15">
        <f t="shared" ca="1" si="918"/>
        <v>600</v>
      </c>
      <c r="AGA15">
        <f t="shared" ca="1" si="918"/>
        <v>743</v>
      </c>
      <c r="AGB15">
        <f t="shared" ca="1" si="918"/>
        <v>981</v>
      </c>
      <c r="AGC15">
        <f t="shared" ca="1" si="918"/>
        <v>320</v>
      </c>
      <c r="AGD15">
        <f t="shared" ca="1" si="918"/>
        <v>168</v>
      </c>
      <c r="AGE15">
        <f t="shared" ca="1" si="918"/>
        <v>294</v>
      </c>
      <c r="AGF15">
        <f t="shared" ca="1" si="918"/>
        <v>729</v>
      </c>
      <c r="AGG15">
        <f t="shared" ca="1" si="918"/>
        <v>617</v>
      </c>
      <c r="AGH15">
        <f t="shared" ca="1" si="918"/>
        <v>553</v>
      </c>
      <c r="AGI15">
        <f t="shared" ca="1" si="918"/>
        <v>1000</v>
      </c>
      <c r="AGJ15">
        <f t="shared" ca="1" si="918"/>
        <v>582</v>
      </c>
      <c r="AGK15">
        <f t="shared" ca="1" si="918"/>
        <v>654</v>
      </c>
      <c r="AGL15">
        <f t="shared" ca="1" si="918"/>
        <v>338</v>
      </c>
      <c r="AGM15">
        <f t="shared" ca="1" si="918"/>
        <v>581</v>
      </c>
      <c r="AGN15">
        <f t="shared" ca="1" si="918"/>
        <v>631</v>
      </c>
      <c r="AGO15">
        <f t="shared" ca="1" si="918"/>
        <v>734</v>
      </c>
      <c r="AGP15">
        <f t="shared" ca="1" si="918"/>
        <v>754</v>
      </c>
      <c r="AGQ15">
        <f t="shared" ca="1" si="918"/>
        <v>179</v>
      </c>
      <c r="AGR15">
        <f t="shared" ca="1" si="918"/>
        <v>867</v>
      </c>
      <c r="AGS15">
        <f t="shared" ca="1" si="918"/>
        <v>349</v>
      </c>
      <c r="AGT15">
        <f t="shared" ca="1" si="918"/>
        <v>190</v>
      </c>
      <c r="AGU15">
        <f t="shared" ca="1" si="918"/>
        <v>79</v>
      </c>
      <c r="AGV15">
        <f t="shared" ca="1" si="918"/>
        <v>420</v>
      </c>
      <c r="AGW15">
        <f t="shared" ca="1" si="918"/>
        <v>972</v>
      </c>
      <c r="AGX15">
        <f t="shared" ca="1" si="918"/>
        <v>275</v>
      </c>
      <c r="AGY15">
        <f t="shared" ca="1" si="918"/>
        <v>510</v>
      </c>
      <c r="AGZ15">
        <f t="shared" ca="1" si="918"/>
        <v>311</v>
      </c>
      <c r="AHA15">
        <f t="shared" ca="1" si="918"/>
        <v>449</v>
      </c>
      <c r="AHB15">
        <f t="shared" ca="1" si="918"/>
        <v>52</v>
      </c>
      <c r="AHC15">
        <f t="shared" ca="1" si="918"/>
        <v>232</v>
      </c>
      <c r="AHD15">
        <f t="shared" ca="1" si="918"/>
        <v>379</v>
      </c>
      <c r="AHE15">
        <f t="shared" ca="1" si="918"/>
        <v>422</v>
      </c>
      <c r="AHF15">
        <f t="shared" ca="1" si="918"/>
        <v>565</v>
      </c>
      <c r="AHG15">
        <f t="shared" ca="1" si="918"/>
        <v>377</v>
      </c>
      <c r="AHH15">
        <f t="shared" ca="1" si="918"/>
        <v>387</v>
      </c>
      <c r="AHI15">
        <f t="shared" ca="1" si="918"/>
        <v>591</v>
      </c>
      <c r="AHJ15">
        <f t="shared" ca="1" si="790"/>
        <v>965</v>
      </c>
      <c r="AHK15">
        <f t="shared" ca="1" si="790"/>
        <v>383</v>
      </c>
      <c r="AHL15">
        <f t="shared" ca="1" si="790"/>
        <v>148</v>
      </c>
      <c r="AHM15">
        <f t="shared" ca="1" si="790"/>
        <v>726</v>
      </c>
      <c r="AHN15">
        <f t="shared" ca="1" si="790"/>
        <v>287</v>
      </c>
      <c r="AHO15">
        <f t="shared" ca="1" si="790"/>
        <v>452</v>
      </c>
      <c r="AHP15">
        <f t="shared" ca="1" si="790"/>
        <v>960</v>
      </c>
      <c r="AHQ15">
        <f t="shared" ca="1" si="790"/>
        <v>767</v>
      </c>
      <c r="AHR15">
        <f t="shared" ca="1" si="790"/>
        <v>638</v>
      </c>
      <c r="AHS15">
        <f t="shared" ca="1" si="790"/>
        <v>306</v>
      </c>
      <c r="AHT15">
        <f t="shared" ca="1" si="790"/>
        <v>38</v>
      </c>
      <c r="AHU15">
        <f t="shared" ca="1" si="790"/>
        <v>10</v>
      </c>
      <c r="AHV15">
        <f t="shared" ca="1" si="790"/>
        <v>790</v>
      </c>
      <c r="AHW15">
        <f t="shared" ca="1" si="790"/>
        <v>205</v>
      </c>
      <c r="AHX15">
        <f t="shared" ca="1" si="790"/>
        <v>909</v>
      </c>
      <c r="AHY15">
        <f t="shared" ca="1" si="790"/>
        <v>266</v>
      </c>
      <c r="AHZ15">
        <f t="shared" ca="1" si="790"/>
        <v>391</v>
      </c>
      <c r="AIA15">
        <f t="shared" ca="1" si="790"/>
        <v>183</v>
      </c>
      <c r="AIB15">
        <f t="shared" ca="1" si="790"/>
        <v>385</v>
      </c>
      <c r="AIC15">
        <f t="shared" ca="1" si="790"/>
        <v>277</v>
      </c>
      <c r="AID15">
        <f t="shared" ca="1" si="790"/>
        <v>363</v>
      </c>
      <c r="AIE15">
        <f t="shared" ca="1" si="790"/>
        <v>110</v>
      </c>
      <c r="AIF15">
        <f t="shared" ca="1" si="790"/>
        <v>795</v>
      </c>
      <c r="AIG15">
        <f t="shared" ca="1" si="790"/>
        <v>873</v>
      </c>
      <c r="AIH15">
        <f t="shared" ca="1" si="790"/>
        <v>523</v>
      </c>
      <c r="AII15">
        <f t="shared" ca="1" si="790"/>
        <v>532</v>
      </c>
      <c r="AIJ15">
        <f t="shared" ca="1" si="790"/>
        <v>650</v>
      </c>
      <c r="AIK15">
        <f t="shared" ca="1" si="790"/>
        <v>253</v>
      </c>
      <c r="AIL15">
        <f t="shared" ca="1" si="790"/>
        <v>1000</v>
      </c>
      <c r="AIM15">
        <f t="shared" ca="1" si="790"/>
        <v>618</v>
      </c>
      <c r="AIN15">
        <f t="shared" ca="1" si="790"/>
        <v>173</v>
      </c>
      <c r="AIO15">
        <f t="shared" ca="1" si="790"/>
        <v>249</v>
      </c>
      <c r="AIP15">
        <f t="shared" ca="1" si="790"/>
        <v>761</v>
      </c>
      <c r="AIQ15">
        <f t="shared" ca="1" si="790"/>
        <v>476</v>
      </c>
      <c r="AIR15">
        <f t="shared" ca="1" si="790"/>
        <v>769</v>
      </c>
      <c r="AIS15">
        <f t="shared" ca="1" si="790"/>
        <v>722</v>
      </c>
      <c r="AIT15">
        <f t="shared" ca="1" si="790"/>
        <v>795</v>
      </c>
      <c r="AIU15">
        <f t="shared" ca="1" si="790"/>
        <v>976</v>
      </c>
      <c r="AIV15">
        <f t="shared" ca="1" si="790"/>
        <v>799</v>
      </c>
      <c r="AIW15">
        <f t="shared" ca="1" si="790"/>
        <v>256</v>
      </c>
      <c r="AIX15">
        <f t="shared" ca="1" si="790"/>
        <v>408</v>
      </c>
      <c r="AIY15">
        <f t="shared" ca="1" si="790"/>
        <v>674</v>
      </c>
      <c r="AIZ15">
        <f t="shared" ca="1" si="790"/>
        <v>351</v>
      </c>
      <c r="AJA15">
        <f t="shared" ca="1" si="790"/>
        <v>522</v>
      </c>
      <c r="AJB15">
        <f t="shared" ca="1" si="790"/>
        <v>405</v>
      </c>
      <c r="AJC15">
        <f t="shared" ca="1" si="790"/>
        <v>376</v>
      </c>
      <c r="AJD15">
        <f t="shared" ca="1" si="790"/>
        <v>979</v>
      </c>
      <c r="AJE15">
        <f t="shared" ca="1" si="790"/>
        <v>309</v>
      </c>
      <c r="AJF15">
        <f t="shared" ca="1" si="790"/>
        <v>377</v>
      </c>
      <c r="AJG15">
        <f t="shared" ca="1" si="790"/>
        <v>446</v>
      </c>
      <c r="AJH15">
        <f t="shared" ca="1" si="790"/>
        <v>223</v>
      </c>
      <c r="AJI15">
        <f t="shared" ca="1" si="790"/>
        <v>975</v>
      </c>
      <c r="AJJ15">
        <f t="shared" ca="1" si="790"/>
        <v>364</v>
      </c>
      <c r="AJK15">
        <f t="shared" ca="1" si="790"/>
        <v>23</v>
      </c>
      <c r="AJL15">
        <f t="shared" ca="1" si="790"/>
        <v>895</v>
      </c>
      <c r="AJM15">
        <f t="shared" ca="1" si="790"/>
        <v>877</v>
      </c>
      <c r="AJN15">
        <f t="shared" ca="1" si="790"/>
        <v>373</v>
      </c>
      <c r="AJO15">
        <f t="shared" ca="1" si="790"/>
        <v>927</v>
      </c>
      <c r="AJP15">
        <f t="shared" ca="1" si="790"/>
        <v>222</v>
      </c>
      <c r="AJQ15">
        <f t="shared" ca="1" si="790"/>
        <v>1000</v>
      </c>
      <c r="AJR15">
        <f t="shared" ca="1" si="790"/>
        <v>7</v>
      </c>
      <c r="AJS15">
        <f t="shared" ca="1" si="790"/>
        <v>774</v>
      </c>
      <c r="AJT15">
        <f t="shared" ca="1" si="790"/>
        <v>74</v>
      </c>
      <c r="AJU15">
        <f t="shared" ca="1" si="14"/>
        <v>984</v>
      </c>
      <c r="AJV15">
        <f t="shared" ca="1" si="919"/>
        <v>988</v>
      </c>
      <c r="AJW15">
        <f t="shared" ca="1" si="919"/>
        <v>143</v>
      </c>
      <c r="AJX15">
        <f t="shared" ca="1" si="919"/>
        <v>815</v>
      </c>
      <c r="AJY15">
        <f t="shared" ca="1" si="919"/>
        <v>452</v>
      </c>
      <c r="AJZ15">
        <f t="shared" ca="1" si="919"/>
        <v>519</v>
      </c>
      <c r="AKA15">
        <f t="shared" ca="1" si="919"/>
        <v>125</v>
      </c>
      <c r="AKB15">
        <f t="shared" ca="1" si="919"/>
        <v>760</v>
      </c>
      <c r="AKC15">
        <f t="shared" ca="1" si="919"/>
        <v>723</v>
      </c>
      <c r="AKD15">
        <f t="shared" ca="1" si="919"/>
        <v>871</v>
      </c>
      <c r="AKE15">
        <f t="shared" ca="1" si="919"/>
        <v>771</v>
      </c>
      <c r="AKF15">
        <f t="shared" ca="1" si="919"/>
        <v>602</v>
      </c>
      <c r="AKG15">
        <f t="shared" ca="1" si="919"/>
        <v>280</v>
      </c>
      <c r="AKH15">
        <f t="shared" ca="1" si="919"/>
        <v>527</v>
      </c>
      <c r="AKI15">
        <f t="shared" ca="1" si="919"/>
        <v>652</v>
      </c>
      <c r="AKJ15">
        <f t="shared" ca="1" si="919"/>
        <v>322</v>
      </c>
      <c r="AKK15">
        <f t="shared" ca="1" si="919"/>
        <v>521</v>
      </c>
      <c r="AKL15">
        <f t="shared" ca="1" si="919"/>
        <v>589</v>
      </c>
      <c r="AKM15">
        <f t="shared" ca="1" si="919"/>
        <v>677</v>
      </c>
      <c r="AKN15">
        <f t="shared" ca="1" si="919"/>
        <v>789</v>
      </c>
      <c r="AKO15">
        <f t="shared" ca="1" si="919"/>
        <v>541</v>
      </c>
      <c r="AKP15">
        <f t="shared" ca="1" si="919"/>
        <v>264</v>
      </c>
      <c r="AKQ15">
        <f t="shared" ca="1" si="919"/>
        <v>98</v>
      </c>
      <c r="AKR15">
        <f t="shared" ca="1" si="919"/>
        <v>582</v>
      </c>
      <c r="AKS15">
        <f t="shared" ca="1" si="919"/>
        <v>67</v>
      </c>
      <c r="AKT15">
        <f t="shared" ca="1" si="919"/>
        <v>864</v>
      </c>
      <c r="AKU15">
        <f t="shared" ca="1" si="919"/>
        <v>681</v>
      </c>
      <c r="AKV15">
        <f t="shared" ca="1" si="919"/>
        <v>336</v>
      </c>
      <c r="AKW15">
        <f t="shared" ca="1" si="919"/>
        <v>834</v>
      </c>
      <c r="AKX15">
        <f t="shared" ca="1" si="919"/>
        <v>419</v>
      </c>
      <c r="AKY15">
        <f t="shared" ca="1" si="919"/>
        <v>500</v>
      </c>
      <c r="AKZ15">
        <f t="shared" ca="1" si="919"/>
        <v>997</v>
      </c>
      <c r="ALA15">
        <f t="shared" ca="1" si="919"/>
        <v>10</v>
      </c>
      <c r="ALB15">
        <f t="shared" ca="1" si="919"/>
        <v>540</v>
      </c>
      <c r="ALC15">
        <f t="shared" ca="1" si="919"/>
        <v>585</v>
      </c>
      <c r="ALD15">
        <f t="shared" ca="1" si="919"/>
        <v>360</v>
      </c>
      <c r="ALE15">
        <f t="shared" ca="1" si="919"/>
        <v>788</v>
      </c>
      <c r="ALF15">
        <f t="shared" ca="1" si="919"/>
        <v>858</v>
      </c>
      <c r="ALG15">
        <f t="shared" ca="1" si="919"/>
        <v>731</v>
      </c>
      <c r="ALH15">
        <f t="shared" ca="1" si="919"/>
        <v>639</v>
      </c>
      <c r="ALI15">
        <f t="shared" ca="1" si="919"/>
        <v>71</v>
      </c>
      <c r="ALJ15">
        <f t="shared" ca="1" si="919"/>
        <v>563</v>
      </c>
      <c r="ALK15">
        <f t="shared" ca="1" si="919"/>
        <v>213</v>
      </c>
      <c r="ALL15">
        <f t="shared" ca="1" si="919"/>
        <v>453</v>
      </c>
      <c r="ALM15">
        <f t="shared" ca="1" si="919"/>
        <v>561</v>
      </c>
      <c r="ALN15">
        <f t="shared" ca="1" si="919"/>
        <v>289</v>
      </c>
      <c r="ALO15">
        <f t="shared" ca="1" si="919"/>
        <v>599</v>
      </c>
      <c r="ALP15">
        <f t="shared" ca="1" si="919"/>
        <v>738</v>
      </c>
      <c r="ALQ15">
        <f t="shared" ca="1" si="919"/>
        <v>667</v>
      </c>
      <c r="ALR15">
        <f t="shared" ca="1" si="919"/>
        <v>764</v>
      </c>
      <c r="ALS15">
        <f t="shared" ca="1" si="919"/>
        <v>193</v>
      </c>
      <c r="ALT15">
        <f t="shared" ca="1" si="919"/>
        <v>131</v>
      </c>
      <c r="ALU15">
        <f t="shared" ca="1" si="919"/>
        <v>33</v>
      </c>
      <c r="ALV15">
        <f t="shared" ca="1" si="919"/>
        <v>322</v>
      </c>
      <c r="ALW15">
        <f t="shared" ca="1" si="919"/>
        <v>66</v>
      </c>
      <c r="ALX15">
        <f t="shared" ca="1" si="919"/>
        <v>974</v>
      </c>
      <c r="ALY15">
        <f t="shared" ca="1" si="919"/>
        <v>500</v>
      </c>
      <c r="ALZ15">
        <f t="shared" ca="1" si="919"/>
        <v>892</v>
      </c>
      <c r="AMA15">
        <f t="shared" ca="1" si="919"/>
        <v>833</v>
      </c>
      <c r="AMB15">
        <f t="shared" ca="1" si="919"/>
        <v>691</v>
      </c>
      <c r="AMC15">
        <f t="shared" ca="1" si="919"/>
        <v>945</v>
      </c>
      <c r="AMD15">
        <f t="shared" ca="1" si="919"/>
        <v>462</v>
      </c>
      <c r="AME15">
        <f t="shared" ca="1" si="919"/>
        <v>283</v>
      </c>
      <c r="AMF15">
        <f t="shared" ca="1" si="919"/>
        <v>799</v>
      </c>
      <c r="AMG15">
        <f t="shared" ca="1" si="919"/>
        <v>241</v>
      </c>
      <c r="AMH15">
        <f t="shared" ca="1" si="791"/>
        <v>925</v>
      </c>
      <c r="AMI15">
        <f t="shared" ca="1" si="791"/>
        <v>173</v>
      </c>
      <c r="AMJ15">
        <f t="shared" ca="1" si="791"/>
        <v>495</v>
      </c>
      <c r="AMK15">
        <f t="shared" ca="1" si="791"/>
        <v>484</v>
      </c>
      <c r="AML15">
        <f t="shared" ca="1" si="791"/>
        <v>986</v>
      </c>
      <c r="AMM15">
        <f t="shared" ca="1" si="791"/>
        <v>661</v>
      </c>
      <c r="AMN15">
        <f t="shared" ca="1" si="791"/>
        <v>7</v>
      </c>
      <c r="AMO15">
        <f t="shared" ca="1" si="791"/>
        <v>127</v>
      </c>
      <c r="AMP15">
        <f t="shared" ca="1" si="791"/>
        <v>66</v>
      </c>
      <c r="AMQ15">
        <f t="shared" ca="1" si="791"/>
        <v>111</v>
      </c>
      <c r="AMR15">
        <f t="shared" ca="1" si="791"/>
        <v>90</v>
      </c>
      <c r="AMS15">
        <f t="shared" ca="1" si="791"/>
        <v>356</v>
      </c>
      <c r="AMT15">
        <f t="shared" ca="1" si="791"/>
        <v>852</v>
      </c>
      <c r="AMU15">
        <f t="shared" ca="1" si="791"/>
        <v>59</v>
      </c>
      <c r="AMV15">
        <f t="shared" ca="1" si="791"/>
        <v>70</v>
      </c>
      <c r="AMW15">
        <f t="shared" ca="1" si="791"/>
        <v>56</v>
      </c>
      <c r="AMX15">
        <f t="shared" ca="1" si="791"/>
        <v>780</v>
      </c>
      <c r="AMY15">
        <f t="shared" ca="1" si="791"/>
        <v>122</v>
      </c>
      <c r="AMZ15">
        <f t="shared" ca="1" si="791"/>
        <v>581</v>
      </c>
      <c r="ANA15">
        <f t="shared" ca="1" si="791"/>
        <v>765</v>
      </c>
      <c r="ANB15">
        <f t="shared" ca="1" si="791"/>
        <v>523</v>
      </c>
      <c r="ANC15">
        <f t="shared" ca="1" si="791"/>
        <v>937</v>
      </c>
      <c r="AND15">
        <f t="shared" ca="1" si="791"/>
        <v>475</v>
      </c>
      <c r="ANE15">
        <f t="shared" ca="1" si="791"/>
        <v>809</v>
      </c>
      <c r="ANF15">
        <f t="shared" ca="1" si="791"/>
        <v>369</v>
      </c>
      <c r="ANG15">
        <f t="shared" ca="1" si="791"/>
        <v>869</v>
      </c>
      <c r="ANH15">
        <f t="shared" ca="1" si="791"/>
        <v>700</v>
      </c>
      <c r="ANI15">
        <f t="shared" ca="1" si="791"/>
        <v>542</v>
      </c>
      <c r="ANJ15">
        <f t="shared" ca="1" si="791"/>
        <v>408</v>
      </c>
      <c r="ANK15">
        <f t="shared" ca="1" si="791"/>
        <v>854</v>
      </c>
      <c r="ANL15">
        <f t="shared" ca="1" si="791"/>
        <v>514</v>
      </c>
      <c r="ANM15">
        <f t="shared" ca="1" si="791"/>
        <v>741</v>
      </c>
      <c r="ANN15">
        <f t="shared" ca="1" si="791"/>
        <v>438</v>
      </c>
      <c r="ANO15">
        <f t="shared" ca="1" si="791"/>
        <v>803</v>
      </c>
      <c r="ANP15">
        <f t="shared" ca="1" si="791"/>
        <v>252</v>
      </c>
      <c r="ANQ15">
        <f t="shared" ca="1" si="791"/>
        <v>998</v>
      </c>
      <c r="ANR15">
        <f t="shared" ca="1" si="791"/>
        <v>891</v>
      </c>
      <c r="ANS15">
        <f t="shared" ca="1" si="791"/>
        <v>908</v>
      </c>
      <c r="ANT15">
        <f t="shared" ca="1" si="791"/>
        <v>849</v>
      </c>
      <c r="ANU15">
        <f t="shared" ca="1" si="791"/>
        <v>622</v>
      </c>
      <c r="ANV15">
        <f t="shared" ca="1" si="791"/>
        <v>336</v>
      </c>
      <c r="ANW15">
        <f t="shared" ca="1" si="791"/>
        <v>633</v>
      </c>
      <c r="ANX15">
        <f t="shared" ca="1" si="791"/>
        <v>931</v>
      </c>
      <c r="ANY15">
        <f t="shared" ca="1" si="791"/>
        <v>197</v>
      </c>
      <c r="ANZ15">
        <f t="shared" ca="1" si="791"/>
        <v>707</v>
      </c>
      <c r="AOA15">
        <f t="shared" ca="1" si="791"/>
        <v>956</v>
      </c>
      <c r="AOB15">
        <f t="shared" ca="1" si="791"/>
        <v>649</v>
      </c>
      <c r="AOC15">
        <f t="shared" ca="1" si="791"/>
        <v>895</v>
      </c>
      <c r="AOD15">
        <f t="shared" ca="1" si="791"/>
        <v>963</v>
      </c>
      <c r="AOE15">
        <f t="shared" ca="1" si="791"/>
        <v>746</v>
      </c>
      <c r="AOF15">
        <f t="shared" ca="1" si="791"/>
        <v>257</v>
      </c>
      <c r="AOG15">
        <f t="shared" ca="1" si="791"/>
        <v>792</v>
      </c>
      <c r="AOH15">
        <f t="shared" ca="1" si="791"/>
        <v>742</v>
      </c>
      <c r="AOI15">
        <f t="shared" ca="1" si="791"/>
        <v>326</v>
      </c>
      <c r="AOJ15">
        <f t="shared" ca="1" si="791"/>
        <v>259</v>
      </c>
      <c r="AOK15">
        <f t="shared" ca="1" si="791"/>
        <v>132</v>
      </c>
      <c r="AOL15">
        <f t="shared" ca="1" si="791"/>
        <v>827</v>
      </c>
      <c r="AOM15">
        <f t="shared" ca="1" si="791"/>
        <v>384</v>
      </c>
      <c r="AON15">
        <f t="shared" ca="1" si="791"/>
        <v>289</v>
      </c>
      <c r="AOO15">
        <f t="shared" ca="1" si="791"/>
        <v>251</v>
      </c>
      <c r="AOP15">
        <f t="shared" ca="1" si="791"/>
        <v>550</v>
      </c>
      <c r="AOQ15">
        <f t="shared" ca="1" si="791"/>
        <v>159</v>
      </c>
      <c r="AOR15">
        <f t="shared" ca="1" si="791"/>
        <v>894</v>
      </c>
      <c r="AOS15">
        <f t="shared" ca="1" si="16"/>
        <v>952</v>
      </c>
      <c r="AOT15">
        <f t="shared" ca="1" si="920"/>
        <v>185</v>
      </c>
      <c r="AOU15">
        <f t="shared" ca="1" si="920"/>
        <v>861</v>
      </c>
      <c r="AOV15">
        <f t="shared" ca="1" si="920"/>
        <v>506</v>
      </c>
      <c r="AOW15">
        <f t="shared" ca="1" si="920"/>
        <v>771</v>
      </c>
      <c r="AOX15">
        <f t="shared" ca="1" si="920"/>
        <v>719</v>
      </c>
      <c r="AOY15">
        <f t="shared" ca="1" si="920"/>
        <v>779</v>
      </c>
      <c r="AOZ15">
        <f t="shared" ca="1" si="920"/>
        <v>706</v>
      </c>
      <c r="APA15">
        <f t="shared" ca="1" si="920"/>
        <v>249</v>
      </c>
      <c r="APB15">
        <f t="shared" ca="1" si="920"/>
        <v>388</v>
      </c>
      <c r="APC15">
        <f t="shared" ca="1" si="920"/>
        <v>47</v>
      </c>
      <c r="APD15">
        <f t="shared" ca="1" si="920"/>
        <v>336</v>
      </c>
      <c r="APE15">
        <f t="shared" ca="1" si="920"/>
        <v>884</v>
      </c>
      <c r="APF15">
        <f t="shared" ca="1" si="920"/>
        <v>274</v>
      </c>
      <c r="APG15">
        <f t="shared" ca="1" si="920"/>
        <v>972</v>
      </c>
      <c r="APH15">
        <f t="shared" ca="1" si="920"/>
        <v>859</v>
      </c>
      <c r="API15">
        <f t="shared" ca="1" si="920"/>
        <v>35</v>
      </c>
      <c r="APJ15">
        <f t="shared" ca="1" si="920"/>
        <v>758</v>
      </c>
      <c r="APK15">
        <f t="shared" ca="1" si="920"/>
        <v>123</v>
      </c>
      <c r="APL15">
        <f t="shared" ca="1" si="920"/>
        <v>839</v>
      </c>
      <c r="APM15">
        <f t="shared" ca="1" si="920"/>
        <v>814</v>
      </c>
      <c r="APN15">
        <f t="shared" ca="1" si="920"/>
        <v>981</v>
      </c>
      <c r="APO15">
        <f t="shared" ca="1" si="920"/>
        <v>693</v>
      </c>
      <c r="APP15">
        <f t="shared" ca="1" si="920"/>
        <v>196</v>
      </c>
      <c r="APQ15">
        <f t="shared" ca="1" si="920"/>
        <v>89</v>
      </c>
      <c r="APR15">
        <f t="shared" ca="1" si="920"/>
        <v>453</v>
      </c>
      <c r="APS15">
        <f t="shared" ca="1" si="920"/>
        <v>406</v>
      </c>
      <c r="APT15">
        <f t="shared" ca="1" si="920"/>
        <v>313</v>
      </c>
      <c r="APU15">
        <f t="shared" ca="1" si="920"/>
        <v>228</v>
      </c>
      <c r="APV15">
        <f t="shared" ca="1" si="920"/>
        <v>661</v>
      </c>
      <c r="APW15">
        <f t="shared" ca="1" si="920"/>
        <v>883</v>
      </c>
      <c r="APX15">
        <f t="shared" ca="1" si="920"/>
        <v>602</v>
      </c>
      <c r="APY15">
        <f t="shared" ca="1" si="920"/>
        <v>440</v>
      </c>
      <c r="APZ15">
        <f t="shared" ca="1" si="920"/>
        <v>259</v>
      </c>
      <c r="AQA15">
        <f t="shared" ca="1" si="920"/>
        <v>759</v>
      </c>
      <c r="AQB15">
        <f t="shared" ca="1" si="920"/>
        <v>952</v>
      </c>
      <c r="AQC15">
        <f t="shared" ca="1" si="920"/>
        <v>420</v>
      </c>
      <c r="AQD15">
        <f t="shared" ca="1" si="920"/>
        <v>738</v>
      </c>
      <c r="AQE15">
        <f t="shared" ca="1" si="920"/>
        <v>623</v>
      </c>
      <c r="AQF15">
        <f t="shared" ca="1" si="920"/>
        <v>786</v>
      </c>
      <c r="AQG15">
        <f t="shared" ca="1" si="920"/>
        <v>928</v>
      </c>
      <c r="AQH15">
        <f t="shared" ca="1" si="920"/>
        <v>320</v>
      </c>
      <c r="AQI15">
        <f t="shared" ca="1" si="920"/>
        <v>516</v>
      </c>
      <c r="AQJ15">
        <f t="shared" ca="1" si="920"/>
        <v>692</v>
      </c>
      <c r="AQK15">
        <f t="shared" ca="1" si="920"/>
        <v>462</v>
      </c>
      <c r="AQL15">
        <f t="shared" ca="1" si="920"/>
        <v>631</v>
      </c>
      <c r="AQM15">
        <f t="shared" ca="1" si="920"/>
        <v>369</v>
      </c>
      <c r="AQN15">
        <f t="shared" ca="1" si="920"/>
        <v>336</v>
      </c>
      <c r="AQO15">
        <f t="shared" ca="1" si="920"/>
        <v>570</v>
      </c>
      <c r="AQP15">
        <f t="shared" ca="1" si="920"/>
        <v>821</v>
      </c>
      <c r="AQQ15">
        <f t="shared" ca="1" si="920"/>
        <v>595</v>
      </c>
      <c r="AQR15">
        <f t="shared" ca="1" si="920"/>
        <v>622</v>
      </c>
      <c r="AQS15">
        <f t="shared" ca="1" si="920"/>
        <v>67</v>
      </c>
      <c r="AQT15">
        <f t="shared" ca="1" si="920"/>
        <v>983</v>
      </c>
      <c r="AQU15">
        <f t="shared" ca="1" si="920"/>
        <v>142</v>
      </c>
      <c r="AQV15">
        <f t="shared" ca="1" si="920"/>
        <v>530</v>
      </c>
      <c r="AQW15">
        <f t="shared" ca="1" si="920"/>
        <v>109</v>
      </c>
      <c r="AQX15">
        <f t="shared" ca="1" si="920"/>
        <v>286</v>
      </c>
      <c r="AQY15">
        <f t="shared" ca="1" si="920"/>
        <v>458</v>
      </c>
      <c r="AQZ15">
        <f t="shared" ca="1" si="920"/>
        <v>533</v>
      </c>
      <c r="ARA15">
        <f t="shared" ca="1" si="920"/>
        <v>425</v>
      </c>
      <c r="ARB15">
        <f t="shared" ca="1" si="920"/>
        <v>795</v>
      </c>
      <c r="ARC15">
        <f t="shared" ca="1" si="920"/>
        <v>227</v>
      </c>
      <c r="ARD15">
        <f t="shared" ca="1" si="920"/>
        <v>41</v>
      </c>
      <c r="ARE15">
        <f t="shared" ca="1" si="920"/>
        <v>850</v>
      </c>
      <c r="ARF15">
        <f t="shared" ca="1" si="792"/>
        <v>973</v>
      </c>
      <c r="ARG15">
        <f t="shared" ca="1" si="792"/>
        <v>339</v>
      </c>
      <c r="ARH15">
        <f t="shared" ca="1" si="792"/>
        <v>812</v>
      </c>
      <c r="ARI15">
        <f t="shared" ca="1" si="792"/>
        <v>333</v>
      </c>
      <c r="ARJ15">
        <f t="shared" ca="1" si="792"/>
        <v>345</v>
      </c>
      <c r="ARK15">
        <f t="shared" ca="1" si="792"/>
        <v>868</v>
      </c>
      <c r="ARL15">
        <f t="shared" ca="1" si="792"/>
        <v>739</v>
      </c>
      <c r="ARM15">
        <f t="shared" ca="1" si="792"/>
        <v>408</v>
      </c>
      <c r="ARN15">
        <f t="shared" ca="1" si="792"/>
        <v>986</v>
      </c>
      <c r="ARO15">
        <f t="shared" ca="1" si="792"/>
        <v>127</v>
      </c>
      <c r="ARP15">
        <f t="shared" ca="1" si="792"/>
        <v>529</v>
      </c>
      <c r="ARQ15">
        <f t="shared" ca="1" si="792"/>
        <v>965</v>
      </c>
      <c r="ARR15">
        <f t="shared" ca="1" si="792"/>
        <v>772</v>
      </c>
      <c r="ARS15">
        <f t="shared" ca="1" si="792"/>
        <v>5</v>
      </c>
      <c r="ART15">
        <f t="shared" ca="1" si="792"/>
        <v>922</v>
      </c>
      <c r="ARU15">
        <f t="shared" ca="1" si="792"/>
        <v>987</v>
      </c>
      <c r="ARV15">
        <f t="shared" ca="1" si="792"/>
        <v>354</v>
      </c>
      <c r="ARW15">
        <f t="shared" ca="1" si="792"/>
        <v>367</v>
      </c>
      <c r="ARX15">
        <f t="shared" ca="1" si="792"/>
        <v>819</v>
      </c>
      <c r="ARY15">
        <f t="shared" ca="1" si="792"/>
        <v>838</v>
      </c>
      <c r="ARZ15">
        <f t="shared" ca="1" si="792"/>
        <v>709</v>
      </c>
      <c r="ASA15">
        <f t="shared" ca="1" si="792"/>
        <v>614</v>
      </c>
      <c r="ASB15">
        <f t="shared" ca="1" si="792"/>
        <v>23</v>
      </c>
      <c r="ASC15">
        <f t="shared" ca="1" si="792"/>
        <v>440</v>
      </c>
      <c r="ASD15">
        <f t="shared" ca="1" si="792"/>
        <v>380</v>
      </c>
      <c r="ASE15">
        <f t="shared" ca="1" si="792"/>
        <v>468</v>
      </c>
      <c r="ASF15">
        <f t="shared" ca="1" si="792"/>
        <v>248</v>
      </c>
      <c r="ASG15">
        <f t="shared" ca="1" si="792"/>
        <v>741</v>
      </c>
      <c r="ASH15">
        <f t="shared" ca="1" si="792"/>
        <v>933</v>
      </c>
      <c r="ASI15">
        <f t="shared" ca="1" si="792"/>
        <v>608</v>
      </c>
      <c r="ASJ15">
        <f t="shared" ca="1" si="792"/>
        <v>654</v>
      </c>
      <c r="ASK15">
        <f t="shared" ca="1" si="792"/>
        <v>909</v>
      </c>
      <c r="ASL15">
        <f t="shared" ca="1" si="792"/>
        <v>37</v>
      </c>
      <c r="ASM15">
        <f t="shared" ca="1" si="792"/>
        <v>908</v>
      </c>
      <c r="ASN15">
        <f t="shared" ca="1" si="792"/>
        <v>684</v>
      </c>
      <c r="ASO15">
        <f t="shared" ca="1" si="792"/>
        <v>960</v>
      </c>
      <c r="ASP15">
        <f t="shared" ca="1" si="792"/>
        <v>291</v>
      </c>
      <c r="ASQ15">
        <f t="shared" ca="1" si="792"/>
        <v>948</v>
      </c>
      <c r="ASR15">
        <f t="shared" ca="1" si="792"/>
        <v>937</v>
      </c>
      <c r="ASS15">
        <f t="shared" ca="1" si="792"/>
        <v>361</v>
      </c>
      <c r="AST15">
        <f t="shared" ca="1" si="792"/>
        <v>869</v>
      </c>
      <c r="ASU15">
        <f t="shared" ca="1" si="792"/>
        <v>486</v>
      </c>
      <c r="ASV15">
        <f t="shared" ca="1" si="792"/>
        <v>571</v>
      </c>
      <c r="ASW15">
        <f t="shared" ca="1" si="792"/>
        <v>171</v>
      </c>
      <c r="ASX15">
        <f t="shared" ca="1" si="792"/>
        <v>20</v>
      </c>
      <c r="ASY15">
        <f t="shared" ca="1" si="792"/>
        <v>942</v>
      </c>
      <c r="ASZ15">
        <f t="shared" ca="1" si="792"/>
        <v>781</v>
      </c>
      <c r="ATA15">
        <f t="shared" ca="1" si="792"/>
        <v>57</v>
      </c>
      <c r="ATB15">
        <f t="shared" ca="1" si="792"/>
        <v>192</v>
      </c>
      <c r="ATC15">
        <f t="shared" ca="1" si="792"/>
        <v>188</v>
      </c>
      <c r="ATD15">
        <f t="shared" ca="1" si="792"/>
        <v>390</v>
      </c>
      <c r="ATE15">
        <f t="shared" ca="1" si="792"/>
        <v>4</v>
      </c>
      <c r="ATF15">
        <f t="shared" ca="1" si="792"/>
        <v>245</v>
      </c>
      <c r="ATG15">
        <f t="shared" ca="1" si="792"/>
        <v>43</v>
      </c>
      <c r="ATH15">
        <f t="shared" ca="1" si="792"/>
        <v>598</v>
      </c>
      <c r="ATI15">
        <f t="shared" ca="1" si="792"/>
        <v>123</v>
      </c>
      <c r="ATJ15">
        <f t="shared" ca="1" si="792"/>
        <v>540</v>
      </c>
      <c r="ATK15">
        <f t="shared" ca="1" si="792"/>
        <v>29</v>
      </c>
      <c r="ATL15">
        <f t="shared" ca="1" si="792"/>
        <v>643</v>
      </c>
      <c r="ATM15">
        <f t="shared" ca="1" si="792"/>
        <v>857</v>
      </c>
      <c r="ATN15">
        <f t="shared" ca="1" si="792"/>
        <v>499</v>
      </c>
      <c r="ATO15">
        <f t="shared" ca="1" si="792"/>
        <v>374</v>
      </c>
      <c r="ATP15">
        <f t="shared" ca="1" si="792"/>
        <v>597</v>
      </c>
      <c r="ATQ15">
        <f t="shared" ca="1" si="18"/>
        <v>249</v>
      </c>
      <c r="ATR15">
        <f t="shared" ca="1" si="921"/>
        <v>595</v>
      </c>
      <c r="ATS15">
        <f t="shared" ca="1" si="921"/>
        <v>445</v>
      </c>
      <c r="ATT15">
        <f t="shared" ca="1" si="921"/>
        <v>552</v>
      </c>
      <c r="ATU15">
        <f t="shared" ca="1" si="921"/>
        <v>340</v>
      </c>
      <c r="ATV15">
        <f t="shared" ca="1" si="921"/>
        <v>253</v>
      </c>
      <c r="ATW15">
        <f t="shared" ca="1" si="921"/>
        <v>799</v>
      </c>
      <c r="ATX15">
        <f t="shared" ca="1" si="921"/>
        <v>881</v>
      </c>
      <c r="ATY15">
        <f t="shared" ca="1" si="921"/>
        <v>335</v>
      </c>
      <c r="ATZ15">
        <f t="shared" ca="1" si="921"/>
        <v>409</v>
      </c>
      <c r="AUA15">
        <f t="shared" ca="1" si="921"/>
        <v>108</v>
      </c>
      <c r="AUB15">
        <f t="shared" ca="1" si="921"/>
        <v>548</v>
      </c>
      <c r="AUC15">
        <f t="shared" ca="1" si="921"/>
        <v>671</v>
      </c>
      <c r="AUD15">
        <f t="shared" ca="1" si="921"/>
        <v>660</v>
      </c>
      <c r="AUE15">
        <f t="shared" ca="1" si="921"/>
        <v>861</v>
      </c>
      <c r="AUF15">
        <f t="shared" ca="1" si="921"/>
        <v>674</v>
      </c>
      <c r="AUG15">
        <f t="shared" ca="1" si="921"/>
        <v>675</v>
      </c>
      <c r="AUH15">
        <f t="shared" ca="1" si="921"/>
        <v>78</v>
      </c>
      <c r="AUI15">
        <f t="shared" ca="1" si="921"/>
        <v>709</v>
      </c>
      <c r="AUJ15">
        <f t="shared" ca="1" si="921"/>
        <v>997</v>
      </c>
      <c r="AUK15">
        <f t="shared" ca="1" si="921"/>
        <v>271</v>
      </c>
      <c r="AUL15">
        <f t="shared" ca="1" si="921"/>
        <v>389</v>
      </c>
      <c r="AUM15">
        <f t="shared" ca="1" si="921"/>
        <v>556</v>
      </c>
      <c r="AUN15">
        <f t="shared" ca="1" si="921"/>
        <v>430</v>
      </c>
      <c r="AUO15">
        <f t="shared" ca="1" si="921"/>
        <v>322</v>
      </c>
      <c r="AUP15">
        <f t="shared" ca="1" si="921"/>
        <v>875</v>
      </c>
      <c r="AUQ15">
        <f t="shared" ca="1" si="921"/>
        <v>343</v>
      </c>
      <c r="AUR15">
        <f t="shared" ca="1" si="921"/>
        <v>736</v>
      </c>
      <c r="AUS15">
        <f t="shared" ca="1" si="921"/>
        <v>507</v>
      </c>
      <c r="AUT15">
        <f t="shared" ca="1" si="921"/>
        <v>60</v>
      </c>
      <c r="AUU15">
        <f t="shared" ca="1" si="921"/>
        <v>482</v>
      </c>
      <c r="AUV15">
        <f t="shared" ca="1" si="921"/>
        <v>562</v>
      </c>
      <c r="AUW15">
        <f t="shared" ca="1" si="921"/>
        <v>597</v>
      </c>
      <c r="AUX15">
        <f t="shared" ca="1" si="921"/>
        <v>793</v>
      </c>
      <c r="AUY15">
        <f t="shared" ca="1" si="921"/>
        <v>548</v>
      </c>
      <c r="AUZ15">
        <f t="shared" ca="1" si="921"/>
        <v>68</v>
      </c>
      <c r="AVA15">
        <f t="shared" ca="1" si="921"/>
        <v>401</v>
      </c>
      <c r="AVB15">
        <f t="shared" ca="1" si="921"/>
        <v>660</v>
      </c>
      <c r="AVC15">
        <f t="shared" ca="1" si="921"/>
        <v>96</v>
      </c>
      <c r="AVD15">
        <f t="shared" ca="1" si="921"/>
        <v>140</v>
      </c>
      <c r="AVE15">
        <f t="shared" ca="1" si="921"/>
        <v>594</v>
      </c>
      <c r="AVF15">
        <f t="shared" ca="1" si="921"/>
        <v>175</v>
      </c>
      <c r="AVG15">
        <f t="shared" ca="1" si="921"/>
        <v>247</v>
      </c>
      <c r="AVH15">
        <f t="shared" ca="1" si="921"/>
        <v>143</v>
      </c>
      <c r="AVI15">
        <f t="shared" ca="1" si="921"/>
        <v>982</v>
      </c>
      <c r="AVJ15">
        <f t="shared" ca="1" si="921"/>
        <v>965</v>
      </c>
      <c r="AVK15">
        <f t="shared" ca="1" si="921"/>
        <v>35</v>
      </c>
      <c r="AVL15">
        <f t="shared" ca="1" si="921"/>
        <v>443</v>
      </c>
      <c r="AVM15">
        <f t="shared" ca="1" si="921"/>
        <v>878</v>
      </c>
      <c r="AVN15">
        <f t="shared" ca="1" si="921"/>
        <v>18</v>
      </c>
      <c r="AVO15">
        <f t="shared" ca="1" si="921"/>
        <v>641</v>
      </c>
      <c r="AVP15">
        <f t="shared" ca="1" si="921"/>
        <v>315</v>
      </c>
      <c r="AVQ15">
        <f t="shared" ca="1" si="921"/>
        <v>604</v>
      </c>
      <c r="AVR15">
        <f t="shared" ca="1" si="921"/>
        <v>839</v>
      </c>
      <c r="AVS15">
        <f t="shared" ca="1" si="921"/>
        <v>555</v>
      </c>
      <c r="AVT15">
        <f t="shared" ca="1" si="921"/>
        <v>146</v>
      </c>
      <c r="AVU15">
        <f t="shared" ca="1" si="921"/>
        <v>316</v>
      </c>
      <c r="AVV15">
        <f t="shared" ca="1" si="921"/>
        <v>2</v>
      </c>
      <c r="AVW15">
        <f t="shared" ca="1" si="921"/>
        <v>887</v>
      </c>
      <c r="AVX15">
        <f t="shared" ca="1" si="921"/>
        <v>99</v>
      </c>
      <c r="AVY15">
        <f t="shared" ca="1" si="921"/>
        <v>76</v>
      </c>
      <c r="AVZ15">
        <f t="shared" ca="1" si="921"/>
        <v>183</v>
      </c>
      <c r="AWA15">
        <f t="shared" ca="1" si="921"/>
        <v>381</v>
      </c>
      <c r="AWB15">
        <f t="shared" ca="1" si="921"/>
        <v>671</v>
      </c>
      <c r="AWC15">
        <f t="shared" ca="1" si="921"/>
        <v>133</v>
      </c>
      <c r="AWD15">
        <f t="shared" ca="1" si="793"/>
        <v>583</v>
      </c>
      <c r="AWE15">
        <f t="shared" ca="1" si="793"/>
        <v>889</v>
      </c>
      <c r="AWF15">
        <f t="shared" ca="1" si="793"/>
        <v>163</v>
      </c>
      <c r="AWG15">
        <f t="shared" ca="1" si="793"/>
        <v>352</v>
      </c>
      <c r="AWH15">
        <f t="shared" ca="1" si="793"/>
        <v>800</v>
      </c>
      <c r="AWI15">
        <f t="shared" ca="1" si="793"/>
        <v>870</v>
      </c>
      <c r="AWJ15">
        <f t="shared" ca="1" si="793"/>
        <v>277</v>
      </c>
      <c r="AWK15">
        <f t="shared" ca="1" si="793"/>
        <v>304</v>
      </c>
      <c r="AWL15">
        <f t="shared" ca="1" si="793"/>
        <v>245</v>
      </c>
      <c r="AWM15">
        <f t="shared" ca="1" si="793"/>
        <v>317</v>
      </c>
      <c r="AWN15">
        <f t="shared" ca="1" si="793"/>
        <v>544</v>
      </c>
      <c r="AWO15">
        <f t="shared" ca="1" si="793"/>
        <v>481</v>
      </c>
      <c r="AWP15">
        <f t="shared" ca="1" si="793"/>
        <v>33</v>
      </c>
      <c r="AWQ15">
        <f t="shared" ca="1" si="793"/>
        <v>563</v>
      </c>
      <c r="AWR15">
        <f t="shared" ca="1" si="793"/>
        <v>864</v>
      </c>
      <c r="AWS15">
        <f t="shared" ca="1" si="793"/>
        <v>813</v>
      </c>
      <c r="AWT15">
        <f t="shared" ca="1" si="793"/>
        <v>146</v>
      </c>
      <c r="AWU15">
        <f t="shared" ca="1" si="793"/>
        <v>445</v>
      </c>
      <c r="AWV15">
        <f t="shared" ca="1" si="793"/>
        <v>423</v>
      </c>
      <c r="AWW15">
        <f t="shared" ca="1" si="793"/>
        <v>249</v>
      </c>
      <c r="AWX15">
        <f t="shared" ca="1" si="793"/>
        <v>493</v>
      </c>
      <c r="AWY15">
        <f t="shared" ca="1" si="793"/>
        <v>497</v>
      </c>
      <c r="AWZ15">
        <f t="shared" ca="1" si="793"/>
        <v>794</v>
      </c>
      <c r="AXA15">
        <f t="shared" ca="1" si="793"/>
        <v>580</v>
      </c>
      <c r="AXB15">
        <f t="shared" ca="1" si="793"/>
        <v>766</v>
      </c>
      <c r="AXC15">
        <f t="shared" ca="1" si="793"/>
        <v>491</v>
      </c>
      <c r="AXD15">
        <f t="shared" ca="1" si="793"/>
        <v>118</v>
      </c>
      <c r="AXE15">
        <f t="shared" ca="1" si="793"/>
        <v>665</v>
      </c>
      <c r="AXF15">
        <f t="shared" ca="1" si="793"/>
        <v>33</v>
      </c>
      <c r="AXG15">
        <f t="shared" ca="1" si="793"/>
        <v>821</v>
      </c>
      <c r="AXH15">
        <f t="shared" ca="1" si="793"/>
        <v>928</v>
      </c>
      <c r="AXI15">
        <f t="shared" ca="1" si="793"/>
        <v>728</v>
      </c>
      <c r="AXJ15">
        <f t="shared" ca="1" si="793"/>
        <v>569</v>
      </c>
      <c r="AXK15">
        <f t="shared" ca="1" si="793"/>
        <v>271</v>
      </c>
      <c r="AXL15">
        <f t="shared" ca="1" si="793"/>
        <v>698</v>
      </c>
      <c r="AXM15">
        <f t="shared" ca="1" si="793"/>
        <v>361</v>
      </c>
      <c r="AXN15">
        <f t="shared" ca="1" si="793"/>
        <v>817</v>
      </c>
      <c r="AXO15">
        <f t="shared" ca="1" si="793"/>
        <v>232</v>
      </c>
      <c r="AXP15">
        <f t="shared" ca="1" si="793"/>
        <v>421</v>
      </c>
      <c r="AXQ15">
        <f t="shared" ca="1" si="793"/>
        <v>546</v>
      </c>
      <c r="AXR15">
        <f t="shared" ca="1" si="793"/>
        <v>828</v>
      </c>
      <c r="AXS15">
        <f t="shared" ca="1" si="793"/>
        <v>428</v>
      </c>
      <c r="AXT15">
        <f t="shared" ca="1" si="793"/>
        <v>326</v>
      </c>
      <c r="AXU15">
        <f t="shared" ca="1" si="793"/>
        <v>636</v>
      </c>
      <c r="AXV15">
        <f t="shared" ca="1" si="793"/>
        <v>141</v>
      </c>
      <c r="AXW15">
        <f t="shared" ca="1" si="793"/>
        <v>523</v>
      </c>
      <c r="AXX15">
        <f t="shared" ca="1" si="793"/>
        <v>876</v>
      </c>
      <c r="AXY15">
        <f t="shared" ca="1" si="793"/>
        <v>652</v>
      </c>
      <c r="AXZ15">
        <f t="shared" ca="1" si="793"/>
        <v>34</v>
      </c>
      <c r="AYA15">
        <f t="shared" ca="1" si="793"/>
        <v>680</v>
      </c>
      <c r="AYB15">
        <f t="shared" ca="1" si="793"/>
        <v>458</v>
      </c>
      <c r="AYC15">
        <f t="shared" ca="1" si="793"/>
        <v>340</v>
      </c>
      <c r="AYD15">
        <f t="shared" ca="1" si="793"/>
        <v>233</v>
      </c>
      <c r="AYE15">
        <f t="shared" ca="1" si="793"/>
        <v>356</v>
      </c>
      <c r="AYF15">
        <f t="shared" ca="1" si="793"/>
        <v>966</v>
      </c>
      <c r="AYG15">
        <f t="shared" ca="1" si="793"/>
        <v>145</v>
      </c>
      <c r="AYH15">
        <f t="shared" ca="1" si="793"/>
        <v>292</v>
      </c>
      <c r="AYI15">
        <f t="shared" ca="1" si="793"/>
        <v>714</v>
      </c>
      <c r="AYJ15">
        <f t="shared" ca="1" si="793"/>
        <v>937</v>
      </c>
      <c r="AYK15">
        <f t="shared" ca="1" si="793"/>
        <v>87</v>
      </c>
      <c r="AYL15">
        <f t="shared" ca="1" si="793"/>
        <v>114</v>
      </c>
      <c r="AYM15">
        <f t="shared" ca="1" si="793"/>
        <v>70</v>
      </c>
      <c r="AYN15">
        <f t="shared" ca="1" si="793"/>
        <v>60</v>
      </c>
      <c r="AYO15">
        <f t="shared" ca="1" si="20"/>
        <v>736</v>
      </c>
      <c r="AYP15">
        <f t="shared" ca="1" si="922"/>
        <v>948</v>
      </c>
      <c r="AYQ15">
        <f t="shared" ca="1" si="922"/>
        <v>724</v>
      </c>
      <c r="AYR15">
        <f t="shared" ca="1" si="922"/>
        <v>618</v>
      </c>
      <c r="AYS15">
        <f t="shared" ca="1" si="922"/>
        <v>249</v>
      </c>
      <c r="AYT15">
        <f t="shared" ca="1" si="922"/>
        <v>647</v>
      </c>
      <c r="AYU15">
        <f t="shared" ca="1" si="922"/>
        <v>162</v>
      </c>
      <c r="AYV15">
        <f t="shared" ca="1" si="922"/>
        <v>256</v>
      </c>
      <c r="AYW15">
        <f t="shared" ca="1" si="922"/>
        <v>133</v>
      </c>
      <c r="AYX15">
        <f t="shared" ca="1" si="922"/>
        <v>391</v>
      </c>
      <c r="AYY15">
        <f t="shared" ca="1" si="922"/>
        <v>492</v>
      </c>
      <c r="AYZ15">
        <f t="shared" ca="1" si="922"/>
        <v>634</v>
      </c>
      <c r="AZA15">
        <f t="shared" ca="1" si="922"/>
        <v>215</v>
      </c>
      <c r="AZB15">
        <f t="shared" ca="1" si="922"/>
        <v>292</v>
      </c>
      <c r="AZC15">
        <f t="shared" ca="1" si="922"/>
        <v>360</v>
      </c>
      <c r="AZD15">
        <f t="shared" ca="1" si="922"/>
        <v>277</v>
      </c>
      <c r="AZE15">
        <f t="shared" ca="1" si="922"/>
        <v>598</v>
      </c>
      <c r="AZF15">
        <f t="shared" ca="1" si="922"/>
        <v>696</v>
      </c>
      <c r="AZG15">
        <f t="shared" ca="1" si="922"/>
        <v>192</v>
      </c>
      <c r="AZH15">
        <f t="shared" ca="1" si="922"/>
        <v>394</v>
      </c>
      <c r="AZI15">
        <f t="shared" ca="1" si="922"/>
        <v>531</v>
      </c>
      <c r="AZJ15">
        <f t="shared" ca="1" si="922"/>
        <v>621</v>
      </c>
      <c r="AZK15">
        <f t="shared" ca="1" si="922"/>
        <v>663</v>
      </c>
      <c r="AZL15">
        <f t="shared" ca="1" si="922"/>
        <v>254</v>
      </c>
      <c r="AZM15">
        <f t="shared" ca="1" si="922"/>
        <v>398</v>
      </c>
      <c r="AZN15">
        <f t="shared" ca="1" si="922"/>
        <v>998</v>
      </c>
      <c r="AZO15">
        <f t="shared" ca="1" si="922"/>
        <v>964</v>
      </c>
      <c r="AZP15">
        <f t="shared" ca="1" si="922"/>
        <v>160</v>
      </c>
      <c r="AZQ15">
        <f t="shared" ca="1" si="922"/>
        <v>911</v>
      </c>
      <c r="AZR15">
        <f t="shared" ca="1" si="922"/>
        <v>716</v>
      </c>
      <c r="AZS15">
        <f t="shared" ca="1" si="922"/>
        <v>215</v>
      </c>
      <c r="AZT15">
        <f t="shared" ca="1" si="922"/>
        <v>802</v>
      </c>
      <c r="AZU15">
        <f t="shared" ca="1" si="922"/>
        <v>142</v>
      </c>
      <c r="AZV15">
        <f t="shared" ca="1" si="922"/>
        <v>200</v>
      </c>
      <c r="AZW15">
        <f t="shared" ca="1" si="922"/>
        <v>993</v>
      </c>
      <c r="AZX15">
        <f t="shared" ca="1" si="922"/>
        <v>22</v>
      </c>
      <c r="AZY15">
        <f t="shared" ca="1" si="922"/>
        <v>523</v>
      </c>
      <c r="AZZ15">
        <f t="shared" ca="1" si="922"/>
        <v>487</v>
      </c>
      <c r="BAA15">
        <f t="shared" ca="1" si="922"/>
        <v>773</v>
      </c>
      <c r="BAB15">
        <f t="shared" ca="1" si="922"/>
        <v>949</v>
      </c>
      <c r="BAC15">
        <f t="shared" ca="1" si="922"/>
        <v>222</v>
      </c>
      <c r="BAD15">
        <f t="shared" ca="1" si="922"/>
        <v>115</v>
      </c>
      <c r="BAE15">
        <f t="shared" ca="1" si="922"/>
        <v>170</v>
      </c>
      <c r="BAF15">
        <f t="shared" ca="1" si="922"/>
        <v>271</v>
      </c>
      <c r="BAG15">
        <f t="shared" ca="1" si="922"/>
        <v>946</v>
      </c>
      <c r="BAH15">
        <f t="shared" ca="1" si="922"/>
        <v>64</v>
      </c>
      <c r="BAI15">
        <f t="shared" ca="1" si="922"/>
        <v>815</v>
      </c>
      <c r="BAJ15">
        <f t="shared" ca="1" si="922"/>
        <v>718</v>
      </c>
      <c r="BAK15">
        <f t="shared" ca="1" si="922"/>
        <v>665</v>
      </c>
      <c r="BAL15">
        <f t="shared" ca="1" si="922"/>
        <v>817</v>
      </c>
      <c r="BAM15">
        <f t="shared" ca="1" si="922"/>
        <v>220</v>
      </c>
      <c r="BAN15">
        <f t="shared" ca="1" si="922"/>
        <v>259</v>
      </c>
      <c r="BAO15">
        <f t="shared" ca="1" si="922"/>
        <v>498</v>
      </c>
      <c r="BAP15">
        <f t="shared" ca="1" si="922"/>
        <v>745</v>
      </c>
      <c r="BAQ15">
        <f t="shared" ca="1" si="922"/>
        <v>507</v>
      </c>
      <c r="BAR15">
        <f t="shared" ca="1" si="922"/>
        <v>752</v>
      </c>
      <c r="BAS15">
        <f t="shared" ca="1" si="922"/>
        <v>875</v>
      </c>
      <c r="BAT15">
        <f t="shared" ca="1" si="922"/>
        <v>327</v>
      </c>
      <c r="BAU15">
        <f t="shared" ca="1" si="922"/>
        <v>629</v>
      </c>
      <c r="BAV15">
        <f t="shared" ca="1" si="922"/>
        <v>931</v>
      </c>
      <c r="BAW15">
        <f t="shared" ca="1" si="922"/>
        <v>523</v>
      </c>
      <c r="BAX15">
        <f t="shared" ca="1" si="922"/>
        <v>299</v>
      </c>
      <c r="BAY15">
        <f t="shared" ca="1" si="922"/>
        <v>775</v>
      </c>
      <c r="BAZ15">
        <f t="shared" ca="1" si="922"/>
        <v>967</v>
      </c>
      <c r="BBA15">
        <f t="shared" ca="1" si="922"/>
        <v>224</v>
      </c>
      <c r="BBB15">
        <f t="shared" ca="1" si="794"/>
        <v>994</v>
      </c>
      <c r="BBC15">
        <f t="shared" ca="1" si="794"/>
        <v>951</v>
      </c>
      <c r="BBD15">
        <f t="shared" ca="1" si="794"/>
        <v>588</v>
      </c>
      <c r="BBE15">
        <f t="shared" ca="1" si="794"/>
        <v>597</v>
      </c>
      <c r="BBF15">
        <f t="shared" ca="1" si="794"/>
        <v>800</v>
      </c>
      <c r="BBG15">
        <f t="shared" ca="1" si="794"/>
        <v>200</v>
      </c>
      <c r="BBH15">
        <f t="shared" ca="1" si="794"/>
        <v>87</v>
      </c>
      <c r="BBI15">
        <f t="shared" ca="1" si="794"/>
        <v>836</v>
      </c>
      <c r="BBJ15">
        <f t="shared" ca="1" si="794"/>
        <v>569</v>
      </c>
      <c r="BBK15">
        <f t="shared" ca="1" si="794"/>
        <v>63</v>
      </c>
      <c r="BBL15">
        <f t="shared" ca="1" si="794"/>
        <v>271</v>
      </c>
      <c r="BBM15">
        <f t="shared" ca="1" si="794"/>
        <v>480</v>
      </c>
      <c r="BBN15">
        <f t="shared" ca="1" si="794"/>
        <v>872</v>
      </c>
      <c r="BBO15">
        <f t="shared" ca="1" si="794"/>
        <v>169</v>
      </c>
      <c r="BBP15">
        <f t="shared" ca="1" si="794"/>
        <v>549</v>
      </c>
      <c r="BBQ15">
        <f t="shared" ca="1" si="794"/>
        <v>130</v>
      </c>
      <c r="BBR15">
        <f t="shared" ca="1" si="794"/>
        <v>874</v>
      </c>
      <c r="BBS15">
        <f t="shared" ca="1" si="794"/>
        <v>653</v>
      </c>
      <c r="BBT15">
        <f t="shared" ca="1" si="794"/>
        <v>948</v>
      </c>
      <c r="BBU15">
        <f t="shared" ca="1" si="794"/>
        <v>482</v>
      </c>
      <c r="BBV15">
        <f t="shared" ca="1" si="794"/>
        <v>232</v>
      </c>
      <c r="BBW15">
        <f t="shared" ca="1" si="794"/>
        <v>250</v>
      </c>
      <c r="BBX15">
        <f t="shared" ca="1" si="794"/>
        <v>500</v>
      </c>
      <c r="BBY15">
        <f t="shared" ca="1" si="794"/>
        <v>957</v>
      </c>
      <c r="BBZ15">
        <f t="shared" ca="1" si="794"/>
        <v>716</v>
      </c>
      <c r="BCA15">
        <f t="shared" ca="1" si="794"/>
        <v>785</v>
      </c>
      <c r="BCB15">
        <f t="shared" ca="1" si="794"/>
        <v>506</v>
      </c>
      <c r="BCC15">
        <f t="shared" ca="1" si="794"/>
        <v>276</v>
      </c>
      <c r="BCD15">
        <f t="shared" ca="1" si="794"/>
        <v>494</v>
      </c>
      <c r="BCE15">
        <f t="shared" ca="1" si="794"/>
        <v>698</v>
      </c>
      <c r="BCF15">
        <f t="shared" ca="1" si="794"/>
        <v>199</v>
      </c>
      <c r="BCG15">
        <f t="shared" ca="1" si="794"/>
        <v>149</v>
      </c>
      <c r="BCH15">
        <f t="shared" ca="1" si="794"/>
        <v>9</v>
      </c>
      <c r="BCI15">
        <f t="shared" ca="1" si="794"/>
        <v>305</v>
      </c>
      <c r="BCJ15">
        <f t="shared" ca="1" si="794"/>
        <v>586</v>
      </c>
      <c r="BCK15">
        <f t="shared" ca="1" si="794"/>
        <v>952</v>
      </c>
      <c r="BCL15">
        <f t="shared" ca="1" si="794"/>
        <v>391</v>
      </c>
      <c r="BCM15">
        <f t="shared" ca="1" si="794"/>
        <v>103</v>
      </c>
      <c r="BCN15">
        <f t="shared" ca="1" si="794"/>
        <v>596</v>
      </c>
      <c r="BCO15">
        <f t="shared" ca="1" si="794"/>
        <v>416</v>
      </c>
      <c r="BCP15">
        <f t="shared" ca="1" si="794"/>
        <v>106</v>
      </c>
      <c r="BCQ15">
        <f t="shared" ca="1" si="794"/>
        <v>908</v>
      </c>
      <c r="BCR15">
        <f t="shared" ca="1" si="794"/>
        <v>37</v>
      </c>
      <c r="BCS15">
        <f t="shared" ca="1" si="794"/>
        <v>505</v>
      </c>
      <c r="BCT15">
        <f t="shared" ca="1" si="794"/>
        <v>829</v>
      </c>
      <c r="BCU15">
        <f t="shared" ca="1" si="794"/>
        <v>177</v>
      </c>
      <c r="BCV15">
        <f t="shared" ca="1" si="794"/>
        <v>898</v>
      </c>
      <c r="BCW15">
        <f t="shared" ca="1" si="794"/>
        <v>308</v>
      </c>
      <c r="BCX15">
        <f t="shared" ca="1" si="794"/>
        <v>876</v>
      </c>
      <c r="BCY15">
        <f t="shared" ca="1" si="794"/>
        <v>209</v>
      </c>
      <c r="BCZ15">
        <f t="shared" ca="1" si="794"/>
        <v>38</v>
      </c>
      <c r="BDA15">
        <f t="shared" ca="1" si="794"/>
        <v>761</v>
      </c>
      <c r="BDB15">
        <f t="shared" ca="1" si="794"/>
        <v>531</v>
      </c>
      <c r="BDC15">
        <f t="shared" ca="1" si="794"/>
        <v>195</v>
      </c>
      <c r="BDD15">
        <f t="shared" ca="1" si="794"/>
        <v>586</v>
      </c>
      <c r="BDE15">
        <f t="shared" ca="1" si="794"/>
        <v>302</v>
      </c>
      <c r="BDF15">
        <f t="shared" ca="1" si="794"/>
        <v>242</v>
      </c>
      <c r="BDG15">
        <f t="shared" ca="1" si="794"/>
        <v>634</v>
      </c>
      <c r="BDH15">
        <f t="shared" ca="1" si="794"/>
        <v>257</v>
      </c>
      <c r="BDI15">
        <f t="shared" ca="1" si="794"/>
        <v>463</v>
      </c>
      <c r="BDJ15">
        <f t="shared" ca="1" si="794"/>
        <v>716</v>
      </c>
      <c r="BDK15">
        <f t="shared" ca="1" si="794"/>
        <v>591</v>
      </c>
      <c r="BDL15">
        <f t="shared" ca="1" si="794"/>
        <v>579</v>
      </c>
      <c r="BDM15">
        <f t="shared" ca="1" si="22"/>
        <v>758</v>
      </c>
      <c r="BDN15">
        <f t="shared" ca="1" si="923"/>
        <v>35</v>
      </c>
      <c r="BDO15">
        <f t="shared" ca="1" si="923"/>
        <v>445</v>
      </c>
      <c r="BDP15">
        <f t="shared" ca="1" si="923"/>
        <v>471</v>
      </c>
      <c r="BDQ15">
        <f t="shared" ca="1" si="923"/>
        <v>646</v>
      </c>
      <c r="BDR15">
        <f t="shared" ca="1" si="923"/>
        <v>752</v>
      </c>
      <c r="BDS15">
        <f t="shared" ca="1" si="923"/>
        <v>967</v>
      </c>
      <c r="BDT15">
        <f t="shared" ca="1" si="923"/>
        <v>68</v>
      </c>
      <c r="BDU15">
        <f t="shared" ca="1" si="923"/>
        <v>905</v>
      </c>
      <c r="BDV15">
        <f t="shared" ca="1" si="923"/>
        <v>991</v>
      </c>
      <c r="BDW15">
        <f t="shared" ca="1" si="923"/>
        <v>305</v>
      </c>
      <c r="BDX15">
        <f t="shared" ca="1" si="923"/>
        <v>100</v>
      </c>
      <c r="BDY15">
        <f t="shared" ca="1" si="923"/>
        <v>501</v>
      </c>
      <c r="BDZ15">
        <f t="shared" ca="1" si="923"/>
        <v>402</v>
      </c>
      <c r="BEA15">
        <f t="shared" ca="1" si="923"/>
        <v>931</v>
      </c>
      <c r="BEB15">
        <f t="shared" ca="1" si="923"/>
        <v>455</v>
      </c>
      <c r="BEC15">
        <f t="shared" ca="1" si="923"/>
        <v>310</v>
      </c>
      <c r="BED15">
        <f t="shared" ca="1" si="923"/>
        <v>690</v>
      </c>
      <c r="BEE15">
        <f t="shared" ca="1" si="923"/>
        <v>488</v>
      </c>
      <c r="BEF15">
        <f t="shared" ca="1" si="923"/>
        <v>313</v>
      </c>
      <c r="BEG15">
        <f t="shared" ca="1" si="923"/>
        <v>68</v>
      </c>
      <c r="BEH15">
        <f t="shared" ca="1" si="923"/>
        <v>792</v>
      </c>
      <c r="BEI15">
        <f t="shared" ca="1" si="923"/>
        <v>551</v>
      </c>
      <c r="BEJ15">
        <f t="shared" ca="1" si="923"/>
        <v>399</v>
      </c>
      <c r="BEK15">
        <f t="shared" ca="1" si="923"/>
        <v>327</v>
      </c>
      <c r="BEL15">
        <f t="shared" ca="1" si="923"/>
        <v>36</v>
      </c>
      <c r="BEM15">
        <f t="shared" ca="1" si="923"/>
        <v>134</v>
      </c>
      <c r="BEN15">
        <f t="shared" ca="1" si="923"/>
        <v>211</v>
      </c>
      <c r="BEO15">
        <f t="shared" ca="1" si="923"/>
        <v>379</v>
      </c>
      <c r="BEP15">
        <f t="shared" ca="1" si="923"/>
        <v>495</v>
      </c>
      <c r="BEQ15">
        <f t="shared" ca="1" si="923"/>
        <v>290</v>
      </c>
      <c r="BER15">
        <f t="shared" ca="1" si="923"/>
        <v>792</v>
      </c>
      <c r="BES15">
        <f t="shared" ca="1" si="923"/>
        <v>725</v>
      </c>
      <c r="BET15">
        <f t="shared" ca="1" si="923"/>
        <v>171</v>
      </c>
      <c r="BEU15">
        <f t="shared" ca="1" si="923"/>
        <v>775</v>
      </c>
      <c r="BEV15">
        <f t="shared" ca="1" si="923"/>
        <v>650</v>
      </c>
      <c r="BEW15">
        <f t="shared" ca="1" si="923"/>
        <v>746</v>
      </c>
      <c r="BEX15">
        <f t="shared" ca="1" si="923"/>
        <v>48</v>
      </c>
      <c r="BEY15">
        <f t="shared" ca="1" si="923"/>
        <v>162</v>
      </c>
      <c r="BEZ15">
        <f t="shared" ca="1" si="923"/>
        <v>417</v>
      </c>
      <c r="BFA15">
        <f t="shared" ca="1" si="923"/>
        <v>130</v>
      </c>
      <c r="BFB15">
        <f t="shared" ca="1" si="923"/>
        <v>815</v>
      </c>
      <c r="BFC15">
        <f t="shared" ca="1" si="923"/>
        <v>119</v>
      </c>
      <c r="BFD15">
        <f t="shared" ca="1" si="923"/>
        <v>96</v>
      </c>
      <c r="BFE15">
        <f t="shared" ca="1" si="923"/>
        <v>937</v>
      </c>
      <c r="BFF15">
        <f t="shared" ca="1" si="923"/>
        <v>854</v>
      </c>
      <c r="BFG15">
        <f t="shared" ca="1" si="923"/>
        <v>221</v>
      </c>
      <c r="BFH15">
        <f t="shared" ca="1" si="923"/>
        <v>44</v>
      </c>
      <c r="BFI15">
        <f t="shared" ca="1" si="923"/>
        <v>946</v>
      </c>
      <c r="BFJ15">
        <f t="shared" ca="1" si="923"/>
        <v>126</v>
      </c>
      <c r="BFK15">
        <f t="shared" ca="1" si="923"/>
        <v>356</v>
      </c>
      <c r="BFL15">
        <f t="shared" ca="1" si="923"/>
        <v>412</v>
      </c>
      <c r="BFM15">
        <f t="shared" ca="1" si="923"/>
        <v>67</v>
      </c>
      <c r="BFN15">
        <f t="shared" ca="1" si="923"/>
        <v>904</v>
      </c>
      <c r="BFO15">
        <f t="shared" ca="1" si="923"/>
        <v>119</v>
      </c>
      <c r="BFP15">
        <f t="shared" ca="1" si="923"/>
        <v>27</v>
      </c>
      <c r="BFQ15">
        <f t="shared" ca="1" si="923"/>
        <v>642</v>
      </c>
      <c r="BFR15">
        <f t="shared" ca="1" si="923"/>
        <v>527</v>
      </c>
      <c r="BFS15">
        <f t="shared" ca="1" si="923"/>
        <v>366</v>
      </c>
      <c r="BFT15">
        <f t="shared" ca="1" si="923"/>
        <v>612</v>
      </c>
      <c r="BFU15">
        <f t="shared" ca="1" si="923"/>
        <v>710</v>
      </c>
      <c r="BFV15">
        <f t="shared" ca="1" si="923"/>
        <v>532</v>
      </c>
      <c r="BFW15">
        <f t="shared" ca="1" si="923"/>
        <v>689</v>
      </c>
      <c r="BFX15">
        <f t="shared" ca="1" si="923"/>
        <v>849</v>
      </c>
      <c r="BFY15">
        <f t="shared" ca="1" si="923"/>
        <v>984</v>
      </c>
      <c r="BFZ15">
        <f t="shared" ca="1" si="795"/>
        <v>530</v>
      </c>
      <c r="BGA15">
        <f t="shared" ca="1" si="795"/>
        <v>7</v>
      </c>
      <c r="BGB15">
        <f t="shared" ca="1" si="795"/>
        <v>688</v>
      </c>
      <c r="BGC15">
        <f t="shared" ca="1" si="795"/>
        <v>249</v>
      </c>
      <c r="BGD15">
        <f t="shared" ca="1" si="795"/>
        <v>216</v>
      </c>
      <c r="BGE15">
        <f t="shared" ca="1" si="795"/>
        <v>959</v>
      </c>
      <c r="BGF15">
        <f t="shared" ca="1" si="795"/>
        <v>295</v>
      </c>
      <c r="BGG15">
        <f t="shared" ca="1" si="795"/>
        <v>298</v>
      </c>
      <c r="BGH15">
        <f t="shared" ca="1" si="795"/>
        <v>405</v>
      </c>
      <c r="BGI15">
        <f t="shared" ca="1" si="795"/>
        <v>70</v>
      </c>
      <c r="BGJ15">
        <f t="shared" ca="1" si="795"/>
        <v>489</v>
      </c>
      <c r="BGK15">
        <f t="shared" ca="1" si="795"/>
        <v>899</v>
      </c>
      <c r="BGL15">
        <f t="shared" ca="1" si="795"/>
        <v>91</v>
      </c>
      <c r="BGM15">
        <f t="shared" ca="1" si="795"/>
        <v>288</v>
      </c>
      <c r="BGN15">
        <f t="shared" ca="1" si="795"/>
        <v>636</v>
      </c>
      <c r="BGO15">
        <f t="shared" ca="1" si="795"/>
        <v>996</v>
      </c>
      <c r="BGP15">
        <f t="shared" ca="1" si="795"/>
        <v>552</v>
      </c>
      <c r="BGQ15">
        <f t="shared" ca="1" si="795"/>
        <v>719</v>
      </c>
      <c r="BGR15">
        <f t="shared" ca="1" si="795"/>
        <v>49</v>
      </c>
      <c r="BGS15">
        <f t="shared" ca="1" si="795"/>
        <v>32</v>
      </c>
      <c r="BGT15">
        <f t="shared" ca="1" si="795"/>
        <v>232</v>
      </c>
      <c r="BGU15">
        <f t="shared" ca="1" si="795"/>
        <v>540</v>
      </c>
      <c r="BGV15">
        <f t="shared" ca="1" si="795"/>
        <v>257</v>
      </c>
      <c r="BGW15">
        <f t="shared" ca="1" si="795"/>
        <v>752</v>
      </c>
      <c r="BGX15">
        <f t="shared" ca="1" si="795"/>
        <v>838</v>
      </c>
      <c r="BGY15">
        <f t="shared" ca="1" si="795"/>
        <v>1</v>
      </c>
      <c r="BGZ15">
        <f t="shared" ca="1" si="795"/>
        <v>452</v>
      </c>
      <c r="BHA15">
        <f t="shared" ca="1" si="795"/>
        <v>548</v>
      </c>
      <c r="BHB15">
        <f t="shared" ca="1" si="795"/>
        <v>195</v>
      </c>
      <c r="BHC15">
        <f t="shared" ca="1" si="795"/>
        <v>376</v>
      </c>
      <c r="BHD15">
        <f t="shared" ca="1" si="795"/>
        <v>167</v>
      </c>
      <c r="BHE15">
        <f t="shared" ca="1" si="795"/>
        <v>308</v>
      </c>
      <c r="BHF15">
        <f t="shared" ca="1" si="795"/>
        <v>346</v>
      </c>
      <c r="BHG15">
        <f t="shared" ca="1" si="795"/>
        <v>343</v>
      </c>
      <c r="BHH15">
        <f t="shared" ca="1" si="795"/>
        <v>179</v>
      </c>
      <c r="BHI15">
        <f t="shared" ca="1" si="795"/>
        <v>930</v>
      </c>
      <c r="BHJ15">
        <f t="shared" ca="1" si="795"/>
        <v>447</v>
      </c>
      <c r="BHK15">
        <f t="shared" ca="1" si="795"/>
        <v>48</v>
      </c>
      <c r="BHL15">
        <f t="shared" ca="1" si="795"/>
        <v>883</v>
      </c>
      <c r="BHM15">
        <f t="shared" ca="1" si="795"/>
        <v>656</v>
      </c>
      <c r="BHN15">
        <f t="shared" ca="1" si="795"/>
        <v>435</v>
      </c>
      <c r="BHO15">
        <f t="shared" ca="1" si="795"/>
        <v>240</v>
      </c>
      <c r="BHP15">
        <f t="shared" ca="1" si="795"/>
        <v>986</v>
      </c>
      <c r="BHQ15">
        <f t="shared" ca="1" si="795"/>
        <v>383</v>
      </c>
      <c r="BHR15">
        <f t="shared" ca="1" si="795"/>
        <v>91</v>
      </c>
      <c r="BHS15">
        <f t="shared" ca="1" si="795"/>
        <v>827</v>
      </c>
      <c r="BHT15">
        <f t="shared" ca="1" si="795"/>
        <v>420</v>
      </c>
      <c r="BHU15">
        <f t="shared" ca="1" si="795"/>
        <v>961</v>
      </c>
      <c r="BHV15">
        <f t="shared" ca="1" si="795"/>
        <v>417</v>
      </c>
      <c r="BHW15">
        <f t="shared" ca="1" si="795"/>
        <v>253</v>
      </c>
      <c r="BHX15">
        <f t="shared" ca="1" si="795"/>
        <v>561</v>
      </c>
      <c r="BHY15">
        <f t="shared" ca="1" si="795"/>
        <v>479</v>
      </c>
      <c r="BHZ15">
        <f t="shared" ca="1" si="795"/>
        <v>754</v>
      </c>
      <c r="BIA15">
        <f t="shared" ca="1" si="795"/>
        <v>31</v>
      </c>
      <c r="BIB15">
        <f t="shared" ca="1" si="795"/>
        <v>501</v>
      </c>
      <c r="BIC15">
        <f t="shared" ca="1" si="795"/>
        <v>687</v>
      </c>
      <c r="BID15">
        <f t="shared" ca="1" si="795"/>
        <v>812</v>
      </c>
      <c r="BIE15">
        <f t="shared" ca="1" si="795"/>
        <v>131</v>
      </c>
      <c r="BIF15">
        <f t="shared" ca="1" si="795"/>
        <v>226</v>
      </c>
      <c r="BIG15">
        <f t="shared" ca="1" si="795"/>
        <v>22</v>
      </c>
      <c r="BIH15">
        <f t="shared" ca="1" si="795"/>
        <v>251</v>
      </c>
      <c r="BII15">
        <f t="shared" ca="1" si="795"/>
        <v>510</v>
      </c>
      <c r="BIJ15">
        <f t="shared" ca="1" si="795"/>
        <v>941</v>
      </c>
      <c r="BIK15">
        <f t="shared" ca="1" si="24"/>
        <v>100</v>
      </c>
      <c r="BIL15">
        <f t="shared" ca="1" si="924"/>
        <v>675</v>
      </c>
      <c r="BIM15">
        <f t="shared" ca="1" si="924"/>
        <v>638</v>
      </c>
      <c r="BIN15">
        <f t="shared" ca="1" si="924"/>
        <v>157</v>
      </c>
      <c r="BIO15">
        <f t="shared" ca="1" si="924"/>
        <v>671</v>
      </c>
      <c r="BIP15">
        <f t="shared" ca="1" si="924"/>
        <v>54</v>
      </c>
      <c r="BIQ15">
        <f t="shared" ca="1" si="924"/>
        <v>901</v>
      </c>
      <c r="BIR15">
        <f t="shared" ca="1" si="924"/>
        <v>808</v>
      </c>
      <c r="BIS15">
        <f t="shared" ca="1" si="924"/>
        <v>341</v>
      </c>
      <c r="BIT15">
        <f t="shared" ca="1" si="924"/>
        <v>166</v>
      </c>
      <c r="BIU15">
        <f t="shared" ca="1" si="924"/>
        <v>461</v>
      </c>
      <c r="BIV15">
        <f t="shared" ca="1" si="924"/>
        <v>165</v>
      </c>
      <c r="BIW15">
        <f t="shared" ca="1" si="924"/>
        <v>968</v>
      </c>
      <c r="BIX15">
        <f t="shared" ca="1" si="924"/>
        <v>279</v>
      </c>
      <c r="BIY15">
        <f t="shared" ca="1" si="924"/>
        <v>237</v>
      </c>
      <c r="BIZ15">
        <f t="shared" ca="1" si="924"/>
        <v>770</v>
      </c>
      <c r="BJA15">
        <f t="shared" ca="1" si="924"/>
        <v>180</v>
      </c>
      <c r="BJB15">
        <f t="shared" ca="1" si="924"/>
        <v>359</v>
      </c>
      <c r="BJC15">
        <f t="shared" ca="1" si="924"/>
        <v>470</v>
      </c>
      <c r="BJD15">
        <f t="shared" ca="1" si="924"/>
        <v>898</v>
      </c>
      <c r="BJE15">
        <f t="shared" ca="1" si="924"/>
        <v>996</v>
      </c>
      <c r="BJF15">
        <f t="shared" ca="1" si="924"/>
        <v>889</v>
      </c>
      <c r="BJG15">
        <f t="shared" ca="1" si="924"/>
        <v>539</v>
      </c>
      <c r="BJH15">
        <f t="shared" ca="1" si="924"/>
        <v>372</v>
      </c>
      <c r="BJI15">
        <f t="shared" ca="1" si="924"/>
        <v>928</v>
      </c>
      <c r="BJJ15">
        <f t="shared" ca="1" si="924"/>
        <v>906</v>
      </c>
      <c r="BJK15">
        <f t="shared" ca="1" si="924"/>
        <v>503</v>
      </c>
      <c r="BJL15">
        <f t="shared" ca="1" si="924"/>
        <v>586</v>
      </c>
      <c r="BJM15">
        <f t="shared" ca="1" si="924"/>
        <v>806</v>
      </c>
      <c r="BJN15">
        <f t="shared" ca="1" si="924"/>
        <v>215</v>
      </c>
      <c r="BJO15">
        <f t="shared" ca="1" si="924"/>
        <v>125</v>
      </c>
      <c r="BJP15">
        <f t="shared" ca="1" si="924"/>
        <v>797</v>
      </c>
      <c r="BJQ15">
        <f t="shared" ca="1" si="924"/>
        <v>695</v>
      </c>
      <c r="BJR15">
        <f t="shared" ca="1" si="924"/>
        <v>944</v>
      </c>
      <c r="BJS15">
        <f t="shared" ca="1" si="924"/>
        <v>215</v>
      </c>
      <c r="BJT15">
        <f t="shared" ca="1" si="924"/>
        <v>581</v>
      </c>
      <c r="BJU15">
        <f t="shared" ca="1" si="924"/>
        <v>467</v>
      </c>
      <c r="BJV15">
        <f t="shared" ca="1" si="924"/>
        <v>237</v>
      </c>
      <c r="BJW15">
        <f t="shared" ca="1" si="924"/>
        <v>788</v>
      </c>
      <c r="BJX15">
        <f t="shared" ca="1" si="924"/>
        <v>735</v>
      </c>
      <c r="BJY15">
        <f t="shared" ca="1" si="924"/>
        <v>614</v>
      </c>
      <c r="BJZ15">
        <f t="shared" ca="1" si="924"/>
        <v>660</v>
      </c>
      <c r="BKA15">
        <f t="shared" ca="1" si="924"/>
        <v>733</v>
      </c>
      <c r="BKB15">
        <f t="shared" ca="1" si="924"/>
        <v>385</v>
      </c>
      <c r="BKC15">
        <f t="shared" ca="1" si="924"/>
        <v>109</v>
      </c>
      <c r="BKD15">
        <f t="shared" ca="1" si="924"/>
        <v>607</v>
      </c>
      <c r="BKE15">
        <f t="shared" ca="1" si="924"/>
        <v>93</v>
      </c>
      <c r="BKF15">
        <f t="shared" ca="1" si="924"/>
        <v>30</v>
      </c>
      <c r="BKG15">
        <f t="shared" ca="1" si="924"/>
        <v>139</v>
      </c>
      <c r="BKH15">
        <f t="shared" ca="1" si="924"/>
        <v>462</v>
      </c>
      <c r="BKI15">
        <f t="shared" ca="1" si="924"/>
        <v>485</v>
      </c>
      <c r="BKJ15">
        <f t="shared" ca="1" si="924"/>
        <v>132</v>
      </c>
      <c r="BKK15">
        <f t="shared" ca="1" si="924"/>
        <v>629</v>
      </c>
      <c r="BKL15">
        <f t="shared" ca="1" si="924"/>
        <v>561</v>
      </c>
      <c r="BKM15">
        <f t="shared" ca="1" si="924"/>
        <v>820</v>
      </c>
      <c r="BKN15">
        <f t="shared" ca="1" si="924"/>
        <v>820</v>
      </c>
      <c r="BKO15">
        <f t="shared" ca="1" si="924"/>
        <v>98</v>
      </c>
      <c r="BKP15">
        <f t="shared" ca="1" si="924"/>
        <v>669</v>
      </c>
      <c r="BKQ15">
        <f t="shared" ca="1" si="924"/>
        <v>463</v>
      </c>
      <c r="BKR15">
        <f t="shared" ca="1" si="924"/>
        <v>880</v>
      </c>
      <c r="BKS15">
        <f t="shared" ca="1" si="924"/>
        <v>490</v>
      </c>
      <c r="BKT15">
        <f t="shared" ca="1" si="924"/>
        <v>989</v>
      </c>
      <c r="BKU15">
        <f t="shared" ca="1" si="924"/>
        <v>624</v>
      </c>
      <c r="BKV15">
        <f t="shared" ca="1" si="924"/>
        <v>723</v>
      </c>
      <c r="BKW15">
        <f t="shared" ca="1" si="924"/>
        <v>343</v>
      </c>
      <c r="BKX15">
        <f t="shared" ca="1" si="796"/>
        <v>520</v>
      </c>
      <c r="BKY15">
        <f t="shared" ca="1" si="796"/>
        <v>439</v>
      </c>
      <c r="BKZ15">
        <f t="shared" ca="1" si="796"/>
        <v>853</v>
      </c>
      <c r="BLA15">
        <f t="shared" ca="1" si="796"/>
        <v>614</v>
      </c>
      <c r="BLB15">
        <f t="shared" ca="1" si="796"/>
        <v>413</v>
      </c>
      <c r="BLC15">
        <f t="shared" ca="1" si="796"/>
        <v>150</v>
      </c>
      <c r="BLD15">
        <f t="shared" ca="1" si="796"/>
        <v>947</v>
      </c>
      <c r="BLE15">
        <f t="shared" ca="1" si="796"/>
        <v>328</v>
      </c>
      <c r="BLF15">
        <f t="shared" ca="1" si="796"/>
        <v>180</v>
      </c>
      <c r="BLG15">
        <f t="shared" ca="1" si="796"/>
        <v>414</v>
      </c>
      <c r="BLH15">
        <f t="shared" ca="1" si="796"/>
        <v>718</v>
      </c>
      <c r="BLI15">
        <f t="shared" ca="1" si="796"/>
        <v>389</v>
      </c>
      <c r="BLJ15">
        <f t="shared" ca="1" si="796"/>
        <v>565</v>
      </c>
      <c r="BLK15">
        <f t="shared" ca="1" si="796"/>
        <v>73</v>
      </c>
      <c r="BLL15">
        <f t="shared" ca="1" si="796"/>
        <v>474</v>
      </c>
      <c r="BLM15">
        <f t="shared" ca="1" si="796"/>
        <v>86</v>
      </c>
      <c r="BLN15">
        <f t="shared" ca="1" si="796"/>
        <v>18</v>
      </c>
      <c r="BLO15">
        <f t="shared" ca="1" si="796"/>
        <v>478</v>
      </c>
      <c r="BLP15">
        <f t="shared" ca="1" si="796"/>
        <v>839</v>
      </c>
      <c r="BLQ15">
        <f t="shared" ca="1" si="796"/>
        <v>356</v>
      </c>
      <c r="BLR15">
        <f t="shared" ca="1" si="796"/>
        <v>425</v>
      </c>
      <c r="BLS15">
        <f t="shared" ca="1" si="796"/>
        <v>387</v>
      </c>
      <c r="BLT15">
        <f t="shared" ca="1" si="796"/>
        <v>603</v>
      </c>
      <c r="BLU15">
        <f t="shared" ca="1" si="796"/>
        <v>698</v>
      </c>
      <c r="BLV15">
        <f t="shared" ca="1" si="796"/>
        <v>946</v>
      </c>
      <c r="BLW15">
        <f t="shared" ca="1" si="796"/>
        <v>820</v>
      </c>
      <c r="BLX15">
        <f t="shared" ca="1" si="796"/>
        <v>228</v>
      </c>
      <c r="BLY15">
        <f t="shared" ca="1" si="796"/>
        <v>606</v>
      </c>
      <c r="BLZ15">
        <f t="shared" ca="1" si="796"/>
        <v>73</v>
      </c>
      <c r="BMA15">
        <f t="shared" ca="1" si="796"/>
        <v>922</v>
      </c>
      <c r="BMB15">
        <f t="shared" ca="1" si="796"/>
        <v>876</v>
      </c>
      <c r="BMC15">
        <f t="shared" ca="1" si="796"/>
        <v>157</v>
      </c>
      <c r="BMD15">
        <f t="shared" ca="1" si="796"/>
        <v>347</v>
      </c>
      <c r="BME15">
        <f t="shared" ca="1" si="796"/>
        <v>549</v>
      </c>
      <c r="BMF15">
        <f t="shared" ca="1" si="796"/>
        <v>583</v>
      </c>
      <c r="BMG15">
        <f t="shared" ca="1" si="796"/>
        <v>595</v>
      </c>
      <c r="BMH15">
        <f t="shared" ca="1" si="796"/>
        <v>127</v>
      </c>
      <c r="BMI15">
        <f t="shared" ca="1" si="796"/>
        <v>8</v>
      </c>
      <c r="BMJ15">
        <f t="shared" ca="1" si="796"/>
        <v>56</v>
      </c>
      <c r="BMK15">
        <f t="shared" ca="1" si="796"/>
        <v>216</v>
      </c>
      <c r="BML15">
        <f t="shared" ca="1" si="796"/>
        <v>253</v>
      </c>
      <c r="BMM15">
        <f t="shared" ca="1" si="796"/>
        <v>21</v>
      </c>
      <c r="BMN15">
        <f t="shared" ca="1" si="796"/>
        <v>606</v>
      </c>
      <c r="BMO15">
        <f t="shared" ca="1" si="796"/>
        <v>504</v>
      </c>
      <c r="BMP15">
        <f t="shared" ca="1" si="796"/>
        <v>473</v>
      </c>
      <c r="BMQ15">
        <f t="shared" ca="1" si="796"/>
        <v>907</v>
      </c>
      <c r="BMR15">
        <f t="shared" ca="1" si="796"/>
        <v>833</v>
      </c>
      <c r="BMS15">
        <f t="shared" ca="1" si="796"/>
        <v>988</v>
      </c>
      <c r="BMT15">
        <f t="shared" ca="1" si="796"/>
        <v>636</v>
      </c>
      <c r="BMU15">
        <f t="shared" ca="1" si="796"/>
        <v>299</v>
      </c>
      <c r="BMV15">
        <f t="shared" ca="1" si="796"/>
        <v>222</v>
      </c>
      <c r="BMW15">
        <f t="shared" ca="1" si="796"/>
        <v>520</v>
      </c>
      <c r="BMX15">
        <f t="shared" ca="1" si="796"/>
        <v>358</v>
      </c>
      <c r="BMY15">
        <f t="shared" ca="1" si="796"/>
        <v>415</v>
      </c>
      <c r="BMZ15">
        <f t="shared" ca="1" si="796"/>
        <v>101</v>
      </c>
      <c r="BNA15">
        <f t="shared" ca="1" si="796"/>
        <v>996</v>
      </c>
      <c r="BNB15">
        <f t="shared" ca="1" si="796"/>
        <v>345</v>
      </c>
      <c r="BNC15">
        <f t="shared" ca="1" si="796"/>
        <v>831</v>
      </c>
      <c r="BND15">
        <f t="shared" ca="1" si="796"/>
        <v>240</v>
      </c>
      <c r="BNE15">
        <f t="shared" ca="1" si="796"/>
        <v>68</v>
      </c>
      <c r="BNF15">
        <f t="shared" ca="1" si="796"/>
        <v>639</v>
      </c>
      <c r="BNG15">
        <f t="shared" ca="1" si="796"/>
        <v>864</v>
      </c>
      <c r="BNH15">
        <f t="shared" ca="1" si="796"/>
        <v>631</v>
      </c>
      <c r="BNI15">
        <f t="shared" ca="1" si="26"/>
        <v>907</v>
      </c>
      <c r="BNJ15">
        <f t="shared" ca="1" si="925"/>
        <v>763</v>
      </c>
      <c r="BNK15">
        <f t="shared" ca="1" si="925"/>
        <v>267</v>
      </c>
      <c r="BNL15">
        <f t="shared" ca="1" si="925"/>
        <v>166</v>
      </c>
      <c r="BNM15">
        <f t="shared" ca="1" si="925"/>
        <v>662</v>
      </c>
      <c r="BNN15">
        <f t="shared" ca="1" si="925"/>
        <v>813</v>
      </c>
      <c r="BNO15">
        <f t="shared" ca="1" si="925"/>
        <v>571</v>
      </c>
      <c r="BNP15">
        <f t="shared" ca="1" si="925"/>
        <v>226</v>
      </c>
      <c r="BNQ15">
        <f t="shared" ca="1" si="925"/>
        <v>402</v>
      </c>
      <c r="BNR15">
        <f t="shared" ca="1" si="925"/>
        <v>879</v>
      </c>
      <c r="BNS15">
        <f t="shared" ca="1" si="925"/>
        <v>467</v>
      </c>
      <c r="BNT15">
        <f t="shared" ca="1" si="925"/>
        <v>665</v>
      </c>
      <c r="BNU15">
        <f t="shared" ca="1" si="925"/>
        <v>405</v>
      </c>
      <c r="BNV15">
        <f t="shared" ca="1" si="925"/>
        <v>613</v>
      </c>
      <c r="BNW15">
        <f t="shared" ca="1" si="925"/>
        <v>360</v>
      </c>
      <c r="BNX15">
        <f t="shared" ca="1" si="925"/>
        <v>399</v>
      </c>
      <c r="BNY15">
        <f t="shared" ca="1" si="925"/>
        <v>341</v>
      </c>
      <c r="BNZ15">
        <f t="shared" ca="1" si="925"/>
        <v>168</v>
      </c>
      <c r="BOA15">
        <f t="shared" ca="1" si="925"/>
        <v>293</v>
      </c>
      <c r="BOB15">
        <f t="shared" ca="1" si="925"/>
        <v>942</v>
      </c>
      <c r="BOC15">
        <f t="shared" ca="1" si="925"/>
        <v>91</v>
      </c>
      <c r="BOD15">
        <f t="shared" ca="1" si="925"/>
        <v>203</v>
      </c>
      <c r="BOE15">
        <f t="shared" ca="1" si="925"/>
        <v>613</v>
      </c>
      <c r="BOF15">
        <f t="shared" ca="1" si="925"/>
        <v>771</v>
      </c>
      <c r="BOG15">
        <f t="shared" ca="1" si="925"/>
        <v>538</v>
      </c>
      <c r="BOH15">
        <f t="shared" ca="1" si="925"/>
        <v>982</v>
      </c>
      <c r="BOI15">
        <f t="shared" ca="1" si="925"/>
        <v>518</v>
      </c>
      <c r="BOJ15">
        <f t="shared" ca="1" si="925"/>
        <v>531</v>
      </c>
      <c r="BOK15">
        <f t="shared" ca="1" si="925"/>
        <v>36</v>
      </c>
      <c r="BOL15">
        <f t="shared" ca="1" si="925"/>
        <v>780</v>
      </c>
      <c r="BOM15">
        <f t="shared" ca="1" si="925"/>
        <v>579</v>
      </c>
      <c r="BON15">
        <f t="shared" ca="1" si="925"/>
        <v>181</v>
      </c>
      <c r="BOO15">
        <f t="shared" ca="1" si="925"/>
        <v>938</v>
      </c>
      <c r="BOP15">
        <f t="shared" ca="1" si="925"/>
        <v>607</v>
      </c>
      <c r="BOQ15">
        <f t="shared" ca="1" si="925"/>
        <v>717</v>
      </c>
      <c r="BOR15">
        <f t="shared" ca="1" si="925"/>
        <v>595</v>
      </c>
      <c r="BOS15">
        <f t="shared" ca="1" si="925"/>
        <v>843</v>
      </c>
      <c r="BOT15">
        <f t="shared" ca="1" si="925"/>
        <v>534</v>
      </c>
      <c r="BOU15">
        <f t="shared" ca="1" si="925"/>
        <v>536</v>
      </c>
      <c r="BOV15">
        <f t="shared" ca="1" si="925"/>
        <v>59</v>
      </c>
      <c r="BOW15">
        <f t="shared" ca="1" si="925"/>
        <v>883</v>
      </c>
      <c r="BOX15">
        <f t="shared" ca="1" si="925"/>
        <v>451</v>
      </c>
      <c r="BOY15">
        <f t="shared" ca="1" si="925"/>
        <v>539</v>
      </c>
      <c r="BOZ15">
        <f t="shared" ca="1" si="925"/>
        <v>374</v>
      </c>
      <c r="BPA15">
        <f t="shared" ca="1" si="925"/>
        <v>713</v>
      </c>
      <c r="BPB15">
        <f t="shared" ca="1" si="925"/>
        <v>653</v>
      </c>
      <c r="BPC15">
        <f t="shared" ca="1" si="925"/>
        <v>154</v>
      </c>
      <c r="BPD15">
        <f t="shared" ca="1" si="925"/>
        <v>954</v>
      </c>
      <c r="BPE15">
        <f t="shared" ca="1" si="925"/>
        <v>471</v>
      </c>
      <c r="BPF15">
        <f t="shared" ca="1" si="925"/>
        <v>224</v>
      </c>
      <c r="BPG15">
        <f t="shared" ca="1" si="925"/>
        <v>57</v>
      </c>
      <c r="BPH15">
        <f t="shared" ca="1" si="925"/>
        <v>199</v>
      </c>
      <c r="BPI15">
        <f t="shared" ca="1" si="925"/>
        <v>162</v>
      </c>
      <c r="BPJ15">
        <f t="shared" ca="1" si="925"/>
        <v>896</v>
      </c>
      <c r="BPK15">
        <f t="shared" ca="1" si="925"/>
        <v>906</v>
      </c>
      <c r="BPL15">
        <f t="shared" ca="1" si="925"/>
        <v>273</v>
      </c>
      <c r="BPM15">
        <f t="shared" ca="1" si="925"/>
        <v>239</v>
      </c>
      <c r="BPN15">
        <f t="shared" ca="1" si="925"/>
        <v>902</v>
      </c>
      <c r="BPO15">
        <f t="shared" ca="1" si="925"/>
        <v>894</v>
      </c>
      <c r="BPP15">
        <f t="shared" ca="1" si="925"/>
        <v>156</v>
      </c>
      <c r="BPQ15">
        <f t="shared" ca="1" si="925"/>
        <v>236</v>
      </c>
      <c r="BPR15">
        <f t="shared" ca="1" si="925"/>
        <v>895</v>
      </c>
      <c r="BPS15">
        <f t="shared" ca="1" si="925"/>
        <v>632</v>
      </c>
      <c r="BPT15">
        <f t="shared" ca="1" si="925"/>
        <v>470</v>
      </c>
      <c r="BPU15">
        <f t="shared" ca="1" si="925"/>
        <v>490</v>
      </c>
      <c r="BPV15">
        <f t="shared" ca="1" si="797"/>
        <v>43</v>
      </c>
      <c r="BPW15">
        <f t="shared" ca="1" si="797"/>
        <v>516</v>
      </c>
      <c r="BPX15">
        <f t="shared" ca="1" si="797"/>
        <v>453</v>
      </c>
      <c r="BPY15">
        <f t="shared" ca="1" si="797"/>
        <v>845</v>
      </c>
      <c r="BPZ15">
        <f t="shared" ca="1" si="797"/>
        <v>397</v>
      </c>
      <c r="BQA15">
        <f t="shared" ca="1" si="797"/>
        <v>518</v>
      </c>
      <c r="BQB15">
        <f t="shared" ca="1" si="797"/>
        <v>21</v>
      </c>
      <c r="BQC15">
        <f t="shared" ca="1" si="797"/>
        <v>593</v>
      </c>
      <c r="BQD15">
        <f t="shared" ca="1" si="797"/>
        <v>482</v>
      </c>
      <c r="BQE15">
        <f t="shared" ca="1" si="797"/>
        <v>738</v>
      </c>
      <c r="BQF15">
        <f t="shared" ca="1" si="797"/>
        <v>647</v>
      </c>
      <c r="BQG15">
        <f t="shared" ca="1" si="797"/>
        <v>351</v>
      </c>
      <c r="BQH15">
        <f t="shared" ca="1" si="797"/>
        <v>460</v>
      </c>
      <c r="BQI15">
        <f t="shared" ca="1" si="797"/>
        <v>153</v>
      </c>
      <c r="BQJ15">
        <f t="shared" ca="1" si="797"/>
        <v>879</v>
      </c>
      <c r="BQK15">
        <f t="shared" ca="1" si="797"/>
        <v>747</v>
      </c>
      <c r="BQL15">
        <f t="shared" ca="1" si="797"/>
        <v>967</v>
      </c>
      <c r="BQM15">
        <f t="shared" ca="1" si="797"/>
        <v>802</v>
      </c>
      <c r="BQN15">
        <f t="shared" ca="1" si="797"/>
        <v>236</v>
      </c>
      <c r="BQO15">
        <f t="shared" ca="1" si="797"/>
        <v>682</v>
      </c>
      <c r="BQP15">
        <f t="shared" ca="1" si="797"/>
        <v>24</v>
      </c>
      <c r="BQQ15">
        <f t="shared" ca="1" si="797"/>
        <v>140</v>
      </c>
      <c r="BQR15">
        <f t="shared" ca="1" si="797"/>
        <v>865</v>
      </c>
      <c r="BQS15">
        <f t="shared" ca="1" si="797"/>
        <v>255</v>
      </c>
      <c r="BQT15">
        <f t="shared" ca="1" si="797"/>
        <v>997</v>
      </c>
      <c r="BQU15">
        <f t="shared" ca="1" si="797"/>
        <v>19</v>
      </c>
      <c r="BQV15">
        <f t="shared" ca="1" si="797"/>
        <v>575</v>
      </c>
      <c r="BQW15">
        <f t="shared" ca="1" si="797"/>
        <v>808</v>
      </c>
      <c r="BQX15">
        <f t="shared" ca="1" si="797"/>
        <v>684</v>
      </c>
      <c r="BQY15">
        <f t="shared" ca="1" si="797"/>
        <v>472</v>
      </c>
      <c r="BQZ15">
        <f t="shared" ca="1" si="797"/>
        <v>216</v>
      </c>
      <c r="BRA15">
        <f t="shared" ca="1" si="797"/>
        <v>7</v>
      </c>
      <c r="BRB15">
        <f t="shared" ca="1" si="797"/>
        <v>113</v>
      </c>
      <c r="BRC15">
        <f t="shared" ca="1" si="797"/>
        <v>423</v>
      </c>
      <c r="BRD15">
        <f t="shared" ca="1" si="797"/>
        <v>514</v>
      </c>
      <c r="BRE15">
        <f t="shared" ca="1" si="797"/>
        <v>951</v>
      </c>
      <c r="BRF15">
        <f t="shared" ca="1" si="797"/>
        <v>919</v>
      </c>
      <c r="BRG15">
        <f t="shared" ca="1" si="797"/>
        <v>571</v>
      </c>
      <c r="BRH15">
        <f t="shared" ca="1" si="797"/>
        <v>628</v>
      </c>
      <c r="BRI15">
        <f t="shared" ca="1" si="797"/>
        <v>638</v>
      </c>
      <c r="BRJ15">
        <f t="shared" ca="1" si="797"/>
        <v>1000</v>
      </c>
      <c r="BRK15">
        <f t="shared" ca="1" si="797"/>
        <v>135</v>
      </c>
      <c r="BRL15">
        <f t="shared" ca="1" si="797"/>
        <v>204</v>
      </c>
      <c r="BRM15">
        <f t="shared" ca="1" si="797"/>
        <v>233</v>
      </c>
      <c r="BRN15">
        <f t="shared" ca="1" si="797"/>
        <v>847</v>
      </c>
      <c r="BRO15">
        <f t="shared" ca="1" si="797"/>
        <v>429</v>
      </c>
      <c r="BRP15">
        <f t="shared" ca="1" si="797"/>
        <v>45</v>
      </c>
      <c r="BRQ15">
        <f t="shared" ca="1" si="797"/>
        <v>193</v>
      </c>
      <c r="BRR15">
        <f t="shared" ca="1" si="797"/>
        <v>84</v>
      </c>
      <c r="BRS15">
        <f t="shared" ca="1" si="797"/>
        <v>240</v>
      </c>
      <c r="BRT15">
        <f t="shared" ca="1" si="797"/>
        <v>997</v>
      </c>
      <c r="BRU15">
        <f t="shared" ca="1" si="797"/>
        <v>914</v>
      </c>
      <c r="BRV15">
        <f t="shared" ca="1" si="797"/>
        <v>789</v>
      </c>
      <c r="BRW15">
        <f t="shared" ca="1" si="797"/>
        <v>40</v>
      </c>
      <c r="BRX15">
        <f t="shared" ca="1" si="797"/>
        <v>731</v>
      </c>
      <c r="BRY15">
        <f t="shared" ca="1" si="797"/>
        <v>458</v>
      </c>
      <c r="BRZ15">
        <f t="shared" ca="1" si="797"/>
        <v>322</v>
      </c>
      <c r="BSA15">
        <f t="shared" ca="1" si="797"/>
        <v>966</v>
      </c>
      <c r="BSB15">
        <f t="shared" ca="1" si="797"/>
        <v>799</v>
      </c>
      <c r="BSC15">
        <f t="shared" ca="1" si="797"/>
        <v>378</v>
      </c>
      <c r="BSD15">
        <f t="shared" ca="1" si="797"/>
        <v>438</v>
      </c>
      <c r="BSE15">
        <f t="shared" ca="1" si="797"/>
        <v>354</v>
      </c>
      <c r="BSF15">
        <f t="shared" ca="1" si="797"/>
        <v>905</v>
      </c>
      <c r="BSG15">
        <f t="shared" ca="1" si="28"/>
        <v>51</v>
      </c>
      <c r="BSH15">
        <f t="shared" ca="1" si="926"/>
        <v>235</v>
      </c>
      <c r="BSI15">
        <f t="shared" ca="1" si="926"/>
        <v>237</v>
      </c>
      <c r="BSJ15">
        <f t="shared" ca="1" si="926"/>
        <v>158</v>
      </c>
      <c r="BSK15">
        <f t="shared" ca="1" si="926"/>
        <v>736</v>
      </c>
      <c r="BSL15">
        <f t="shared" ca="1" si="926"/>
        <v>144</v>
      </c>
      <c r="BSM15">
        <f t="shared" ca="1" si="926"/>
        <v>131</v>
      </c>
      <c r="BSN15">
        <f t="shared" ca="1" si="926"/>
        <v>514</v>
      </c>
      <c r="BSO15">
        <f t="shared" ca="1" si="926"/>
        <v>781</v>
      </c>
      <c r="BSP15">
        <f t="shared" ca="1" si="926"/>
        <v>336</v>
      </c>
      <c r="BSQ15">
        <f t="shared" ca="1" si="926"/>
        <v>981</v>
      </c>
      <c r="BSR15">
        <f t="shared" ca="1" si="926"/>
        <v>252</v>
      </c>
      <c r="BSS15">
        <f t="shared" ca="1" si="926"/>
        <v>486</v>
      </c>
      <c r="BST15">
        <f t="shared" ca="1" si="926"/>
        <v>499</v>
      </c>
      <c r="BSU15">
        <f t="shared" ca="1" si="926"/>
        <v>753</v>
      </c>
      <c r="BSV15">
        <f t="shared" ca="1" si="926"/>
        <v>118</v>
      </c>
      <c r="BSW15">
        <f t="shared" ca="1" si="926"/>
        <v>603</v>
      </c>
      <c r="BSX15">
        <f t="shared" ca="1" si="926"/>
        <v>896</v>
      </c>
      <c r="BSY15">
        <f t="shared" ca="1" si="926"/>
        <v>330</v>
      </c>
      <c r="BSZ15">
        <f t="shared" ca="1" si="926"/>
        <v>511</v>
      </c>
      <c r="BTA15">
        <f t="shared" ca="1" si="926"/>
        <v>630</v>
      </c>
      <c r="BTB15">
        <f t="shared" ca="1" si="926"/>
        <v>949</v>
      </c>
      <c r="BTC15">
        <f t="shared" ca="1" si="926"/>
        <v>190</v>
      </c>
      <c r="BTD15">
        <f t="shared" ca="1" si="926"/>
        <v>302</v>
      </c>
      <c r="BTE15">
        <f t="shared" ca="1" si="926"/>
        <v>421</v>
      </c>
      <c r="BTF15">
        <f t="shared" ca="1" si="926"/>
        <v>150</v>
      </c>
      <c r="BTG15">
        <f t="shared" ca="1" si="926"/>
        <v>264</v>
      </c>
      <c r="BTH15">
        <f t="shared" ca="1" si="926"/>
        <v>441</v>
      </c>
      <c r="BTI15">
        <f t="shared" ca="1" si="926"/>
        <v>893</v>
      </c>
      <c r="BTJ15">
        <f t="shared" ca="1" si="926"/>
        <v>341</v>
      </c>
      <c r="BTK15">
        <f t="shared" ca="1" si="926"/>
        <v>771</v>
      </c>
      <c r="BTL15">
        <f t="shared" ca="1" si="926"/>
        <v>119</v>
      </c>
      <c r="BTM15">
        <f t="shared" ca="1" si="926"/>
        <v>90</v>
      </c>
      <c r="BTN15">
        <f t="shared" ca="1" si="926"/>
        <v>231</v>
      </c>
      <c r="BTO15">
        <f t="shared" ca="1" si="926"/>
        <v>796</v>
      </c>
      <c r="BTP15">
        <f t="shared" ca="1" si="926"/>
        <v>753</v>
      </c>
      <c r="BTQ15">
        <f t="shared" ca="1" si="926"/>
        <v>2</v>
      </c>
      <c r="BTR15">
        <f t="shared" ca="1" si="926"/>
        <v>77</v>
      </c>
      <c r="BTS15">
        <f t="shared" ca="1" si="926"/>
        <v>426</v>
      </c>
      <c r="BTT15">
        <f t="shared" ca="1" si="926"/>
        <v>263</v>
      </c>
      <c r="BTU15">
        <f t="shared" ca="1" si="926"/>
        <v>289</v>
      </c>
      <c r="BTV15">
        <f t="shared" ca="1" si="926"/>
        <v>766</v>
      </c>
      <c r="BTW15">
        <f t="shared" ca="1" si="926"/>
        <v>444</v>
      </c>
      <c r="BTX15">
        <f t="shared" ca="1" si="926"/>
        <v>369</v>
      </c>
      <c r="BTY15">
        <f t="shared" ca="1" si="926"/>
        <v>851</v>
      </c>
      <c r="BTZ15">
        <f t="shared" ca="1" si="926"/>
        <v>978</v>
      </c>
      <c r="BUA15">
        <f t="shared" ca="1" si="926"/>
        <v>899</v>
      </c>
      <c r="BUB15">
        <f t="shared" ca="1" si="926"/>
        <v>74</v>
      </c>
      <c r="BUC15">
        <f t="shared" ca="1" si="926"/>
        <v>458</v>
      </c>
      <c r="BUD15">
        <f t="shared" ca="1" si="926"/>
        <v>644</v>
      </c>
      <c r="BUE15">
        <f t="shared" ca="1" si="926"/>
        <v>526</v>
      </c>
      <c r="BUF15">
        <f t="shared" ca="1" si="926"/>
        <v>951</v>
      </c>
      <c r="BUG15">
        <f t="shared" ca="1" si="926"/>
        <v>319</v>
      </c>
      <c r="BUH15">
        <f t="shared" ca="1" si="926"/>
        <v>41</v>
      </c>
      <c r="BUI15">
        <f t="shared" ca="1" si="926"/>
        <v>287</v>
      </c>
      <c r="BUJ15">
        <f t="shared" ca="1" si="926"/>
        <v>594</v>
      </c>
      <c r="BUK15">
        <f t="shared" ca="1" si="926"/>
        <v>976</v>
      </c>
      <c r="BUL15">
        <f t="shared" ca="1" si="926"/>
        <v>452</v>
      </c>
      <c r="BUM15">
        <f t="shared" ca="1" si="926"/>
        <v>138</v>
      </c>
      <c r="BUN15">
        <f t="shared" ca="1" si="926"/>
        <v>885</v>
      </c>
      <c r="BUO15">
        <f t="shared" ca="1" si="926"/>
        <v>639</v>
      </c>
      <c r="BUP15">
        <f t="shared" ca="1" si="926"/>
        <v>105</v>
      </c>
      <c r="BUQ15">
        <f t="shared" ca="1" si="926"/>
        <v>284</v>
      </c>
      <c r="BUR15">
        <f t="shared" ca="1" si="926"/>
        <v>216</v>
      </c>
      <c r="BUS15">
        <f t="shared" ca="1" si="926"/>
        <v>389</v>
      </c>
      <c r="BUT15">
        <f t="shared" ca="1" si="798"/>
        <v>318</v>
      </c>
      <c r="BUU15">
        <f t="shared" ca="1" si="798"/>
        <v>274</v>
      </c>
      <c r="BUV15">
        <f t="shared" ca="1" si="798"/>
        <v>996</v>
      </c>
      <c r="BUW15">
        <f t="shared" ca="1" si="798"/>
        <v>619</v>
      </c>
      <c r="BUX15">
        <f t="shared" ca="1" si="798"/>
        <v>139</v>
      </c>
      <c r="BUY15">
        <f t="shared" ca="1" si="798"/>
        <v>35</v>
      </c>
      <c r="BUZ15">
        <f t="shared" ca="1" si="798"/>
        <v>964</v>
      </c>
      <c r="BVA15">
        <f t="shared" ca="1" si="798"/>
        <v>132</v>
      </c>
      <c r="BVB15">
        <f t="shared" ca="1" si="798"/>
        <v>799</v>
      </c>
      <c r="BVC15">
        <f t="shared" ca="1" si="798"/>
        <v>290</v>
      </c>
      <c r="BVD15">
        <f t="shared" ca="1" si="798"/>
        <v>884</v>
      </c>
      <c r="BVE15">
        <f t="shared" ca="1" si="798"/>
        <v>839</v>
      </c>
      <c r="BVF15">
        <f t="shared" ca="1" si="798"/>
        <v>23</v>
      </c>
      <c r="BVG15">
        <f t="shared" ca="1" si="798"/>
        <v>563</v>
      </c>
      <c r="BVH15">
        <f t="shared" ca="1" si="798"/>
        <v>6</v>
      </c>
      <c r="BVI15">
        <f t="shared" ca="1" si="798"/>
        <v>441</v>
      </c>
      <c r="BVJ15">
        <f t="shared" ca="1" si="798"/>
        <v>953</v>
      </c>
      <c r="BVK15">
        <f t="shared" ca="1" si="798"/>
        <v>656</v>
      </c>
      <c r="BVL15">
        <f t="shared" ca="1" si="798"/>
        <v>261</v>
      </c>
      <c r="BVM15">
        <f t="shared" ca="1" si="798"/>
        <v>385</v>
      </c>
      <c r="BVN15">
        <f t="shared" ca="1" si="798"/>
        <v>968</v>
      </c>
      <c r="BVO15">
        <f t="shared" ca="1" si="798"/>
        <v>948</v>
      </c>
      <c r="BVP15">
        <f t="shared" ca="1" si="798"/>
        <v>372</v>
      </c>
      <c r="BVQ15">
        <f t="shared" ca="1" si="798"/>
        <v>109</v>
      </c>
      <c r="BVR15">
        <f t="shared" ca="1" si="798"/>
        <v>130</v>
      </c>
      <c r="BVS15">
        <f t="shared" ca="1" si="798"/>
        <v>16</v>
      </c>
      <c r="BVT15">
        <f t="shared" ca="1" si="798"/>
        <v>407</v>
      </c>
      <c r="BVU15">
        <f t="shared" ca="1" si="798"/>
        <v>898</v>
      </c>
      <c r="BVV15">
        <f t="shared" ca="1" si="798"/>
        <v>339</v>
      </c>
      <c r="BVW15">
        <f t="shared" ca="1" si="798"/>
        <v>505</v>
      </c>
      <c r="BVX15">
        <f t="shared" ca="1" si="798"/>
        <v>529</v>
      </c>
      <c r="BVY15">
        <f t="shared" ca="1" si="798"/>
        <v>122</v>
      </c>
      <c r="BVZ15">
        <f t="shared" ca="1" si="798"/>
        <v>562</v>
      </c>
      <c r="BWA15">
        <f t="shared" ca="1" si="798"/>
        <v>36</v>
      </c>
      <c r="BWB15">
        <f t="shared" ca="1" si="798"/>
        <v>810</v>
      </c>
      <c r="BWC15">
        <f t="shared" ca="1" si="798"/>
        <v>2</v>
      </c>
      <c r="BWD15">
        <f t="shared" ca="1" si="798"/>
        <v>281</v>
      </c>
      <c r="BWE15">
        <f t="shared" ca="1" si="798"/>
        <v>981</v>
      </c>
      <c r="BWF15">
        <f t="shared" ca="1" si="798"/>
        <v>471</v>
      </c>
      <c r="BWG15">
        <f t="shared" ca="1" si="798"/>
        <v>992</v>
      </c>
      <c r="BWH15">
        <f t="shared" ca="1" si="798"/>
        <v>182</v>
      </c>
      <c r="BWI15">
        <f t="shared" ca="1" si="798"/>
        <v>370</v>
      </c>
      <c r="BWJ15">
        <f t="shared" ca="1" si="798"/>
        <v>421</v>
      </c>
      <c r="BWK15">
        <f t="shared" ca="1" si="798"/>
        <v>59</v>
      </c>
      <c r="BWL15">
        <f t="shared" ca="1" si="798"/>
        <v>294</v>
      </c>
      <c r="BWM15">
        <f t="shared" ca="1" si="798"/>
        <v>581</v>
      </c>
      <c r="BWN15">
        <f t="shared" ca="1" si="798"/>
        <v>387</v>
      </c>
      <c r="BWO15">
        <f t="shared" ca="1" si="798"/>
        <v>74</v>
      </c>
      <c r="BWP15">
        <f t="shared" ca="1" si="798"/>
        <v>432</v>
      </c>
      <c r="BWQ15">
        <f t="shared" ca="1" si="798"/>
        <v>566</v>
      </c>
      <c r="BWR15">
        <f t="shared" ca="1" si="798"/>
        <v>792</v>
      </c>
      <c r="BWS15">
        <f t="shared" ca="1" si="798"/>
        <v>969</v>
      </c>
      <c r="BWT15">
        <f t="shared" ca="1" si="798"/>
        <v>367</v>
      </c>
      <c r="BWU15">
        <f t="shared" ca="1" si="798"/>
        <v>244</v>
      </c>
      <c r="BWV15">
        <f t="shared" ca="1" si="798"/>
        <v>982</v>
      </c>
      <c r="BWW15">
        <f t="shared" ca="1" si="798"/>
        <v>463</v>
      </c>
      <c r="BWX15">
        <f t="shared" ca="1" si="798"/>
        <v>984</v>
      </c>
      <c r="BWY15">
        <f t="shared" ca="1" si="798"/>
        <v>426</v>
      </c>
      <c r="BWZ15">
        <f t="shared" ca="1" si="798"/>
        <v>341</v>
      </c>
      <c r="BXA15">
        <f t="shared" ca="1" si="798"/>
        <v>638</v>
      </c>
      <c r="BXB15">
        <f t="shared" ca="1" si="798"/>
        <v>183</v>
      </c>
      <c r="BXC15">
        <f t="shared" ca="1" si="798"/>
        <v>117</v>
      </c>
      <c r="BXD15">
        <f t="shared" ca="1" si="798"/>
        <v>683</v>
      </c>
      <c r="BXE15">
        <f t="shared" ca="1" si="30"/>
        <v>683</v>
      </c>
      <c r="BXF15">
        <f t="shared" ca="1" si="927"/>
        <v>658</v>
      </c>
      <c r="BXG15">
        <f t="shared" ca="1" si="927"/>
        <v>678</v>
      </c>
      <c r="BXH15">
        <f t="shared" ca="1" si="927"/>
        <v>871</v>
      </c>
      <c r="BXI15">
        <f t="shared" ca="1" si="927"/>
        <v>546</v>
      </c>
      <c r="BXJ15">
        <f t="shared" ca="1" si="927"/>
        <v>515</v>
      </c>
      <c r="BXK15">
        <f t="shared" ca="1" si="927"/>
        <v>683</v>
      </c>
      <c r="BXL15">
        <f t="shared" ca="1" si="927"/>
        <v>924</v>
      </c>
      <c r="BXM15">
        <f t="shared" ca="1" si="927"/>
        <v>952</v>
      </c>
      <c r="BXN15">
        <f t="shared" ca="1" si="927"/>
        <v>266</v>
      </c>
      <c r="BXO15">
        <f t="shared" ca="1" si="927"/>
        <v>65</v>
      </c>
      <c r="BXP15">
        <f t="shared" ca="1" si="927"/>
        <v>801</v>
      </c>
      <c r="BXQ15">
        <f t="shared" ca="1" si="927"/>
        <v>370</v>
      </c>
      <c r="BXR15">
        <f t="shared" ca="1" si="927"/>
        <v>916</v>
      </c>
      <c r="BXS15">
        <f t="shared" ca="1" si="927"/>
        <v>175</v>
      </c>
      <c r="BXT15">
        <f t="shared" ca="1" si="927"/>
        <v>200</v>
      </c>
      <c r="BXU15">
        <f t="shared" ca="1" si="927"/>
        <v>881</v>
      </c>
      <c r="BXV15">
        <f t="shared" ca="1" si="927"/>
        <v>145</v>
      </c>
      <c r="BXW15">
        <f t="shared" ca="1" si="927"/>
        <v>213</v>
      </c>
      <c r="BXX15">
        <f t="shared" ca="1" si="927"/>
        <v>651</v>
      </c>
      <c r="BXY15">
        <f t="shared" ca="1" si="927"/>
        <v>910</v>
      </c>
      <c r="BXZ15">
        <f t="shared" ca="1" si="927"/>
        <v>160</v>
      </c>
      <c r="BYA15">
        <f t="shared" ca="1" si="927"/>
        <v>266</v>
      </c>
      <c r="BYB15">
        <f t="shared" ca="1" si="927"/>
        <v>509</v>
      </c>
      <c r="BYC15">
        <f t="shared" ca="1" si="927"/>
        <v>619</v>
      </c>
      <c r="BYD15">
        <f t="shared" ca="1" si="927"/>
        <v>840</v>
      </c>
      <c r="BYE15">
        <f t="shared" ca="1" si="927"/>
        <v>979</v>
      </c>
      <c r="BYF15">
        <f t="shared" ca="1" si="927"/>
        <v>450</v>
      </c>
      <c r="BYG15">
        <f t="shared" ca="1" si="927"/>
        <v>955</v>
      </c>
      <c r="BYH15">
        <f t="shared" ca="1" si="927"/>
        <v>500</v>
      </c>
      <c r="BYI15">
        <f t="shared" ca="1" si="927"/>
        <v>821</v>
      </c>
      <c r="BYJ15">
        <f t="shared" ca="1" si="927"/>
        <v>464</v>
      </c>
      <c r="BYK15">
        <f t="shared" ca="1" si="927"/>
        <v>468</v>
      </c>
      <c r="BYL15">
        <f t="shared" ca="1" si="927"/>
        <v>709</v>
      </c>
      <c r="BYM15">
        <f t="shared" ca="1" si="927"/>
        <v>937</v>
      </c>
      <c r="BYN15">
        <f t="shared" ca="1" si="927"/>
        <v>553</v>
      </c>
      <c r="BYO15">
        <f t="shared" ca="1" si="927"/>
        <v>969</v>
      </c>
      <c r="BYP15">
        <f t="shared" ca="1" si="927"/>
        <v>944</v>
      </c>
      <c r="BYQ15">
        <f t="shared" ca="1" si="927"/>
        <v>183</v>
      </c>
      <c r="BYR15">
        <f t="shared" ca="1" si="927"/>
        <v>586</v>
      </c>
      <c r="BYS15">
        <f t="shared" ca="1" si="927"/>
        <v>423</v>
      </c>
      <c r="BYT15">
        <f t="shared" ca="1" si="927"/>
        <v>201</v>
      </c>
      <c r="BYU15">
        <f t="shared" ca="1" si="927"/>
        <v>231</v>
      </c>
      <c r="BYV15">
        <f t="shared" ca="1" si="927"/>
        <v>893</v>
      </c>
      <c r="BYW15">
        <f t="shared" ca="1" si="927"/>
        <v>667</v>
      </c>
      <c r="BYX15">
        <f t="shared" ca="1" si="927"/>
        <v>553</v>
      </c>
      <c r="BYY15">
        <f t="shared" ca="1" si="927"/>
        <v>878</v>
      </c>
      <c r="BYZ15">
        <f t="shared" ca="1" si="927"/>
        <v>307</v>
      </c>
      <c r="BZA15">
        <f t="shared" ca="1" si="927"/>
        <v>573</v>
      </c>
      <c r="BZB15">
        <f t="shared" ca="1" si="927"/>
        <v>899</v>
      </c>
      <c r="BZC15">
        <f t="shared" ca="1" si="927"/>
        <v>854</v>
      </c>
      <c r="BZD15">
        <f t="shared" ca="1" si="927"/>
        <v>739</v>
      </c>
      <c r="BZE15">
        <f t="shared" ca="1" si="927"/>
        <v>913</v>
      </c>
      <c r="BZF15">
        <f t="shared" ca="1" si="927"/>
        <v>727</v>
      </c>
      <c r="BZG15">
        <f t="shared" ca="1" si="927"/>
        <v>999</v>
      </c>
      <c r="BZH15">
        <f t="shared" ca="1" si="927"/>
        <v>232</v>
      </c>
      <c r="BZI15">
        <f t="shared" ca="1" si="927"/>
        <v>409</v>
      </c>
      <c r="BZJ15">
        <f t="shared" ca="1" si="927"/>
        <v>125</v>
      </c>
      <c r="BZK15">
        <f t="shared" ca="1" si="927"/>
        <v>615</v>
      </c>
      <c r="BZL15">
        <f t="shared" ca="1" si="927"/>
        <v>539</v>
      </c>
      <c r="BZM15">
        <f t="shared" ca="1" si="927"/>
        <v>103</v>
      </c>
      <c r="BZN15">
        <f t="shared" ca="1" si="927"/>
        <v>201</v>
      </c>
      <c r="BZO15">
        <f t="shared" ca="1" si="927"/>
        <v>152</v>
      </c>
      <c r="BZP15">
        <f t="shared" ca="1" si="927"/>
        <v>706</v>
      </c>
      <c r="BZQ15">
        <f t="shared" ca="1" si="927"/>
        <v>35</v>
      </c>
      <c r="BZR15">
        <f t="shared" ca="1" si="799"/>
        <v>96</v>
      </c>
      <c r="BZS15">
        <f t="shared" ca="1" si="799"/>
        <v>521</v>
      </c>
      <c r="BZT15">
        <f t="shared" ca="1" si="799"/>
        <v>212</v>
      </c>
      <c r="BZU15">
        <f t="shared" ca="1" si="799"/>
        <v>803</v>
      </c>
      <c r="BZV15">
        <f t="shared" ca="1" si="799"/>
        <v>832</v>
      </c>
      <c r="BZW15">
        <f t="shared" ca="1" si="799"/>
        <v>557</v>
      </c>
      <c r="BZX15">
        <f t="shared" ca="1" si="799"/>
        <v>313</v>
      </c>
      <c r="BZY15">
        <f t="shared" ca="1" si="799"/>
        <v>371</v>
      </c>
      <c r="BZZ15">
        <f t="shared" ca="1" si="799"/>
        <v>739</v>
      </c>
      <c r="CAA15">
        <f t="shared" ca="1" si="799"/>
        <v>417</v>
      </c>
      <c r="CAB15">
        <f t="shared" ca="1" si="799"/>
        <v>314</v>
      </c>
      <c r="CAC15">
        <f t="shared" ca="1" si="799"/>
        <v>499</v>
      </c>
      <c r="CAD15">
        <f t="shared" ca="1" si="799"/>
        <v>360</v>
      </c>
      <c r="CAE15">
        <f t="shared" ca="1" si="799"/>
        <v>101</v>
      </c>
      <c r="CAF15">
        <f t="shared" ca="1" si="799"/>
        <v>479</v>
      </c>
      <c r="CAG15">
        <f t="shared" ca="1" si="799"/>
        <v>70</v>
      </c>
      <c r="CAH15">
        <f t="shared" ca="1" si="799"/>
        <v>930</v>
      </c>
      <c r="CAI15">
        <f t="shared" ca="1" si="799"/>
        <v>873</v>
      </c>
      <c r="CAJ15">
        <f t="shared" ca="1" si="799"/>
        <v>852</v>
      </c>
      <c r="CAK15">
        <f t="shared" ca="1" si="799"/>
        <v>959</v>
      </c>
      <c r="CAL15">
        <f t="shared" ca="1" si="799"/>
        <v>378</v>
      </c>
      <c r="CAM15">
        <f t="shared" ca="1" si="799"/>
        <v>67</v>
      </c>
      <c r="CAN15">
        <f t="shared" ca="1" si="799"/>
        <v>693</v>
      </c>
      <c r="CAO15">
        <f t="shared" ca="1" si="799"/>
        <v>596</v>
      </c>
      <c r="CAP15">
        <f t="shared" ca="1" si="799"/>
        <v>649</v>
      </c>
      <c r="CAQ15">
        <f t="shared" ca="1" si="799"/>
        <v>112</v>
      </c>
      <c r="CAR15">
        <f t="shared" ca="1" si="799"/>
        <v>188</v>
      </c>
      <c r="CAS15">
        <f t="shared" ca="1" si="799"/>
        <v>631</v>
      </c>
      <c r="CAT15">
        <f t="shared" ca="1" si="799"/>
        <v>575</v>
      </c>
      <c r="CAU15">
        <f t="shared" ca="1" si="799"/>
        <v>751</v>
      </c>
      <c r="CAV15">
        <f t="shared" ca="1" si="799"/>
        <v>469</v>
      </c>
      <c r="CAW15">
        <f t="shared" ca="1" si="799"/>
        <v>116</v>
      </c>
      <c r="CAX15">
        <f t="shared" ca="1" si="799"/>
        <v>568</v>
      </c>
      <c r="CAY15">
        <f t="shared" ca="1" si="799"/>
        <v>318</v>
      </c>
      <c r="CAZ15">
        <f t="shared" ca="1" si="799"/>
        <v>580</v>
      </c>
      <c r="CBA15">
        <f t="shared" ca="1" si="799"/>
        <v>489</v>
      </c>
      <c r="CBB15">
        <f t="shared" ca="1" si="799"/>
        <v>750</v>
      </c>
      <c r="CBC15">
        <f t="shared" ca="1" si="799"/>
        <v>44</v>
      </c>
      <c r="CBD15">
        <f t="shared" ca="1" si="799"/>
        <v>121</v>
      </c>
      <c r="CBE15">
        <f t="shared" ca="1" si="799"/>
        <v>918</v>
      </c>
      <c r="CBF15">
        <f t="shared" ca="1" si="799"/>
        <v>809</v>
      </c>
      <c r="CBG15">
        <f t="shared" ca="1" si="799"/>
        <v>832</v>
      </c>
      <c r="CBH15">
        <f t="shared" ca="1" si="799"/>
        <v>636</v>
      </c>
      <c r="CBI15">
        <f t="shared" ca="1" si="799"/>
        <v>617</v>
      </c>
      <c r="CBJ15">
        <f t="shared" ca="1" si="799"/>
        <v>364</v>
      </c>
      <c r="CBK15">
        <f t="shared" ca="1" si="799"/>
        <v>676</v>
      </c>
      <c r="CBL15">
        <f t="shared" ca="1" si="799"/>
        <v>482</v>
      </c>
      <c r="CBM15">
        <f t="shared" ca="1" si="799"/>
        <v>855</v>
      </c>
      <c r="CBN15">
        <f t="shared" ca="1" si="799"/>
        <v>326</v>
      </c>
      <c r="CBO15">
        <f t="shared" ca="1" si="799"/>
        <v>684</v>
      </c>
      <c r="CBP15">
        <f t="shared" ca="1" si="799"/>
        <v>1000</v>
      </c>
      <c r="CBQ15">
        <f t="shared" ca="1" si="799"/>
        <v>971</v>
      </c>
      <c r="CBR15">
        <f t="shared" ca="1" si="799"/>
        <v>356</v>
      </c>
      <c r="CBS15">
        <f t="shared" ca="1" si="799"/>
        <v>386</v>
      </c>
      <c r="CBT15">
        <f t="shared" ca="1" si="799"/>
        <v>155</v>
      </c>
      <c r="CBU15">
        <f t="shared" ca="1" si="799"/>
        <v>135</v>
      </c>
      <c r="CBV15">
        <f t="shared" ca="1" si="799"/>
        <v>7</v>
      </c>
      <c r="CBW15">
        <f t="shared" ca="1" si="799"/>
        <v>538</v>
      </c>
      <c r="CBX15">
        <f t="shared" ca="1" si="799"/>
        <v>189</v>
      </c>
      <c r="CBY15">
        <f t="shared" ca="1" si="799"/>
        <v>736</v>
      </c>
      <c r="CBZ15">
        <f t="shared" ca="1" si="799"/>
        <v>817</v>
      </c>
      <c r="CCA15">
        <f t="shared" ca="1" si="799"/>
        <v>544</v>
      </c>
      <c r="CCB15">
        <f t="shared" ca="1" si="799"/>
        <v>765</v>
      </c>
      <c r="CCC15">
        <f t="shared" ca="1" si="32"/>
        <v>159</v>
      </c>
      <c r="CCD15">
        <f t="shared" ca="1" si="928"/>
        <v>849</v>
      </c>
      <c r="CCE15">
        <f t="shared" ca="1" si="928"/>
        <v>676</v>
      </c>
      <c r="CCF15">
        <f t="shared" ca="1" si="928"/>
        <v>530</v>
      </c>
      <c r="CCG15">
        <f t="shared" ca="1" si="928"/>
        <v>869</v>
      </c>
      <c r="CCH15">
        <f t="shared" ca="1" si="928"/>
        <v>221</v>
      </c>
      <c r="CCI15">
        <f t="shared" ca="1" si="928"/>
        <v>668</v>
      </c>
      <c r="CCJ15">
        <f t="shared" ca="1" si="928"/>
        <v>475</v>
      </c>
      <c r="CCK15">
        <f t="shared" ca="1" si="928"/>
        <v>777</v>
      </c>
      <c r="CCL15">
        <f t="shared" ca="1" si="928"/>
        <v>545</v>
      </c>
      <c r="CCM15">
        <f t="shared" ca="1" si="928"/>
        <v>803</v>
      </c>
      <c r="CCN15">
        <f t="shared" ca="1" si="928"/>
        <v>124</v>
      </c>
      <c r="CCO15">
        <f t="shared" ca="1" si="928"/>
        <v>424</v>
      </c>
      <c r="CCP15">
        <f t="shared" ca="1" si="928"/>
        <v>847</v>
      </c>
      <c r="CCQ15">
        <f t="shared" ca="1" si="928"/>
        <v>929</v>
      </c>
      <c r="CCR15">
        <f t="shared" ca="1" si="928"/>
        <v>877</v>
      </c>
      <c r="CCS15">
        <f t="shared" ca="1" si="928"/>
        <v>365</v>
      </c>
      <c r="CCT15">
        <f t="shared" ca="1" si="928"/>
        <v>324</v>
      </c>
      <c r="CCU15">
        <f t="shared" ca="1" si="928"/>
        <v>890</v>
      </c>
      <c r="CCV15">
        <f t="shared" ca="1" si="928"/>
        <v>287</v>
      </c>
      <c r="CCW15">
        <f t="shared" ca="1" si="928"/>
        <v>871</v>
      </c>
      <c r="CCX15">
        <f t="shared" ca="1" si="928"/>
        <v>37</v>
      </c>
      <c r="CCY15">
        <f t="shared" ca="1" si="928"/>
        <v>624</v>
      </c>
      <c r="CCZ15">
        <f t="shared" ca="1" si="928"/>
        <v>806</v>
      </c>
      <c r="CDA15">
        <f t="shared" ca="1" si="928"/>
        <v>926</v>
      </c>
      <c r="CDB15">
        <f t="shared" ca="1" si="928"/>
        <v>941</v>
      </c>
      <c r="CDC15">
        <f t="shared" ca="1" si="928"/>
        <v>356</v>
      </c>
      <c r="CDD15">
        <f t="shared" ca="1" si="928"/>
        <v>393</v>
      </c>
      <c r="CDE15">
        <f t="shared" ca="1" si="928"/>
        <v>240</v>
      </c>
      <c r="CDF15">
        <f t="shared" ca="1" si="928"/>
        <v>365</v>
      </c>
      <c r="CDG15">
        <f t="shared" ca="1" si="928"/>
        <v>620</v>
      </c>
      <c r="CDH15">
        <f t="shared" ca="1" si="928"/>
        <v>156</v>
      </c>
      <c r="CDI15">
        <f t="shared" ca="1" si="928"/>
        <v>165</v>
      </c>
      <c r="CDJ15">
        <f t="shared" ca="1" si="928"/>
        <v>177</v>
      </c>
      <c r="CDK15">
        <f t="shared" ca="1" si="928"/>
        <v>984</v>
      </c>
      <c r="CDL15">
        <f t="shared" ca="1" si="928"/>
        <v>760</v>
      </c>
      <c r="CDM15">
        <f t="shared" ca="1" si="928"/>
        <v>561</v>
      </c>
      <c r="CDN15">
        <f t="shared" ca="1" si="928"/>
        <v>833</v>
      </c>
      <c r="CDO15">
        <f t="shared" ca="1" si="928"/>
        <v>987</v>
      </c>
      <c r="CDP15">
        <f t="shared" ca="1" si="928"/>
        <v>576</v>
      </c>
      <c r="CDQ15">
        <f t="shared" ca="1" si="928"/>
        <v>121</v>
      </c>
      <c r="CDR15">
        <f t="shared" ca="1" si="928"/>
        <v>882</v>
      </c>
      <c r="CDS15">
        <f t="shared" ca="1" si="928"/>
        <v>48</v>
      </c>
      <c r="CDT15">
        <f t="shared" ca="1" si="928"/>
        <v>348</v>
      </c>
      <c r="CDU15">
        <f t="shared" ca="1" si="928"/>
        <v>390</v>
      </c>
      <c r="CDV15">
        <f t="shared" ca="1" si="928"/>
        <v>18</v>
      </c>
      <c r="CDW15">
        <f t="shared" ca="1" si="928"/>
        <v>733</v>
      </c>
      <c r="CDX15">
        <f t="shared" ca="1" si="928"/>
        <v>937</v>
      </c>
      <c r="CDY15">
        <f t="shared" ca="1" si="928"/>
        <v>567</v>
      </c>
      <c r="CDZ15">
        <f t="shared" ca="1" si="928"/>
        <v>345</v>
      </c>
      <c r="CEA15">
        <f t="shared" ca="1" si="928"/>
        <v>144</v>
      </c>
      <c r="CEB15">
        <f t="shared" ca="1" si="928"/>
        <v>352</v>
      </c>
      <c r="CEC15">
        <f t="shared" ca="1" si="928"/>
        <v>668</v>
      </c>
      <c r="CED15">
        <f t="shared" ca="1" si="928"/>
        <v>920</v>
      </c>
      <c r="CEE15">
        <f t="shared" ca="1" si="928"/>
        <v>192</v>
      </c>
      <c r="CEF15">
        <f t="shared" ca="1" si="928"/>
        <v>851</v>
      </c>
      <c r="CEG15">
        <f t="shared" ca="1" si="928"/>
        <v>264</v>
      </c>
      <c r="CEH15">
        <f t="shared" ca="1" si="928"/>
        <v>653</v>
      </c>
      <c r="CEI15">
        <f t="shared" ca="1" si="928"/>
        <v>171</v>
      </c>
      <c r="CEJ15">
        <f t="shared" ca="1" si="928"/>
        <v>607</v>
      </c>
      <c r="CEK15">
        <f t="shared" ca="1" si="928"/>
        <v>123</v>
      </c>
      <c r="CEL15">
        <f t="shared" ca="1" si="928"/>
        <v>243</v>
      </c>
      <c r="CEM15">
        <f t="shared" ca="1" si="928"/>
        <v>912</v>
      </c>
      <c r="CEN15">
        <f t="shared" ca="1" si="928"/>
        <v>19</v>
      </c>
      <c r="CEO15">
        <f t="shared" ca="1" si="928"/>
        <v>396</v>
      </c>
      <c r="CEP15">
        <f t="shared" ca="1" si="800"/>
        <v>530</v>
      </c>
      <c r="CEQ15">
        <f t="shared" ca="1" si="800"/>
        <v>219</v>
      </c>
      <c r="CER15">
        <f t="shared" ca="1" si="800"/>
        <v>737</v>
      </c>
      <c r="CES15">
        <f t="shared" ca="1" si="800"/>
        <v>734</v>
      </c>
      <c r="CET15">
        <f t="shared" ca="1" si="800"/>
        <v>228</v>
      </c>
      <c r="CEU15">
        <f t="shared" ca="1" si="800"/>
        <v>929</v>
      </c>
      <c r="CEV15">
        <f t="shared" ca="1" si="800"/>
        <v>281</v>
      </c>
      <c r="CEW15">
        <f t="shared" ca="1" si="800"/>
        <v>632</v>
      </c>
      <c r="CEX15">
        <f t="shared" ca="1" si="800"/>
        <v>259</v>
      </c>
      <c r="CEY15">
        <f t="shared" ca="1" si="800"/>
        <v>767</v>
      </c>
      <c r="CEZ15">
        <f t="shared" ca="1" si="800"/>
        <v>86</v>
      </c>
      <c r="CFA15">
        <f t="shared" ca="1" si="800"/>
        <v>673</v>
      </c>
      <c r="CFB15">
        <f t="shared" ca="1" si="800"/>
        <v>937</v>
      </c>
      <c r="CFC15">
        <f t="shared" ca="1" si="800"/>
        <v>899</v>
      </c>
      <c r="CFD15">
        <f t="shared" ca="1" si="800"/>
        <v>510</v>
      </c>
      <c r="CFE15">
        <f t="shared" ca="1" si="800"/>
        <v>682</v>
      </c>
      <c r="CFF15">
        <f t="shared" ca="1" si="800"/>
        <v>514</v>
      </c>
      <c r="CFG15">
        <f t="shared" ca="1" si="800"/>
        <v>591</v>
      </c>
      <c r="CFH15">
        <f t="shared" ca="1" si="800"/>
        <v>598</v>
      </c>
      <c r="CFI15">
        <f t="shared" ca="1" si="800"/>
        <v>152</v>
      </c>
      <c r="CFJ15">
        <f t="shared" ca="1" si="800"/>
        <v>899</v>
      </c>
      <c r="CFK15">
        <f t="shared" ca="1" si="800"/>
        <v>599</v>
      </c>
      <c r="CFL15">
        <f t="shared" ca="1" si="800"/>
        <v>530</v>
      </c>
      <c r="CFM15">
        <f t="shared" ca="1" si="800"/>
        <v>616</v>
      </c>
      <c r="CFN15">
        <f t="shared" ca="1" si="800"/>
        <v>235</v>
      </c>
      <c r="CFO15">
        <f t="shared" ca="1" si="800"/>
        <v>90</v>
      </c>
      <c r="CFP15">
        <f t="shared" ca="1" si="800"/>
        <v>119</v>
      </c>
      <c r="CFQ15">
        <f t="shared" ca="1" si="800"/>
        <v>827</v>
      </c>
      <c r="CFR15">
        <f t="shared" ca="1" si="800"/>
        <v>562</v>
      </c>
      <c r="CFS15">
        <f t="shared" ca="1" si="800"/>
        <v>254</v>
      </c>
      <c r="CFT15">
        <f t="shared" ca="1" si="800"/>
        <v>446</v>
      </c>
      <c r="CFU15">
        <f t="shared" ca="1" si="800"/>
        <v>112</v>
      </c>
      <c r="CFV15">
        <f t="shared" ca="1" si="800"/>
        <v>331</v>
      </c>
      <c r="CFW15">
        <f t="shared" ca="1" si="800"/>
        <v>925</v>
      </c>
      <c r="CFX15">
        <f t="shared" ca="1" si="800"/>
        <v>938</v>
      </c>
      <c r="CFY15">
        <f t="shared" ca="1" si="800"/>
        <v>582</v>
      </c>
      <c r="CFZ15">
        <f t="shared" ca="1" si="800"/>
        <v>891</v>
      </c>
      <c r="CGA15">
        <f t="shared" ca="1" si="800"/>
        <v>989</v>
      </c>
      <c r="CGB15">
        <f t="shared" ca="1" si="800"/>
        <v>540</v>
      </c>
      <c r="CGC15">
        <f t="shared" ca="1" si="800"/>
        <v>276</v>
      </c>
      <c r="CGD15">
        <f t="shared" ca="1" si="800"/>
        <v>587</v>
      </c>
      <c r="CGE15">
        <f t="shared" ca="1" si="800"/>
        <v>531</v>
      </c>
      <c r="CGF15">
        <f t="shared" ca="1" si="800"/>
        <v>745</v>
      </c>
      <c r="CGG15">
        <f t="shared" ca="1" si="800"/>
        <v>364</v>
      </c>
      <c r="CGH15">
        <f t="shared" ca="1" si="800"/>
        <v>141</v>
      </c>
      <c r="CGI15">
        <f t="shared" ca="1" si="800"/>
        <v>114</v>
      </c>
      <c r="CGJ15">
        <f t="shared" ca="1" si="800"/>
        <v>963</v>
      </c>
      <c r="CGK15">
        <f t="shared" ca="1" si="800"/>
        <v>345</v>
      </c>
      <c r="CGL15">
        <f t="shared" ca="1" si="800"/>
        <v>734</v>
      </c>
      <c r="CGM15">
        <f t="shared" ca="1" si="800"/>
        <v>981</v>
      </c>
      <c r="CGN15">
        <f t="shared" ca="1" si="800"/>
        <v>7</v>
      </c>
      <c r="CGO15">
        <f t="shared" ca="1" si="800"/>
        <v>677</v>
      </c>
      <c r="CGP15">
        <f t="shared" ca="1" si="800"/>
        <v>153</v>
      </c>
      <c r="CGQ15">
        <f t="shared" ca="1" si="800"/>
        <v>416</v>
      </c>
      <c r="CGR15">
        <f t="shared" ca="1" si="800"/>
        <v>370</v>
      </c>
      <c r="CGS15">
        <f t="shared" ca="1" si="800"/>
        <v>35</v>
      </c>
      <c r="CGT15">
        <f t="shared" ca="1" si="800"/>
        <v>614</v>
      </c>
      <c r="CGU15">
        <f t="shared" ca="1" si="800"/>
        <v>956</v>
      </c>
      <c r="CGV15">
        <f t="shared" ca="1" si="800"/>
        <v>349</v>
      </c>
      <c r="CGW15">
        <f t="shared" ca="1" si="800"/>
        <v>320</v>
      </c>
      <c r="CGX15">
        <f t="shared" ca="1" si="800"/>
        <v>214</v>
      </c>
      <c r="CGY15">
        <f t="shared" ca="1" si="800"/>
        <v>607</v>
      </c>
      <c r="CGZ15">
        <f t="shared" ca="1" si="800"/>
        <v>343</v>
      </c>
      <c r="CHA15">
        <f t="shared" ca="1" si="34"/>
        <v>504</v>
      </c>
      <c r="CHB15">
        <f t="shared" ca="1" si="929"/>
        <v>71</v>
      </c>
      <c r="CHC15">
        <f t="shared" ca="1" si="929"/>
        <v>204</v>
      </c>
      <c r="CHD15">
        <f t="shared" ca="1" si="929"/>
        <v>238</v>
      </c>
      <c r="CHE15">
        <f t="shared" ca="1" si="929"/>
        <v>794</v>
      </c>
      <c r="CHF15">
        <f t="shared" ca="1" si="929"/>
        <v>370</v>
      </c>
      <c r="CHG15">
        <f t="shared" ca="1" si="929"/>
        <v>468</v>
      </c>
      <c r="CHH15">
        <f t="shared" ca="1" si="929"/>
        <v>88</v>
      </c>
      <c r="CHI15">
        <f t="shared" ca="1" si="929"/>
        <v>126</v>
      </c>
      <c r="CHJ15">
        <f t="shared" ca="1" si="929"/>
        <v>311</v>
      </c>
      <c r="CHK15">
        <f t="shared" ca="1" si="929"/>
        <v>877</v>
      </c>
      <c r="CHL15">
        <f t="shared" ca="1" si="929"/>
        <v>833</v>
      </c>
      <c r="CHM15">
        <f t="shared" ca="1" si="929"/>
        <v>146</v>
      </c>
      <c r="CHN15">
        <f t="shared" ca="1" si="929"/>
        <v>110</v>
      </c>
      <c r="CHO15">
        <f t="shared" ca="1" si="929"/>
        <v>889</v>
      </c>
      <c r="CHP15">
        <f t="shared" ca="1" si="929"/>
        <v>487</v>
      </c>
      <c r="CHQ15">
        <f t="shared" ca="1" si="929"/>
        <v>158</v>
      </c>
      <c r="CHR15">
        <f t="shared" ca="1" si="929"/>
        <v>381</v>
      </c>
      <c r="CHS15">
        <f t="shared" ca="1" si="929"/>
        <v>792</v>
      </c>
      <c r="CHT15">
        <f t="shared" ca="1" si="929"/>
        <v>27</v>
      </c>
      <c r="CHU15">
        <f t="shared" ca="1" si="929"/>
        <v>589</v>
      </c>
      <c r="CHV15">
        <f t="shared" ca="1" si="929"/>
        <v>990</v>
      </c>
      <c r="CHW15">
        <f t="shared" ca="1" si="929"/>
        <v>362</v>
      </c>
      <c r="CHX15">
        <f t="shared" ca="1" si="929"/>
        <v>259</v>
      </c>
      <c r="CHY15">
        <f t="shared" ca="1" si="929"/>
        <v>274</v>
      </c>
      <c r="CHZ15">
        <f t="shared" ca="1" si="929"/>
        <v>665</v>
      </c>
      <c r="CIA15">
        <f t="shared" ca="1" si="929"/>
        <v>456</v>
      </c>
      <c r="CIB15">
        <f t="shared" ca="1" si="929"/>
        <v>548</v>
      </c>
      <c r="CIC15">
        <f t="shared" ca="1" si="929"/>
        <v>624</v>
      </c>
      <c r="CID15">
        <f t="shared" ca="1" si="929"/>
        <v>890</v>
      </c>
      <c r="CIE15">
        <f t="shared" ca="1" si="929"/>
        <v>410</v>
      </c>
      <c r="CIF15">
        <f t="shared" ca="1" si="929"/>
        <v>971</v>
      </c>
      <c r="CIG15">
        <f t="shared" ca="1" si="929"/>
        <v>914</v>
      </c>
      <c r="CIH15">
        <f t="shared" ca="1" si="929"/>
        <v>437</v>
      </c>
      <c r="CII15">
        <f t="shared" ca="1" si="929"/>
        <v>770</v>
      </c>
      <c r="CIJ15">
        <f t="shared" ca="1" si="929"/>
        <v>453</v>
      </c>
      <c r="CIK15">
        <f t="shared" ca="1" si="929"/>
        <v>163</v>
      </c>
      <c r="CIL15">
        <f t="shared" ca="1" si="929"/>
        <v>110</v>
      </c>
      <c r="CIM15">
        <f t="shared" ca="1" si="929"/>
        <v>866</v>
      </c>
      <c r="CIN15">
        <f t="shared" ca="1" si="929"/>
        <v>163</v>
      </c>
      <c r="CIO15">
        <f t="shared" ca="1" si="929"/>
        <v>823</v>
      </c>
      <c r="CIP15">
        <f t="shared" ca="1" si="929"/>
        <v>581</v>
      </c>
      <c r="CIQ15">
        <f t="shared" ca="1" si="929"/>
        <v>819</v>
      </c>
      <c r="CIR15">
        <f t="shared" ca="1" si="929"/>
        <v>778</v>
      </c>
      <c r="CIS15">
        <f t="shared" ca="1" si="929"/>
        <v>750</v>
      </c>
      <c r="CIT15">
        <f t="shared" ca="1" si="929"/>
        <v>34</v>
      </c>
      <c r="CIU15">
        <f t="shared" ca="1" si="929"/>
        <v>307</v>
      </c>
      <c r="CIV15">
        <f t="shared" ca="1" si="929"/>
        <v>828</v>
      </c>
      <c r="CIW15">
        <f t="shared" ca="1" si="929"/>
        <v>557</v>
      </c>
      <c r="CIX15">
        <f t="shared" ca="1" si="929"/>
        <v>76</v>
      </c>
      <c r="CIY15">
        <f t="shared" ca="1" si="929"/>
        <v>706</v>
      </c>
      <c r="CIZ15">
        <f t="shared" ca="1" si="929"/>
        <v>167</v>
      </c>
      <c r="CJA15">
        <f t="shared" ca="1" si="929"/>
        <v>208</v>
      </c>
      <c r="CJB15">
        <f t="shared" ca="1" si="929"/>
        <v>196</v>
      </c>
      <c r="CJC15">
        <f t="shared" ca="1" si="929"/>
        <v>214</v>
      </c>
      <c r="CJD15">
        <f t="shared" ca="1" si="929"/>
        <v>245</v>
      </c>
      <c r="CJE15">
        <f t="shared" ca="1" si="929"/>
        <v>582</v>
      </c>
      <c r="CJF15">
        <f t="shared" ca="1" si="929"/>
        <v>272</v>
      </c>
      <c r="CJG15">
        <f t="shared" ca="1" si="929"/>
        <v>163</v>
      </c>
      <c r="CJH15">
        <f t="shared" ca="1" si="929"/>
        <v>189</v>
      </c>
      <c r="CJI15">
        <f t="shared" ca="1" si="929"/>
        <v>764</v>
      </c>
      <c r="CJJ15">
        <f t="shared" ca="1" si="929"/>
        <v>603</v>
      </c>
      <c r="CJK15">
        <f t="shared" ca="1" si="929"/>
        <v>832</v>
      </c>
      <c r="CJL15">
        <f t="shared" ca="1" si="929"/>
        <v>735</v>
      </c>
      <c r="CJM15">
        <f t="shared" ca="1" si="929"/>
        <v>8</v>
      </c>
      <c r="CJN15">
        <f t="shared" ca="1" si="801"/>
        <v>305</v>
      </c>
      <c r="CJO15">
        <f t="shared" ca="1" si="801"/>
        <v>184</v>
      </c>
      <c r="CJP15">
        <f t="shared" ca="1" si="801"/>
        <v>560</v>
      </c>
      <c r="CJQ15">
        <f t="shared" ca="1" si="801"/>
        <v>204</v>
      </c>
      <c r="CJR15">
        <f t="shared" ca="1" si="801"/>
        <v>559</v>
      </c>
      <c r="CJS15">
        <f t="shared" ca="1" si="801"/>
        <v>42</v>
      </c>
      <c r="CJT15">
        <f t="shared" ca="1" si="801"/>
        <v>872</v>
      </c>
      <c r="CJU15">
        <f t="shared" ca="1" si="801"/>
        <v>553</v>
      </c>
      <c r="CJV15">
        <f t="shared" ca="1" si="801"/>
        <v>674</v>
      </c>
      <c r="CJW15">
        <f t="shared" ca="1" si="801"/>
        <v>328</v>
      </c>
      <c r="CJX15">
        <f t="shared" ca="1" si="801"/>
        <v>520</v>
      </c>
      <c r="CJY15">
        <f t="shared" ca="1" si="801"/>
        <v>26</v>
      </c>
      <c r="CJZ15">
        <f t="shared" ca="1" si="801"/>
        <v>271</v>
      </c>
      <c r="CKA15">
        <f t="shared" ca="1" si="801"/>
        <v>481</v>
      </c>
      <c r="CKB15">
        <f t="shared" ca="1" si="801"/>
        <v>375</v>
      </c>
      <c r="CKC15">
        <f t="shared" ca="1" si="801"/>
        <v>568</v>
      </c>
      <c r="CKD15">
        <f t="shared" ca="1" si="801"/>
        <v>545</v>
      </c>
      <c r="CKE15">
        <f t="shared" ca="1" si="801"/>
        <v>547</v>
      </c>
      <c r="CKF15">
        <f t="shared" ca="1" si="801"/>
        <v>415</v>
      </c>
      <c r="CKG15">
        <f t="shared" ca="1" si="801"/>
        <v>282</v>
      </c>
      <c r="CKH15">
        <f t="shared" ca="1" si="801"/>
        <v>946</v>
      </c>
      <c r="CKI15">
        <f t="shared" ca="1" si="801"/>
        <v>248</v>
      </c>
      <c r="CKJ15">
        <f t="shared" ca="1" si="801"/>
        <v>900</v>
      </c>
      <c r="CKK15">
        <f t="shared" ca="1" si="801"/>
        <v>217</v>
      </c>
      <c r="CKL15">
        <f t="shared" ca="1" si="801"/>
        <v>397</v>
      </c>
      <c r="CKM15">
        <f t="shared" ca="1" si="801"/>
        <v>759</v>
      </c>
      <c r="CKN15">
        <f t="shared" ca="1" si="801"/>
        <v>234</v>
      </c>
      <c r="CKO15">
        <f t="shared" ca="1" si="801"/>
        <v>809</v>
      </c>
      <c r="CKP15">
        <f t="shared" ca="1" si="801"/>
        <v>8</v>
      </c>
      <c r="CKQ15">
        <f t="shared" ca="1" si="801"/>
        <v>503</v>
      </c>
      <c r="CKR15">
        <f t="shared" ca="1" si="801"/>
        <v>174</v>
      </c>
      <c r="CKS15">
        <f t="shared" ca="1" si="801"/>
        <v>69</v>
      </c>
      <c r="CKT15">
        <f t="shared" ca="1" si="801"/>
        <v>116</v>
      </c>
      <c r="CKU15">
        <f t="shared" ca="1" si="801"/>
        <v>391</v>
      </c>
      <c r="CKV15">
        <f t="shared" ca="1" si="801"/>
        <v>655</v>
      </c>
      <c r="CKW15">
        <f t="shared" ca="1" si="801"/>
        <v>135</v>
      </c>
      <c r="CKX15">
        <f t="shared" ca="1" si="801"/>
        <v>526</v>
      </c>
      <c r="CKY15">
        <f t="shared" ca="1" si="801"/>
        <v>747</v>
      </c>
      <c r="CKZ15">
        <f t="shared" ca="1" si="801"/>
        <v>494</v>
      </c>
      <c r="CLA15">
        <f t="shared" ca="1" si="801"/>
        <v>388</v>
      </c>
      <c r="CLB15">
        <f t="shared" ca="1" si="801"/>
        <v>667</v>
      </c>
      <c r="CLC15">
        <f t="shared" ca="1" si="801"/>
        <v>934</v>
      </c>
      <c r="CLD15">
        <f t="shared" ca="1" si="801"/>
        <v>908</v>
      </c>
      <c r="CLE15">
        <f t="shared" ca="1" si="801"/>
        <v>235</v>
      </c>
      <c r="CLF15">
        <f t="shared" ca="1" si="801"/>
        <v>370</v>
      </c>
      <c r="CLG15">
        <f t="shared" ca="1" si="801"/>
        <v>365</v>
      </c>
      <c r="CLH15">
        <f t="shared" ca="1" si="801"/>
        <v>630</v>
      </c>
      <c r="CLI15">
        <f t="shared" ca="1" si="801"/>
        <v>450</v>
      </c>
      <c r="CLJ15">
        <f t="shared" ca="1" si="801"/>
        <v>997</v>
      </c>
      <c r="CLK15">
        <f t="shared" ca="1" si="801"/>
        <v>95</v>
      </c>
      <c r="CLL15">
        <f t="shared" ca="1" si="801"/>
        <v>132</v>
      </c>
      <c r="CLM15">
        <f t="shared" ca="1" si="801"/>
        <v>517</v>
      </c>
      <c r="CLN15">
        <f t="shared" ca="1" si="801"/>
        <v>702</v>
      </c>
      <c r="CLO15">
        <f t="shared" ca="1" si="801"/>
        <v>532</v>
      </c>
      <c r="CLP15">
        <f t="shared" ca="1" si="801"/>
        <v>962</v>
      </c>
      <c r="CLQ15">
        <f t="shared" ca="1" si="801"/>
        <v>726</v>
      </c>
      <c r="CLR15">
        <f t="shared" ca="1" si="801"/>
        <v>326</v>
      </c>
      <c r="CLS15">
        <f t="shared" ca="1" si="801"/>
        <v>835</v>
      </c>
      <c r="CLT15">
        <f t="shared" ca="1" si="801"/>
        <v>693</v>
      </c>
      <c r="CLU15">
        <f t="shared" ca="1" si="801"/>
        <v>405</v>
      </c>
      <c r="CLV15">
        <f t="shared" ca="1" si="801"/>
        <v>215</v>
      </c>
      <c r="CLW15">
        <f t="shared" ca="1" si="801"/>
        <v>547</v>
      </c>
      <c r="CLX15">
        <f t="shared" ca="1" si="801"/>
        <v>526</v>
      </c>
      <c r="CLY15">
        <f t="shared" ca="1" si="36"/>
        <v>56</v>
      </c>
      <c r="CLZ15">
        <f t="shared" ca="1" si="930"/>
        <v>547</v>
      </c>
      <c r="CMA15">
        <f t="shared" ca="1" si="930"/>
        <v>330</v>
      </c>
      <c r="CMB15">
        <f t="shared" ca="1" si="930"/>
        <v>44</v>
      </c>
      <c r="CMC15">
        <f t="shared" ca="1" si="930"/>
        <v>428</v>
      </c>
      <c r="CMD15">
        <f t="shared" ca="1" si="930"/>
        <v>48</v>
      </c>
      <c r="CME15">
        <f t="shared" ca="1" si="930"/>
        <v>770</v>
      </c>
      <c r="CMF15">
        <f t="shared" ca="1" si="930"/>
        <v>27</v>
      </c>
      <c r="CMG15">
        <f t="shared" ca="1" si="930"/>
        <v>678</v>
      </c>
      <c r="CMH15">
        <f t="shared" ca="1" si="930"/>
        <v>306</v>
      </c>
      <c r="CMI15">
        <f t="shared" ca="1" si="930"/>
        <v>528</v>
      </c>
      <c r="CMJ15">
        <f t="shared" ca="1" si="930"/>
        <v>193</v>
      </c>
      <c r="CMK15">
        <f t="shared" ca="1" si="930"/>
        <v>269</v>
      </c>
      <c r="CML15">
        <f t="shared" ca="1" si="930"/>
        <v>794</v>
      </c>
      <c r="CMM15">
        <f t="shared" ca="1" si="930"/>
        <v>675</v>
      </c>
      <c r="CMN15">
        <f t="shared" ca="1" si="930"/>
        <v>874</v>
      </c>
      <c r="CMO15">
        <f t="shared" ca="1" si="930"/>
        <v>705</v>
      </c>
      <c r="CMP15">
        <f t="shared" ca="1" si="930"/>
        <v>138</v>
      </c>
      <c r="CMQ15">
        <f t="shared" ca="1" si="930"/>
        <v>909</v>
      </c>
      <c r="CMR15">
        <f t="shared" ca="1" si="930"/>
        <v>690</v>
      </c>
      <c r="CMS15">
        <f t="shared" ca="1" si="930"/>
        <v>543</v>
      </c>
      <c r="CMT15">
        <f t="shared" ca="1" si="930"/>
        <v>537</v>
      </c>
      <c r="CMU15">
        <f t="shared" ca="1" si="930"/>
        <v>92</v>
      </c>
      <c r="CMV15">
        <f t="shared" ca="1" si="930"/>
        <v>106</v>
      </c>
      <c r="CMW15">
        <f t="shared" ca="1" si="930"/>
        <v>279</v>
      </c>
      <c r="CMX15">
        <f t="shared" ca="1" si="930"/>
        <v>423</v>
      </c>
      <c r="CMY15">
        <f t="shared" ca="1" si="930"/>
        <v>13</v>
      </c>
      <c r="CMZ15">
        <f t="shared" ca="1" si="930"/>
        <v>332</v>
      </c>
      <c r="CNA15">
        <f t="shared" ca="1" si="930"/>
        <v>387</v>
      </c>
      <c r="CNB15">
        <f t="shared" ca="1" si="930"/>
        <v>772</v>
      </c>
      <c r="CNC15">
        <f t="shared" ca="1" si="930"/>
        <v>507</v>
      </c>
      <c r="CND15">
        <f t="shared" ca="1" si="930"/>
        <v>66</v>
      </c>
      <c r="CNE15">
        <f t="shared" ca="1" si="930"/>
        <v>509</v>
      </c>
      <c r="CNF15">
        <f t="shared" ca="1" si="930"/>
        <v>517</v>
      </c>
      <c r="CNG15">
        <f t="shared" ca="1" si="930"/>
        <v>913</v>
      </c>
      <c r="CNH15">
        <f t="shared" ca="1" si="930"/>
        <v>411</v>
      </c>
      <c r="CNI15">
        <f t="shared" ca="1" si="930"/>
        <v>150</v>
      </c>
      <c r="CNJ15">
        <f t="shared" ca="1" si="930"/>
        <v>473</v>
      </c>
      <c r="CNK15">
        <f t="shared" ca="1" si="930"/>
        <v>782</v>
      </c>
      <c r="CNL15">
        <f t="shared" ca="1" si="930"/>
        <v>798</v>
      </c>
      <c r="CNM15">
        <f t="shared" ca="1" si="930"/>
        <v>472</v>
      </c>
      <c r="CNN15">
        <f t="shared" ca="1" si="930"/>
        <v>171</v>
      </c>
      <c r="CNO15">
        <f t="shared" ca="1" si="930"/>
        <v>881</v>
      </c>
      <c r="CNP15">
        <f t="shared" ca="1" si="930"/>
        <v>760</v>
      </c>
      <c r="CNQ15">
        <f t="shared" ca="1" si="930"/>
        <v>969</v>
      </c>
      <c r="CNR15">
        <f t="shared" ca="1" si="930"/>
        <v>869</v>
      </c>
      <c r="CNS15">
        <f t="shared" ca="1" si="930"/>
        <v>761</v>
      </c>
      <c r="CNT15">
        <f t="shared" ca="1" si="930"/>
        <v>332</v>
      </c>
      <c r="CNU15">
        <f t="shared" ca="1" si="930"/>
        <v>564</v>
      </c>
      <c r="CNV15">
        <f t="shared" ca="1" si="930"/>
        <v>400</v>
      </c>
      <c r="CNW15">
        <f t="shared" ca="1" si="930"/>
        <v>416</v>
      </c>
      <c r="CNX15">
        <f t="shared" ca="1" si="930"/>
        <v>761</v>
      </c>
      <c r="CNY15">
        <f t="shared" ca="1" si="930"/>
        <v>72</v>
      </c>
      <c r="CNZ15">
        <f t="shared" ca="1" si="930"/>
        <v>372</v>
      </c>
      <c r="COA15">
        <f t="shared" ca="1" si="930"/>
        <v>629</v>
      </c>
      <c r="COB15">
        <f t="shared" ca="1" si="930"/>
        <v>713</v>
      </c>
      <c r="COC15">
        <f t="shared" ca="1" si="930"/>
        <v>36</v>
      </c>
      <c r="COD15">
        <f t="shared" ca="1" si="930"/>
        <v>366</v>
      </c>
      <c r="COE15">
        <f t="shared" ca="1" si="930"/>
        <v>897</v>
      </c>
      <c r="COF15">
        <f t="shared" ca="1" si="930"/>
        <v>93</v>
      </c>
      <c r="COG15">
        <f t="shared" ca="1" si="930"/>
        <v>747</v>
      </c>
      <c r="COH15">
        <f t="shared" ca="1" si="930"/>
        <v>516</v>
      </c>
      <c r="COI15">
        <f t="shared" ca="1" si="930"/>
        <v>498</v>
      </c>
      <c r="COJ15">
        <f t="shared" ca="1" si="930"/>
        <v>888</v>
      </c>
      <c r="COK15">
        <f t="shared" ca="1" si="930"/>
        <v>791</v>
      </c>
      <c r="COL15">
        <f t="shared" ca="1" si="802"/>
        <v>313</v>
      </c>
      <c r="COM15">
        <f t="shared" ca="1" si="802"/>
        <v>635</v>
      </c>
      <c r="CON15">
        <f t="shared" ca="1" si="802"/>
        <v>708</v>
      </c>
      <c r="COO15">
        <f t="shared" ca="1" si="802"/>
        <v>714</v>
      </c>
      <c r="COP15">
        <f t="shared" ca="1" si="802"/>
        <v>794</v>
      </c>
      <c r="COQ15">
        <f t="shared" ca="1" si="802"/>
        <v>59</v>
      </c>
      <c r="COR15">
        <f t="shared" ca="1" si="802"/>
        <v>275</v>
      </c>
      <c r="COS15">
        <f t="shared" ca="1" si="802"/>
        <v>898</v>
      </c>
      <c r="COT15">
        <f t="shared" ca="1" si="802"/>
        <v>104</v>
      </c>
      <c r="COU15">
        <f t="shared" ca="1" si="802"/>
        <v>187</v>
      </c>
      <c r="COV15">
        <f t="shared" ca="1" si="802"/>
        <v>168</v>
      </c>
      <c r="COW15">
        <f t="shared" ca="1" si="802"/>
        <v>602</v>
      </c>
      <c r="COX15">
        <f t="shared" ca="1" si="802"/>
        <v>843</v>
      </c>
      <c r="COY15">
        <f t="shared" ca="1" si="802"/>
        <v>818</v>
      </c>
      <c r="COZ15">
        <f t="shared" ca="1" si="802"/>
        <v>837</v>
      </c>
      <c r="CPA15">
        <f t="shared" ca="1" si="802"/>
        <v>422</v>
      </c>
      <c r="CPB15">
        <f t="shared" ca="1" si="802"/>
        <v>578</v>
      </c>
      <c r="CPC15">
        <f t="shared" ca="1" si="802"/>
        <v>28</v>
      </c>
      <c r="CPD15">
        <f t="shared" ca="1" si="802"/>
        <v>855</v>
      </c>
      <c r="CPE15">
        <f t="shared" ca="1" si="802"/>
        <v>654</v>
      </c>
      <c r="CPF15">
        <f t="shared" ca="1" si="802"/>
        <v>968</v>
      </c>
      <c r="CPG15">
        <f t="shared" ca="1" si="802"/>
        <v>987</v>
      </c>
      <c r="CPH15">
        <f t="shared" ca="1" si="802"/>
        <v>127</v>
      </c>
      <c r="CPI15">
        <f t="shared" ca="1" si="802"/>
        <v>736</v>
      </c>
      <c r="CPJ15">
        <f t="shared" ca="1" si="802"/>
        <v>832</v>
      </c>
      <c r="CPK15">
        <f t="shared" ca="1" si="802"/>
        <v>515</v>
      </c>
      <c r="CPL15">
        <f t="shared" ca="1" si="802"/>
        <v>258</v>
      </c>
      <c r="CPM15">
        <f t="shared" ca="1" si="802"/>
        <v>585</v>
      </c>
      <c r="CPN15">
        <f t="shared" ca="1" si="802"/>
        <v>498</v>
      </c>
      <c r="CPO15">
        <f t="shared" ca="1" si="802"/>
        <v>65</v>
      </c>
      <c r="CPP15">
        <f t="shared" ca="1" si="802"/>
        <v>918</v>
      </c>
      <c r="CPQ15">
        <f t="shared" ca="1" si="802"/>
        <v>675</v>
      </c>
      <c r="CPR15">
        <f t="shared" ca="1" si="802"/>
        <v>764</v>
      </c>
      <c r="CPS15">
        <f t="shared" ca="1" si="802"/>
        <v>654</v>
      </c>
      <c r="CPT15">
        <f t="shared" ca="1" si="802"/>
        <v>747</v>
      </c>
      <c r="CPU15">
        <f t="shared" ca="1" si="802"/>
        <v>947</v>
      </c>
      <c r="CPV15">
        <f t="shared" ca="1" si="802"/>
        <v>367</v>
      </c>
      <c r="CPW15">
        <f t="shared" ca="1" si="802"/>
        <v>66</v>
      </c>
      <c r="CPX15">
        <f t="shared" ca="1" si="802"/>
        <v>798</v>
      </c>
      <c r="CPY15">
        <f t="shared" ca="1" si="802"/>
        <v>232</v>
      </c>
      <c r="CPZ15">
        <f t="shared" ca="1" si="802"/>
        <v>198</v>
      </c>
      <c r="CQA15">
        <f t="shared" ca="1" si="802"/>
        <v>225</v>
      </c>
      <c r="CQB15">
        <f t="shared" ca="1" si="802"/>
        <v>98</v>
      </c>
      <c r="CQC15">
        <f t="shared" ca="1" si="802"/>
        <v>623</v>
      </c>
      <c r="CQD15">
        <f t="shared" ca="1" si="802"/>
        <v>621</v>
      </c>
      <c r="CQE15">
        <f t="shared" ca="1" si="802"/>
        <v>131</v>
      </c>
      <c r="CQF15">
        <f t="shared" ca="1" si="802"/>
        <v>542</v>
      </c>
      <c r="CQG15">
        <f t="shared" ca="1" si="802"/>
        <v>322</v>
      </c>
      <c r="CQH15">
        <f t="shared" ca="1" si="802"/>
        <v>46</v>
      </c>
      <c r="CQI15">
        <f t="shared" ca="1" si="802"/>
        <v>176</v>
      </c>
      <c r="CQJ15">
        <f t="shared" ca="1" si="802"/>
        <v>921</v>
      </c>
      <c r="CQK15">
        <f t="shared" ca="1" si="802"/>
        <v>960</v>
      </c>
      <c r="CQL15">
        <f t="shared" ca="1" si="802"/>
        <v>18</v>
      </c>
      <c r="CQM15">
        <f t="shared" ca="1" si="802"/>
        <v>874</v>
      </c>
      <c r="CQN15">
        <f t="shared" ca="1" si="802"/>
        <v>416</v>
      </c>
      <c r="CQO15">
        <f t="shared" ca="1" si="802"/>
        <v>248</v>
      </c>
      <c r="CQP15">
        <f t="shared" ca="1" si="802"/>
        <v>846</v>
      </c>
      <c r="CQQ15">
        <f t="shared" ca="1" si="802"/>
        <v>259</v>
      </c>
      <c r="CQR15">
        <f t="shared" ca="1" si="802"/>
        <v>522</v>
      </c>
      <c r="CQS15">
        <f t="shared" ca="1" si="802"/>
        <v>104</v>
      </c>
      <c r="CQT15">
        <f t="shared" ca="1" si="802"/>
        <v>511</v>
      </c>
      <c r="CQU15">
        <f t="shared" ca="1" si="802"/>
        <v>60</v>
      </c>
      <c r="CQV15">
        <f t="shared" ca="1" si="802"/>
        <v>600</v>
      </c>
      <c r="CQW15">
        <f t="shared" ca="1" si="38"/>
        <v>606</v>
      </c>
      <c r="CQX15">
        <f t="shared" ca="1" si="931"/>
        <v>738</v>
      </c>
      <c r="CQY15">
        <f t="shared" ca="1" si="931"/>
        <v>205</v>
      </c>
      <c r="CQZ15">
        <f t="shared" ca="1" si="931"/>
        <v>884</v>
      </c>
      <c r="CRA15">
        <f t="shared" ca="1" si="931"/>
        <v>929</v>
      </c>
      <c r="CRB15">
        <f t="shared" ca="1" si="931"/>
        <v>204</v>
      </c>
      <c r="CRC15">
        <f t="shared" ca="1" si="931"/>
        <v>701</v>
      </c>
      <c r="CRD15">
        <f t="shared" ca="1" si="931"/>
        <v>597</v>
      </c>
      <c r="CRE15">
        <f t="shared" ca="1" si="931"/>
        <v>714</v>
      </c>
      <c r="CRF15">
        <f t="shared" ca="1" si="931"/>
        <v>550</v>
      </c>
      <c r="CRG15">
        <f t="shared" ca="1" si="931"/>
        <v>920</v>
      </c>
      <c r="CRH15">
        <f t="shared" ca="1" si="931"/>
        <v>64</v>
      </c>
      <c r="CRI15">
        <f t="shared" ca="1" si="931"/>
        <v>539</v>
      </c>
      <c r="CRJ15">
        <f t="shared" ca="1" si="931"/>
        <v>719</v>
      </c>
      <c r="CRK15">
        <f t="shared" ca="1" si="931"/>
        <v>969</v>
      </c>
      <c r="CRL15">
        <f t="shared" ca="1" si="931"/>
        <v>953</v>
      </c>
      <c r="CRM15">
        <f t="shared" ca="1" si="931"/>
        <v>491</v>
      </c>
      <c r="CRN15">
        <f t="shared" ca="1" si="931"/>
        <v>376</v>
      </c>
      <c r="CRO15">
        <f t="shared" ca="1" si="931"/>
        <v>128</v>
      </c>
      <c r="CRP15">
        <f t="shared" ca="1" si="931"/>
        <v>408</v>
      </c>
      <c r="CRQ15">
        <f t="shared" ca="1" si="931"/>
        <v>391</v>
      </c>
      <c r="CRR15">
        <f t="shared" ca="1" si="931"/>
        <v>530</v>
      </c>
      <c r="CRS15">
        <f t="shared" ca="1" si="931"/>
        <v>528</v>
      </c>
      <c r="CRT15">
        <f t="shared" ca="1" si="931"/>
        <v>725</v>
      </c>
      <c r="CRU15">
        <f t="shared" ca="1" si="931"/>
        <v>912</v>
      </c>
      <c r="CRV15">
        <f t="shared" ca="1" si="931"/>
        <v>533</v>
      </c>
      <c r="CRW15">
        <f t="shared" ca="1" si="931"/>
        <v>342</v>
      </c>
      <c r="CRX15">
        <f t="shared" ca="1" si="931"/>
        <v>271</v>
      </c>
      <c r="CRY15">
        <f t="shared" ca="1" si="931"/>
        <v>101</v>
      </c>
      <c r="CRZ15">
        <f t="shared" ca="1" si="931"/>
        <v>112</v>
      </c>
      <c r="CSA15">
        <f t="shared" ca="1" si="931"/>
        <v>774</v>
      </c>
      <c r="CSB15">
        <f t="shared" ca="1" si="931"/>
        <v>102</v>
      </c>
      <c r="CSC15">
        <f t="shared" ca="1" si="931"/>
        <v>974</v>
      </c>
      <c r="CSD15">
        <f t="shared" ca="1" si="931"/>
        <v>241</v>
      </c>
      <c r="CSE15">
        <f t="shared" ca="1" si="931"/>
        <v>817</v>
      </c>
      <c r="CSF15">
        <f t="shared" ca="1" si="931"/>
        <v>113</v>
      </c>
      <c r="CSG15">
        <f t="shared" ca="1" si="931"/>
        <v>112</v>
      </c>
      <c r="CSH15">
        <f t="shared" ca="1" si="931"/>
        <v>401</v>
      </c>
      <c r="CSI15">
        <f t="shared" ca="1" si="931"/>
        <v>540</v>
      </c>
      <c r="CSJ15">
        <f t="shared" ca="1" si="931"/>
        <v>260</v>
      </c>
      <c r="CSK15">
        <f t="shared" ca="1" si="931"/>
        <v>508</v>
      </c>
      <c r="CSL15">
        <f t="shared" ca="1" si="931"/>
        <v>780</v>
      </c>
      <c r="CSM15">
        <f t="shared" ca="1" si="931"/>
        <v>207</v>
      </c>
      <c r="CSN15">
        <f t="shared" ca="1" si="931"/>
        <v>366</v>
      </c>
      <c r="CSO15">
        <f t="shared" ca="1" si="931"/>
        <v>566</v>
      </c>
      <c r="CSP15">
        <f t="shared" ca="1" si="931"/>
        <v>809</v>
      </c>
      <c r="CSQ15">
        <f t="shared" ca="1" si="931"/>
        <v>104</v>
      </c>
      <c r="CSR15">
        <f t="shared" ca="1" si="931"/>
        <v>742</v>
      </c>
      <c r="CSS15">
        <f t="shared" ca="1" si="931"/>
        <v>517</v>
      </c>
      <c r="CST15">
        <f t="shared" ca="1" si="931"/>
        <v>662</v>
      </c>
      <c r="CSU15">
        <f t="shared" ca="1" si="931"/>
        <v>778</v>
      </c>
      <c r="CSV15">
        <f t="shared" ca="1" si="931"/>
        <v>263</v>
      </c>
      <c r="CSW15">
        <f t="shared" ca="1" si="931"/>
        <v>896</v>
      </c>
      <c r="CSX15">
        <f t="shared" ca="1" si="931"/>
        <v>925</v>
      </c>
      <c r="CSY15">
        <f t="shared" ca="1" si="931"/>
        <v>112</v>
      </c>
      <c r="CSZ15">
        <f t="shared" ca="1" si="931"/>
        <v>363</v>
      </c>
      <c r="CTA15">
        <f t="shared" ca="1" si="931"/>
        <v>913</v>
      </c>
      <c r="CTB15">
        <f t="shared" ca="1" si="931"/>
        <v>437</v>
      </c>
      <c r="CTC15">
        <f t="shared" ca="1" si="931"/>
        <v>298</v>
      </c>
      <c r="CTD15">
        <f t="shared" ca="1" si="931"/>
        <v>590</v>
      </c>
      <c r="CTE15">
        <f t="shared" ca="1" si="931"/>
        <v>193</v>
      </c>
      <c r="CTF15">
        <f t="shared" ca="1" si="931"/>
        <v>488</v>
      </c>
      <c r="CTG15">
        <f t="shared" ca="1" si="931"/>
        <v>353</v>
      </c>
      <c r="CTH15">
        <f t="shared" ca="1" si="931"/>
        <v>79</v>
      </c>
      <c r="CTI15">
        <f t="shared" ca="1" si="931"/>
        <v>849</v>
      </c>
      <c r="CTJ15">
        <f t="shared" ca="1" si="803"/>
        <v>773</v>
      </c>
      <c r="CTK15">
        <f t="shared" ca="1" si="803"/>
        <v>69</v>
      </c>
      <c r="CTL15">
        <f t="shared" ca="1" si="803"/>
        <v>631</v>
      </c>
      <c r="CTM15">
        <f t="shared" ca="1" si="803"/>
        <v>100</v>
      </c>
      <c r="CTN15">
        <f t="shared" ca="1" si="803"/>
        <v>46</v>
      </c>
      <c r="CTO15">
        <f t="shared" ca="1" si="803"/>
        <v>596</v>
      </c>
      <c r="CTP15">
        <f t="shared" ca="1" si="803"/>
        <v>514</v>
      </c>
      <c r="CTQ15">
        <f t="shared" ca="1" si="803"/>
        <v>257</v>
      </c>
      <c r="CTR15">
        <f t="shared" ca="1" si="803"/>
        <v>761</v>
      </c>
      <c r="CTS15">
        <f t="shared" ca="1" si="803"/>
        <v>101</v>
      </c>
      <c r="CTT15">
        <f t="shared" ca="1" si="803"/>
        <v>531</v>
      </c>
      <c r="CTU15">
        <f t="shared" ca="1" si="803"/>
        <v>370</v>
      </c>
      <c r="CTV15">
        <f t="shared" ca="1" si="803"/>
        <v>661</v>
      </c>
      <c r="CTW15">
        <f t="shared" ca="1" si="803"/>
        <v>96</v>
      </c>
      <c r="CTX15">
        <f t="shared" ca="1" si="803"/>
        <v>751</v>
      </c>
      <c r="CTY15">
        <f t="shared" ca="1" si="803"/>
        <v>660</v>
      </c>
      <c r="CTZ15">
        <f t="shared" ca="1" si="803"/>
        <v>940</v>
      </c>
      <c r="CUA15">
        <f t="shared" ca="1" si="803"/>
        <v>330</v>
      </c>
      <c r="CUB15">
        <f t="shared" ca="1" si="803"/>
        <v>147</v>
      </c>
      <c r="CUC15">
        <f t="shared" ca="1" si="803"/>
        <v>276</v>
      </c>
      <c r="CUD15">
        <f t="shared" ca="1" si="803"/>
        <v>880</v>
      </c>
      <c r="CUE15">
        <f t="shared" ca="1" si="803"/>
        <v>136</v>
      </c>
      <c r="CUF15">
        <f t="shared" ca="1" si="803"/>
        <v>323</v>
      </c>
      <c r="CUG15">
        <f t="shared" ca="1" si="803"/>
        <v>837</v>
      </c>
      <c r="CUH15">
        <f t="shared" ca="1" si="803"/>
        <v>574</v>
      </c>
      <c r="CUI15">
        <f t="shared" ca="1" si="803"/>
        <v>885</v>
      </c>
      <c r="CUJ15">
        <f t="shared" ca="1" si="803"/>
        <v>597</v>
      </c>
      <c r="CUK15">
        <f t="shared" ca="1" si="803"/>
        <v>466</v>
      </c>
      <c r="CUL15">
        <f t="shared" ca="1" si="803"/>
        <v>688</v>
      </c>
      <c r="CUM15">
        <f t="shared" ca="1" si="803"/>
        <v>576</v>
      </c>
      <c r="CUN15">
        <f t="shared" ca="1" si="803"/>
        <v>27</v>
      </c>
      <c r="CUO15">
        <f t="shared" ca="1" si="803"/>
        <v>3</v>
      </c>
      <c r="CUP15">
        <f t="shared" ca="1" si="803"/>
        <v>302</v>
      </c>
      <c r="CUQ15">
        <f t="shared" ca="1" si="803"/>
        <v>161</v>
      </c>
      <c r="CUR15">
        <f t="shared" ca="1" si="803"/>
        <v>922</v>
      </c>
      <c r="CUS15">
        <f t="shared" ca="1" si="803"/>
        <v>24</v>
      </c>
      <c r="CUT15">
        <f t="shared" ca="1" si="803"/>
        <v>376</v>
      </c>
      <c r="CUU15">
        <f t="shared" ca="1" si="803"/>
        <v>368</v>
      </c>
      <c r="CUV15">
        <f t="shared" ca="1" si="803"/>
        <v>53</v>
      </c>
      <c r="CUW15">
        <f t="shared" ca="1" si="803"/>
        <v>122</v>
      </c>
      <c r="CUX15">
        <f t="shared" ca="1" si="803"/>
        <v>825</v>
      </c>
      <c r="CUY15">
        <f t="shared" ca="1" si="803"/>
        <v>412</v>
      </c>
      <c r="CUZ15">
        <f t="shared" ca="1" si="803"/>
        <v>990</v>
      </c>
      <c r="CVA15">
        <f t="shared" ca="1" si="803"/>
        <v>649</v>
      </c>
      <c r="CVB15">
        <f t="shared" ca="1" si="803"/>
        <v>22</v>
      </c>
      <c r="CVC15">
        <f t="shared" ca="1" si="803"/>
        <v>419</v>
      </c>
      <c r="CVD15">
        <f t="shared" ca="1" si="803"/>
        <v>939</v>
      </c>
      <c r="CVE15">
        <f t="shared" ca="1" si="803"/>
        <v>409</v>
      </c>
      <c r="CVF15">
        <f t="shared" ca="1" si="803"/>
        <v>657</v>
      </c>
      <c r="CVG15">
        <f t="shared" ca="1" si="803"/>
        <v>541</v>
      </c>
      <c r="CVH15">
        <f t="shared" ca="1" si="803"/>
        <v>199</v>
      </c>
      <c r="CVI15">
        <f t="shared" ca="1" si="803"/>
        <v>232</v>
      </c>
      <c r="CVJ15">
        <f t="shared" ca="1" si="803"/>
        <v>853</v>
      </c>
      <c r="CVK15">
        <f t="shared" ca="1" si="803"/>
        <v>527</v>
      </c>
      <c r="CVL15">
        <f t="shared" ca="1" si="803"/>
        <v>941</v>
      </c>
      <c r="CVM15">
        <f t="shared" ca="1" si="803"/>
        <v>901</v>
      </c>
      <c r="CVN15">
        <f t="shared" ca="1" si="803"/>
        <v>605</v>
      </c>
      <c r="CVO15">
        <f t="shared" ca="1" si="803"/>
        <v>560</v>
      </c>
      <c r="CVP15">
        <f t="shared" ca="1" si="803"/>
        <v>434</v>
      </c>
      <c r="CVQ15">
        <f t="shared" ca="1" si="803"/>
        <v>87</v>
      </c>
      <c r="CVR15">
        <f t="shared" ca="1" si="803"/>
        <v>733</v>
      </c>
      <c r="CVS15">
        <f t="shared" ca="1" si="803"/>
        <v>10</v>
      </c>
      <c r="CVT15">
        <f t="shared" ca="1" si="803"/>
        <v>543</v>
      </c>
      <c r="CVU15">
        <f t="shared" ca="1" si="40"/>
        <v>296</v>
      </c>
      <c r="CVV15">
        <f t="shared" ca="1" si="932"/>
        <v>685</v>
      </c>
      <c r="CVW15">
        <f t="shared" ca="1" si="932"/>
        <v>596</v>
      </c>
      <c r="CVX15">
        <f t="shared" ca="1" si="932"/>
        <v>855</v>
      </c>
      <c r="CVY15">
        <f t="shared" ca="1" si="932"/>
        <v>484</v>
      </c>
      <c r="CVZ15">
        <f t="shared" ca="1" si="932"/>
        <v>603</v>
      </c>
      <c r="CWA15">
        <f t="shared" ca="1" si="932"/>
        <v>128</v>
      </c>
      <c r="CWB15">
        <f t="shared" ca="1" si="932"/>
        <v>418</v>
      </c>
      <c r="CWC15">
        <f t="shared" ca="1" si="932"/>
        <v>568</v>
      </c>
      <c r="CWD15">
        <f t="shared" ca="1" si="932"/>
        <v>351</v>
      </c>
      <c r="CWE15">
        <f t="shared" ca="1" si="932"/>
        <v>238</v>
      </c>
      <c r="CWF15">
        <f t="shared" ca="1" si="932"/>
        <v>578</v>
      </c>
      <c r="CWG15">
        <f t="shared" ca="1" si="932"/>
        <v>692</v>
      </c>
      <c r="CWH15">
        <f t="shared" ca="1" si="932"/>
        <v>79</v>
      </c>
      <c r="CWI15">
        <f t="shared" ca="1" si="932"/>
        <v>119</v>
      </c>
      <c r="CWJ15">
        <f t="shared" ca="1" si="932"/>
        <v>544</v>
      </c>
      <c r="CWK15">
        <f t="shared" ca="1" si="932"/>
        <v>693</v>
      </c>
      <c r="CWL15">
        <f t="shared" ca="1" si="932"/>
        <v>314</v>
      </c>
      <c r="CWM15">
        <f t="shared" ca="1" si="932"/>
        <v>742</v>
      </c>
      <c r="CWN15">
        <f t="shared" ca="1" si="932"/>
        <v>714</v>
      </c>
      <c r="CWO15">
        <f t="shared" ca="1" si="932"/>
        <v>158</v>
      </c>
      <c r="CWP15">
        <f t="shared" ca="1" si="932"/>
        <v>169</v>
      </c>
      <c r="CWQ15">
        <f t="shared" ca="1" si="932"/>
        <v>955</v>
      </c>
      <c r="CWR15">
        <f t="shared" ca="1" si="932"/>
        <v>142</v>
      </c>
      <c r="CWS15">
        <f t="shared" ca="1" si="932"/>
        <v>3</v>
      </c>
      <c r="CWT15">
        <f t="shared" ca="1" si="932"/>
        <v>959</v>
      </c>
      <c r="CWU15">
        <f t="shared" ca="1" si="932"/>
        <v>850</v>
      </c>
      <c r="CWV15">
        <f t="shared" ca="1" si="932"/>
        <v>752</v>
      </c>
      <c r="CWW15">
        <f t="shared" ca="1" si="932"/>
        <v>534</v>
      </c>
      <c r="CWX15">
        <f t="shared" ca="1" si="932"/>
        <v>963</v>
      </c>
      <c r="CWY15">
        <f t="shared" ca="1" si="932"/>
        <v>563</v>
      </c>
      <c r="CWZ15">
        <f t="shared" ca="1" si="932"/>
        <v>416</v>
      </c>
      <c r="CXA15">
        <f t="shared" ca="1" si="932"/>
        <v>196</v>
      </c>
      <c r="CXB15">
        <f t="shared" ca="1" si="932"/>
        <v>776</v>
      </c>
      <c r="CXC15">
        <f t="shared" ca="1" si="932"/>
        <v>470</v>
      </c>
      <c r="CXD15">
        <f t="shared" ca="1" si="932"/>
        <v>433</v>
      </c>
      <c r="CXE15">
        <f t="shared" ca="1" si="932"/>
        <v>77</v>
      </c>
      <c r="CXF15">
        <f t="shared" ca="1" si="932"/>
        <v>736</v>
      </c>
      <c r="CXG15">
        <f t="shared" ca="1" si="932"/>
        <v>181</v>
      </c>
      <c r="CXH15">
        <f t="shared" ca="1" si="932"/>
        <v>629</v>
      </c>
      <c r="CXI15">
        <f t="shared" ca="1" si="932"/>
        <v>226</v>
      </c>
      <c r="CXJ15">
        <f t="shared" ca="1" si="932"/>
        <v>199</v>
      </c>
      <c r="CXK15">
        <f t="shared" ca="1" si="932"/>
        <v>456</v>
      </c>
      <c r="CXL15">
        <f t="shared" ca="1" si="932"/>
        <v>815</v>
      </c>
      <c r="CXM15">
        <f t="shared" ca="1" si="932"/>
        <v>745</v>
      </c>
      <c r="CXN15">
        <f t="shared" ca="1" si="932"/>
        <v>965</v>
      </c>
      <c r="CXO15">
        <f t="shared" ca="1" si="932"/>
        <v>862</v>
      </c>
      <c r="CXP15">
        <f t="shared" ca="1" si="932"/>
        <v>469</v>
      </c>
      <c r="CXQ15">
        <f t="shared" ca="1" si="932"/>
        <v>166</v>
      </c>
      <c r="CXR15">
        <f t="shared" ca="1" si="932"/>
        <v>266</v>
      </c>
      <c r="CXS15">
        <f t="shared" ca="1" si="932"/>
        <v>563</v>
      </c>
      <c r="CXT15">
        <f t="shared" ca="1" si="932"/>
        <v>166</v>
      </c>
      <c r="CXU15">
        <f t="shared" ca="1" si="932"/>
        <v>274</v>
      </c>
      <c r="CXV15">
        <f t="shared" ca="1" si="932"/>
        <v>265</v>
      </c>
      <c r="CXW15">
        <f t="shared" ca="1" si="932"/>
        <v>989</v>
      </c>
      <c r="CXX15">
        <f t="shared" ca="1" si="932"/>
        <v>49</v>
      </c>
      <c r="CXY15">
        <f t="shared" ca="1" si="932"/>
        <v>624</v>
      </c>
      <c r="CXZ15">
        <f t="shared" ca="1" si="932"/>
        <v>49</v>
      </c>
      <c r="CYA15">
        <f t="shared" ca="1" si="932"/>
        <v>734</v>
      </c>
      <c r="CYB15">
        <f t="shared" ca="1" si="932"/>
        <v>858</v>
      </c>
      <c r="CYC15">
        <f t="shared" ca="1" si="932"/>
        <v>285</v>
      </c>
      <c r="CYD15">
        <f t="shared" ca="1" si="932"/>
        <v>775</v>
      </c>
      <c r="CYE15">
        <f t="shared" ca="1" si="932"/>
        <v>390</v>
      </c>
      <c r="CYF15">
        <f t="shared" ca="1" si="932"/>
        <v>332</v>
      </c>
      <c r="CYG15">
        <f t="shared" ca="1" si="932"/>
        <v>982</v>
      </c>
      <c r="CYH15">
        <f t="shared" ca="1" si="804"/>
        <v>83</v>
      </c>
      <c r="CYI15">
        <f t="shared" ca="1" si="804"/>
        <v>559</v>
      </c>
      <c r="CYJ15">
        <f t="shared" ca="1" si="804"/>
        <v>153</v>
      </c>
      <c r="CYK15">
        <f t="shared" ca="1" si="804"/>
        <v>766</v>
      </c>
      <c r="CYL15">
        <f t="shared" ca="1" si="804"/>
        <v>334</v>
      </c>
      <c r="CYM15">
        <f t="shared" ca="1" si="804"/>
        <v>181</v>
      </c>
      <c r="CYN15">
        <f t="shared" ca="1" si="804"/>
        <v>502</v>
      </c>
      <c r="CYO15">
        <f t="shared" ca="1" si="804"/>
        <v>229</v>
      </c>
      <c r="CYP15">
        <f t="shared" ca="1" si="804"/>
        <v>203</v>
      </c>
      <c r="CYQ15">
        <f t="shared" ca="1" si="804"/>
        <v>33</v>
      </c>
      <c r="CYR15">
        <f t="shared" ca="1" si="804"/>
        <v>16</v>
      </c>
      <c r="CYS15">
        <f t="shared" ca="1" si="804"/>
        <v>776</v>
      </c>
      <c r="CYT15">
        <f t="shared" ca="1" si="804"/>
        <v>937</v>
      </c>
      <c r="CYU15">
        <f t="shared" ca="1" si="804"/>
        <v>626</v>
      </c>
      <c r="CYV15">
        <f t="shared" ca="1" si="804"/>
        <v>269</v>
      </c>
      <c r="CYW15">
        <f t="shared" ca="1" si="804"/>
        <v>478</v>
      </c>
      <c r="CYX15">
        <f t="shared" ca="1" si="804"/>
        <v>127</v>
      </c>
      <c r="CYY15">
        <f t="shared" ca="1" si="804"/>
        <v>507</v>
      </c>
      <c r="CYZ15">
        <f t="shared" ca="1" si="804"/>
        <v>955</v>
      </c>
      <c r="CZA15">
        <f t="shared" ca="1" si="804"/>
        <v>761</v>
      </c>
      <c r="CZB15">
        <f t="shared" ca="1" si="804"/>
        <v>736</v>
      </c>
      <c r="CZC15">
        <f t="shared" ca="1" si="804"/>
        <v>20</v>
      </c>
      <c r="CZD15">
        <f t="shared" ca="1" si="804"/>
        <v>832</v>
      </c>
      <c r="CZE15">
        <f t="shared" ca="1" si="804"/>
        <v>705</v>
      </c>
      <c r="CZF15">
        <f t="shared" ca="1" si="804"/>
        <v>529</v>
      </c>
      <c r="CZG15">
        <f t="shared" ca="1" si="804"/>
        <v>3</v>
      </c>
      <c r="CZH15">
        <f t="shared" ca="1" si="804"/>
        <v>109</v>
      </c>
      <c r="CZI15">
        <f t="shared" ca="1" si="804"/>
        <v>793</v>
      </c>
      <c r="CZJ15">
        <f t="shared" ca="1" si="804"/>
        <v>880</v>
      </c>
      <c r="CZK15">
        <f t="shared" ca="1" si="804"/>
        <v>285</v>
      </c>
      <c r="CZL15">
        <f t="shared" ca="1" si="804"/>
        <v>449</v>
      </c>
      <c r="CZM15">
        <f t="shared" ca="1" si="804"/>
        <v>851</v>
      </c>
      <c r="CZN15">
        <f t="shared" ca="1" si="804"/>
        <v>356</v>
      </c>
      <c r="CZO15">
        <f t="shared" ca="1" si="804"/>
        <v>454</v>
      </c>
      <c r="CZP15">
        <f t="shared" ca="1" si="804"/>
        <v>849</v>
      </c>
      <c r="CZQ15">
        <f t="shared" ca="1" si="804"/>
        <v>387</v>
      </c>
      <c r="CZR15">
        <f t="shared" ca="1" si="804"/>
        <v>989</v>
      </c>
      <c r="CZS15">
        <f t="shared" ca="1" si="804"/>
        <v>614</v>
      </c>
      <c r="CZT15">
        <f t="shared" ca="1" si="804"/>
        <v>446</v>
      </c>
      <c r="CZU15">
        <f t="shared" ca="1" si="804"/>
        <v>251</v>
      </c>
      <c r="CZV15">
        <f t="shared" ca="1" si="804"/>
        <v>74</v>
      </c>
      <c r="CZW15">
        <f t="shared" ca="1" si="804"/>
        <v>636</v>
      </c>
      <c r="CZX15">
        <f t="shared" ca="1" si="804"/>
        <v>510</v>
      </c>
      <c r="CZY15">
        <f t="shared" ca="1" si="804"/>
        <v>582</v>
      </c>
      <c r="CZZ15">
        <f t="shared" ca="1" si="804"/>
        <v>133</v>
      </c>
      <c r="DAA15">
        <f t="shared" ca="1" si="804"/>
        <v>352</v>
      </c>
      <c r="DAB15">
        <f t="shared" ca="1" si="804"/>
        <v>878</v>
      </c>
      <c r="DAC15">
        <f t="shared" ca="1" si="804"/>
        <v>453</v>
      </c>
      <c r="DAD15">
        <f t="shared" ca="1" si="804"/>
        <v>586</v>
      </c>
      <c r="DAE15">
        <f t="shared" ca="1" si="804"/>
        <v>343</v>
      </c>
      <c r="DAF15">
        <f t="shared" ca="1" si="804"/>
        <v>43</v>
      </c>
      <c r="DAG15">
        <f t="shared" ca="1" si="804"/>
        <v>524</v>
      </c>
      <c r="DAH15">
        <f t="shared" ca="1" si="804"/>
        <v>358</v>
      </c>
      <c r="DAI15">
        <f t="shared" ca="1" si="804"/>
        <v>503</v>
      </c>
      <c r="DAJ15">
        <f t="shared" ca="1" si="804"/>
        <v>18</v>
      </c>
      <c r="DAK15">
        <f t="shared" ca="1" si="804"/>
        <v>338</v>
      </c>
      <c r="DAL15">
        <f t="shared" ca="1" si="804"/>
        <v>383</v>
      </c>
      <c r="DAM15">
        <f t="shared" ca="1" si="804"/>
        <v>850</v>
      </c>
      <c r="DAN15">
        <f t="shared" ca="1" si="804"/>
        <v>904</v>
      </c>
      <c r="DAO15">
        <f t="shared" ca="1" si="804"/>
        <v>784</v>
      </c>
      <c r="DAP15">
        <f t="shared" ca="1" si="804"/>
        <v>213</v>
      </c>
      <c r="DAQ15">
        <f t="shared" ca="1" si="804"/>
        <v>928</v>
      </c>
      <c r="DAR15">
        <f t="shared" ca="1" si="804"/>
        <v>72</v>
      </c>
      <c r="DAS15">
        <f t="shared" ca="1" si="42"/>
        <v>695</v>
      </c>
      <c r="DAT15">
        <f t="shared" ca="1" si="933"/>
        <v>977</v>
      </c>
      <c r="DAU15">
        <f t="shared" ca="1" si="933"/>
        <v>298</v>
      </c>
      <c r="DAV15">
        <f t="shared" ca="1" si="933"/>
        <v>528</v>
      </c>
      <c r="DAW15">
        <f t="shared" ca="1" si="933"/>
        <v>443</v>
      </c>
      <c r="DAX15">
        <f t="shared" ca="1" si="933"/>
        <v>54</v>
      </c>
      <c r="DAY15">
        <f t="shared" ca="1" si="933"/>
        <v>807</v>
      </c>
      <c r="DAZ15">
        <f t="shared" ca="1" si="933"/>
        <v>284</v>
      </c>
      <c r="DBA15">
        <f t="shared" ca="1" si="933"/>
        <v>504</v>
      </c>
      <c r="DBB15">
        <f t="shared" ca="1" si="933"/>
        <v>356</v>
      </c>
      <c r="DBC15">
        <f t="shared" ca="1" si="933"/>
        <v>99</v>
      </c>
      <c r="DBD15">
        <f t="shared" ca="1" si="933"/>
        <v>487</v>
      </c>
      <c r="DBE15">
        <f t="shared" ca="1" si="933"/>
        <v>996</v>
      </c>
      <c r="DBF15">
        <f t="shared" ca="1" si="933"/>
        <v>911</v>
      </c>
      <c r="DBG15">
        <f t="shared" ca="1" si="933"/>
        <v>708</v>
      </c>
      <c r="DBH15">
        <f t="shared" ca="1" si="933"/>
        <v>862</v>
      </c>
      <c r="DBI15">
        <f t="shared" ca="1" si="933"/>
        <v>468</v>
      </c>
      <c r="DBJ15">
        <f t="shared" ca="1" si="933"/>
        <v>595</v>
      </c>
      <c r="DBK15">
        <f t="shared" ca="1" si="933"/>
        <v>190</v>
      </c>
      <c r="DBL15">
        <f t="shared" ca="1" si="933"/>
        <v>990</v>
      </c>
      <c r="DBM15">
        <f t="shared" ca="1" si="933"/>
        <v>509</v>
      </c>
      <c r="DBN15">
        <f t="shared" ca="1" si="933"/>
        <v>771</v>
      </c>
      <c r="DBO15">
        <f t="shared" ca="1" si="933"/>
        <v>854</v>
      </c>
      <c r="DBP15">
        <f t="shared" ca="1" si="933"/>
        <v>391</v>
      </c>
      <c r="DBQ15">
        <f t="shared" ca="1" si="933"/>
        <v>309</v>
      </c>
      <c r="DBR15">
        <f t="shared" ca="1" si="933"/>
        <v>973</v>
      </c>
      <c r="DBS15">
        <f t="shared" ca="1" si="933"/>
        <v>479</v>
      </c>
      <c r="DBT15">
        <f t="shared" ca="1" si="933"/>
        <v>85</v>
      </c>
      <c r="DBU15">
        <f t="shared" ca="1" si="933"/>
        <v>840</v>
      </c>
      <c r="DBV15">
        <f t="shared" ca="1" si="933"/>
        <v>492</v>
      </c>
      <c r="DBW15">
        <f t="shared" ca="1" si="933"/>
        <v>395</v>
      </c>
      <c r="DBX15">
        <f t="shared" ca="1" si="933"/>
        <v>70</v>
      </c>
      <c r="DBY15">
        <f t="shared" ca="1" si="933"/>
        <v>817</v>
      </c>
      <c r="DBZ15">
        <f t="shared" ca="1" si="933"/>
        <v>195</v>
      </c>
      <c r="DCA15">
        <f t="shared" ca="1" si="933"/>
        <v>233</v>
      </c>
      <c r="DCB15">
        <f t="shared" ca="1" si="933"/>
        <v>170</v>
      </c>
      <c r="DCC15">
        <f t="shared" ca="1" si="933"/>
        <v>973</v>
      </c>
      <c r="DCD15">
        <f t="shared" ca="1" si="933"/>
        <v>794</v>
      </c>
      <c r="DCE15">
        <f t="shared" ca="1" si="933"/>
        <v>465</v>
      </c>
      <c r="DCF15">
        <f t="shared" ca="1" si="933"/>
        <v>724</v>
      </c>
      <c r="DCG15">
        <f t="shared" ca="1" si="933"/>
        <v>544</v>
      </c>
      <c r="DCH15">
        <f t="shared" ca="1" si="933"/>
        <v>293</v>
      </c>
      <c r="DCI15">
        <f t="shared" ca="1" si="933"/>
        <v>177</v>
      </c>
      <c r="DCJ15">
        <f t="shared" ca="1" si="933"/>
        <v>215</v>
      </c>
      <c r="DCK15">
        <f t="shared" ca="1" si="933"/>
        <v>476</v>
      </c>
      <c r="DCL15">
        <f t="shared" ca="1" si="933"/>
        <v>694</v>
      </c>
      <c r="DCM15">
        <f t="shared" ca="1" si="933"/>
        <v>871</v>
      </c>
      <c r="DCN15">
        <f t="shared" ca="1" si="933"/>
        <v>701</v>
      </c>
      <c r="DCO15">
        <f t="shared" ca="1" si="933"/>
        <v>852</v>
      </c>
      <c r="DCP15">
        <f t="shared" ca="1" si="933"/>
        <v>717</v>
      </c>
      <c r="DCQ15">
        <f t="shared" ca="1" si="933"/>
        <v>147</v>
      </c>
      <c r="DCR15">
        <f t="shared" ca="1" si="933"/>
        <v>293</v>
      </c>
      <c r="DCS15">
        <f t="shared" ca="1" si="933"/>
        <v>62</v>
      </c>
      <c r="DCT15">
        <f t="shared" ca="1" si="933"/>
        <v>667</v>
      </c>
      <c r="DCU15">
        <f t="shared" ca="1" si="933"/>
        <v>672</v>
      </c>
      <c r="DCV15">
        <f t="shared" ca="1" si="933"/>
        <v>511</v>
      </c>
      <c r="DCW15">
        <f t="shared" ca="1" si="933"/>
        <v>693</v>
      </c>
      <c r="DCX15">
        <f t="shared" ca="1" si="933"/>
        <v>481</v>
      </c>
      <c r="DCY15">
        <f t="shared" ca="1" si="933"/>
        <v>595</v>
      </c>
      <c r="DCZ15">
        <f t="shared" ca="1" si="933"/>
        <v>192</v>
      </c>
      <c r="DDA15">
        <f t="shared" ca="1" si="933"/>
        <v>652</v>
      </c>
      <c r="DDB15">
        <f t="shared" ca="1" si="933"/>
        <v>18</v>
      </c>
      <c r="DDC15">
        <f t="shared" ca="1" si="933"/>
        <v>413</v>
      </c>
      <c r="DDD15">
        <f t="shared" ca="1" si="933"/>
        <v>522</v>
      </c>
      <c r="DDE15">
        <f t="shared" ca="1" si="933"/>
        <v>81</v>
      </c>
      <c r="DDF15">
        <f t="shared" ca="1" si="805"/>
        <v>561</v>
      </c>
      <c r="DDG15">
        <f t="shared" ca="1" si="805"/>
        <v>857</v>
      </c>
      <c r="DDH15">
        <f t="shared" ca="1" si="805"/>
        <v>498</v>
      </c>
      <c r="DDI15">
        <f t="shared" ca="1" si="805"/>
        <v>73</v>
      </c>
      <c r="DDJ15">
        <f t="shared" ca="1" si="805"/>
        <v>882</v>
      </c>
      <c r="DDK15">
        <f t="shared" ca="1" si="805"/>
        <v>786</v>
      </c>
      <c r="DDL15">
        <f t="shared" ca="1" si="805"/>
        <v>63</v>
      </c>
      <c r="DDM15">
        <f t="shared" ca="1" si="805"/>
        <v>163</v>
      </c>
      <c r="DDN15">
        <f t="shared" ca="1" si="805"/>
        <v>837</v>
      </c>
      <c r="DDO15">
        <f t="shared" ca="1" si="805"/>
        <v>302</v>
      </c>
      <c r="DDP15">
        <f t="shared" ca="1" si="805"/>
        <v>898</v>
      </c>
      <c r="DDQ15">
        <f t="shared" ca="1" si="805"/>
        <v>419</v>
      </c>
      <c r="DDR15">
        <f t="shared" ca="1" si="805"/>
        <v>578</v>
      </c>
      <c r="DDS15">
        <f t="shared" ca="1" si="805"/>
        <v>54</v>
      </c>
      <c r="DDT15">
        <f t="shared" ca="1" si="805"/>
        <v>822</v>
      </c>
      <c r="DDU15">
        <f t="shared" ca="1" si="805"/>
        <v>186</v>
      </c>
      <c r="DDV15">
        <f t="shared" ca="1" si="805"/>
        <v>902</v>
      </c>
      <c r="DDW15">
        <f t="shared" ca="1" si="805"/>
        <v>68</v>
      </c>
      <c r="DDX15">
        <f t="shared" ca="1" si="805"/>
        <v>841</v>
      </c>
      <c r="DDY15">
        <f t="shared" ca="1" si="805"/>
        <v>985</v>
      </c>
      <c r="DDZ15">
        <f t="shared" ca="1" si="805"/>
        <v>859</v>
      </c>
      <c r="DEA15">
        <f t="shared" ca="1" si="805"/>
        <v>575</v>
      </c>
      <c r="DEB15">
        <f t="shared" ca="1" si="805"/>
        <v>869</v>
      </c>
      <c r="DEC15">
        <f t="shared" ca="1" si="805"/>
        <v>233</v>
      </c>
      <c r="DED15">
        <f t="shared" ca="1" si="805"/>
        <v>895</v>
      </c>
      <c r="DEE15">
        <f t="shared" ca="1" si="805"/>
        <v>172</v>
      </c>
      <c r="DEF15">
        <f t="shared" ca="1" si="805"/>
        <v>251</v>
      </c>
      <c r="DEG15">
        <f t="shared" ca="1" si="805"/>
        <v>867</v>
      </c>
      <c r="DEH15">
        <f t="shared" ca="1" si="805"/>
        <v>576</v>
      </c>
      <c r="DEI15">
        <f t="shared" ca="1" si="805"/>
        <v>106</v>
      </c>
      <c r="DEJ15">
        <f t="shared" ca="1" si="805"/>
        <v>342</v>
      </c>
      <c r="DEK15">
        <f t="shared" ca="1" si="805"/>
        <v>672</v>
      </c>
      <c r="DEL15">
        <f t="shared" ca="1" si="805"/>
        <v>331</v>
      </c>
      <c r="DEM15">
        <f t="shared" ca="1" si="805"/>
        <v>115</v>
      </c>
      <c r="DEN15">
        <f t="shared" ca="1" si="805"/>
        <v>89</v>
      </c>
      <c r="DEO15">
        <f t="shared" ca="1" si="805"/>
        <v>42</v>
      </c>
      <c r="DEP15">
        <f t="shared" ca="1" si="805"/>
        <v>828</v>
      </c>
      <c r="DEQ15">
        <f t="shared" ca="1" si="805"/>
        <v>935</v>
      </c>
      <c r="DER15">
        <f t="shared" ca="1" si="805"/>
        <v>294</v>
      </c>
      <c r="DES15">
        <f t="shared" ca="1" si="805"/>
        <v>43</v>
      </c>
      <c r="DET15">
        <f t="shared" ca="1" si="805"/>
        <v>290</v>
      </c>
      <c r="DEU15">
        <f t="shared" ca="1" si="805"/>
        <v>383</v>
      </c>
      <c r="DEV15">
        <f t="shared" ca="1" si="805"/>
        <v>817</v>
      </c>
      <c r="DEW15">
        <f t="shared" ca="1" si="805"/>
        <v>598</v>
      </c>
      <c r="DEX15">
        <f t="shared" ca="1" si="805"/>
        <v>886</v>
      </c>
      <c r="DEY15">
        <f t="shared" ca="1" si="805"/>
        <v>672</v>
      </c>
      <c r="DEZ15">
        <f t="shared" ca="1" si="805"/>
        <v>884</v>
      </c>
      <c r="DFA15">
        <f t="shared" ca="1" si="805"/>
        <v>637</v>
      </c>
      <c r="DFB15">
        <f t="shared" ca="1" si="805"/>
        <v>895</v>
      </c>
      <c r="DFC15">
        <f t="shared" ca="1" si="805"/>
        <v>805</v>
      </c>
      <c r="DFD15">
        <f t="shared" ca="1" si="805"/>
        <v>519</v>
      </c>
      <c r="DFE15">
        <f t="shared" ca="1" si="805"/>
        <v>965</v>
      </c>
      <c r="DFF15">
        <f t="shared" ca="1" si="805"/>
        <v>171</v>
      </c>
      <c r="DFG15">
        <f t="shared" ca="1" si="805"/>
        <v>301</v>
      </c>
      <c r="DFH15">
        <f t="shared" ca="1" si="805"/>
        <v>162</v>
      </c>
      <c r="DFI15">
        <f t="shared" ca="1" si="805"/>
        <v>665</v>
      </c>
      <c r="DFJ15">
        <f t="shared" ca="1" si="805"/>
        <v>856</v>
      </c>
      <c r="DFK15">
        <f t="shared" ca="1" si="805"/>
        <v>357</v>
      </c>
      <c r="DFL15">
        <f t="shared" ca="1" si="805"/>
        <v>549</v>
      </c>
      <c r="DFM15">
        <f t="shared" ca="1" si="805"/>
        <v>327</v>
      </c>
      <c r="DFN15">
        <f t="shared" ca="1" si="805"/>
        <v>137</v>
      </c>
      <c r="DFO15">
        <f t="shared" ca="1" si="805"/>
        <v>981</v>
      </c>
      <c r="DFP15">
        <f t="shared" ca="1" si="805"/>
        <v>752</v>
      </c>
      <c r="DFQ15">
        <f t="shared" ca="1" si="44"/>
        <v>528</v>
      </c>
      <c r="DFR15">
        <f t="shared" ca="1" si="934"/>
        <v>997</v>
      </c>
      <c r="DFS15">
        <f t="shared" ca="1" si="934"/>
        <v>733</v>
      </c>
      <c r="DFT15">
        <f t="shared" ca="1" si="934"/>
        <v>168</v>
      </c>
      <c r="DFU15">
        <f t="shared" ca="1" si="934"/>
        <v>706</v>
      </c>
      <c r="DFV15">
        <f t="shared" ca="1" si="934"/>
        <v>436</v>
      </c>
      <c r="DFW15">
        <f t="shared" ca="1" si="934"/>
        <v>231</v>
      </c>
      <c r="DFX15">
        <f t="shared" ca="1" si="934"/>
        <v>666</v>
      </c>
      <c r="DFY15">
        <f t="shared" ca="1" si="934"/>
        <v>772</v>
      </c>
      <c r="DFZ15">
        <f t="shared" ca="1" si="934"/>
        <v>758</v>
      </c>
      <c r="DGA15">
        <f t="shared" ca="1" si="934"/>
        <v>210</v>
      </c>
      <c r="DGB15">
        <f t="shared" ca="1" si="934"/>
        <v>909</v>
      </c>
      <c r="DGC15">
        <f t="shared" ca="1" si="934"/>
        <v>576</v>
      </c>
      <c r="DGD15">
        <f t="shared" ca="1" si="934"/>
        <v>836</v>
      </c>
      <c r="DGE15">
        <f t="shared" ca="1" si="934"/>
        <v>124</v>
      </c>
      <c r="DGF15">
        <f t="shared" ca="1" si="934"/>
        <v>173</v>
      </c>
      <c r="DGG15">
        <f t="shared" ca="1" si="934"/>
        <v>397</v>
      </c>
      <c r="DGH15">
        <f t="shared" ca="1" si="934"/>
        <v>932</v>
      </c>
      <c r="DGI15">
        <f t="shared" ca="1" si="934"/>
        <v>601</v>
      </c>
      <c r="DGJ15">
        <f t="shared" ca="1" si="934"/>
        <v>587</v>
      </c>
      <c r="DGK15">
        <f t="shared" ca="1" si="934"/>
        <v>760</v>
      </c>
      <c r="DGL15">
        <f t="shared" ca="1" si="934"/>
        <v>748</v>
      </c>
      <c r="DGM15">
        <f t="shared" ca="1" si="934"/>
        <v>499</v>
      </c>
      <c r="DGN15">
        <f t="shared" ca="1" si="934"/>
        <v>812</v>
      </c>
      <c r="DGO15">
        <f t="shared" ca="1" si="934"/>
        <v>706</v>
      </c>
      <c r="DGP15">
        <f t="shared" ca="1" si="934"/>
        <v>313</v>
      </c>
      <c r="DGQ15">
        <f t="shared" ca="1" si="934"/>
        <v>656</v>
      </c>
      <c r="DGR15">
        <f t="shared" ca="1" si="934"/>
        <v>251</v>
      </c>
      <c r="DGS15">
        <f t="shared" ca="1" si="934"/>
        <v>696</v>
      </c>
      <c r="DGT15">
        <f t="shared" ca="1" si="934"/>
        <v>492</v>
      </c>
      <c r="DGU15">
        <f t="shared" ca="1" si="934"/>
        <v>832</v>
      </c>
      <c r="DGV15">
        <f t="shared" ca="1" si="934"/>
        <v>721</v>
      </c>
      <c r="DGW15">
        <f t="shared" ca="1" si="934"/>
        <v>716</v>
      </c>
      <c r="DGX15">
        <f t="shared" ca="1" si="934"/>
        <v>123</v>
      </c>
      <c r="DGY15">
        <f t="shared" ca="1" si="934"/>
        <v>237</v>
      </c>
      <c r="DGZ15">
        <f t="shared" ca="1" si="934"/>
        <v>534</v>
      </c>
      <c r="DHA15">
        <f t="shared" ca="1" si="934"/>
        <v>850</v>
      </c>
      <c r="DHB15">
        <f t="shared" ca="1" si="934"/>
        <v>803</v>
      </c>
      <c r="DHC15">
        <f t="shared" ca="1" si="934"/>
        <v>443</v>
      </c>
      <c r="DHD15">
        <f t="shared" ca="1" si="934"/>
        <v>313</v>
      </c>
      <c r="DHE15">
        <f t="shared" ca="1" si="934"/>
        <v>338</v>
      </c>
      <c r="DHF15">
        <f t="shared" ca="1" si="934"/>
        <v>93</v>
      </c>
      <c r="DHG15">
        <f t="shared" ca="1" si="934"/>
        <v>553</v>
      </c>
      <c r="DHH15">
        <f t="shared" ca="1" si="934"/>
        <v>59</v>
      </c>
      <c r="DHI15">
        <f t="shared" ca="1" si="934"/>
        <v>543</v>
      </c>
      <c r="DHJ15">
        <f t="shared" ca="1" si="934"/>
        <v>747</v>
      </c>
      <c r="DHK15">
        <f t="shared" ca="1" si="934"/>
        <v>569</v>
      </c>
      <c r="DHL15">
        <f t="shared" ca="1" si="934"/>
        <v>277</v>
      </c>
      <c r="DHM15">
        <f t="shared" ca="1" si="934"/>
        <v>831</v>
      </c>
      <c r="DHN15">
        <f t="shared" ca="1" si="934"/>
        <v>698</v>
      </c>
      <c r="DHO15">
        <f t="shared" ca="1" si="934"/>
        <v>250</v>
      </c>
      <c r="DHP15">
        <f t="shared" ca="1" si="934"/>
        <v>555</v>
      </c>
      <c r="DHQ15">
        <f t="shared" ca="1" si="934"/>
        <v>127</v>
      </c>
      <c r="DHR15">
        <f t="shared" ca="1" si="934"/>
        <v>253</v>
      </c>
      <c r="DHS15">
        <f t="shared" ca="1" si="934"/>
        <v>390</v>
      </c>
      <c r="DHT15">
        <f t="shared" ca="1" si="934"/>
        <v>911</v>
      </c>
      <c r="DHU15">
        <f t="shared" ca="1" si="934"/>
        <v>980</v>
      </c>
      <c r="DHV15">
        <f t="shared" ca="1" si="934"/>
        <v>112</v>
      </c>
      <c r="DHW15">
        <f t="shared" ca="1" si="934"/>
        <v>877</v>
      </c>
      <c r="DHX15">
        <f t="shared" ca="1" si="934"/>
        <v>282</v>
      </c>
      <c r="DHY15">
        <f t="shared" ca="1" si="934"/>
        <v>728</v>
      </c>
      <c r="DHZ15">
        <f t="shared" ca="1" si="934"/>
        <v>326</v>
      </c>
      <c r="DIA15">
        <f t="shared" ca="1" si="934"/>
        <v>842</v>
      </c>
      <c r="DIB15">
        <f t="shared" ca="1" si="934"/>
        <v>758</v>
      </c>
      <c r="DIC15">
        <f t="shared" ca="1" si="934"/>
        <v>329</v>
      </c>
      <c r="DID15">
        <f t="shared" ca="1" si="806"/>
        <v>759</v>
      </c>
      <c r="DIE15">
        <f t="shared" ca="1" si="806"/>
        <v>447</v>
      </c>
      <c r="DIF15">
        <f t="shared" ca="1" si="806"/>
        <v>463</v>
      </c>
      <c r="DIG15">
        <f t="shared" ca="1" si="806"/>
        <v>12</v>
      </c>
      <c r="DIH15">
        <f t="shared" ca="1" si="806"/>
        <v>329</v>
      </c>
      <c r="DII15">
        <f t="shared" ca="1" si="806"/>
        <v>682</v>
      </c>
      <c r="DIJ15">
        <f t="shared" ca="1" si="806"/>
        <v>214</v>
      </c>
      <c r="DIK15">
        <f t="shared" ca="1" si="806"/>
        <v>120</v>
      </c>
      <c r="DIL15">
        <f t="shared" ca="1" si="806"/>
        <v>133</v>
      </c>
      <c r="DIM15">
        <f t="shared" ca="1" si="806"/>
        <v>41</v>
      </c>
      <c r="DIN15">
        <f t="shared" ca="1" si="806"/>
        <v>803</v>
      </c>
      <c r="DIO15">
        <f t="shared" ca="1" si="806"/>
        <v>127</v>
      </c>
      <c r="DIP15">
        <f t="shared" ca="1" si="806"/>
        <v>718</v>
      </c>
      <c r="DIQ15">
        <f t="shared" ca="1" si="806"/>
        <v>879</v>
      </c>
      <c r="DIR15">
        <f t="shared" ca="1" si="806"/>
        <v>675</v>
      </c>
      <c r="DIS15">
        <f t="shared" ca="1" si="806"/>
        <v>711</v>
      </c>
      <c r="DIT15">
        <f t="shared" ca="1" si="806"/>
        <v>238</v>
      </c>
      <c r="DIU15">
        <f t="shared" ca="1" si="806"/>
        <v>904</v>
      </c>
      <c r="DIV15">
        <f t="shared" ca="1" si="806"/>
        <v>981</v>
      </c>
      <c r="DIW15">
        <f t="shared" ca="1" si="806"/>
        <v>417</v>
      </c>
      <c r="DIX15">
        <f t="shared" ca="1" si="806"/>
        <v>274</v>
      </c>
      <c r="DIY15">
        <f t="shared" ca="1" si="806"/>
        <v>135</v>
      </c>
      <c r="DIZ15">
        <f t="shared" ca="1" si="806"/>
        <v>205</v>
      </c>
      <c r="DJA15">
        <f t="shared" ca="1" si="806"/>
        <v>344</v>
      </c>
      <c r="DJB15">
        <f t="shared" ca="1" si="806"/>
        <v>101</v>
      </c>
      <c r="DJC15">
        <f t="shared" ca="1" si="806"/>
        <v>806</v>
      </c>
      <c r="DJD15">
        <f t="shared" ca="1" si="806"/>
        <v>989</v>
      </c>
      <c r="DJE15">
        <f t="shared" ca="1" si="806"/>
        <v>494</v>
      </c>
      <c r="DJF15">
        <f t="shared" ca="1" si="806"/>
        <v>77</v>
      </c>
      <c r="DJG15">
        <f t="shared" ca="1" si="806"/>
        <v>924</v>
      </c>
      <c r="DJH15">
        <f t="shared" ca="1" si="806"/>
        <v>553</v>
      </c>
      <c r="DJI15">
        <f t="shared" ca="1" si="806"/>
        <v>548</v>
      </c>
      <c r="DJJ15">
        <f t="shared" ca="1" si="806"/>
        <v>561</v>
      </c>
      <c r="DJK15">
        <f t="shared" ca="1" si="806"/>
        <v>523</v>
      </c>
      <c r="DJL15">
        <f t="shared" ca="1" si="806"/>
        <v>326</v>
      </c>
      <c r="DJM15">
        <f t="shared" ca="1" si="806"/>
        <v>761</v>
      </c>
      <c r="DJN15">
        <f t="shared" ca="1" si="806"/>
        <v>595</v>
      </c>
      <c r="DJO15">
        <f t="shared" ca="1" si="806"/>
        <v>588</v>
      </c>
      <c r="DJP15">
        <f t="shared" ca="1" si="806"/>
        <v>646</v>
      </c>
      <c r="DJQ15">
        <f t="shared" ca="1" si="806"/>
        <v>495</v>
      </c>
      <c r="DJR15">
        <f t="shared" ca="1" si="806"/>
        <v>920</v>
      </c>
      <c r="DJS15">
        <f t="shared" ca="1" si="806"/>
        <v>211</v>
      </c>
      <c r="DJT15">
        <f t="shared" ca="1" si="806"/>
        <v>313</v>
      </c>
      <c r="DJU15">
        <f t="shared" ca="1" si="806"/>
        <v>331</v>
      </c>
      <c r="DJV15">
        <f t="shared" ca="1" si="806"/>
        <v>176</v>
      </c>
      <c r="DJW15">
        <f t="shared" ca="1" si="806"/>
        <v>6</v>
      </c>
      <c r="DJX15">
        <f t="shared" ca="1" si="806"/>
        <v>50</v>
      </c>
      <c r="DJY15">
        <f t="shared" ca="1" si="806"/>
        <v>990</v>
      </c>
      <c r="DJZ15">
        <f t="shared" ca="1" si="806"/>
        <v>775</v>
      </c>
      <c r="DKA15">
        <f t="shared" ca="1" si="806"/>
        <v>618</v>
      </c>
      <c r="DKB15">
        <f t="shared" ca="1" si="806"/>
        <v>16</v>
      </c>
      <c r="DKC15">
        <f t="shared" ca="1" si="806"/>
        <v>516</v>
      </c>
      <c r="DKD15">
        <f t="shared" ca="1" si="806"/>
        <v>180</v>
      </c>
      <c r="DKE15">
        <f t="shared" ca="1" si="806"/>
        <v>945</v>
      </c>
      <c r="DKF15">
        <f t="shared" ca="1" si="806"/>
        <v>417</v>
      </c>
      <c r="DKG15">
        <f t="shared" ca="1" si="806"/>
        <v>453</v>
      </c>
      <c r="DKH15">
        <f t="shared" ca="1" si="806"/>
        <v>188</v>
      </c>
      <c r="DKI15">
        <f t="shared" ca="1" si="806"/>
        <v>959</v>
      </c>
      <c r="DKJ15">
        <f t="shared" ca="1" si="806"/>
        <v>207</v>
      </c>
      <c r="DKK15">
        <f t="shared" ca="1" si="806"/>
        <v>908</v>
      </c>
      <c r="DKL15">
        <f t="shared" ca="1" si="806"/>
        <v>694</v>
      </c>
      <c r="DKM15">
        <f t="shared" ca="1" si="806"/>
        <v>775</v>
      </c>
      <c r="DKN15">
        <f t="shared" ca="1" si="806"/>
        <v>516</v>
      </c>
      <c r="DKO15">
        <f t="shared" ca="1" si="46"/>
        <v>36</v>
      </c>
      <c r="DKP15">
        <f t="shared" ca="1" si="935"/>
        <v>650</v>
      </c>
      <c r="DKQ15">
        <f t="shared" ca="1" si="935"/>
        <v>752</v>
      </c>
      <c r="DKR15">
        <f t="shared" ca="1" si="935"/>
        <v>677</v>
      </c>
      <c r="DKS15">
        <f t="shared" ca="1" si="935"/>
        <v>3</v>
      </c>
      <c r="DKT15">
        <f t="shared" ca="1" si="935"/>
        <v>698</v>
      </c>
      <c r="DKU15">
        <f t="shared" ca="1" si="935"/>
        <v>155</v>
      </c>
      <c r="DKV15">
        <f t="shared" ca="1" si="935"/>
        <v>176</v>
      </c>
      <c r="DKW15">
        <f t="shared" ca="1" si="935"/>
        <v>402</v>
      </c>
      <c r="DKX15">
        <f t="shared" ca="1" si="935"/>
        <v>777</v>
      </c>
      <c r="DKY15">
        <f t="shared" ca="1" si="935"/>
        <v>910</v>
      </c>
      <c r="DKZ15">
        <f t="shared" ca="1" si="935"/>
        <v>109</v>
      </c>
      <c r="DLA15">
        <f t="shared" ca="1" si="935"/>
        <v>423</v>
      </c>
      <c r="DLB15">
        <f t="shared" ca="1" si="935"/>
        <v>156</v>
      </c>
      <c r="DLC15">
        <f t="shared" ca="1" si="935"/>
        <v>980</v>
      </c>
      <c r="DLD15">
        <f t="shared" ca="1" si="935"/>
        <v>484</v>
      </c>
      <c r="DLE15">
        <f t="shared" ca="1" si="935"/>
        <v>306</v>
      </c>
      <c r="DLF15">
        <f t="shared" ca="1" si="935"/>
        <v>498</v>
      </c>
      <c r="DLG15">
        <f t="shared" ca="1" si="935"/>
        <v>208</v>
      </c>
      <c r="DLH15">
        <f t="shared" ca="1" si="935"/>
        <v>426</v>
      </c>
      <c r="DLI15">
        <f t="shared" ca="1" si="935"/>
        <v>677</v>
      </c>
      <c r="DLJ15">
        <f t="shared" ca="1" si="935"/>
        <v>456</v>
      </c>
      <c r="DLK15">
        <f t="shared" ca="1" si="935"/>
        <v>524</v>
      </c>
      <c r="DLL15">
        <f t="shared" ca="1" si="935"/>
        <v>951</v>
      </c>
      <c r="DLM15">
        <f t="shared" ca="1" si="935"/>
        <v>689</v>
      </c>
      <c r="DLN15">
        <f t="shared" ca="1" si="935"/>
        <v>446</v>
      </c>
      <c r="DLO15">
        <f t="shared" ca="1" si="935"/>
        <v>706</v>
      </c>
      <c r="DLP15">
        <f t="shared" ca="1" si="935"/>
        <v>91</v>
      </c>
      <c r="DLQ15">
        <f t="shared" ca="1" si="935"/>
        <v>828</v>
      </c>
      <c r="DLR15">
        <f t="shared" ca="1" si="935"/>
        <v>190</v>
      </c>
      <c r="DLS15">
        <f t="shared" ca="1" si="935"/>
        <v>329</v>
      </c>
      <c r="DLT15">
        <f t="shared" ca="1" si="935"/>
        <v>455</v>
      </c>
      <c r="DLU15">
        <f t="shared" ca="1" si="935"/>
        <v>606</v>
      </c>
      <c r="DLV15">
        <f t="shared" ca="1" si="935"/>
        <v>6</v>
      </c>
      <c r="DLW15">
        <f t="shared" ca="1" si="935"/>
        <v>665</v>
      </c>
      <c r="DLX15">
        <f t="shared" ca="1" si="935"/>
        <v>855</v>
      </c>
      <c r="DLY15">
        <f t="shared" ca="1" si="935"/>
        <v>356</v>
      </c>
      <c r="DLZ15">
        <f t="shared" ca="1" si="935"/>
        <v>435</v>
      </c>
      <c r="DMA15">
        <f t="shared" ca="1" si="935"/>
        <v>584</v>
      </c>
      <c r="DMB15">
        <f t="shared" ca="1" si="935"/>
        <v>84</v>
      </c>
      <c r="DMC15">
        <f t="shared" ca="1" si="935"/>
        <v>247</v>
      </c>
      <c r="DMD15">
        <f t="shared" ca="1" si="935"/>
        <v>101</v>
      </c>
      <c r="DME15">
        <f t="shared" ca="1" si="935"/>
        <v>575</v>
      </c>
      <c r="DMF15">
        <f t="shared" ca="1" si="935"/>
        <v>744</v>
      </c>
      <c r="DMG15">
        <f t="shared" ca="1" si="935"/>
        <v>942</v>
      </c>
      <c r="DMH15">
        <f t="shared" ca="1" si="935"/>
        <v>839</v>
      </c>
      <c r="DMI15">
        <f t="shared" ca="1" si="935"/>
        <v>595</v>
      </c>
      <c r="DMJ15">
        <f t="shared" ca="1" si="935"/>
        <v>170</v>
      </c>
      <c r="DMK15">
        <f t="shared" ca="1" si="935"/>
        <v>198</v>
      </c>
      <c r="DML15">
        <f t="shared" ca="1" si="935"/>
        <v>983</v>
      </c>
      <c r="DMM15">
        <f t="shared" ca="1" si="935"/>
        <v>850</v>
      </c>
      <c r="DMN15">
        <f t="shared" ca="1" si="935"/>
        <v>104</v>
      </c>
      <c r="DMO15">
        <f t="shared" ca="1" si="935"/>
        <v>455</v>
      </c>
      <c r="DMP15">
        <f t="shared" ca="1" si="935"/>
        <v>542</v>
      </c>
      <c r="DMQ15">
        <f t="shared" ca="1" si="935"/>
        <v>627</v>
      </c>
      <c r="DMR15">
        <f t="shared" ca="1" si="935"/>
        <v>675</v>
      </c>
      <c r="DMS15">
        <f t="shared" ca="1" si="935"/>
        <v>895</v>
      </c>
      <c r="DMT15">
        <f t="shared" ca="1" si="935"/>
        <v>608</v>
      </c>
      <c r="DMU15">
        <f t="shared" ca="1" si="935"/>
        <v>389</v>
      </c>
      <c r="DMV15">
        <f t="shared" ca="1" si="935"/>
        <v>654</v>
      </c>
      <c r="DMW15">
        <f t="shared" ca="1" si="935"/>
        <v>483</v>
      </c>
      <c r="DMX15">
        <f t="shared" ca="1" si="935"/>
        <v>34</v>
      </c>
      <c r="DMY15">
        <f t="shared" ca="1" si="935"/>
        <v>957</v>
      </c>
      <c r="DMZ15">
        <f t="shared" ca="1" si="935"/>
        <v>353</v>
      </c>
      <c r="DNA15">
        <f t="shared" ca="1" si="935"/>
        <v>707</v>
      </c>
      <c r="DNB15">
        <f t="shared" ca="1" si="807"/>
        <v>47</v>
      </c>
      <c r="DNC15">
        <f t="shared" ca="1" si="807"/>
        <v>472</v>
      </c>
      <c r="DND15">
        <f t="shared" ca="1" si="807"/>
        <v>183</v>
      </c>
      <c r="DNE15">
        <f t="shared" ca="1" si="807"/>
        <v>24</v>
      </c>
      <c r="DNF15">
        <f t="shared" ca="1" si="807"/>
        <v>121</v>
      </c>
      <c r="DNG15">
        <f t="shared" ca="1" si="807"/>
        <v>447</v>
      </c>
      <c r="DNH15">
        <f t="shared" ca="1" si="807"/>
        <v>896</v>
      </c>
      <c r="DNI15">
        <f t="shared" ca="1" si="807"/>
        <v>184</v>
      </c>
      <c r="DNJ15">
        <f t="shared" ca="1" si="807"/>
        <v>246</v>
      </c>
      <c r="DNK15">
        <f t="shared" ca="1" si="807"/>
        <v>781</v>
      </c>
      <c r="DNL15">
        <f t="shared" ca="1" si="807"/>
        <v>456</v>
      </c>
      <c r="DNM15">
        <f t="shared" ca="1" si="807"/>
        <v>887</v>
      </c>
      <c r="DNN15">
        <f t="shared" ca="1" si="807"/>
        <v>984</v>
      </c>
      <c r="DNO15">
        <f t="shared" ca="1" si="807"/>
        <v>995</v>
      </c>
      <c r="DNP15">
        <f t="shared" ca="1" si="807"/>
        <v>880</v>
      </c>
      <c r="DNQ15">
        <f t="shared" ca="1" si="807"/>
        <v>797</v>
      </c>
      <c r="DNR15">
        <f t="shared" ca="1" si="807"/>
        <v>134</v>
      </c>
      <c r="DNS15">
        <f t="shared" ca="1" si="807"/>
        <v>954</v>
      </c>
      <c r="DNT15">
        <f t="shared" ca="1" si="807"/>
        <v>680</v>
      </c>
      <c r="DNU15">
        <f t="shared" ca="1" si="807"/>
        <v>246</v>
      </c>
      <c r="DNV15">
        <f t="shared" ca="1" si="807"/>
        <v>196</v>
      </c>
      <c r="DNW15">
        <f t="shared" ca="1" si="807"/>
        <v>478</v>
      </c>
      <c r="DNX15">
        <f t="shared" ca="1" si="807"/>
        <v>292</v>
      </c>
      <c r="DNY15">
        <f t="shared" ca="1" si="807"/>
        <v>175</v>
      </c>
      <c r="DNZ15">
        <f t="shared" ca="1" si="807"/>
        <v>249</v>
      </c>
      <c r="DOA15">
        <f t="shared" ca="1" si="807"/>
        <v>614</v>
      </c>
      <c r="DOB15">
        <f t="shared" ca="1" si="807"/>
        <v>204</v>
      </c>
      <c r="DOC15">
        <f t="shared" ca="1" si="807"/>
        <v>310</v>
      </c>
      <c r="DOD15">
        <f t="shared" ca="1" si="807"/>
        <v>851</v>
      </c>
      <c r="DOE15">
        <f t="shared" ca="1" si="807"/>
        <v>967</v>
      </c>
      <c r="DOF15">
        <f t="shared" ca="1" si="807"/>
        <v>465</v>
      </c>
      <c r="DOG15">
        <f t="shared" ca="1" si="807"/>
        <v>807</v>
      </c>
      <c r="DOH15">
        <f t="shared" ca="1" si="807"/>
        <v>531</v>
      </c>
      <c r="DOI15">
        <f t="shared" ca="1" si="807"/>
        <v>784</v>
      </c>
      <c r="DOJ15">
        <f t="shared" ca="1" si="807"/>
        <v>520</v>
      </c>
      <c r="DOK15">
        <f t="shared" ca="1" si="807"/>
        <v>534</v>
      </c>
      <c r="DOL15">
        <f t="shared" ca="1" si="807"/>
        <v>488</v>
      </c>
      <c r="DOM15">
        <f t="shared" ca="1" si="807"/>
        <v>795</v>
      </c>
      <c r="DON15">
        <f t="shared" ca="1" si="807"/>
        <v>755</v>
      </c>
      <c r="DOO15">
        <f t="shared" ca="1" si="807"/>
        <v>716</v>
      </c>
      <c r="DOP15">
        <f t="shared" ca="1" si="807"/>
        <v>427</v>
      </c>
      <c r="DOQ15">
        <f t="shared" ca="1" si="807"/>
        <v>359</v>
      </c>
      <c r="DOR15">
        <f t="shared" ca="1" si="807"/>
        <v>149</v>
      </c>
      <c r="DOS15">
        <f t="shared" ca="1" si="807"/>
        <v>705</v>
      </c>
      <c r="DOT15">
        <f t="shared" ca="1" si="807"/>
        <v>672</v>
      </c>
      <c r="DOU15">
        <f t="shared" ca="1" si="807"/>
        <v>236</v>
      </c>
      <c r="DOV15">
        <f t="shared" ca="1" si="807"/>
        <v>24</v>
      </c>
      <c r="DOW15">
        <f t="shared" ca="1" si="807"/>
        <v>236</v>
      </c>
      <c r="DOX15">
        <f t="shared" ca="1" si="807"/>
        <v>290</v>
      </c>
      <c r="DOY15">
        <f t="shared" ca="1" si="807"/>
        <v>319</v>
      </c>
      <c r="DOZ15">
        <f t="shared" ca="1" si="807"/>
        <v>709</v>
      </c>
      <c r="DPA15">
        <f t="shared" ca="1" si="807"/>
        <v>959</v>
      </c>
      <c r="DPB15">
        <f t="shared" ca="1" si="807"/>
        <v>170</v>
      </c>
      <c r="DPC15">
        <f t="shared" ca="1" si="807"/>
        <v>43</v>
      </c>
      <c r="DPD15">
        <f t="shared" ca="1" si="807"/>
        <v>917</v>
      </c>
      <c r="DPE15">
        <f t="shared" ca="1" si="807"/>
        <v>14</v>
      </c>
      <c r="DPF15">
        <f t="shared" ca="1" si="807"/>
        <v>672</v>
      </c>
      <c r="DPG15">
        <f t="shared" ca="1" si="807"/>
        <v>455</v>
      </c>
      <c r="DPH15">
        <f t="shared" ca="1" si="807"/>
        <v>872</v>
      </c>
      <c r="DPI15">
        <f t="shared" ca="1" si="807"/>
        <v>237</v>
      </c>
      <c r="DPJ15">
        <f t="shared" ca="1" si="807"/>
        <v>958</v>
      </c>
      <c r="DPK15">
        <f t="shared" ca="1" si="807"/>
        <v>848</v>
      </c>
      <c r="DPL15">
        <f t="shared" ca="1" si="807"/>
        <v>615</v>
      </c>
      <c r="DPM15">
        <f t="shared" ca="1" si="48"/>
        <v>294</v>
      </c>
      <c r="DPN15">
        <f t="shared" ca="1" si="936"/>
        <v>242</v>
      </c>
      <c r="DPO15">
        <f t="shared" ca="1" si="936"/>
        <v>789</v>
      </c>
      <c r="DPP15">
        <f t="shared" ca="1" si="936"/>
        <v>438</v>
      </c>
      <c r="DPQ15">
        <f t="shared" ca="1" si="936"/>
        <v>426</v>
      </c>
      <c r="DPR15">
        <f t="shared" ca="1" si="936"/>
        <v>580</v>
      </c>
      <c r="DPS15">
        <f t="shared" ca="1" si="936"/>
        <v>363</v>
      </c>
      <c r="DPT15">
        <f t="shared" ca="1" si="936"/>
        <v>858</v>
      </c>
      <c r="DPU15">
        <f t="shared" ca="1" si="936"/>
        <v>788</v>
      </c>
      <c r="DPV15">
        <f t="shared" ca="1" si="936"/>
        <v>398</v>
      </c>
      <c r="DPW15">
        <f t="shared" ca="1" si="936"/>
        <v>389</v>
      </c>
      <c r="DPX15">
        <f t="shared" ca="1" si="936"/>
        <v>394</v>
      </c>
      <c r="DPY15">
        <f t="shared" ca="1" si="936"/>
        <v>777</v>
      </c>
      <c r="DPZ15">
        <f t="shared" ca="1" si="936"/>
        <v>347</v>
      </c>
      <c r="DQA15">
        <f t="shared" ca="1" si="936"/>
        <v>842</v>
      </c>
      <c r="DQB15">
        <f t="shared" ca="1" si="936"/>
        <v>155</v>
      </c>
      <c r="DQC15">
        <f t="shared" ca="1" si="936"/>
        <v>890</v>
      </c>
      <c r="DQD15">
        <f t="shared" ca="1" si="936"/>
        <v>623</v>
      </c>
      <c r="DQE15">
        <f t="shared" ca="1" si="936"/>
        <v>60</v>
      </c>
      <c r="DQF15">
        <f t="shared" ca="1" si="936"/>
        <v>170</v>
      </c>
      <c r="DQG15">
        <f t="shared" ca="1" si="936"/>
        <v>135</v>
      </c>
      <c r="DQH15">
        <f t="shared" ca="1" si="936"/>
        <v>568</v>
      </c>
      <c r="DQI15">
        <f t="shared" ca="1" si="936"/>
        <v>186</v>
      </c>
      <c r="DQJ15">
        <f t="shared" ca="1" si="936"/>
        <v>395</v>
      </c>
      <c r="DQK15">
        <f t="shared" ca="1" si="936"/>
        <v>727</v>
      </c>
      <c r="DQL15">
        <f t="shared" ca="1" si="936"/>
        <v>819</v>
      </c>
      <c r="DQM15">
        <f t="shared" ca="1" si="936"/>
        <v>670</v>
      </c>
      <c r="DQN15">
        <f t="shared" ca="1" si="936"/>
        <v>939</v>
      </c>
      <c r="DQO15">
        <f t="shared" ca="1" si="936"/>
        <v>501</v>
      </c>
      <c r="DQP15">
        <f t="shared" ca="1" si="936"/>
        <v>764</v>
      </c>
      <c r="DQQ15">
        <f t="shared" ca="1" si="936"/>
        <v>913</v>
      </c>
      <c r="DQR15">
        <f t="shared" ca="1" si="936"/>
        <v>55</v>
      </c>
      <c r="DQS15">
        <f t="shared" ca="1" si="936"/>
        <v>65</v>
      </c>
      <c r="DQT15">
        <f t="shared" ca="1" si="936"/>
        <v>373</v>
      </c>
      <c r="DQU15">
        <f t="shared" ca="1" si="936"/>
        <v>469</v>
      </c>
      <c r="DQV15">
        <f t="shared" ca="1" si="936"/>
        <v>609</v>
      </c>
      <c r="DQW15">
        <f t="shared" ca="1" si="936"/>
        <v>275</v>
      </c>
      <c r="DQX15">
        <f t="shared" ca="1" si="936"/>
        <v>677</v>
      </c>
      <c r="DQY15">
        <f t="shared" ca="1" si="936"/>
        <v>543</v>
      </c>
      <c r="DQZ15">
        <f t="shared" ca="1" si="936"/>
        <v>472</v>
      </c>
      <c r="DRA15">
        <f t="shared" ca="1" si="936"/>
        <v>323</v>
      </c>
      <c r="DRB15">
        <f t="shared" ca="1" si="936"/>
        <v>318</v>
      </c>
      <c r="DRC15">
        <f t="shared" ca="1" si="936"/>
        <v>151</v>
      </c>
      <c r="DRD15">
        <f t="shared" ca="1" si="936"/>
        <v>600</v>
      </c>
      <c r="DRE15">
        <f t="shared" ca="1" si="936"/>
        <v>771</v>
      </c>
      <c r="DRF15">
        <f t="shared" ca="1" si="936"/>
        <v>829</v>
      </c>
      <c r="DRG15">
        <f t="shared" ca="1" si="936"/>
        <v>512</v>
      </c>
      <c r="DRH15">
        <f t="shared" ca="1" si="936"/>
        <v>478</v>
      </c>
      <c r="DRI15">
        <f t="shared" ca="1" si="936"/>
        <v>63</v>
      </c>
      <c r="DRJ15">
        <f t="shared" ca="1" si="936"/>
        <v>507</v>
      </c>
      <c r="DRK15">
        <f t="shared" ca="1" si="936"/>
        <v>829</v>
      </c>
      <c r="DRL15">
        <f t="shared" ca="1" si="936"/>
        <v>588</v>
      </c>
      <c r="DRM15">
        <f t="shared" ca="1" si="936"/>
        <v>881</v>
      </c>
      <c r="DRN15">
        <f t="shared" ca="1" si="936"/>
        <v>679</v>
      </c>
      <c r="DRO15">
        <f t="shared" ca="1" si="936"/>
        <v>992</v>
      </c>
      <c r="DRP15">
        <f t="shared" ca="1" si="936"/>
        <v>662</v>
      </c>
      <c r="DRQ15">
        <f t="shared" ca="1" si="936"/>
        <v>401</v>
      </c>
      <c r="DRR15">
        <f t="shared" ca="1" si="936"/>
        <v>526</v>
      </c>
      <c r="DRS15">
        <f t="shared" ca="1" si="936"/>
        <v>8</v>
      </c>
      <c r="DRT15">
        <f t="shared" ca="1" si="936"/>
        <v>414</v>
      </c>
      <c r="DRU15">
        <f t="shared" ca="1" si="936"/>
        <v>410</v>
      </c>
      <c r="DRV15">
        <f t="shared" ca="1" si="936"/>
        <v>279</v>
      </c>
      <c r="DRW15">
        <f t="shared" ca="1" si="936"/>
        <v>572</v>
      </c>
      <c r="DRX15">
        <f t="shared" ca="1" si="936"/>
        <v>788</v>
      </c>
      <c r="DRY15">
        <f t="shared" ca="1" si="936"/>
        <v>366</v>
      </c>
      <c r="DRZ15">
        <f t="shared" ca="1" si="808"/>
        <v>113</v>
      </c>
      <c r="DSA15">
        <f t="shared" ca="1" si="808"/>
        <v>348</v>
      </c>
      <c r="DSB15">
        <f t="shared" ca="1" si="808"/>
        <v>440</v>
      </c>
      <c r="DSC15">
        <f t="shared" ca="1" si="808"/>
        <v>980</v>
      </c>
      <c r="DSD15">
        <f t="shared" ca="1" si="808"/>
        <v>97</v>
      </c>
      <c r="DSE15">
        <f t="shared" ca="1" si="808"/>
        <v>276</v>
      </c>
      <c r="DSF15">
        <f t="shared" ca="1" si="808"/>
        <v>699</v>
      </c>
      <c r="DSG15">
        <f t="shared" ca="1" si="808"/>
        <v>977</v>
      </c>
      <c r="DSH15">
        <f t="shared" ca="1" si="808"/>
        <v>340</v>
      </c>
      <c r="DSI15">
        <f t="shared" ca="1" si="808"/>
        <v>373</v>
      </c>
      <c r="DSJ15">
        <f t="shared" ca="1" si="808"/>
        <v>542</v>
      </c>
      <c r="DSK15">
        <f t="shared" ca="1" si="808"/>
        <v>568</v>
      </c>
      <c r="DSL15">
        <f t="shared" ca="1" si="808"/>
        <v>388</v>
      </c>
      <c r="DSM15">
        <f t="shared" ca="1" si="808"/>
        <v>138</v>
      </c>
      <c r="DSN15">
        <f t="shared" ca="1" si="808"/>
        <v>637</v>
      </c>
      <c r="DSO15">
        <f t="shared" ca="1" si="808"/>
        <v>862</v>
      </c>
      <c r="DSP15">
        <f t="shared" ca="1" si="808"/>
        <v>905</v>
      </c>
      <c r="DSQ15">
        <f t="shared" ca="1" si="808"/>
        <v>428</v>
      </c>
      <c r="DSR15">
        <f t="shared" ca="1" si="808"/>
        <v>500</v>
      </c>
      <c r="DSS15">
        <f t="shared" ca="1" si="808"/>
        <v>995</v>
      </c>
      <c r="DST15">
        <f t="shared" ca="1" si="808"/>
        <v>309</v>
      </c>
      <c r="DSU15">
        <f t="shared" ca="1" si="808"/>
        <v>394</v>
      </c>
      <c r="DSV15">
        <f t="shared" ca="1" si="808"/>
        <v>526</v>
      </c>
      <c r="DSW15">
        <f t="shared" ca="1" si="808"/>
        <v>415</v>
      </c>
      <c r="DSX15">
        <f t="shared" ca="1" si="808"/>
        <v>23</v>
      </c>
      <c r="DSY15">
        <f t="shared" ca="1" si="808"/>
        <v>135</v>
      </c>
      <c r="DSZ15">
        <f t="shared" ca="1" si="808"/>
        <v>362</v>
      </c>
      <c r="DTA15">
        <f t="shared" ca="1" si="808"/>
        <v>623</v>
      </c>
      <c r="DTB15">
        <f t="shared" ca="1" si="808"/>
        <v>352</v>
      </c>
      <c r="DTC15">
        <f t="shared" ca="1" si="808"/>
        <v>913</v>
      </c>
      <c r="DTD15">
        <f t="shared" ca="1" si="808"/>
        <v>886</v>
      </c>
      <c r="DTE15">
        <f t="shared" ca="1" si="808"/>
        <v>508</v>
      </c>
      <c r="DTF15">
        <f t="shared" ca="1" si="808"/>
        <v>300</v>
      </c>
      <c r="DTG15">
        <f t="shared" ca="1" si="808"/>
        <v>104</v>
      </c>
      <c r="DTH15">
        <f t="shared" ca="1" si="808"/>
        <v>232</v>
      </c>
      <c r="DTI15">
        <f t="shared" ca="1" si="808"/>
        <v>860</v>
      </c>
      <c r="DTJ15">
        <f t="shared" ca="1" si="808"/>
        <v>859</v>
      </c>
      <c r="DTK15">
        <f t="shared" ca="1" si="808"/>
        <v>365</v>
      </c>
      <c r="DTL15">
        <f t="shared" ca="1" si="808"/>
        <v>958</v>
      </c>
      <c r="DTM15">
        <f t="shared" ca="1" si="808"/>
        <v>693</v>
      </c>
      <c r="DTN15">
        <f t="shared" ca="1" si="808"/>
        <v>486</v>
      </c>
      <c r="DTO15">
        <f t="shared" ca="1" si="808"/>
        <v>626</v>
      </c>
      <c r="DTP15">
        <f t="shared" ca="1" si="808"/>
        <v>902</v>
      </c>
      <c r="DTQ15">
        <f t="shared" ca="1" si="808"/>
        <v>859</v>
      </c>
      <c r="DTR15">
        <f t="shared" ca="1" si="808"/>
        <v>74</v>
      </c>
      <c r="DTS15">
        <f t="shared" ca="1" si="808"/>
        <v>556</v>
      </c>
      <c r="DTT15">
        <f t="shared" ca="1" si="808"/>
        <v>784</v>
      </c>
      <c r="DTU15">
        <f t="shared" ca="1" si="808"/>
        <v>9</v>
      </c>
      <c r="DTV15">
        <f t="shared" ca="1" si="808"/>
        <v>395</v>
      </c>
      <c r="DTW15">
        <f t="shared" ca="1" si="808"/>
        <v>415</v>
      </c>
      <c r="DTX15">
        <f t="shared" ca="1" si="808"/>
        <v>545</v>
      </c>
      <c r="DTY15">
        <f t="shared" ca="1" si="808"/>
        <v>435</v>
      </c>
      <c r="DTZ15">
        <f t="shared" ca="1" si="808"/>
        <v>523</v>
      </c>
      <c r="DUA15">
        <f t="shared" ca="1" si="808"/>
        <v>876</v>
      </c>
      <c r="DUB15">
        <f t="shared" ca="1" si="808"/>
        <v>628</v>
      </c>
      <c r="DUC15">
        <f t="shared" ca="1" si="808"/>
        <v>874</v>
      </c>
      <c r="DUD15">
        <f t="shared" ca="1" si="808"/>
        <v>65</v>
      </c>
      <c r="DUE15">
        <f t="shared" ca="1" si="808"/>
        <v>183</v>
      </c>
      <c r="DUF15">
        <f t="shared" ca="1" si="808"/>
        <v>661</v>
      </c>
      <c r="DUG15">
        <f t="shared" ca="1" si="808"/>
        <v>636</v>
      </c>
      <c r="DUH15">
        <f t="shared" ca="1" si="808"/>
        <v>835</v>
      </c>
      <c r="DUI15">
        <f t="shared" ca="1" si="808"/>
        <v>141</v>
      </c>
      <c r="DUJ15">
        <f t="shared" ca="1" si="808"/>
        <v>648</v>
      </c>
      <c r="DUK15">
        <f t="shared" ca="1" si="50"/>
        <v>51</v>
      </c>
      <c r="DUL15">
        <f t="shared" ca="1" si="937"/>
        <v>10</v>
      </c>
      <c r="DUM15">
        <f t="shared" ca="1" si="937"/>
        <v>30</v>
      </c>
      <c r="DUN15">
        <f t="shared" ca="1" si="937"/>
        <v>410</v>
      </c>
      <c r="DUO15">
        <f t="shared" ca="1" si="937"/>
        <v>708</v>
      </c>
      <c r="DUP15">
        <f t="shared" ca="1" si="937"/>
        <v>611</v>
      </c>
      <c r="DUQ15">
        <f t="shared" ca="1" si="937"/>
        <v>382</v>
      </c>
      <c r="DUR15">
        <f t="shared" ca="1" si="937"/>
        <v>231</v>
      </c>
      <c r="DUS15">
        <f t="shared" ca="1" si="937"/>
        <v>91</v>
      </c>
      <c r="DUT15">
        <f t="shared" ca="1" si="937"/>
        <v>663</v>
      </c>
      <c r="DUU15">
        <f t="shared" ca="1" si="937"/>
        <v>291</v>
      </c>
      <c r="DUV15">
        <f t="shared" ca="1" si="937"/>
        <v>751</v>
      </c>
      <c r="DUW15">
        <f t="shared" ca="1" si="937"/>
        <v>917</v>
      </c>
      <c r="DUX15">
        <f t="shared" ca="1" si="937"/>
        <v>590</v>
      </c>
      <c r="DUY15">
        <f t="shared" ca="1" si="937"/>
        <v>624</v>
      </c>
      <c r="DUZ15">
        <f t="shared" ca="1" si="937"/>
        <v>604</v>
      </c>
      <c r="DVA15">
        <f t="shared" ca="1" si="937"/>
        <v>772</v>
      </c>
      <c r="DVB15">
        <f t="shared" ca="1" si="937"/>
        <v>926</v>
      </c>
      <c r="DVC15">
        <f t="shared" ca="1" si="937"/>
        <v>950</v>
      </c>
      <c r="DVD15">
        <f t="shared" ca="1" si="937"/>
        <v>556</v>
      </c>
      <c r="DVE15">
        <f t="shared" ca="1" si="937"/>
        <v>607</v>
      </c>
      <c r="DVF15">
        <f t="shared" ca="1" si="937"/>
        <v>743</v>
      </c>
      <c r="DVG15">
        <f t="shared" ca="1" si="937"/>
        <v>697</v>
      </c>
      <c r="DVH15">
        <f t="shared" ca="1" si="937"/>
        <v>369</v>
      </c>
      <c r="DVI15">
        <f t="shared" ca="1" si="937"/>
        <v>105</v>
      </c>
      <c r="DVJ15">
        <f t="shared" ca="1" si="937"/>
        <v>920</v>
      </c>
      <c r="DVK15">
        <f t="shared" ca="1" si="937"/>
        <v>360</v>
      </c>
      <c r="DVL15">
        <f t="shared" ca="1" si="937"/>
        <v>216</v>
      </c>
      <c r="DVM15">
        <f t="shared" ca="1" si="937"/>
        <v>579</v>
      </c>
      <c r="DVN15">
        <f t="shared" ca="1" si="937"/>
        <v>99</v>
      </c>
      <c r="DVO15">
        <f t="shared" ca="1" si="937"/>
        <v>498</v>
      </c>
      <c r="DVP15">
        <f t="shared" ca="1" si="937"/>
        <v>696</v>
      </c>
      <c r="DVQ15">
        <f t="shared" ca="1" si="937"/>
        <v>945</v>
      </c>
      <c r="DVR15">
        <f t="shared" ca="1" si="937"/>
        <v>273</v>
      </c>
      <c r="DVS15">
        <f t="shared" ca="1" si="937"/>
        <v>340</v>
      </c>
      <c r="DVT15">
        <f t="shared" ca="1" si="937"/>
        <v>658</v>
      </c>
      <c r="DVU15">
        <f t="shared" ca="1" si="937"/>
        <v>596</v>
      </c>
      <c r="DVV15">
        <f t="shared" ca="1" si="937"/>
        <v>410</v>
      </c>
      <c r="DVW15">
        <f t="shared" ca="1" si="937"/>
        <v>3</v>
      </c>
      <c r="DVX15">
        <f t="shared" ca="1" si="937"/>
        <v>251</v>
      </c>
      <c r="DVY15">
        <f t="shared" ca="1" si="937"/>
        <v>633</v>
      </c>
      <c r="DVZ15">
        <f t="shared" ca="1" si="937"/>
        <v>629</v>
      </c>
      <c r="DWA15">
        <f t="shared" ca="1" si="937"/>
        <v>962</v>
      </c>
      <c r="DWB15">
        <f t="shared" ca="1" si="937"/>
        <v>294</v>
      </c>
      <c r="DWC15">
        <f t="shared" ca="1" si="937"/>
        <v>212</v>
      </c>
      <c r="DWD15">
        <f t="shared" ca="1" si="937"/>
        <v>271</v>
      </c>
      <c r="DWE15">
        <f t="shared" ca="1" si="937"/>
        <v>11</v>
      </c>
      <c r="DWF15">
        <f t="shared" ca="1" si="937"/>
        <v>850</v>
      </c>
      <c r="DWG15">
        <f t="shared" ca="1" si="937"/>
        <v>136</v>
      </c>
      <c r="DWH15">
        <f t="shared" ca="1" si="937"/>
        <v>979</v>
      </c>
      <c r="DWI15">
        <f t="shared" ca="1" si="937"/>
        <v>539</v>
      </c>
      <c r="DWJ15">
        <f t="shared" ca="1" si="937"/>
        <v>961</v>
      </c>
      <c r="DWK15">
        <f t="shared" ca="1" si="937"/>
        <v>365</v>
      </c>
      <c r="DWL15">
        <f t="shared" ca="1" si="937"/>
        <v>672</v>
      </c>
      <c r="DWM15">
        <f t="shared" ca="1" si="937"/>
        <v>665</v>
      </c>
      <c r="DWN15">
        <f t="shared" ca="1" si="937"/>
        <v>815</v>
      </c>
      <c r="DWO15">
        <f t="shared" ca="1" si="937"/>
        <v>618</v>
      </c>
      <c r="DWP15">
        <f t="shared" ca="1" si="937"/>
        <v>812</v>
      </c>
      <c r="DWQ15">
        <f t="shared" ca="1" si="937"/>
        <v>650</v>
      </c>
      <c r="DWR15">
        <f t="shared" ca="1" si="937"/>
        <v>921</v>
      </c>
      <c r="DWS15">
        <f t="shared" ca="1" si="937"/>
        <v>581</v>
      </c>
      <c r="DWT15">
        <f t="shared" ca="1" si="937"/>
        <v>621</v>
      </c>
      <c r="DWU15">
        <f t="shared" ca="1" si="937"/>
        <v>435</v>
      </c>
      <c r="DWV15">
        <f t="shared" ca="1" si="937"/>
        <v>907</v>
      </c>
      <c r="DWW15">
        <f t="shared" ca="1" si="937"/>
        <v>830</v>
      </c>
      <c r="DWX15">
        <f t="shared" ca="1" si="809"/>
        <v>994</v>
      </c>
      <c r="DWY15">
        <f t="shared" ca="1" si="809"/>
        <v>964</v>
      </c>
      <c r="DWZ15">
        <f t="shared" ca="1" si="809"/>
        <v>679</v>
      </c>
      <c r="DXA15">
        <f t="shared" ca="1" si="809"/>
        <v>866</v>
      </c>
      <c r="DXB15">
        <f t="shared" ca="1" si="809"/>
        <v>565</v>
      </c>
      <c r="DXC15">
        <f t="shared" ca="1" si="809"/>
        <v>356</v>
      </c>
      <c r="DXD15">
        <f t="shared" ca="1" si="809"/>
        <v>924</v>
      </c>
      <c r="DXE15">
        <f t="shared" ca="1" si="809"/>
        <v>180</v>
      </c>
      <c r="DXF15">
        <f t="shared" ca="1" si="809"/>
        <v>80</v>
      </c>
      <c r="DXG15">
        <f t="shared" ca="1" si="809"/>
        <v>912</v>
      </c>
      <c r="DXH15">
        <f t="shared" ca="1" si="809"/>
        <v>404</v>
      </c>
      <c r="DXI15">
        <f t="shared" ca="1" si="809"/>
        <v>48</v>
      </c>
      <c r="DXJ15">
        <f t="shared" ca="1" si="809"/>
        <v>279</v>
      </c>
      <c r="DXK15">
        <f t="shared" ca="1" si="809"/>
        <v>28</v>
      </c>
      <c r="DXL15">
        <f t="shared" ca="1" si="809"/>
        <v>807</v>
      </c>
      <c r="DXM15">
        <f t="shared" ca="1" si="809"/>
        <v>67</v>
      </c>
      <c r="DXN15">
        <f t="shared" ca="1" si="809"/>
        <v>66</v>
      </c>
      <c r="DXO15">
        <f t="shared" ca="1" si="809"/>
        <v>700</v>
      </c>
      <c r="DXP15">
        <f t="shared" ca="1" si="809"/>
        <v>128</v>
      </c>
      <c r="DXQ15">
        <f t="shared" ca="1" si="809"/>
        <v>89</v>
      </c>
      <c r="DXR15">
        <f t="shared" ca="1" si="809"/>
        <v>727</v>
      </c>
      <c r="DXS15">
        <f t="shared" ca="1" si="809"/>
        <v>531</v>
      </c>
      <c r="DXT15">
        <f t="shared" ca="1" si="809"/>
        <v>331</v>
      </c>
      <c r="DXU15">
        <f t="shared" ca="1" si="809"/>
        <v>180</v>
      </c>
      <c r="DXV15">
        <f t="shared" ca="1" si="809"/>
        <v>261</v>
      </c>
      <c r="DXW15">
        <f t="shared" ca="1" si="809"/>
        <v>907</v>
      </c>
      <c r="DXX15">
        <f t="shared" ca="1" si="809"/>
        <v>592</v>
      </c>
      <c r="DXY15">
        <f t="shared" ca="1" si="809"/>
        <v>247</v>
      </c>
      <c r="DXZ15">
        <f t="shared" ca="1" si="809"/>
        <v>495</v>
      </c>
      <c r="DYA15">
        <f t="shared" ca="1" si="809"/>
        <v>993</v>
      </c>
      <c r="DYB15">
        <f t="shared" ca="1" si="809"/>
        <v>153</v>
      </c>
      <c r="DYC15">
        <f t="shared" ca="1" si="809"/>
        <v>386</v>
      </c>
      <c r="DYD15">
        <f t="shared" ca="1" si="809"/>
        <v>692</v>
      </c>
      <c r="DYE15">
        <f t="shared" ca="1" si="809"/>
        <v>181</v>
      </c>
      <c r="DYF15">
        <f t="shared" ca="1" si="809"/>
        <v>403</v>
      </c>
      <c r="DYG15">
        <f t="shared" ca="1" si="809"/>
        <v>456</v>
      </c>
      <c r="DYH15">
        <f t="shared" ca="1" si="809"/>
        <v>858</v>
      </c>
      <c r="DYI15">
        <f t="shared" ca="1" si="809"/>
        <v>524</v>
      </c>
      <c r="DYJ15">
        <f t="shared" ca="1" si="809"/>
        <v>59</v>
      </c>
      <c r="DYK15">
        <f t="shared" ca="1" si="809"/>
        <v>193</v>
      </c>
      <c r="DYL15">
        <f t="shared" ca="1" si="809"/>
        <v>856</v>
      </c>
      <c r="DYM15">
        <f t="shared" ca="1" si="809"/>
        <v>955</v>
      </c>
      <c r="DYN15">
        <f t="shared" ca="1" si="809"/>
        <v>210</v>
      </c>
      <c r="DYO15">
        <f t="shared" ca="1" si="809"/>
        <v>432</v>
      </c>
      <c r="DYP15">
        <f t="shared" ca="1" si="809"/>
        <v>247</v>
      </c>
      <c r="DYQ15">
        <f t="shared" ca="1" si="809"/>
        <v>19</v>
      </c>
      <c r="DYR15">
        <f t="shared" ca="1" si="809"/>
        <v>397</v>
      </c>
      <c r="DYS15">
        <f t="shared" ca="1" si="809"/>
        <v>687</v>
      </c>
      <c r="DYT15">
        <f t="shared" ca="1" si="809"/>
        <v>336</v>
      </c>
      <c r="DYU15">
        <f t="shared" ca="1" si="809"/>
        <v>498</v>
      </c>
      <c r="DYV15">
        <f t="shared" ca="1" si="809"/>
        <v>267</v>
      </c>
      <c r="DYW15">
        <f t="shared" ca="1" si="809"/>
        <v>352</v>
      </c>
      <c r="DYX15">
        <f t="shared" ca="1" si="809"/>
        <v>591</v>
      </c>
      <c r="DYY15">
        <f t="shared" ca="1" si="809"/>
        <v>38</v>
      </c>
      <c r="DYZ15">
        <f t="shared" ca="1" si="809"/>
        <v>768</v>
      </c>
      <c r="DZA15">
        <f t="shared" ca="1" si="809"/>
        <v>741</v>
      </c>
      <c r="DZB15">
        <f t="shared" ca="1" si="809"/>
        <v>920</v>
      </c>
      <c r="DZC15">
        <f t="shared" ca="1" si="809"/>
        <v>369</v>
      </c>
      <c r="DZD15">
        <f t="shared" ca="1" si="809"/>
        <v>465</v>
      </c>
      <c r="DZE15">
        <f t="shared" ca="1" si="809"/>
        <v>423</v>
      </c>
      <c r="DZF15">
        <f t="shared" ca="1" si="809"/>
        <v>186</v>
      </c>
      <c r="DZG15">
        <f t="shared" ca="1" si="809"/>
        <v>313</v>
      </c>
      <c r="DZH15">
        <f t="shared" ca="1" si="809"/>
        <v>727</v>
      </c>
      <c r="DZI15">
        <f t="shared" ca="1" si="52"/>
        <v>499</v>
      </c>
      <c r="DZJ15">
        <f t="shared" ca="1" si="938"/>
        <v>614</v>
      </c>
      <c r="DZK15">
        <f t="shared" ca="1" si="938"/>
        <v>171</v>
      </c>
      <c r="DZL15">
        <f t="shared" ca="1" si="938"/>
        <v>796</v>
      </c>
      <c r="DZM15">
        <f t="shared" ca="1" si="938"/>
        <v>264</v>
      </c>
      <c r="DZN15">
        <f t="shared" ca="1" si="938"/>
        <v>10</v>
      </c>
      <c r="DZO15">
        <f t="shared" ca="1" si="938"/>
        <v>729</v>
      </c>
      <c r="DZP15">
        <f t="shared" ca="1" si="938"/>
        <v>271</v>
      </c>
      <c r="DZQ15">
        <f t="shared" ca="1" si="938"/>
        <v>659</v>
      </c>
      <c r="DZR15">
        <f t="shared" ca="1" si="938"/>
        <v>755</v>
      </c>
      <c r="DZS15">
        <f t="shared" ca="1" si="938"/>
        <v>17</v>
      </c>
      <c r="DZT15">
        <f t="shared" ca="1" si="938"/>
        <v>795</v>
      </c>
      <c r="DZU15">
        <f t="shared" ca="1" si="938"/>
        <v>87</v>
      </c>
      <c r="DZV15">
        <f t="shared" ca="1" si="938"/>
        <v>32</v>
      </c>
      <c r="DZW15">
        <f t="shared" ca="1" si="938"/>
        <v>688</v>
      </c>
      <c r="DZX15">
        <f t="shared" ca="1" si="938"/>
        <v>436</v>
      </c>
      <c r="DZY15">
        <f t="shared" ca="1" si="938"/>
        <v>690</v>
      </c>
      <c r="DZZ15">
        <f t="shared" ca="1" si="938"/>
        <v>309</v>
      </c>
      <c r="EAA15">
        <f t="shared" ca="1" si="938"/>
        <v>462</v>
      </c>
      <c r="EAB15">
        <f t="shared" ca="1" si="938"/>
        <v>544</v>
      </c>
      <c r="EAC15">
        <f t="shared" ca="1" si="938"/>
        <v>585</v>
      </c>
      <c r="EAD15">
        <f t="shared" ca="1" si="938"/>
        <v>930</v>
      </c>
      <c r="EAE15">
        <f t="shared" ca="1" si="938"/>
        <v>213</v>
      </c>
      <c r="EAF15">
        <f t="shared" ca="1" si="938"/>
        <v>174</v>
      </c>
      <c r="EAG15">
        <f t="shared" ca="1" si="938"/>
        <v>698</v>
      </c>
      <c r="EAH15">
        <f t="shared" ca="1" si="938"/>
        <v>845</v>
      </c>
      <c r="EAI15">
        <f t="shared" ca="1" si="938"/>
        <v>979</v>
      </c>
      <c r="EAJ15">
        <f t="shared" ca="1" si="938"/>
        <v>620</v>
      </c>
      <c r="EAK15">
        <f t="shared" ca="1" si="938"/>
        <v>302</v>
      </c>
      <c r="EAL15">
        <f t="shared" ca="1" si="938"/>
        <v>196</v>
      </c>
      <c r="EAM15">
        <f t="shared" ca="1" si="938"/>
        <v>416</v>
      </c>
      <c r="EAN15">
        <f t="shared" ca="1" si="938"/>
        <v>55</v>
      </c>
      <c r="EAO15">
        <f t="shared" ca="1" si="938"/>
        <v>453</v>
      </c>
      <c r="EAP15">
        <f t="shared" ca="1" si="938"/>
        <v>13</v>
      </c>
      <c r="EAQ15">
        <f t="shared" ca="1" si="938"/>
        <v>910</v>
      </c>
      <c r="EAR15">
        <f t="shared" ca="1" si="938"/>
        <v>425</v>
      </c>
      <c r="EAS15">
        <f t="shared" ca="1" si="938"/>
        <v>930</v>
      </c>
      <c r="EAT15">
        <f t="shared" ca="1" si="938"/>
        <v>265</v>
      </c>
      <c r="EAU15">
        <f t="shared" ca="1" si="938"/>
        <v>315</v>
      </c>
      <c r="EAV15">
        <f t="shared" ca="1" si="938"/>
        <v>495</v>
      </c>
      <c r="EAW15">
        <f t="shared" ca="1" si="938"/>
        <v>427</v>
      </c>
      <c r="EAX15">
        <f t="shared" ca="1" si="938"/>
        <v>46</v>
      </c>
      <c r="EAY15">
        <f t="shared" ca="1" si="938"/>
        <v>722</v>
      </c>
      <c r="EAZ15">
        <f t="shared" ca="1" si="938"/>
        <v>806</v>
      </c>
      <c r="EBA15">
        <f t="shared" ca="1" si="938"/>
        <v>860</v>
      </c>
      <c r="EBB15">
        <f t="shared" ca="1" si="938"/>
        <v>953</v>
      </c>
      <c r="EBC15">
        <f t="shared" ca="1" si="938"/>
        <v>197</v>
      </c>
      <c r="EBD15">
        <f t="shared" ca="1" si="938"/>
        <v>61</v>
      </c>
      <c r="EBE15">
        <f t="shared" ca="1" si="938"/>
        <v>258</v>
      </c>
      <c r="EBF15">
        <f t="shared" ca="1" si="938"/>
        <v>725</v>
      </c>
      <c r="EBG15">
        <f t="shared" ca="1" si="938"/>
        <v>408</v>
      </c>
      <c r="EBH15">
        <f t="shared" ca="1" si="938"/>
        <v>704</v>
      </c>
      <c r="EBI15">
        <f t="shared" ca="1" si="938"/>
        <v>142</v>
      </c>
      <c r="EBJ15">
        <f t="shared" ca="1" si="938"/>
        <v>230</v>
      </c>
      <c r="EBK15">
        <f t="shared" ca="1" si="938"/>
        <v>228</v>
      </c>
      <c r="EBL15">
        <f t="shared" ca="1" si="938"/>
        <v>509</v>
      </c>
      <c r="EBM15">
        <f t="shared" ca="1" si="938"/>
        <v>665</v>
      </c>
      <c r="EBN15">
        <f t="shared" ca="1" si="938"/>
        <v>880</v>
      </c>
      <c r="EBO15">
        <f t="shared" ca="1" si="938"/>
        <v>501</v>
      </c>
      <c r="EBP15">
        <f t="shared" ca="1" si="938"/>
        <v>238</v>
      </c>
      <c r="EBQ15">
        <f t="shared" ca="1" si="938"/>
        <v>571</v>
      </c>
      <c r="EBR15">
        <f t="shared" ca="1" si="938"/>
        <v>842</v>
      </c>
      <c r="EBS15">
        <f t="shared" ca="1" si="938"/>
        <v>971</v>
      </c>
      <c r="EBT15">
        <f t="shared" ca="1" si="938"/>
        <v>854</v>
      </c>
      <c r="EBU15">
        <f t="shared" ca="1" si="938"/>
        <v>126</v>
      </c>
      <c r="EBV15">
        <f t="shared" ca="1" si="810"/>
        <v>317</v>
      </c>
      <c r="EBW15">
        <f t="shared" ca="1" si="810"/>
        <v>415</v>
      </c>
      <c r="EBX15">
        <f t="shared" ca="1" si="810"/>
        <v>185</v>
      </c>
      <c r="EBY15">
        <f t="shared" ca="1" si="810"/>
        <v>719</v>
      </c>
      <c r="EBZ15">
        <f t="shared" ca="1" si="810"/>
        <v>769</v>
      </c>
      <c r="ECA15">
        <f t="shared" ca="1" si="810"/>
        <v>452</v>
      </c>
      <c r="ECB15">
        <f t="shared" ca="1" si="810"/>
        <v>558</v>
      </c>
      <c r="ECC15">
        <f t="shared" ca="1" si="810"/>
        <v>819</v>
      </c>
      <c r="ECD15">
        <f t="shared" ca="1" si="810"/>
        <v>244</v>
      </c>
      <c r="ECE15">
        <f t="shared" ca="1" si="810"/>
        <v>197</v>
      </c>
      <c r="ECF15">
        <f t="shared" ca="1" si="810"/>
        <v>781</v>
      </c>
      <c r="ECG15">
        <f t="shared" ca="1" si="810"/>
        <v>448</v>
      </c>
      <c r="ECH15">
        <f t="shared" ca="1" si="810"/>
        <v>144</v>
      </c>
      <c r="ECI15">
        <f t="shared" ca="1" si="810"/>
        <v>600</v>
      </c>
      <c r="ECJ15">
        <f t="shared" ca="1" si="810"/>
        <v>148</v>
      </c>
      <c r="ECK15">
        <f t="shared" ca="1" si="810"/>
        <v>507</v>
      </c>
      <c r="ECL15">
        <f t="shared" ca="1" si="810"/>
        <v>469</v>
      </c>
      <c r="ECM15">
        <f t="shared" ca="1" si="810"/>
        <v>293</v>
      </c>
      <c r="ECN15">
        <f t="shared" ca="1" si="810"/>
        <v>608</v>
      </c>
      <c r="ECO15">
        <f t="shared" ca="1" si="810"/>
        <v>182</v>
      </c>
      <c r="ECP15">
        <f t="shared" ca="1" si="810"/>
        <v>714</v>
      </c>
      <c r="ECQ15">
        <f t="shared" ca="1" si="810"/>
        <v>732</v>
      </c>
      <c r="ECR15">
        <f t="shared" ca="1" si="810"/>
        <v>433</v>
      </c>
      <c r="ECS15">
        <f t="shared" ca="1" si="810"/>
        <v>969</v>
      </c>
      <c r="ECT15">
        <f t="shared" ca="1" si="810"/>
        <v>711</v>
      </c>
      <c r="ECU15">
        <f t="shared" ca="1" si="810"/>
        <v>944</v>
      </c>
      <c r="ECV15">
        <f t="shared" ca="1" si="810"/>
        <v>533</v>
      </c>
      <c r="ECW15">
        <f t="shared" ca="1" si="810"/>
        <v>614</v>
      </c>
      <c r="ECX15">
        <f t="shared" ca="1" si="810"/>
        <v>627</v>
      </c>
      <c r="ECY15">
        <f t="shared" ca="1" si="810"/>
        <v>459</v>
      </c>
      <c r="ECZ15">
        <f t="shared" ca="1" si="810"/>
        <v>922</v>
      </c>
      <c r="EDA15">
        <f t="shared" ca="1" si="810"/>
        <v>81</v>
      </c>
      <c r="EDB15">
        <f t="shared" ca="1" si="810"/>
        <v>605</v>
      </c>
      <c r="EDC15">
        <f t="shared" ca="1" si="810"/>
        <v>274</v>
      </c>
      <c r="EDD15">
        <f t="shared" ca="1" si="810"/>
        <v>505</v>
      </c>
      <c r="EDE15">
        <f t="shared" ca="1" si="810"/>
        <v>52</v>
      </c>
      <c r="EDF15">
        <f t="shared" ca="1" si="810"/>
        <v>648</v>
      </c>
      <c r="EDG15">
        <f t="shared" ca="1" si="810"/>
        <v>7</v>
      </c>
      <c r="EDH15">
        <f t="shared" ca="1" si="810"/>
        <v>636</v>
      </c>
      <c r="EDI15">
        <f t="shared" ca="1" si="810"/>
        <v>264</v>
      </c>
      <c r="EDJ15">
        <f t="shared" ca="1" si="810"/>
        <v>318</v>
      </c>
      <c r="EDK15">
        <f t="shared" ca="1" si="810"/>
        <v>375</v>
      </c>
      <c r="EDL15">
        <f t="shared" ca="1" si="810"/>
        <v>933</v>
      </c>
      <c r="EDM15">
        <f t="shared" ca="1" si="810"/>
        <v>746</v>
      </c>
      <c r="EDN15">
        <f t="shared" ca="1" si="810"/>
        <v>469</v>
      </c>
      <c r="EDO15">
        <f t="shared" ca="1" si="810"/>
        <v>534</v>
      </c>
      <c r="EDP15">
        <f t="shared" ca="1" si="810"/>
        <v>664</v>
      </c>
      <c r="EDQ15">
        <f t="shared" ca="1" si="810"/>
        <v>733</v>
      </c>
      <c r="EDR15">
        <f t="shared" ca="1" si="810"/>
        <v>302</v>
      </c>
      <c r="EDS15">
        <f t="shared" ca="1" si="810"/>
        <v>816</v>
      </c>
      <c r="EDT15">
        <f t="shared" ca="1" si="810"/>
        <v>881</v>
      </c>
      <c r="EDU15">
        <f t="shared" ca="1" si="810"/>
        <v>303</v>
      </c>
      <c r="EDV15">
        <f t="shared" ca="1" si="810"/>
        <v>775</v>
      </c>
      <c r="EDW15">
        <f t="shared" ca="1" si="810"/>
        <v>569</v>
      </c>
      <c r="EDX15">
        <f t="shared" ca="1" si="810"/>
        <v>273</v>
      </c>
      <c r="EDY15">
        <f t="shared" ca="1" si="810"/>
        <v>212</v>
      </c>
      <c r="EDZ15">
        <f t="shared" ca="1" si="810"/>
        <v>952</v>
      </c>
      <c r="EEA15">
        <f t="shared" ca="1" si="810"/>
        <v>824</v>
      </c>
      <c r="EEB15">
        <f t="shared" ca="1" si="810"/>
        <v>496</v>
      </c>
      <c r="EEC15">
        <f t="shared" ca="1" si="810"/>
        <v>281</v>
      </c>
      <c r="EED15">
        <f t="shared" ca="1" si="810"/>
        <v>696</v>
      </c>
      <c r="EEE15">
        <f t="shared" ca="1" si="810"/>
        <v>374</v>
      </c>
      <c r="EEF15">
        <f t="shared" ca="1" si="810"/>
        <v>782</v>
      </c>
      <c r="EEG15">
        <f t="shared" ca="1" si="54"/>
        <v>842</v>
      </c>
      <c r="EEH15">
        <f t="shared" ca="1" si="939"/>
        <v>34</v>
      </c>
      <c r="EEI15">
        <f t="shared" ca="1" si="939"/>
        <v>277</v>
      </c>
      <c r="EEJ15">
        <f t="shared" ca="1" si="939"/>
        <v>276</v>
      </c>
      <c r="EEK15">
        <f t="shared" ca="1" si="939"/>
        <v>708</v>
      </c>
      <c r="EEL15">
        <f t="shared" ca="1" si="939"/>
        <v>653</v>
      </c>
      <c r="EEM15">
        <f t="shared" ca="1" si="939"/>
        <v>640</v>
      </c>
      <c r="EEN15">
        <f t="shared" ca="1" si="939"/>
        <v>97</v>
      </c>
      <c r="EEO15">
        <f t="shared" ca="1" si="939"/>
        <v>559</v>
      </c>
      <c r="EEP15">
        <f t="shared" ca="1" si="939"/>
        <v>747</v>
      </c>
      <c r="EEQ15">
        <f t="shared" ca="1" si="939"/>
        <v>784</v>
      </c>
      <c r="EER15">
        <f t="shared" ca="1" si="939"/>
        <v>517</v>
      </c>
      <c r="EES15">
        <f t="shared" ca="1" si="939"/>
        <v>81</v>
      </c>
      <c r="EET15">
        <f t="shared" ca="1" si="939"/>
        <v>141</v>
      </c>
      <c r="EEU15">
        <f t="shared" ca="1" si="939"/>
        <v>70</v>
      </c>
      <c r="EEV15">
        <f t="shared" ca="1" si="939"/>
        <v>990</v>
      </c>
      <c r="EEW15">
        <f t="shared" ca="1" si="939"/>
        <v>656</v>
      </c>
      <c r="EEX15">
        <f t="shared" ca="1" si="939"/>
        <v>933</v>
      </c>
      <c r="EEY15">
        <f t="shared" ca="1" si="939"/>
        <v>374</v>
      </c>
      <c r="EEZ15">
        <f t="shared" ca="1" si="939"/>
        <v>824</v>
      </c>
      <c r="EFA15">
        <f t="shared" ca="1" si="939"/>
        <v>193</v>
      </c>
      <c r="EFB15">
        <f t="shared" ca="1" si="939"/>
        <v>318</v>
      </c>
      <c r="EFC15">
        <f t="shared" ca="1" si="939"/>
        <v>824</v>
      </c>
      <c r="EFD15">
        <f t="shared" ca="1" si="939"/>
        <v>134</v>
      </c>
      <c r="EFE15">
        <f t="shared" ca="1" si="939"/>
        <v>326</v>
      </c>
      <c r="EFF15">
        <f t="shared" ca="1" si="939"/>
        <v>555</v>
      </c>
      <c r="EFG15">
        <f t="shared" ca="1" si="939"/>
        <v>369</v>
      </c>
      <c r="EFH15">
        <f t="shared" ca="1" si="939"/>
        <v>709</v>
      </c>
      <c r="EFI15">
        <f t="shared" ca="1" si="939"/>
        <v>713</v>
      </c>
      <c r="EFJ15">
        <f t="shared" ca="1" si="939"/>
        <v>541</v>
      </c>
      <c r="EFK15">
        <f t="shared" ca="1" si="939"/>
        <v>5</v>
      </c>
      <c r="EFL15">
        <f t="shared" ca="1" si="939"/>
        <v>422</v>
      </c>
      <c r="EFM15">
        <f t="shared" ca="1" si="939"/>
        <v>707</v>
      </c>
      <c r="EFN15">
        <f t="shared" ca="1" si="939"/>
        <v>141</v>
      </c>
      <c r="EFO15">
        <f t="shared" ca="1" si="939"/>
        <v>59</v>
      </c>
      <c r="EFP15">
        <f t="shared" ca="1" si="939"/>
        <v>392</v>
      </c>
      <c r="EFQ15">
        <f t="shared" ca="1" si="939"/>
        <v>219</v>
      </c>
      <c r="EFR15">
        <f t="shared" ca="1" si="939"/>
        <v>765</v>
      </c>
      <c r="EFS15">
        <f t="shared" ca="1" si="939"/>
        <v>430</v>
      </c>
      <c r="EFT15">
        <f t="shared" ca="1" si="939"/>
        <v>314</v>
      </c>
      <c r="EFU15">
        <f t="shared" ca="1" si="939"/>
        <v>192</v>
      </c>
      <c r="EFV15">
        <f t="shared" ca="1" si="939"/>
        <v>934</v>
      </c>
      <c r="EFW15">
        <f t="shared" ca="1" si="939"/>
        <v>338</v>
      </c>
      <c r="EFX15">
        <f t="shared" ca="1" si="939"/>
        <v>398</v>
      </c>
      <c r="EFY15">
        <f t="shared" ca="1" si="939"/>
        <v>607</v>
      </c>
      <c r="EFZ15">
        <f t="shared" ca="1" si="939"/>
        <v>513</v>
      </c>
      <c r="EGA15">
        <f t="shared" ca="1" si="939"/>
        <v>427</v>
      </c>
      <c r="EGB15">
        <f t="shared" ca="1" si="939"/>
        <v>868</v>
      </c>
      <c r="EGC15">
        <f t="shared" ca="1" si="939"/>
        <v>99</v>
      </c>
      <c r="EGD15">
        <f t="shared" ca="1" si="939"/>
        <v>973</v>
      </c>
      <c r="EGE15">
        <f t="shared" ca="1" si="939"/>
        <v>465</v>
      </c>
      <c r="EGF15">
        <f t="shared" ca="1" si="939"/>
        <v>269</v>
      </c>
      <c r="EGG15">
        <f t="shared" ca="1" si="939"/>
        <v>989</v>
      </c>
      <c r="EGH15">
        <f t="shared" ca="1" si="939"/>
        <v>304</v>
      </c>
      <c r="EGI15">
        <f t="shared" ca="1" si="939"/>
        <v>222</v>
      </c>
      <c r="EGJ15">
        <f t="shared" ca="1" si="939"/>
        <v>53</v>
      </c>
      <c r="EGK15">
        <f t="shared" ca="1" si="939"/>
        <v>285</v>
      </c>
      <c r="EGL15">
        <f t="shared" ca="1" si="939"/>
        <v>603</v>
      </c>
      <c r="EGM15">
        <f t="shared" ca="1" si="939"/>
        <v>788</v>
      </c>
      <c r="EGN15">
        <f t="shared" ca="1" si="939"/>
        <v>523</v>
      </c>
      <c r="EGO15">
        <f t="shared" ca="1" si="939"/>
        <v>782</v>
      </c>
      <c r="EGP15">
        <f t="shared" ca="1" si="939"/>
        <v>356</v>
      </c>
      <c r="EGQ15">
        <f t="shared" ca="1" si="939"/>
        <v>614</v>
      </c>
      <c r="EGR15">
        <f t="shared" ca="1" si="939"/>
        <v>427</v>
      </c>
      <c r="EGS15">
        <f t="shared" ca="1" si="939"/>
        <v>734</v>
      </c>
      <c r="EGT15">
        <f t="shared" ca="1" si="811"/>
        <v>324</v>
      </c>
      <c r="EGU15">
        <f t="shared" ca="1" si="811"/>
        <v>279</v>
      </c>
      <c r="EGV15">
        <f t="shared" ca="1" si="811"/>
        <v>511</v>
      </c>
      <c r="EGW15">
        <f t="shared" ca="1" si="811"/>
        <v>791</v>
      </c>
      <c r="EGX15">
        <f t="shared" ca="1" si="811"/>
        <v>228</v>
      </c>
      <c r="EGY15">
        <f t="shared" ca="1" si="811"/>
        <v>417</v>
      </c>
      <c r="EGZ15">
        <f t="shared" ca="1" si="811"/>
        <v>205</v>
      </c>
      <c r="EHA15">
        <f t="shared" ca="1" si="811"/>
        <v>821</v>
      </c>
      <c r="EHB15">
        <f t="shared" ca="1" si="811"/>
        <v>456</v>
      </c>
      <c r="EHC15">
        <f t="shared" ca="1" si="811"/>
        <v>273</v>
      </c>
      <c r="EHD15">
        <f t="shared" ca="1" si="811"/>
        <v>637</v>
      </c>
      <c r="EHE15">
        <f t="shared" ca="1" si="811"/>
        <v>271</v>
      </c>
      <c r="EHF15">
        <f t="shared" ca="1" si="811"/>
        <v>579</v>
      </c>
      <c r="EHG15">
        <f t="shared" ca="1" si="811"/>
        <v>867</v>
      </c>
      <c r="EHH15">
        <f t="shared" ca="1" si="811"/>
        <v>422</v>
      </c>
      <c r="EHI15">
        <f t="shared" ca="1" si="811"/>
        <v>659</v>
      </c>
      <c r="EHJ15">
        <f t="shared" ca="1" si="811"/>
        <v>860</v>
      </c>
      <c r="EHK15">
        <f t="shared" ca="1" si="811"/>
        <v>328</v>
      </c>
      <c r="EHL15">
        <f t="shared" ca="1" si="811"/>
        <v>872</v>
      </c>
      <c r="EHM15">
        <f t="shared" ca="1" si="811"/>
        <v>979</v>
      </c>
      <c r="EHN15">
        <f t="shared" ca="1" si="811"/>
        <v>477</v>
      </c>
      <c r="EHO15">
        <f t="shared" ca="1" si="811"/>
        <v>258</v>
      </c>
      <c r="EHP15">
        <f t="shared" ca="1" si="811"/>
        <v>968</v>
      </c>
      <c r="EHQ15">
        <f t="shared" ca="1" si="811"/>
        <v>37</v>
      </c>
      <c r="EHR15">
        <f t="shared" ca="1" si="811"/>
        <v>92</v>
      </c>
      <c r="EHS15">
        <f t="shared" ca="1" si="811"/>
        <v>797</v>
      </c>
      <c r="EHT15">
        <f t="shared" ca="1" si="811"/>
        <v>514</v>
      </c>
      <c r="EHU15">
        <f t="shared" ca="1" si="811"/>
        <v>379</v>
      </c>
      <c r="EHV15">
        <f t="shared" ca="1" si="811"/>
        <v>352</v>
      </c>
      <c r="EHW15">
        <f t="shared" ca="1" si="811"/>
        <v>981</v>
      </c>
      <c r="EHX15">
        <f t="shared" ca="1" si="811"/>
        <v>666</v>
      </c>
      <c r="EHY15">
        <f t="shared" ca="1" si="811"/>
        <v>592</v>
      </c>
      <c r="EHZ15">
        <f t="shared" ca="1" si="811"/>
        <v>810</v>
      </c>
      <c r="EIA15">
        <f t="shared" ca="1" si="811"/>
        <v>440</v>
      </c>
      <c r="EIB15">
        <f t="shared" ca="1" si="811"/>
        <v>525</v>
      </c>
      <c r="EIC15">
        <f t="shared" ca="1" si="811"/>
        <v>207</v>
      </c>
      <c r="EID15">
        <f t="shared" ca="1" si="811"/>
        <v>442</v>
      </c>
      <c r="EIE15">
        <f t="shared" ca="1" si="811"/>
        <v>411</v>
      </c>
      <c r="EIF15">
        <f t="shared" ca="1" si="811"/>
        <v>47</v>
      </c>
      <c r="EIG15">
        <f t="shared" ca="1" si="811"/>
        <v>966</v>
      </c>
      <c r="EIH15">
        <f t="shared" ca="1" si="811"/>
        <v>797</v>
      </c>
      <c r="EII15">
        <f t="shared" ca="1" si="811"/>
        <v>85</v>
      </c>
      <c r="EIJ15">
        <f t="shared" ca="1" si="811"/>
        <v>578</v>
      </c>
      <c r="EIK15">
        <f t="shared" ca="1" si="811"/>
        <v>125</v>
      </c>
      <c r="EIL15">
        <f t="shared" ca="1" si="811"/>
        <v>993</v>
      </c>
      <c r="EIM15">
        <f t="shared" ca="1" si="811"/>
        <v>776</v>
      </c>
      <c r="EIN15">
        <f t="shared" ca="1" si="811"/>
        <v>202</v>
      </c>
      <c r="EIO15">
        <f t="shared" ca="1" si="811"/>
        <v>242</v>
      </c>
      <c r="EIP15">
        <f t="shared" ca="1" si="811"/>
        <v>74</v>
      </c>
      <c r="EIQ15">
        <f t="shared" ca="1" si="811"/>
        <v>12</v>
      </c>
      <c r="EIR15">
        <f t="shared" ca="1" si="811"/>
        <v>324</v>
      </c>
      <c r="EIS15">
        <f t="shared" ca="1" si="811"/>
        <v>760</v>
      </c>
      <c r="EIT15">
        <f t="shared" ca="1" si="811"/>
        <v>921</v>
      </c>
      <c r="EIU15">
        <f t="shared" ca="1" si="811"/>
        <v>502</v>
      </c>
      <c r="EIV15">
        <f t="shared" ca="1" si="811"/>
        <v>563</v>
      </c>
      <c r="EIW15">
        <f t="shared" ca="1" si="811"/>
        <v>717</v>
      </c>
      <c r="EIX15">
        <f t="shared" ca="1" si="811"/>
        <v>438</v>
      </c>
      <c r="EIY15">
        <f t="shared" ca="1" si="811"/>
        <v>668</v>
      </c>
      <c r="EIZ15">
        <f t="shared" ca="1" si="811"/>
        <v>407</v>
      </c>
      <c r="EJA15">
        <f t="shared" ca="1" si="811"/>
        <v>825</v>
      </c>
      <c r="EJB15">
        <f t="shared" ca="1" si="811"/>
        <v>504</v>
      </c>
      <c r="EJC15">
        <f t="shared" ca="1" si="811"/>
        <v>390</v>
      </c>
      <c r="EJD15">
        <f t="shared" ca="1" si="811"/>
        <v>610</v>
      </c>
      <c r="EJE15">
        <f t="shared" ca="1" si="56"/>
        <v>775</v>
      </c>
      <c r="EJF15">
        <f t="shared" ca="1" si="940"/>
        <v>254</v>
      </c>
      <c r="EJG15">
        <f t="shared" ca="1" si="940"/>
        <v>94</v>
      </c>
      <c r="EJH15">
        <f t="shared" ca="1" si="940"/>
        <v>157</v>
      </c>
      <c r="EJI15">
        <f t="shared" ca="1" si="940"/>
        <v>440</v>
      </c>
      <c r="EJJ15">
        <f t="shared" ca="1" si="940"/>
        <v>585</v>
      </c>
      <c r="EJK15">
        <f t="shared" ca="1" si="940"/>
        <v>450</v>
      </c>
      <c r="EJL15">
        <f t="shared" ca="1" si="940"/>
        <v>846</v>
      </c>
      <c r="EJM15">
        <f t="shared" ca="1" si="940"/>
        <v>871</v>
      </c>
      <c r="EJN15">
        <f t="shared" ca="1" si="940"/>
        <v>514</v>
      </c>
      <c r="EJO15">
        <f t="shared" ca="1" si="940"/>
        <v>45</v>
      </c>
      <c r="EJP15">
        <f t="shared" ca="1" si="940"/>
        <v>455</v>
      </c>
      <c r="EJQ15">
        <f t="shared" ca="1" si="940"/>
        <v>970</v>
      </c>
      <c r="EJR15">
        <f t="shared" ca="1" si="940"/>
        <v>114</v>
      </c>
      <c r="EJS15">
        <f t="shared" ca="1" si="940"/>
        <v>235</v>
      </c>
      <c r="EJT15">
        <f t="shared" ca="1" si="940"/>
        <v>294</v>
      </c>
      <c r="EJU15">
        <f t="shared" ca="1" si="940"/>
        <v>459</v>
      </c>
      <c r="EJV15">
        <f t="shared" ca="1" si="940"/>
        <v>529</v>
      </c>
      <c r="EJW15">
        <f t="shared" ca="1" si="940"/>
        <v>669</v>
      </c>
      <c r="EJX15">
        <f t="shared" ca="1" si="940"/>
        <v>566</v>
      </c>
      <c r="EJY15">
        <f t="shared" ca="1" si="940"/>
        <v>98</v>
      </c>
      <c r="EJZ15">
        <f t="shared" ca="1" si="940"/>
        <v>538</v>
      </c>
      <c r="EKA15">
        <f t="shared" ca="1" si="940"/>
        <v>18</v>
      </c>
      <c r="EKB15">
        <f t="shared" ca="1" si="940"/>
        <v>242</v>
      </c>
      <c r="EKC15">
        <f t="shared" ca="1" si="940"/>
        <v>211</v>
      </c>
      <c r="EKD15">
        <f t="shared" ca="1" si="940"/>
        <v>89</v>
      </c>
      <c r="EKE15">
        <f t="shared" ca="1" si="940"/>
        <v>427</v>
      </c>
      <c r="EKF15">
        <f t="shared" ca="1" si="940"/>
        <v>676</v>
      </c>
      <c r="EKG15">
        <f t="shared" ca="1" si="940"/>
        <v>455</v>
      </c>
      <c r="EKH15">
        <f t="shared" ca="1" si="940"/>
        <v>558</v>
      </c>
      <c r="EKI15">
        <f t="shared" ca="1" si="940"/>
        <v>838</v>
      </c>
      <c r="EKJ15">
        <f t="shared" ca="1" si="940"/>
        <v>554</v>
      </c>
      <c r="EKK15">
        <f t="shared" ca="1" si="940"/>
        <v>338</v>
      </c>
      <c r="EKL15">
        <f t="shared" ca="1" si="940"/>
        <v>654</v>
      </c>
      <c r="EKM15">
        <f t="shared" ca="1" si="940"/>
        <v>417</v>
      </c>
      <c r="EKN15">
        <f t="shared" ca="1" si="940"/>
        <v>126</v>
      </c>
      <c r="EKO15">
        <f t="shared" ca="1" si="940"/>
        <v>258</v>
      </c>
      <c r="EKP15">
        <f t="shared" ca="1" si="940"/>
        <v>642</v>
      </c>
      <c r="EKQ15">
        <f t="shared" ca="1" si="940"/>
        <v>568</v>
      </c>
      <c r="EKR15">
        <f t="shared" ca="1" si="940"/>
        <v>786</v>
      </c>
      <c r="EKS15">
        <f t="shared" ca="1" si="940"/>
        <v>631</v>
      </c>
      <c r="EKT15">
        <f t="shared" ca="1" si="940"/>
        <v>259</v>
      </c>
      <c r="EKU15">
        <f t="shared" ca="1" si="940"/>
        <v>545</v>
      </c>
      <c r="EKV15">
        <f t="shared" ca="1" si="940"/>
        <v>62</v>
      </c>
      <c r="EKW15">
        <f t="shared" ca="1" si="940"/>
        <v>635</v>
      </c>
      <c r="EKX15">
        <f t="shared" ca="1" si="940"/>
        <v>731</v>
      </c>
      <c r="EKY15">
        <f t="shared" ca="1" si="940"/>
        <v>714</v>
      </c>
      <c r="EKZ15">
        <f t="shared" ca="1" si="940"/>
        <v>191</v>
      </c>
      <c r="ELA15">
        <f t="shared" ca="1" si="940"/>
        <v>550</v>
      </c>
      <c r="ELB15">
        <f t="shared" ca="1" si="940"/>
        <v>374</v>
      </c>
      <c r="ELC15">
        <f t="shared" ca="1" si="940"/>
        <v>25</v>
      </c>
      <c r="ELD15">
        <f t="shared" ca="1" si="940"/>
        <v>27</v>
      </c>
      <c r="ELE15">
        <f t="shared" ca="1" si="940"/>
        <v>845</v>
      </c>
      <c r="ELF15">
        <f t="shared" ca="1" si="940"/>
        <v>862</v>
      </c>
      <c r="ELG15">
        <f t="shared" ca="1" si="940"/>
        <v>971</v>
      </c>
      <c r="ELH15">
        <f t="shared" ca="1" si="940"/>
        <v>819</v>
      </c>
      <c r="ELI15">
        <f t="shared" ca="1" si="940"/>
        <v>72</v>
      </c>
      <c r="ELJ15">
        <f t="shared" ca="1" si="940"/>
        <v>573</v>
      </c>
      <c r="ELK15">
        <f t="shared" ca="1" si="940"/>
        <v>952</v>
      </c>
      <c r="ELL15">
        <f t="shared" ca="1" si="940"/>
        <v>194</v>
      </c>
      <c r="ELM15">
        <f t="shared" ca="1" si="940"/>
        <v>646</v>
      </c>
      <c r="ELN15">
        <f t="shared" ca="1" si="940"/>
        <v>661</v>
      </c>
      <c r="ELO15">
        <f t="shared" ca="1" si="940"/>
        <v>697</v>
      </c>
      <c r="ELP15">
        <f t="shared" ca="1" si="940"/>
        <v>963</v>
      </c>
      <c r="ELQ15">
        <f t="shared" ca="1" si="940"/>
        <v>515</v>
      </c>
      <c r="ELR15">
        <f t="shared" ca="1" si="812"/>
        <v>864</v>
      </c>
      <c r="ELS15">
        <f t="shared" ca="1" si="812"/>
        <v>693</v>
      </c>
      <c r="ELT15">
        <f t="shared" ca="1" si="812"/>
        <v>847</v>
      </c>
      <c r="ELU15">
        <f t="shared" ca="1" si="812"/>
        <v>321</v>
      </c>
      <c r="ELV15">
        <f t="shared" ca="1" si="812"/>
        <v>280</v>
      </c>
      <c r="ELW15">
        <f t="shared" ca="1" si="812"/>
        <v>857</v>
      </c>
      <c r="ELX15">
        <f t="shared" ca="1" si="812"/>
        <v>699</v>
      </c>
      <c r="ELY15">
        <f t="shared" ca="1" si="812"/>
        <v>11</v>
      </c>
      <c r="ELZ15">
        <f t="shared" ca="1" si="812"/>
        <v>720</v>
      </c>
      <c r="EMA15">
        <f t="shared" ca="1" si="812"/>
        <v>261</v>
      </c>
      <c r="EMB15">
        <f t="shared" ca="1" si="812"/>
        <v>186</v>
      </c>
      <c r="EMC15">
        <f t="shared" ca="1" si="812"/>
        <v>825</v>
      </c>
      <c r="EMD15">
        <f t="shared" ca="1" si="812"/>
        <v>225</v>
      </c>
      <c r="EME15">
        <f t="shared" ca="1" si="812"/>
        <v>761</v>
      </c>
      <c r="EMF15">
        <f t="shared" ca="1" si="812"/>
        <v>657</v>
      </c>
      <c r="EMG15">
        <f t="shared" ca="1" si="812"/>
        <v>108</v>
      </c>
      <c r="EMH15">
        <f t="shared" ca="1" si="812"/>
        <v>977</v>
      </c>
      <c r="EMI15">
        <f t="shared" ca="1" si="812"/>
        <v>853</v>
      </c>
      <c r="EMJ15">
        <f t="shared" ca="1" si="812"/>
        <v>622</v>
      </c>
      <c r="EMK15">
        <f t="shared" ca="1" si="812"/>
        <v>985</v>
      </c>
      <c r="EML15">
        <f t="shared" ca="1" si="812"/>
        <v>740</v>
      </c>
      <c r="EMM15">
        <f t="shared" ca="1" si="812"/>
        <v>990</v>
      </c>
      <c r="EMN15">
        <f t="shared" ca="1" si="812"/>
        <v>682</v>
      </c>
      <c r="EMO15">
        <f t="shared" ca="1" si="812"/>
        <v>259</v>
      </c>
      <c r="EMP15">
        <f t="shared" ca="1" si="812"/>
        <v>909</v>
      </c>
      <c r="EMQ15">
        <f t="shared" ca="1" si="812"/>
        <v>113</v>
      </c>
      <c r="EMR15">
        <f t="shared" ca="1" si="812"/>
        <v>887</v>
      </c>
      <c r="EMS15">
        <f t="shared" ca="1" si="812"/>
        <v>773</v>
      </c>
      <c r="EMT15">
        <f t="shared" ca="1" si="812"/>
        <v>802</v>
      </c>
      <c r="EMU15">
        <f t="shared" ca="1" si="812"/>
        <v>555</v>
      </c>
      <c r="EMV15">
        <f t="shared" ca="1" si="812"/>
        <v>611</v>
      </c>
      <c r="EMW15">
        <f t="shared" ca="1" si="812"/>
        <v>768</v>
      </c>
      <c r="EMX15">
        <f t="shared" ca="1" si="812"/>
        <v>518</v>
      </c>
      <c r="EMY15">
        <f t="shared" ca="1" si="812"/>
        <v>995</v>
      </c>
      <c r="EMZ15">
        <f t="shared" ca="1" si="812"/>
        <v>182</v>
      </c>
      <c r="ENA15">
        <f t="shared" ca="1" si="812"/>
        <v>261</v>
      </c>
      <c r="ENB15">
        <f t="shared" ca="1" si="812"/>
        <v>749</v>
      </c>
      <c r="ENC15">
        <f t="shared" ca="1" si="812"/>
        <v>271</v>
      </c>
      <c r="END15">
        <f t="shared" ca="1" si="812"/>
        <v>323</v>
      </c>
      <c r="ENE15">
        <f t="shared" ca="1" si="812"/>
        <v>268</v>
      </c>
      <c r="ENF15">
        <f t="shared" ca="1" si="812"/>
        <v>691</v>
      </c>
      <c r="ENG15">
        <f t="shared" ca="1" si="812"/>
        <v>525</v>
      </c>
      <c r="ENH15">
        <f t="shared" ca="1" si="812"/>
        <v>619</v>
      </c>
      <c r="ENI15">
        <f t="shared" ca="1" si="812"/>
        <v>744</v>
      </c>
      <c r="ENJ15">
        <f t="shared" ca="1" si="812"/>
        <v>784</v>
      </c>
      <c r="ENK15">
        <f t="shared" ca="1" si="812"/>
        <v>406</v>
      </c>
      <c r="ENL15">
        <f t="shared" ca="1" si="812"/>
        <v>347</v>
      </c>
      <c r="ENM15">
        <f t="shared" ca="1" si="812"/>
        <v>86</v>
      </c>
      <c r="ENN15">
        <f t="shared" ca="1" si="812"/>
        <v>723</v>
      </c>
      <c r="ENO15">
        <f t="shared" ca="1" si="812"/>
        <v>200</v>
      </c>
      <c r="ENP15">
        <f t="shared" ca="1" si="812"/>
        <v>693</v>
      </c>
      <c r="ENQ15">
        <f t="shared" ca="1" si="812"/>
        <v>288</v>
      </c>
      <c r="ENR15">
        <f t="shared" ca="1" si="812"/>
        <v>562</v>
      </c>
      <c r="ENS15">
        <f t="shared" ca="1" si="812"/>
        <v>941</v>
      </c>
      <c r="ENT15">
        <f t="shared" ca="1" si="812"/>
        <v>233</v>
      </c>
      <c r="ENU15">
        <f t="shared" ca="1" si="812"/>
        <v>536</v>
      </c>
      <c r="ENV15">
        <f t="shared" ca="1" si="812"/>
        <v>993</v>
      </c>
      <c r="ENW15">
        <f t="shared" ca="1" si="812"/>
        <v>547</v>
      </c>
      <c r="ENX15">
        <f t="shared" ca="1" si="812"/>
        <v>250</v>
      </c>
      <c r="ENY15">
        <f t="shared" ca="1" si="812"/>
        <v>9</v>
      </c>
      <c r="ENZ15">
        <f t="shared" ca="1" si="812"/>
        <v>761</v>
      </c>
      <c r="EOA15">
        <f t="shared" ca="1" si="812"/>
        <v>613</v>
      </c>
      <c r="EOB15">
        <f t="shared" ca="1" si="812"/>
        <v>214</v>
      </c>
      <c r="EOC15">
        <f t="shared" ca="1" si="58"/>
        <v>802</v>
      </c>
      <c r="EOD15">
        <f t="shared" ca="1" si="941"/>
        <v>875</v>
      </c>
      <c r="EOE15">
        <f t="shared" ca="1" si="941"/>
        <v>912</v>
      </c>
      <c r="EOF15">
        <f t="shared" ca="1" si="941"/>
        <v>814</v>
      </c>
      <c r="EOG15">
        <f t="shared" ca="1" si="941"/>
        <v>977</v>
      </c>
      <c r="EOH15">
        <f t="shared" ca="1" si="941"/>
        <v>667</v>
      </c>
      <c r="EOI15">
        <f t="shared" ca="1" si="941"/>
        <v>890</v>
      </c>
      <c r="EOJ15">
        <f t="shared" ca="1" si="941"/>
        <v>816</v>
      </c>
      <c r="EOK15">
        <f t="shared" ca="1" si="941"/>
        <v>686</v>
      </c>
      <c r="EOL15">
        <f t="shared" ca="1" si="941"/>
        <v>28</v>
      </c>
      <c r="EOM15">
        <f t="shared" ca="1" si="941"/>
        <v>197</v>
      </c>
      <c r="EON15">
        <f t="shared" ca="1" si="941"/>
        <v>618</v>
      </c>
      <c r="EOO15">
        <f t="shared" ca="1" si="941"/>
        <v>514</v>
      </c>
      <c r="EOP15">
        <f t="shared" ca="1" si="941"/>
        <v>422</v>
      </c>
      <c r="EOQ15">
        <f t="shared" ca="1" si="941"/>
        <v>191</v>
      </c>
      <c r="EOR15">
        <f t="shared" ca="1" si="941"/>
        <v>942</v>
      </c>
      <c r="EOS15">
        <f t="shared" ca="1" si="941"/>
        <v>963</v>
      </c>
      <c r="EOT15">
        <f t="shared" ca="1" si="941"/>
        <v>836</v>
      </c>
      <c r="EOU15">
        <f t="shared" ca="1" si="941"/>
        <v>882</v>
      </c>
      <c r="EOV15">
        <f t="shared" ca="1" si="941"/>
        <v>674</v>
      </c>
      <c r="EOW15">
        <f t="shared" ca="1" si="941"/>
        <v>946</v>
      </c>
      <c r="EOX15">
        <f t="shared" ca="1" si="941"/>
        <v>667</v>
      </c>
      <c r="EOY15">
        <f t="shared" ca="1" si="941"/>
        <v>995</v>
      </c>
      <c r="EOZ15">
        <f t="shared" ca="1" si="941"/>
        <v>289</v>
      </c>
      <c r="EPA15">
        <f t="shared" ca="1" si="941"/>
        <v>420</v>
      </c>
      <c r="EPB15">
        <f t="shared" ca="1" si="941"/>
        <v>721</v>
      </c>
      <c r="EPC15">
        <f t="shared" ca="1" si="941"/>
        <v>970</v>
      </c>
      <c r="EPD15">
        <f t="shared" ca="1" si="941"/>
        <v>602</v>
      </c>
      <c r="EPE15">
        <f t="shared" ca="1" si="941"/>
        <v>222</v>
      </c>
      <c r="EPF15">
        <f t="shared" ca="1" si="941"/>
        <v>749</v>
      </c>
      <c r="EPG15">
        <f t="shared" ca="1" si="941"/>
        <v>152</v>
      </c>
      <c r="EPH15">
        <f t="shared" ca="1" si="941"/>
        <v>40</v>
      </c>
      <c r="EPI15">
        <f t="shared" ca="1" si="941"/>
        <v>393</v>
      </c>
      <c r="EPJ15">
        <f t="shared" ca="1" si="941"/>
        <v>935</v>
      </c>
      <c r="EPK15">
        <f t="shared" ca="1" si="941"/>
        <v>10</v>
      </c>
      <c r="EPL15">
        <f t="shared" ca="1" si="941"/>
        <v>330</v>
      </c>
      <c r="EPM15">
        <f t="shared" ca="1" si="941"/>
        <v>583</v>
      </c>
      <c r="EPN15">
        <f t="shared" ca="1" si="941"/>
        <v>721</v>
      </c>
      <c r="EPO15">
        <f t="shared" ca="1" si="941"/>
        <v>711</v>
      </c>
      <c r="EPP15">
        <f t="shared" ca="1" si="941"/>
        <v>895</v>
      </c>
      <c r="EPQ15">
        <f t="shared" ca="1" si="941"/>
        <v>926</v>
      </c>
      <c r="EPR15">
        <f t="shared" ca="1" si="941"/>
        <v>373</v>
      </c>
      <c r="EPS15">
        <f t="shared" ca="1" si="941"/>
        <v>245</v>
      </c>
      <c r="EPT15">
        <f t="shared" ca="1" si="941"/>
        <v>973</v>
      </c>
      <c r="EPU15">
        <f t="shared" ca="1" si="941"/>
        <v>887</v>
      </c>
      <c r="EPV15">
        <f t="shared" ca="1" si="941"/>
        <v>518</v>
      </c>
      <c r="EPW15">
        <f t="shared" ca="1" si="941"/>
        <v>594</v>
      </c>
      <c r="EPX15">
        <f t="shared" ca="1" si="941"/>
        <v>571</v>
      </c>
      <c r="EPY15">
        <f t="shared" ca="1" si="941"/>
        <v>2</v>
      </c>
      <c r="EPZ15">
        <f t="shared" ca="1" si="941"/>
        <v>231</v>
      </c>
      <c r="EQA15">
        <f t="shared" ca="1" si="941"/>
        <v>901</v>
      </c>
      <c r="EQB15">
        <f t="shared" ca="1" si="941"/>
        <v>651</v>
      </c>
      <c r="EQC15">
        <f t="shared" ca="1" si="941"/>
        <v>547</v>
      </c>
      <c r="EQD15">
        <f t="shared" ca="1" si="941"/>
        <v>585</v>
      </c>
      <c r="EQE15">
        <f t="shared" ca="1" si="941"/>
        <v>19</v>
      </c>
      <c r="EQF15">
        <f t="shared" ca="1" si="941"/>
        <v>843</v>
      </c>
      <c r="EQG15">
        <f t="shared" ca="1" si="941"/>
        <v>652</v>
      </c>
      <c r="EQH15">
        <f t="shared" ca="1" si="941"/>
        <v>108</v>
      </c>
      <c r="EQI15">
        <f t="shared" ca="1" si="941"/>
        <v>131</v>
      </c>
      <c r="EQJ15">
        <f t="shared" ca="1" si="941"/>
        <v>449</v>
      </c>
      <c r="EQK15">
        <f t="shared" ca="1" si="941"/>
        <v>253</v>
      </c>
      <c r="EQL15">
        <f t="shared" ca="1" si="941"/>
        <v>272</v>
      </c>
      <c r="EQM15">
        <f t="shared" ca="1" si="941"/>
        <v>410</v>
      </c>
      <c r="EQN15">
        <f t="shared" ca="1" si="941"/>
        <v>997</v>
      </c>
      <c r="EQO15">
        <f t="shared" ca="1" si="941"/>
        <v>883</v>
      </c>
      <c r="EQP15">
        <f t="shared" ca="1" si="813"/>
        <v>718</v>
      </c>
      <c r="EQQ15">
        <f t="shared" ca="1" si="813"/>
        <v>97</v>
      </c>
      <c r="EQR15">
        <f t="shared" ca="1" si="813"/>
        <v>882</v>
      </c>
      <c r="EQS15">
        <f t="shared" ca="1" si="813"/>
        <v>253</v>
      </c>
      <c r="EQT15">
        <f t="shared" ca="1" si="813"/>
        <v>551</v>
      </c>
      <c r="EQU15">
        <f t="shared" ca="1" si="813"/>
        <v>967</v>
      </c>
      <c r="EQV15">
        <f t="shared" ca="1" si="813"/>
        <v>223</v>
      </c>
      <c r="EQW15">
        <f t="shared" ca="1" si="813"/>
        <v>953</v>
      </c>
      <c r="EQX15">
        <f t="shared" ca="1" si="813"/>
        <v>559</v>
      </c>
      <c r="EQY15">
        <f t="shared" ca="1" si="813"/>
        <v>5</v>
      </c>
      <c r="EQZ15">
        <f t="shared" ca="1" si="813"/>
        <v>274</v>
      </c>
      <c r="ERA15">
        <f t="shared" ca="1" si="813"/>
        <v>378</v>
      </c>
      <c r="ERB15">
        <f t="shared" ca="1" si="813"/>
        <v>17</v>
      </c>
      <c r="ERC15">
        <f t="shared" ca="1" si="813"/>
        <v>907</v>
      </c>
      <c r="ERD15">
        <f t="shared" ca="1" si="813"/>
        <v>740</v>
      </c>
      <c r="ERE15">
        <f t="shared" ca="1" si="813"/>
        <v>410</v>
      </c>
      <c r="ERF15">
        <f t="shared" ca="1" si="813"/>
        <v>946</v>
      </c>
      <c r="ERG15">
        <f t="shared" ca="1" si="813"/>
        <v>984</v>
      </c>
      <c r="ERH15">
        <f t="shared" ca="1" si="813"/>
        <v>239</v>
      </c>
      <c r="ERI15">
        <f t="shared" ca="1" si="813"/>
        <v>110</v>
      </c>
      <c r="ERJ15">
        <f t="shared" ca="1" si="813"/>
        <v>767</v>
      </c>
      <c r="ERK15">
        <f t="shared" ca="1" si="813"/>
        <v>814</v>
      </c>
      <c r="ERL15">
        <f t="shared" ca="1" si="813"/>
        <v>770</v>
      </c>
      <c r="ERM15">
        <f t="shared" ca="1" si="813"/>
        <v>313</v>
      </c>
      <c r="ERN15">
        <f t="shared" ca="1" si="813"/>
        <v>758</v>
      </c>
      <c r="ERO15">
        <f t="shared" ca="1" si="813"/>
        <v>303</v>
      </c>
      <c r="ERP15">
        <f t="shared" ca="1" si="813"/>
        <v>2</v>
      </c>
      <c r="ERQ15">
        <f t="shared" ca="1" si="813"/>
        <v>163</v>
      </c>
      <c r="ERR15">
        <f t="shared" ca="1" si="813"/>
        <v>845</v>
      </c>
      <c r="ERS15">
        <f t="shared" ca="1" si="813"/>
        <v>336</v>
      </c>
      <c r="ERT15">
        <f t="shared" ca="1" si="813"/>
        <v>948</v>
      </c>
      <c r="ERU15">
        <f t="shared" ca="1" si="813"/>
        <v>513</v>
      </c>
      <c r="ERV15">
        <f t="shared" ca="1" si="813"/>
        <v>533</v>
      </c>
      <c r="ERW15">
        <f t="shared" ca="1" si="813"/>
        <v>19</v>
      </c>
      <c r="ERX15">
        <f t="shared" ca="1" si="813"/>
        <v>211</v>
      </c>
      <c r="ERY15">
        <f t="shared" ca="1" si="813"/>
        <v>263</v>
      </c>
      <c r="ERZ15">
        <f t="shared" ca="1" si="813"/>
        <v>97</v>
      </c>
      <c r="ESA15">
        <f t="shared" ca="1" si="813"/>
        <v>90</v>
      </c>
      <c r="ESB15">
        <f t="shared" ca="1" si="813"/>
        <v>169</v>
      </c>
      <c r="ESC15">
        <f t="shared" ca="1" si="813"/>
        <v>320</v>
      </c>
      <c r="ESD15">
        <f t="shared" ca="1" si="813"/>
        <v>945</v>
      </c>
      <c r="ESE15">
        <f t="shared" ca="1" si="813"/>
        <v>135</v>
      </c>
      <c r="ESF15">
        <f t="shared" ca="1" si="813"/>
        <v>926</v>
      </c>
      <c r="ESG15">
        <f t="shared" ca="1" si="813"/>
        <v>456</v>
      </c>
      <c r="ESH15">
        <f t="shared" ca="1" si="813"/>
        <v>940</v>
      </c>
      <c r="ESI15">
        <f t="shared" ca="1" si="813"/>
        <v>402</v>
      </c>
      <c r="ESJ15">
        <f t="shared" ca="1" si="813"/>
        <v>465</v>
      </c>
      <c r="ESK15">
        <f t="shared" ca="1" si="813"/>
        <v>991</v>
      </c>
      <c r="ESL15">
        <f t="shared" ca="1" si="813"/>
        <v>932</v>
      </c>
      <c r="ESM15">
        <f t="shared" ca="1" si="813"/>
        <v>982</v>
      </c>
      <c r="ESN15">
        <f t="shared" ca="1" si="813"/>
        <v>943</v>
      </c>
      <c r="ESO15">
        <f t="shared" ca="1" si="813"/>
        <v>649</v>
      </c>
      <c r="ESP15">
        <f t="shared" ca="1" si="813"/>
        <v>40</v>
      </c>
      <c r="ESQ15">
        <f t="shared" ca="1" si="813"/>
        <v>864</v>
      </c>
      <c r="ESR15">
        <f t="shared" ca="1" si="813"/>
        <v>757</v>
      </c>
      <c r="ESS15">
        <f t="shared" ca="1" si="813"/>
        <v>195</v>
      </c>
      <c r="EST15">
        <f t="shared" ca="1" si="813"/>
        <v>618</v>
      </c>
      <c r="ESU15">
        <f t="shared" ca="1" si="813"/>
        <v>607</v>
      </c>
      <c r="ESV15">
        <f t="shared" ca="1" si="813"/>
        <v>274</v>
      </c>
      <c r="ESW15">
        <f t="shared" ca="1" si="813"/>
        <v>485</v>
      </c>
      <c r="ESX15">
        <f t="shared" ca="1" si="813"/>
        <v>794</v>
      </c>
      <c r="ESY15">
        <f t="shared" ca="1" si="813"/>
        <v>458</v>
      </c>
      <c r="ESZ15">
        <f t="shared" ca="1" si="813"/>
        <v>63</v>
      </c>
      <c r="ETA15">
        <f t="shared" ca="1" si="60"/>
        <v>53</v>
      </c>
      <c r="ETB15">
        <f t="shared" ca="1" si="942"/>
        <v>211</v>
      </c>
      <c r="ETC15">
        <f t="shared" ca="1" si="942"/>
        <v>111</v>
      </c>
      <c r="ETD15">
        <f t="shared" ca="1" si="942"/>
        <v>610</v>
      </c>
      <c r="ETE15">
        <f t="shared" ca="1" si="942"/>
        <v>203</v>
      </c>
      <c r="ETF15">
        <f t="shared" ca="1" si="942"/>
        <v>255</v>
      </c>
      <c r="ETG15">
        <f t="shared" ca="1" si="942"/>
        <v>796</v>
      </c>
      <c r="ETH15">
        <f t="shared" ca="1" si="942"/>
        <v>340</v>
      </c>
      <c r="ETI15">
        <f t="shared" ca="1" si="942"/>
        <v>211</v>
      </c>
      <c r="ETJ15">
        <f t="shared" ca="1" si="942"/>
        <v>83</v>
      </c>
      <c r="ETK15">
        <f t="shared" ca="1" si="942"/>
        <v>939</v>
      </c>
      <c r="ETL15">
        <f t="shared" ca="1" si="942"/>
        <v>261</v>
      </c>
      <c r="ETM15">
        <f t="shared" ca="1" si="942"/>
        <v>438</v>
      </c>
      <c r="ETN15">
        <f t="shared" ca="1" si="942"/>
        <v>985</v>
      </c>
      <c r="ETO15">
        <f t="shared" ca="1" si="942"/>
        <v>64</v>
      </c>
      <c r="ETP15">
        <f t="shared" ca="1" si="942"/>
        <v>728</v>
      </c>
      <c r="ETQ15">
        <f t="shared" ca="1" si="942"/>
        <v>344</v>
      </c>
      <c r="ETR15">
        <f t="shared" ca="1" si="942"/>
        <v>364</v>
      </c>
      <c r="ETS15">
        <f t="shared" ca="1" si="942"/>
        <v>376</v>
      </c>
      <c r="ETT15">
        <f t="shared" ca="1" si="942"/>
        <v>798</v>
      </c>
      <c r="ETU15">
        <f t="shared" ca="1" si="942"/>
        <v>149</v>
      </c>
      <c r="ETV15">
        <f t="shared" ca="1" si="942"/>
        <v>707</v>
      </c>
      <c r="ETW15">
        <f t="shared" ca="1" si="942"/>
        <v>315</v>
      </c>
      <c r="ETX15">
        <f t="shared" ca="1" si="942"/>
        <v>28</v>
      </c>
      <c r="ETY15">
        <f t="shared" ca="1" si="942"/>
        <v>599</v>
      </c>
      <c r="ETZ15">
        <f t="shared" ca="1" si="942"/>
        <v>916</v>
      </c>
      <c r="EUA15">
        <f t="shared" ca="1" si="942"/>
        <v>294</v>
      </c>
      <c r="EUB15">
        <f t="shared" ca="1" si="942"/>
        <v>910</v>
      </c>
      <c r="EUC15">
        <f t="shared" ca="1" si="942"/>
        <v>605</v>
      </c>
      <c r="EUD15">
        <f t="shared" ca="1" si="942"/>
        <v>121</v>
      </c>
      <c r="EUE15">
        <f t="shared" ca="1" si="942"/>
        <v>322</v>
      </c>
      <c r="EUF15">
        <f t="shared" ca="1" si="942"/>
        <v>75</v>
      </c>
      <c r="EUG15">
        <f t="shared" ca="1" si="942"/>
        <v>536</v>
      </c>
      <c r="EUH15">
        <f t="shared" ca="1" si="942"/>
        <v>202</v>
      </c>
      <c r="EUI15">
        <f t="shared" ca="1" si="942"/>
        <v>310</v>
      </c>
      <c r="EUJ15">
        <f t="shared" ca="1" si="942"/>
        <v>253</v>
      </c>
      <c r="EUK15">
        <f t="shared" ca="1" si="942"/>
        <v>950</v>
      </c>
      <c r="EUL15">
        <f t="shared" ca="1" si="942"/>
        <v>927</v>
      </c>
      <c r="EUM15">
        <f t="shared" ca="1" si="942"/>
        <v>413</v>
      </c>
      <c r="EUN15">
        <f t="shared" ca="1" si="942"/>
        <v>560</v>
      </c>
      <c r="EUO15">
        <f t="shared" ca="1" si="942"/>
        <v>669</v>
      </c>
      <c r="EUP15">
        <f t="shared" ca="1" si="942"/>
        <v>683</v>
      </c>
      <c r="EUQ15">
        <f t="shared" ca="1" si="942"/>
        <v>18</v>
      </c>
      <c r="EUR15">
        <f t="shared" ca="1" si="942"/>
        <v>751</v>
      </c>
      <c r="EUS15">
        <f t="shared" ca="1" si="942"/>
        <v>540</v>
      </c>
      <c r="EUT15">
        <f t="shared" ca="1" si="942"/>
        <v>566</v>
      </c>
      <c r="EUU15">
        <f t="shared" ca="1" si="942"/>
        <v>770</v>
      </c>
      <c r="EUV15">
        <f t="shared" ca="1" si="942"/>
        <v>446</v>
      </c>
      <c r="EUW15">
        <f t="shared" ca="1" si="942"/>
        <v>360</v>
      </c>
      <c r="EUX15">
        <f t="shared" ca="1" si="942"/>
        <v>109</v>
      </c>
      <c r="EUY15">
        <f t="shared" ca="1" si="942"/>
        <v>938</v>
      </c>
      <c r="EUZ15">
        <f t="shared" ca="1" si="942"/>
        <v>711</v>
      </c>
      <c r="EVA15">
        <f t="shared" ca="1" si="942"/>
        <v>584</v>
      </c>
      <c r="EVB15">
        <f t="shared" ca="1" si="942"/>
        <v>487</v>
      </c>
      <c r="EVC15">
        <f t="shared" ca="1" si="942"/>
        <v>932</v>
      </c>
      <c r="EVD15">
        <f t="shared" ca="1" si="942"/>
        <v>714</v>
      </c>
      <c r="EVE15">
        <f t="shared" ca="1" si="942"/>
        <v>171</v>
      </c>
      <c r="EVF15">
        <f t="shared" ca="1" si="942"/>
        <v>276</v>
      </c>
      <c r="EVG15">
        <f t="shared" ca="1" si="942"/>
        <v>546</v>
      </c>
      <c r="EVH15">
        <f t="shared" ca="1" si="942"/>
        <v>1</v>
      </c>
      <c r="EVI15">
        <f t="shared" ca="1" si="942"/>
        <v>259</v>
      </c>
      <c r="EVJ15">
        <f t="shared" ca="1" si="942"/>
        <v>784</v>
      </c>
      <c r="EVK15">
        <f t="shared" ca="1" si="942"/>
        <v>996</v>
      </c>
      <c r="EVL15">
        <f t="shared" ca="1" si="942"/>
        <v>421</v>
      </c>
      <c r="EVM15">
        <f t="shared" ca="1" si="942"/>
        <v>384</v>
      </c>
      <c r="EVN15">
        <f t="shared" ca="1" si="814"/>
        <v>215</v>
      </c>
      <c r="EVO15">
        <f t="shared" ca="1" si="814"/>
        <v>947</v>
      </c>
      <c r="EVP15">
        <f t="shared" ca="1" si="814"/>
        <v>153</v>
      </c>
      <c r="EVQ15">
        <f t="shared" ca="1" si="814"/>
        <v>259</v>
      </c>
      <c r="EVR15">
        <f t="shared" ca="1" si="814"/>
        <v>673</v>
      </c>
      <c r="EVS15">
        <f t="shared" ca="1" si="814"/>
        <v>216</v>
      </c>
      <c r="EVT15">
        <f t="shared" ca="1" si="814"/>
        <v>160</v>
      </c>
      <c r="EVU15">
        <f t="shared" ca="1" si="814"/>
        <v>125</v>
      </c>
      <c r="EVV15">
        <f t="shared" ca="1" si="814"/>
        <v>846</v>
      </c>
      <c r="EVW15">
        <f t="shared" ca="1" si="814"/>
        <v>87</v>
      </c>
      <c r="EVX15">
        <f t="shared" ca="1" si="814"/>
        <v>872</v>
      </c>
      <c r="EVY15">
        <f t="shared" ca="1" si="814"/>
        <v>623</v>
      </c>
      <c r="EVZ15">
        <f t="shared" ca="1" si="814"/>
        <v>34</v>
      </c>
      <c r="EWA15">
        <f t="shared" ca="1" si="814"/>
        <v>72</v>
      </c>
      <c r="EWB15">
        <f t="shared" ca="1" si="814"/>
        <v>520</v>
      </c>
      <c r="EWC15">
        <f t="shared" ca="1" si="814"/>
        <v>840</v>
      </c>
      <c r="EWD15">
        <f t="shared" ca="1" si="814"/>
        <v>881</v>
      </c>
      <c r="EWE15">
        <f t="shared" ca="1" si="814"/>
        <v>975</v>
      </c>
      <c r="EWF15">
        <f t="shared" ca="1" si="814"/>
        <v>181</v>
      </c>
      <c r="EWG15">
        <f t="shared" ca="1" si="814"/>
        <v>40</v>
      </c>
      <c r="EWH15">
        <f t="shared" ca="1" si="814"/>
        <v>57</v>
      </c>
      <c r="EWI15">
        <f t="shared" ca="1" si="814"/>
        <v>110</v>
      </c>
      <c r="EWJ15">
        <f t="shared" ca="1" si="814"/>
        <v>798</v>
      </c>
      <c r="EWK15">
        <f t="shared" ca="1" si="814"/>
        <v>771</v>
      </c>
      <c r="EWL15">
        <f t="shared" ca="1" si="814"/>
        <v>710</v>
      </c>
      <c r="EWM15">
        <f t="shared" ca="1" si="814"/>
        <v>123</v>
      </c>
      <c r="EWN15">
        <f t="shared" ca="1" si="814"/>
        <v>993</v>
      </c>
      <c r="EWO15">
        <f t="shared" ca="1" si="814"/>
        <v>619</v>
      </c>
      <c r="EWP15">
        <f t="shared" ca="1" si="814"/>
        <v>617</v>
      </c>
      <c r="EWQ15">
        <f t="shared" ca="1" si="814"/>
        <v>940</v>
      </c>
      <c r="EWR15">
        <f t="shared" ca="1" si="814"/>
        <v>192</v>
      </c>
      <c r="EWS15">
        <f t="shared" ca="1" si="814"/>
        <v>282</v>
      </c>
      <c r="EWT15">
        <f t="shared" ca="1" si="814"/>
        <v>224</v>
      </c>
      <c r="EWU15">
        <f t="shared" ca="1" si="814"/>
        <v>572</v>
      </c>
      <c r="EWV15">
        <f t="shared" ca="1" si="814"/>
        <v>172</v>
      </c>
      <c r="EWW15">
        <f t="shared" ca="1" si="814"/>
        <v>956</v>
      </c>
      <c r="EWX15">
        <f t="shared" ca="1" si="814"/>
        <v>798</v>
      </c>
      <c r="EWY15">
        <f t="shared" ca="1" si="814"/>
        <v>342</v>
      </c>
      <c r="EWZ15">
        <f t="shared" ca="1" si="814"/>
        <v>195</v>
      </c>
      <c r="EXA15">
        <f t="shared" ca="1" si="814"/>
        <v>68</v>
      </c>
      <c r="EXB15">
        <f t="shared" ca="1" si="814"/>
        <v>282</v>
      </c>
      <c r="EXC15">
        <f t="shared" ca="1" si="814"/>
        <v>325</v>
      </c>
      <c r="EXD15">
        <f t="shared" ca="1" si="814"/>
        <v>963</v>
      </c>
      <c r="EXE15">
        <f t="shared" ca="1" si="814"/>
        <v>490</v>
      </c>
      <c r="EXF15">
        <f t="shared" ca="1" si="814"/>
        <v>380</v>
      </c>
      <c r="EXG15">
        <f t="shared" ca="1" si="814"/>
        <v>527</v>
      </c>
      <c r="EXH15">
        <f t="shared" ca="1" si="814"/>
        <v>933</v>
      </c>
      <c r="EXI15">
        <f t="shared" ca="1" si="814"/>
        <v>327</v>
      </c>
      <c r="EXJ15">
        <f t="shared" ca="1" si="814"/>
        <v>997</v>
      </c>
      <c r="EXK15">
        <f t="shared" ca="1" si="814"/>
        <v>169</v>
      </c>
      <c r="EXL15">
        <f t="shared" ca="1" si="814"/>
        <v>347</v>
      </c>
      <c r="EXM15">
        <f t="shared" ca="1" si="814"/>
        <v>636</v>
      </c>
      <c r="EXN15">
        <f t="shared" ca="1" si="814"/>
        <v>915</v>
      </c>
      <c r="EXO15">
        <f t="shared" ca="1" si="814"/>
        <v>484</v>
      </c>
      <c r="EXP15">
        <f t="shared" ca="1" si="814"/>
        <v>963</v>
      </c>
      <c r="EXQ15">
        <f t="shared" ca="1" si="814"/>
        <v>414</v>
      </c>
      <c r="EXR15">
        <f t="shared" ca="1" si="814"/>
        <v>283</v>
      </c>
      <c r="EXS15">
        <f t="shared" ca="1" si="814"/>
        <v>778</v>
      </c>
      <c r="EXT15">
        <f t="shared" ca="1" si="814"/>
        <v>829</v>
      </c>
      <c r="EXU15">
        <f t="shared" ca="1" si="814"/>
        <v>752</v>
      </c>
      <c r="EXV15">
        <f t="shared" ca="1" si="814"/>
        <v>167</v>
      </c>
      <c r="EXW15">
        <f t="shared" ca="1" si="814"/>
        <v>374</v>
      </c>
      <c r="EXX15">
        <f t="shared" ca="1" si="814"/>
        <v>988</v>
      </c>
      <c r="EXY15">
        <f t="shared" ca="1" si="62"/>
        <v>888</v>
      </c>
      <c r="EXZ15">
        <f t="shared" ca="1" si="943"/>
        <v>777</v>
      </c>
      <c r="EYA15">
        <f t="shared" ca="1" si="943"/>
        <v>538</v>
      </c>
      <c r="EYB15">
        <f t="shared" ca="1" si="943"/>
        <v>443</v>
      </c>
      <c r="EYC15">
        <f t="shared" ca="1" si="943"/>
        <v>691</v>
      </c>
      <c r="EYD15">
        <f t="shared" ca="1" si="943"/>
        <v>784</v>
      </c>
      <c r="EYE15">
        <f t="shared" ca="1" si="943"/>
        <v>165</v>
      </c>
      <c r="EYF15">
        <f t="shared" ca="1" si="943"/>
        <v>527</v>
      </c>
      <c r="EYG15">
        <f t="shared" ca="1" si="943"/>
        <v>720</v>
      </c>
      <c r="EYH15">
        <f t="shared" ca="1" si="943"/>
        <v>834</v>
      </c>
      <c r="EYI15">
        <f t="shared" ca="1" si="943"/>
        <v>990</v>
      </c>
      <c r="EYJ15">
        <f t="shared" ca="1" si="943"/>
        <v>983</v>
      </c>
      <c r="EYK15">
        <f t="shared" ca="1" si="943"/>
        <v>127</v>
      </c>
      <c r="EYL15">
        <f t="shared" ca="1" si="943"/>
        <v>866</v>
      </c>
      <c r="EYM15">
        <f t="shared" ca="1" si="943"/>
        <v>980</v>
      </c>
      <c r="EYN15">
        <f t="shared" ca="1" si="943"/>
        <v>878</v>
      </c>
      <c r="EYO15">
        <f t="shared" ca="1" si="943"/>
        <v>924</v>
      </c>
      <c r="EYP15">
        <f t="shared" ca="1" si="943"/>
        <v>276</v>
      </c>
      <c r="EYQ15">
        <f t="shared" ca="1" si="943"/>
        <v>300</v>
      </c>
      <c r="EYR15">
        <f t="shared" ca="1" si="943"/>
        <v>786</v>
      </c>
      <c r="EYS15">
        <f t="shared" ca="1" si="943"/>
        <v>354</v>
      </c>
      <c r="EYT15">
        <f t="shared" ca="1" si="943"/>
        <v>32</v>
      </c>
      <c r="EYU15">
        <f t="shared" ca="1" si="943"/>
        <v>901</v>
      </c>
      <c r="EYV15">
        <f t="shared" ca="1" si="943"/>
        <v>426</v>
      </c>
      <c r="EYW15">
        <f t="shared" ca="1" si="943"/>
        <v>5</v>
      </c>
      <c r="EYX15">
        <f t="shared" ca="1" si="943"/>
        <v>883</v>
      </c>
      <c r="EYY15">
        <f t="shared" ca="1" si="943"/>
        <v>49</v>
      </c>
      <c r="EYZ15">
        <f t="shared" ca="1" si="943"/>
        <v>675</v>
      </c>
      <c r="EZA15">
        <f t="shared" ca="1" si="943"/>
        <v>127</v>
      </c>
      <c r="EZB15">
        <f t="shared" ca="1" si="943"/>
        <v>422</v>
      </c>
      <c r="EZC15">
        <f t="shared" ca="1" si="943"/>
        <v>845</v>
      </c>
      <c r="EZD15">
        <f t="shared" ca="1" si="943"/>
        <v>78</v>
      </c>
      <c r="EZE15">
        <f t="shared" ca="1" si="943"/>
        <v>747</v>
      </c>
      <c r="EZF15">
        <f t="shared" ca="1" si="943"/>
        <v>780</v>
      </c>
      <c r="EZG15">
        <f t="shared" ca="1" si="943"/>
        <v>500</v>
      </c>
      <c r="EZH15">
        <f t="shared" ca="1" si="943"/>
        <v>411</v>
      </c>
      <c r="EZI15">
        <f t="shared" ca="1" si="943"/>
        <v>980</v>
      </c>
      <c r="EZJ15">
        <f t="shared" ca="1" si="943"/>
        <v>1000</v>
      </c>
      <c r="EZK15">
        <f t="shared" ca="1" si="943"/>
        <v>646</v>
      </c>
      <c r="EZL15">
        <f t="shared" ca="1" si="943"/>
        <v>139</v>
      </c>
      <c r="EZM15">
        <f t="shared" ca="1" si="943"/>
        <v>432</v>
      </c>
      <c r="EZN15">
        <f t="shared" ca="1" si="943"/>
        <v>892</v>
      </c>
      <c r="EZO15">
        <f t="shared" ca="1" si="943"/>
        <v>387</v>
      </c>
      <c r="EZP15">
        <f t="shared" ca="1" si="943"/>
        <v>585</v>
      </c>
      <c r="EZQ15">
        <f t="shared" ca="1" si="943"/>
        <v>465</v>
      </c>
      <c r="EZR15">
        <f t="shared" ca="1" si="943"/>
        <v>970</v>
      </c>
      <c r="EZS15">
        <f t="shared" ca="1" si="943"/>
        <v>807</v>
      </c>
      <c r="EZT15">
        <f t="shared" ca="1" si="943"/>
        <v>719</v>
      </c>
      <c r="EZU15">
        <f t="shared" ca="1" si="943"/>
        <v>565</v>
      </c>
      <c r="EZV15">
        <f t="shared" ca="1" si="943"/>
        <v>774</v>
      </c>
      <c r="EZW15">
        <f t="shared" ca="1" si="943"/>
        <v>482</v>
      </c>
      <c r="EZX15">
        <f t="shared" ca="1" si="943"/>
        <v>9</v>
      </c>
      <c r="EZY15">
        <f t="shared" ca="1" si="943"/>
        <v>403</v>
      </c>
      <c r="EZZ15">
        <f t="shared" ca="1" si="943"/>
        <v>775</v>
      </c>
      <c r="FAA15">
        <f t="shared" ca="1" si="943"/>
        <v>243</v>
      </c>
      <c r="FAB15">
        <f t="shared" ca="1" si="943"/>
        <v>320</v>
      </c>
      <c r="FAC15">
        <f t="shared" ca="1" si="943"/>
        <v>722</v>
      </c>
      <c r="FAD15">
        <f t="shared" ca="1" si="943"/>
        <v>726</v>
      </c>
      <c r="FAE15">
        <f t="shared" ca="1" si="943"/>
        <v>394</v>
      </c>
      <c r="FAF15">
        <f t="shared" ca="1" si="943"/>
        <v>830</v>
      </c>
      <c r="FAG15">
        <f t="shared" ca="1" si="943"/>
        <v>263</v>
      </c>
      <c r="FAH15">
        <f t="shared" ca="1" si="943"/>
        <v>970</v>
      </c>
      <c r="FAI15">
        <f t="shared" ca="1" si="943"/>
        <v>88</v>
      </c>
      <c r="FAJ15">
        <f t="shared" ca="1" si="943"/>
        <v>872</v>
      </c>
      <c r="FAK15">
        <f t="shared" ca="1" si="943"/>
        <v>839</v>
      </c>
      <c r="FAL15">
        <f t="shared" ca="1" si="815"/>
        <v>801</v>
      </c>
      <c r="FAM15">
        <f t="shared" ca="1" si="815"/>
        <v>872</v>
      </c>
      <c r="FAN15">
        <f t="shared" ca="1" si="815"/>
        <v>722</v>
      </c>
      <c r="FAO15">
        <f t="shared" ca="1" si="815"/>
        <v>135</v>
      </c>
      <c r="FAP15">
        <f t="shared" ca="1" si="815"/>
        <v>734</v>
      </c>
      <c r="FAQ15">
        <f t="shared" ca="1" si="815"/>
        <v>59</v>
      </c>
      <c r="FAR15">
        <f t="shared" ca="1" si="815"/>
        <v>265</v>
      </c>
      <c r="FAS15">
        <f t="shared" ca="1" si="815"/>
        <v>507</v>
      </c>
      <c r="FAT15">
        <f t="shared" ca="1" si="815"/>
        <v>657</v>
      </c>
      <c r="FAU15">
        <f t="shared" ca="1" si="815"/>
        <v>284</v>
      </c>
      <c r="FAV15">
        <f t="shared" ca="1" si="815"/>
        <v>233</v>
      </c>
      <c r="FAW15">
        <f t="shared" ca="1" si="815"/>
        <v>928</v>
      </c>
      <c r="FAX15">
        <f t="shared" ca="1" si="815"/>
        <v>134</v>
      </c>
      <c r="FAY15">
        <f t="shared" ca="1" si="815"/>
        <v>940</v>
      </c>
      <c r="FAZ15">
        <f t="shared" ca="1" si="815"/>
        <v>712</v>
      </c>
      <c r="FBA15">
        <f t="shared" ca="1" si="815"/>
        <v>748</v>
      </c>
      <c r="FBB15">
        <f t="shared" ca="1" si="815"/>
        <v>800</v>
      </c>
      <c r="FBC15">
        <f t="shared" ca="1" si="815"/>
        <v>258</v>
      </c>
      <c r="FBD15">
        <f t="shared" ca="1" si="815"/>
        <v>931</v>
      </c>
      <c r="FBE15">
        <f t="shared" ca="1" si="815"/>
        <v>163</v>
      </c>
      <c r="FBF15">
        <f t="shared" ca="1" si="815"/>
        <v>354</v>
      </c>
      <c r="FBG15">
        <f t="shared" ca="1" si="815"/>
        <v>241</v>
      </c>
      <c r="FBH15">
        <f t="shared" ca="1" si="815"/>
        <v>222</v>
      </c>
      <c r="FBI15">
        <f t="shared" ca="1" si="815"/>
        <v>489</v>
      </c>
      <c r="FBJ15">
        <f t="shared" ca="1" si="815"/>
        <v>483</v>
      </c>
      <c r="FBK15">
        <f t="shared" ca="1" si="815"/>
        <v>116</v>
      </c>
      <c r="FBL15">
        <f t="shared" ca="1" si="815"/>
        <v>211</v>
      </c>
      <c r="FBM15">
        <f t="shared" ca="1" si="815"/>
        <v>921</v>
      </c>
      <c r="FBN15">
        <f t="shared" ca="1" si="815"/>
        <v>440</v>
      </c>
      <c r="FBO15">
        <f t="shared" ca="1" si="815"/>
        <v>814</v>
      </c>
      <c r="FBP15">
        <f t="shared" ca="1" si="815"/>
        <v>482</v>
      </c>
      <c r="FBQ15">
        <f t="shared" ca="1" si="815"/>
        <v>449</v>
      </c>
      <c r="FBR15">
        <f t="shared" ca="1" si="815"/>
        <v>131</v>
      </c>
      <c r="FBS15">
        <f t="shared" ca="1" si="815"/>
        <v>732</v>
      </c>
      <c r="FBT15">
        <f t="shared" ca="1" si="815"/>
        <v>10</v>
      </c>
      <c r="FBU15">
        <f t="shared" ca="1" si="815"/>
        <v>729</v>
      </c>
      <c r="FBV15">
        <f t="shared" ca="1" si="815"/>
        <v>661</v>
      </c>
      <c r="FBW15">
        <f t="shared" ca="1" si="815"/>
        <v>670</v>
      </c>
      <c r="FBX15">
        <f t="shared" ca="1" si="815"/>
        <v>368</v>
      </c>
      <c r="FBY15">
        <f t="shared" ca="1" si="815"/>
        <v>705</v>
      </c>
      <c r="FBZ15">
        <f t="shared" ca="1" si="815"/>
        <v>420</v>
      </c>
      <c r="FCA15">
        <f t="shared" ca="1" si="815"/>
        <v>19</v>
      </c>
      <c r="FCB15">
        <f t="shared" ca="1" si="815"/>
        <v>12</v>
      </c>
      <c r="FCC15">
        <f t="shared" ca="1" si="815"/>
        <v>732</v>
      </c>
      <c r="FCD15">
        <f t="shared" ca="1" si="815"/>
        <v>50</v>
      </c>
      <c r="FCE15">
        <f t="shared" ca="1" si="815"/>
        <v>463</v>
      </c>
      <c r="FCF15">
        <f t="shared" ca="1" si="815"/>
        <v>284</v>
      </c>
      <c r="FCG15">
        <f t="shared" ca="1" si="815"/>
        <v>336</v>
      </c>
      <c r="FCH15">
        <f t="shared" ca="1" si="815"/>
        <v>333</v>
      </c>
      <c r="FCI15">
        <f t="shared" ca="1" si="815"/>
        <v>85</v>
      </c>
      <c r="FCJ15">
        <f t="shared" ca="1" si="815"/>
        <v>299</v>
      </c>
      <c r="FCK15">
        <f t="shared" ca="1" si="815"/>
        <v>454</v>
      </c>
      <c r="FCL15">
        <f t="shared" ca="1" si="815"/>
        <v>475</v>
      </c>
      <c r="FCM15">
        <f t="shared" ca="1" si="815"/>
        <v>990</v>
      </c>
      <c r="FCN15">
        <f t="shared" ca="1" si="815"/>
        <v>413</v>
      </c>
      <c r="FCO15">
        <f t="shared" ca="1" si="815"/>
        <v>103</v>
      </c>
      <c r="FCP15">
        <f t="shared" ca="1" si="815"/>
        <v>672</v>
      </c>
      <c r="FCQ15">
        <f t="shared" ca="1" si="815"/>
        <v>312</v>
      </c>
      <c r="FCR15">
        <f t="shared" ca="1" si="815"/>
        <v>133</v>
      </c>
      <c r="FCS15">
        <f t="shared" ca="1" si="815"/>
        <v>873</v>
      </c>
      <c r="FCT15">
        <f t="shared" ca="1" si="815"/>
        <v>461</v>
      </c>
      <c r="FCU15">
        <f t="shared" ca="1" si="815"/>
        <v>641</v>
      </c>
      <c r="FCV15">
        <f t="shared" ca="1" si="815"/>
        <v>678</v>
      </c>
      <c r="FCW15">
        <f t="shared" ca="1" si="64"/>
        <v>800</v>
      </c>
      <c r="FCX15">
        <f t="shared" ca="1" si="944"/>
        <v>465</v>
      </c>
      <c r="FCY15">
        <f t="shared" ca="1" si="944"/>
        <v>397</v>
      </c>
      <c r="FCZ15">
        <f t="shared" ca="1" si="944"/>
        <v>877</v>
      </c>
      <c r="FDA15">
        <f t="shared" ca="1" si="944"/>
        <v>946</v>
      </c>
      <c r="FDB15">
        <f t="shared" ca="1" si="944"/>
        <v>475</v>
      </c>
      <c r="FDC15">
        <f t="shared" ca="1" si="944"/>
        <v>286</v>
      </c>
      <c r="FDD15">
        <f t="shared" ca="1" si="944"/>
        <v>148</v>
      </c>
      <c r="FDE15">
        <f t="shared" ca="1" si="944"/>
        <v>977</v>
      </c>
      <c r="FDF15">
        <f t="shared" ca="1" si="944"/>
        <v>12</v>
      </c>
      <c r="FDG15">
        <f t="shared" ca="1" si="944"/>
        <v>476</v>
      </c>
      <c r="FDH15">
        <f t="shared" ca="1" si="944"/>
        <v>993</v>
      </c>
      <c r="FDI15">
        <f t="shared" ca="1" si="944"/>
        <v>690</v>
      </c>
      <c r="FDJ15">
        <f t="shared" ca="1" si="944"/>
        <v>832</v>
      </c>
      <c r="FDK15">
        <f t="shared" ca="1" si="944"/>
        <v>782</v>
      </c>
      <c r="FDL15">
        <f t="shared" ca="1" si="944"/>
        <v>344</v>
      </c>
      <c r="FDM15">
        <f t="shared" ca="1" si="944"/>
        <v>235</v>
      </c>
      <c r="FDN15">
        <f t="shared" ca="1" si="944"/>
        <v>164</v>
      </c>
      <c r="FDO15">
        <f t="shared" ca="1" si="944"/>
        <v>647</v>
      </c>
      <c r="FDP15">
        <f t="shared" ca="1" si="944"/>
        <v>193</v>
      </c>
      <c r="FDQ15">
        <f t="shared" ca="1" si="944"/>
        <v>444</v>
      </c>
      <c r="FDR15">
        <f t="shared" ca="1" si="944"/>
        <v>315</v>
      </c>
      <c r="FDS15">
        <f t="shared" ca="1" si="944"/>
        <v>487</v>
      </c>
      <c r="FDT15">
        <f t="shared" ca="1" si="944"/>
        <v>999</v>
      </c>
      <c r="FDU15">
        <f t="shared" ca="1" si="944"/>
        <v>956</v>
      </c>
      <c r="FDV15">
        <f t="shared" ca="1" si="944"/>
        <v>678</v>
      </c>
      <c r="FDW15">
        <f t="shared" ca="1" si="944"/>
        <v>612</v>
      </c>
      <c r="FDX15">
        <f t="shared" ca="1" si="944"/>
        <v>450</v>
      </c>
      <c r="FDY15">
        <f t="shared" ca="1" si="944"/>
        <v>209</v>
      </c>
      <c r="FDZ15">
        <f t="shared" ca="1" si="944"/>
        <v>768</v>
      </c>
      <c r="FEA15">
        <f t="shared" ca="1" si="944"/>
        <v>622</v>
      </c>
      <c r="FEB15">
        <f t="shared" ca="1" si="944"/>
        <v>708</v>
      </c>
      <c r="FEC15">
        <f t="shared" ca="1" si="944"/>
        <v>162</v>
      </c>
      <c r="FED15">
        <f t="shared" ca="1" si="944"/>
        <v>811</v>
      </c>
      <c r="FEE15">
        <f t="shared" ca="1" si="944"/>
        <v>864</v>
      </c>
      <c r="FEF15">
        <f t="shared" ca="1" si="944"/>
        <v>678</v>
      </c>
      <c r="FEG15">
        <f t="shared" ca="1" si="944"/>
        <v>108</v>
      </c>
      <c r="FEH15">
        <f t="shared" ca="1" si="944"/>
        <v>654</v>
      </c>
      <c r="FEI15">
        <f t="shared" ca="1" si="944"/>
        <v>81</v>
      </c>
      <c r="FEJ15">
        <f t="shared" ca="1" si="944"/>
        <v>319</v>
      </c>
      <c r="FEK15">
        <f t="shared" ca="1" si="944"/>
        <v>299</v>
      </c>
      <c r="FEL15">
        <f t="shared" ca="1" si="944"/>
        <v>506</v>
      </c>
      <c r="FEM15">
        <f t="shared" ca="1" si="944"/>
        <v>295</v>
      </c>
      <c r="FEN15">
        <f t="shared" ca="1" si="944"/>
        <v>285</v>
      </c>
      <c r="FEO15">
        <f t="shared" ca="1" si="944"/>
        <v>78</v>
      </c>
      <c r="FEP15">
        <f t="shared" ca="1" si="944"/>
        <v>798</v>
      </c>
      <c r="FEQ15">
        <f t="shared" ca="1" si="944"/>
        <v>852</v>
      </c>
      <c r="FER15">
        <f t="shared" ca="1" si="944"/>
        <v>78</v>
      </c>
      <c r="FES15">
        <f t="shared" ca="1" si="944"/>
        <v>302</v>
      </c>
      <c r="FET15">
        <f t="shared" ca="1" si="944"/>
        <v>685</v>
      </c>
      <c r="FEU15">
        <f t="shared" ca="1" si="944"/>
        <v>716</v>
      </c>
      <c r="FEV15">
        <f t="shared" ca="1" si="944"/>
        <v>917</v>
      </c>
      <c r="FEW15">
        <f t="shared" ca="1" si="944"/>
        <v>809</v>
      </c>
      <c r="FEX15">
        <f t="shared" ca="1" si="944"/>
        <v>637</v>
      </c>
      <c r="FEY15">
        <f t="shared" ca="1" si="944"/>
        <v>817</v>
      </c>
      <c r="FEZ15">
        <f t="shared" ca="1" si="944"/>
        <v>120</v>
      </c>
      <c r="FFA15">
        <f t="shared" ca="1" si="944"/>
        <v>976</v>
      </c>
      <c r="FFB15">
        <f t="shared" ca="1" si="944"/>
        <v>597</v>
      </c>
      <c r="FFC15">
        <f t="shared" ca="1" si="944"/>
        <v>442</v>
      </c>
      <c r="FFD15">
        <f t="shared" ca="1" si="944"/>
        <v>967</v>
      </c>
      <c r="FFE15">
        <f t="shared" ca="1" si="944"/>
        <v>509</v>
      </c>
      <c r="FFF15">
        <f t="shared" ca="1" si="944"/>
        <v>648</v>
      </c>
      <c r="FFG15">
        <f t="shared" ca="1" si="944"/>
        <v>16</v>
      </c>
      <c r="FFH15">
        <f t="shared" ca="1" si="944"/>
        <v>984</v>
      </c>
      <c r="FFI15">
        <f t="shared" ca="1" si="944"/>
        <v>818</v>
      </c>
      <c r="FFJ15">
        <f t="shared" ca="1" si="816"/>
        <v>279</v>
      </c>
      <c r="FFK15">
        <f t="shared" ca="1" si="816"/>
        <v>421</v>
      </c>
      <c r="FFL15">
        <f t="shared" ca="1" si="816"/>
        <v>941</v>
      </c>
      <c r="FFM15">
        <f t="shared" ca="1" si="816"/>
        <v>342</v>
      </c>
      <c r="FFN15">
        <f t="shared" ca="1" si="816"/>
        <v>9</v>
      </c>
      <c r="FFO15">
        <f t="shared" ca="1" si="816"/>
        <v>170</v>
      </c>
      <c r="FFP15">
        <f t="shared" ca="1" si="816"/>
        <v>245</v>
      </c>
      <c r="FFQ15">
        <f t="shared" ca="1" si="816"/>
        <v>921</v>
      </c>
      <c r="FFR15">
        <f t="shared" ca="1" si="816"/>
        <v>626</v>
      </c>
      <c r="FFS15">
        <f t="shared" ca="1" si="816"/>
        <v>734</v>
      </c>
      <c r="FFT15">
        <f t="shared" ca="1" si="816"/>
        <v>581</v>
      </c>
      <c r="FFU15">
        <f t="shared" ca="1" si="816"/>
        <v>607</v>
      </c>
      <c r="FFV15">
        <f t="shared" ca="1" si="816"/>
        <v>967</v>
      </c>
      <c r="FFW15">
        <f t="shared" ca="1" si="816"/>
        <v>249</v>
      </c>
      <c r="FFX15">
        <f t="shared" ca="1" si="816"/>
        <v>119</v>
      </c>
      <c r="FFY15">
        <f t="shared" ca="1" si="816"/>
        <v>833</v>
      </c>
      <c r="FFZ15">
        <f t="shared" ca="1" si="816"/>
        <v>216</v>
      </c>
      <c r="FGA15">
        <f t="shared" ca="1" si="816"/>
        <v>802</v>
      </c>
      <c r="FGB15">
        <f t="shared" ca="1" si="816"/>
        <v>140</v>
      </c>
      <c r="FGC15">
        <f t="shared" ca="1" si="816"/>
        <v>102</v>
      </c>
      <c r="FGD15">
        <f t="shared" ca="1" si="816"/>
        <v>672</v>
      </c>
      <c r="FGE15">
        <f t="shared" ca="1" si="816"/>
        <v>305</v>
      </c>
      <c r="FGF15">
        <f t="shared" ca="1" si="816"/>
        <v>312</v>
      </c>
      <c r="FGG15">
        <f t="shared" ca="1" si="816"/>
        <v>579</v>
      </c>
      <c r="FGH15">
        <f t="shared" ca="1" si="816"/>
        <v>171</v>
      </c>
      <c r="FGI15">
        <f t="shared" ca="1" si="816"/>
        <v>663</v>
      </c>
      <c r="FGJ15">
        <f t="shared" ca="1" si="816"/>
        <v>110</v>
      </c>
      <c r="FGK15">
        <f t="shared" ca="1" si="816"/>
        <v>218</v>
      </c>
      <c r="FGL15">
        <f t="shared" ca="1" si="816"/>
        <v>906</v>
      </c>
      <c r="FGM15">
        <f t="shared" ca="1" si="816"/>
        <v>860</v>
      </c>
      <c r="FGN15">
        <f t="shared" ca="1" si="816"/>
        <v>11</v>
      </c>
      <c r="FGO15">
        <f t="shared" ca="1" si="816"/>
        <v>110</v>
      </c>
      <c r="FGP15">
        <f t="shared" ca="1" si="816"/>
        <v>899</v>
      </c>
      <c r="FGQ15">
        <f t="shared" ca="1" si="816"/>
        <v>469</v>
      </c>
      <c r="FGR15">
        <f t="shared" ca="1" si="816"/>
        <v>622</v>
      </c>
      <c r="FGS15">
        <f t="shared" ca="1" si="816"/>
        <v>895</v>
      </c>
      <c r="FGT15">
        <f t="shared" ca="1" si="816"/>
        <v>139</v>
      </c>
      <c r="FGU15">
        <f t="shared" ca="1" si="816"/>
        <v>588</v>
      </c>
      <c r="FGV15">
        <f t="shared" ca="1" si="816"/>
        <v>222</v>
      </c>
      <c r="FGW15">
        <f t="shared" ca="1" si="816"/>
        <v>735</v>
      </c>
      <c r="FGX15">
        <f t="shared" ca="1" si="816"/>
        <v>564</v>
      </c>
      <c r="FGY15">
        <f t="shared" ca="1" si="816"/>
        <v>714</v>
      </c>
      <c r="FGZ15">
        <f t="shared" ca="1" si="816"/>
        <v>823</v>
      </c>
      <c r="FHA15">
        <f t="shared" ca="1" si="816"/>
        <v>198</v>
      </c>
      <c r="FHB15">
        <f t="shared" ca="1" si="816"/>
        <v>33</v>
      </c>
      <c r="FHC15">
        <f t="shared" ca="1" si="816"/>
        <v>478</v>
      </c>
      <c r="FHD15">
        <f t="shared" ca="1" si="816"/>
        <v>369</v>
      </c>
      <c r="FHE15">
        <f t="shared" ca="1" si="816"/>
        <v>840</v>
      </c>
      <c r="FHF15">
        <f t="shared" ca="1" si="816"/>
        <v>895</v>
      </c>
      <c r="FHG15">
        <f t="shared" ca="1" si="816"/>
        <v>747</v>
      </c>
      <c r="FHH15">
        <f t="shared" ca="1" si="816"/>
        <v>855</v>
      </c>
      <c r="FHI15">
        <f t="shared" ca="1" si="816"/>
        <v>815</v>
      </c>
      <c r="FHJ15">
        <f t="shared" ca="1" si="816"/>
        <v>301</v>
      </c>
      <c r="FHK15">
        <f t="shared" ca="1" si="816"/>
        <v>42</v>
      </c>
      <c r="FHL15">
        <f t="shared" ca="1" si="816"/>
        <v>825</v>
      </c>
      <c r="FHM15">
        <f t="shared" ca="1" si="816"/>
        <v>209</v>
      </c>
      <c r="FHN15">
        <f t="shared" ca="1" si="816"/>
        <v>328</v>
      </c>
      <c r="FHO15">
        <f t="shared" ca="1" si="816"/>
        <v>29</v>
      </c>
      <c r="FHP15">
        <f t="shared" ca="1" si="816"/>
        <v>400</v>
      </c>
      <c r="FHQ15">
        <f t="shared" ca="1" si="816"/>
        <v>141</v>
      </c>
      <c r="FHR15">
        <f t="shared" ca="1" si="816"/>
        <v>995</v>
      </c>
      <c r="FHS15">
        <f t="shared" ca="1" si="816"/>
        <v>613</v>
      </c>
      <c r="FHT15">
        <f t="shared" ca="1" si="816"/>
        <v>392</v>
      </c>
      <c r="FHU15">
        <f t="shared" ca="1" si="66"/>
        <v>62</v>
      </c>
      <c r="FHV15">
        <f t="shared" ca="1" si="945"/>
        <v>717</v>
      </c>
      <c r="FHW15">
        <f t="shared" ca="1" si="945"/>
        <v>757</v>
      </c>
      <c r="FHX15">
        <f t="shared" ca="1" si="945"/>
        <v>261</v>
      </c>
      <c r="FHY15">
        <f t="shared" ca="1" si="945"/>
        <v>724</v>
      </c>
      <c r="FHZ15">
        <f t="shared" ca="1" si="945"/>
        <v>615</v>
      </c>
      <c r="FIA15">
        <f t="shared" ca="1" si="945"/>
        <v>991</v>
      </c>
      <c r="FIB15">
        <f t="shared" ca="1" si="945"/>
        <v>268</v>
      </c>
      <c r="FIC15">
        <f t="shared" ca="1" si="945"/>
        <v>938</v>
      </c>
      <c r="FID15">
        <f t="shared" ca="1" si="945"/>
        <v>269</v>
      </c>
      <c r="FIE15">
        <f t="shared" ca="1" si="945"/>
        <v>767</v>
      </c>
      <c r="FIF15">
        <f t="shared" ca="1" si="945"/>
        <v>833</v>
      </c>
      <c r="FIG15">
        <f t="shared" ca="1" si="945"/>
        <v>62</v>
      </c>
      <c r="FIH15">
        <f t="shared" ca="1" si="945"/>
        <v>439</v>
      </c>
      <c r="FII15">
        <f t="shared" ca="1" si="945"/>
        <v>430</v>
      </c>
      <c r="FIJ15">
        <f t="shared" ca="1" si="945"/>
        <v>772</v>
      </c>
      <c r="FIK15">
        <f t="shared" ca="1" si="945"/>
        <v>691</v>
      </c>
      <c r="FIL15">
        <f t="shared" ca="1" si="945"/>
        <v>314</v>
      </c>
      <c r="FIM15">
        <f t="shared" ca="1" si="945"/>
        <v>663</v>
      </c>
      <c r="FIN15">
        <f t="shared" ca="1" si="945"/>
        <v>510</v>
      </c>
      <c r="FIO15">
        <f t="shared" ca="1" si="945"/>
        <v>753</v>
      </c>
      <c r="FIP15">
        <f t="shared" ca="1" si="945"/>
        <v>641</v>
      </c>
      <c r="FIQ15">
        <f t="shared" ca="1" si="945"/>
        <v>543</v>
      </c>
      <c r="FIR15">
        <f t="shared" ca="1" si="945"/>
        <v>488</v>
      </c>
      <c r="FIS15">
        <f t="shared" ca="1" si="945"/>
        <v>904</v>
      </c>
      <c r="FIT15">
        <f t="shared" ca="1" si="945"/>
        <v>867</v>
      </c>
      <c r="FIU15">
        <f t="shared" ca="1" si="945"/>
        <v>26</v>
      </c>
      <c r="FIV15">
        <f t="shared" ca="1" si="945"/>
        <v>445</v>
      </c>
      <c r="FIW15">
        <f t="shared" ca="1" si="945"/>
        <v>906</v>
      </c>
      <c r="FIX15">
        <f t="shared" ca="1" si="945"/>
        <v>789</v>
      </c>
      <c r="FIY15">
        <f t="shared" ca="1" si="945"/>
        <v>801</v>
      </c>
      <c r="FIZ15">
        <f t="shared" ca="1" si="945"/>
        <v>871</v>
      </c>
      <c r="FJA15">
        <f t="shared" ca="1" si="945"/>
        <v>215</v>
      </c>
      <c r="FJB15">
        <f t="shared" ca="1" si="945"/>
        <v>277</v>
      </c>
      <c r="FJC15">
        <f t="shared" ca="1" si="945"/>
        <v>657</v>
      </c>
      <c r="FJD15">
        <f t="shared" ca="1" si="945"/>
        <v>669</v>
      </c>
      <c r="FJE15">
        <f t="shared" ca="1" si="945"/>
        <v>974</v>
      </c>
      <c r="FJF15">
        <f t="shared" ca="1" si="945"/>
        <v>557</v>
      </c>
      <c r="FJG15">
        <f t="shared" ca="1" si="945"/>
        <v>882</v>
      </c>
      <c r="FJH15">
        <f t="shared" ca="1" si="945"/>
        <v>491</v>
      </c>
      <c r="FJI15">
        <f t="shared" ca="1" si="945"/>
        <v>56</v>
      </c>
      <c r="FJJ15">
        <f t="shared" ca="1" si="945"/>
        <v>222</v>
      </c>
      <c r="FJK15">
        <f t="shared" ca="1" si="945"/>
        <v>404</v>
      </c>
      <c r="FJL15">
        <f t="shared" ca="1" si="945"/>
        <v>170</v>
      </c>
      <c r="FJM15">
        <f t="shared" ca="1" si="945"/>
        <v>818</v>
      </c>
      <c r="FJN15">
        <f t="shared" ca="1" si="945"/>
        <v>333</v>
      </c>
      <c r="FJO15">
        <f t="shared" ca="1" si="945"/>
        <v>924</v>
      </c>
      <c r="FJP15">
        <f t="shared" ca="1" si="945"/>
        <v>229</v>
      </c>
      <c r="FJQ15">
        <f t="shared" ca="1" si="945"/>
        <v>35</v>
      </c>
      <c r="FJR15">
        <f t="shared" ca="1" si="945"/>
        <v>722</v>
      </c>
      <c r="FJS15">
        <f t="shared" ca="1" si="945"/>
        <v>610</v>
      </c>
      <c r="FJT15">
        <f t="shared" ca="1" si="945"/>
        <v>417</v>
      </c>
      <c r="FJU15">
        <f t="shared" ca="1" si="945"/>
        <v>567</v>
      </c>
      <c r="FJV15">
        <f t="shared" ca="1" si="945"/>
        <v>311</v>
      </c>
      <c r="FJW15">
        <f t="shared" ca="1" si="945"/>
        <v>427</v>
      </c>
      <c r="FJX15">
        <f t="shared" ca="1" si="945"/>
        <v>879</v>
      </c>
      <c r="FJY15">
        <f t="shared" ca="1" si="945"/>
        <v>111</v>
      </c>
      <c r="FJZ15">
        <f t="shared" ca="1" si="945"/>
        <v>279</v>
      </c>
      <c r="FKA15">
        <f t="shared" ca="1" si="945"/>
        <v>831</v>
      </c>
      <c r="FKB15">
        <f t="shared" ca="1" si="945"/>
        <v>615</v>
      </c>
      <c r="FKC15">
        <f t="shared" ca="1" si="945"/>
        <v>762</v>
      </c>
      <c r="FKD15">
        <f t="shared" ca="1" si="945"/>
        <v>805</v>
      </c>
      <c r="FKE15">
        <f t="shared" ca="1" si="945"/>
        <v>245</v>
      </c>
      <c r="FKF15">
        <f t="shared" ca="1" si="945"/>
        <v>342</v>
      </c>
      <c r="FKG15">
        <f t="shared" ca="1" si="945"/>
        <v>294</v>
      </c>
      <c r="FKH15">
        <f t="shared" ca="1" si="817"/>
        <v>331</v>
      </c>
      <c r="FKI15">
        <f t="shared" ca="1" si="817"/>
        <v>785</v>
      </c>
      <c r="FKJ15">
        <f t="shared" ca="1" si="817"/>
        <v>528</v>
      </c>
      <c r="FKK15">
        <f t="shared" ca="1" si="817"/>
        <v>883</v>
      </c>
      <c r="FKL15">
        <f t="shared" ca="1" si="817"/>
        <v>880</v>
      </c>
      <c r="FKM15">
        <f t="shared" ca="1" si="817"/>
        <v>703</v>
      </c>
      <c r="FKN15">
        <f t="shared" ca="1" si="817"/>
        <v>974</v>
      </c>
      <c r="FKO15">
        <f t="shared" ca="1" si="817"/>
        <v>870</v>
      </c>
      <c r="FKP15">
        <f t="shared" ca="1" si="817"/>
        <v>84</v>
      </c>
      <c r="FKQ15">
        <f t="shared" ca="1" si="817"/>
        <v>137</v>
      </c>
      <c r="FKR15">
        <f t="shared" ca="1" si="817"/>
        <v>728</v>
      </c>
      <c r="FKS15">
        <f t="shared" ca="1" si="817"/>
        <v>475</v>
      </c>
      <c r="FKT15">
        <f t="shared" ca="1" si="817"/>
        <v>764</v>
      </c>
      <c r="FKU15">
        <f t="shared" ca="1" si="817"/>
        <v>128</v>
      </c>
      <c r="FKV15">
        <f t="shared" ca="1" si="817"/>
        <v>906</v>
      </c>
      <c r="FKW15">
        <f t="shared" ca="1" si="817"/>
        <v>696</v>
      </c>
      <c r="FKX15">
        <f t="shared" ca="1" si="817"/>
        <v>288</v>
      </c>
      <c r="FKY15">
        <f t="shared" ca="1" si="817"/>
        <v>552</v>
      </c>
      <c r="FKZ15">
        <f t="shared" ca="1" si="817"/>
        <v>987</v>
      </c>
      <c r="FLA15">
        <f t="shared" ca="1" si="817"/>
        <v>340</v>
      </c>
      <c r="FLB15">
        <f t="shared" ca="1" si="817"/>
        <v>148</v>
      </c>
      <c r="FLC15">
        <f t="shared" ca="1" si="817"/>
        <v>519</v>
      </c>
      <c r="FLD15">
        <f t="shared" ca="1" si="817"/>
        <v>759</v>
      </c>
      <c r="FLE15">
        <f t="shared" ca="1" si="817"/>
        <v>455</v>
      </c>
      <c r="FLF15">
        <f t="shared" ca="1" si="817"/>
        <v>165</v>
      </c>
      <c r="FLG15">
        <f t="shared" ca="1" si="817"/>
        <v>773</v>
      </c>
      <c r="FLH15">
        <f t="shared" ca="1" si="817"/>
        <v>409</v>
      </c>
      <c r="FLI15">
        <f t="shared" ca="1" si="817"/>
        <v>759</v>
      </c>
      <c r="FLJ15">
        <f t="shared" ca="1" si="817"/>
        <v>564</v>
      </c>
      <c r="FLK15">
        <f t="shared" ca="1" si="817"/>
        <v>191</v>
      </c>
      <c r="FLL15">
        <f t="shared" ca="1" si="817"/>
        <v>441</v>
      </c>
      <c r="FLM15">
        <f t="shared" ca="1" si="817"/>
        <v>705</v>
      </c>
      <c r="FLN15">
        <f t="shared" ca="1" si="817"/>
        <v>202</v>
      </c>
      <c r="FLO15">
        <f t="shared" ca="1" si="817"/>
        <v>586</v>
      </c>
      <c r="FLP15">
        <f t="shared" ca="1" si="817"/>
        <v>704</v>
      </c>
      <c r="FLQ15">
        <f t="shared" ca="1" si="817"/>
        <v>417</v>
      </c>
      <c r="FLR15">
        <f t="shared" ca="1" si="817"/>
        <v>531</v>
      </c>
      <c r="FLS15">
        <f t="shared" ca="1" si="817"/>
        <v>749</v>
      </c>
      <c r="FLT15">
        <f t="shared" ca="1" si="817"/>
        <v>849</v>
      </c>
      <c r="FLU15">
        <f t="shared" ca="1" si="817"/>
        <v>202</v>
      </c>
      <c r="FLV15">
        <f t="shared" ca="1" si="817"/>
        <v>16</v>
      </c>
      <c r="FLW15">
        <f t="shared" ca="1" si="817"/>
        <v>915</v>
      </c>
      <c r="FLX15">
        <f t="shared" ca="1" si="817"/>
        <v>325</v>
      </c>
      <c r="FLY15">
        <f t="shared" ca="1" si="817"/>
        <v>869</v>
      </c>
      <c r="FLZ15">
        <f t="shared" ca="1" si="817"/>
        <v>67</v>
      </c>
      <c r="FMA15">
        <f t="shared" ca="1" si="817"/>
        <v>162</v>
      </c>
      <c r="FMB15">
        <f t="shared" ca="1" si="817"/>
        <v>886</v>
      </c>
      <c r="FMC15">
        <f t="shared" ca="1" si="817"/>
        <v>865</v>
      </c>
      <c r="FMD15">
        <f t="shared" ca="1" si="817"/>
        <v>466</v>
      </c>
      <c r="FME15">
        <f t="shared" ca="1" si="817"/>
        <v>281</v>
      </c>
      <c r="FMF15">
        <f t="shared" ca="1" si="817"/>
        <v>281</v>
      </c>
      <c r="FMG15">
        <f t="shared" ca="1" si="817"/>
        <v>776</v>
      </c>
      <c r="FMH15">
        <f t="shared" ca="1" si="817"/>
        <v>295</v>
      </c>
      <c r="FMI15">
        <f t="shared" ca="1" si="817"/>
        <v>245</v>
      </c>
      <c r="FMJ15">
        <f t="shared" ca="1" si="817"/>
        <v>433</v>
      </c>
      <c r="FMK15">
        <f t="shared" ca="1" si="817"/>
        <v>813</v>
      </c>
      <c r="FML15">
        <f t="shared" ca="1" si="817"/>
        <v>427</v>
      </c>
      <c r="FMM15">
        <f t="shared" ca="1" si="817"/>
        <v>370</v>
      </c>
      <c r="FMN15">
        <f t="shared" ca="1" si="817"/>
        <v>964</v>
      </c>
      <c r="FMO15">
        <f t="shared" ca="1" si="817"/>
        <v>60</v>
      </c>
      <c r="FMP15">
        <f t="shared" ca="1" si="817"/>
        <v>160</v>
      </c>
      <c r="FMQ15">
        <f t="shared" ca="1" si="817"/>
        <v>941</v>
      </c>
      <c r="FMR15">
        <f t="shared" ca="1" si="817"/>
        <v>20</v>
      </c>
      <c r="FMS15">
        <f t="shared" ca="1" si="68"/>
        <v>693</v>
      </c>
      <c r="FMT15">
        <f t="shared" ca="1" si="946"/>
        <v>785</v>
      </c>
      <c r="FMU15">
        <f t="shared" ca="1" si="946"/>
        <v>125</v>
      </c>
      <c r="FMV15">
        <f t="shared" ca="1" si="946"/>
        <v>364</v>
      </c>
      <c r="FMW15">
        <f t="shared" ca="1" si="946"/>
        <v>93</v>
      </c>
      <c r="FMX15">
        <f t="shared" ca="1" si="946"/>
        <v>250</v>
      </c>
      <c r="FMY15">
        <f t="shared" ca="1" si="946"/>
        <v>999</v>
      </c>
      <c r="FMZ15">
        <f t="shared" ca="1" si="946"/>
        <v>990</v>
      </c>
      <c r="FNA15">
        <f t="shared" ca="1" si="946"/>
        <v>339</v>
      </c>
      <c r="FNB15">
        <f t="shared" ca="1" si="946"/>
        <v>771</v>
      </c>
      <c r="FNC15">
        <f t="shared" ca="1" si="946"/>
        <v>6</v>
      </c>
      <c r="FND15">
        <f t="shared" ca="1" si="946"/>
        <v>986</v>
      </c>
      <c r="FNE15">
        <f t="shared" ca="1" si="946"/>
        <v>565</v>
      </c>
      <c r="FNF15">
        <f t="shared" ca="1" si="946"/>
        <v>117</v>
      </c>
      <c r="FNG15">
        <f t="shared" ca="1" si="946"/>
        <v>884</v>
      </c>
      <c r="FNH15">
        <f t="shared" ca="1" si="946"/>
        <v>423</v>
      </c>
      <c r="FNI15">
        <f t="shared" ca="1" si="946"/>
        <v>242</v>
      </c>
      <c r="FNJ15">
        <f t="shared" ca="1" si="946"/>
        <v>386</v>
      </c>
      <c r="FNK15">
        <f t="shared" ca="1" si="946"/>
        <v>61</v>
      </c>
      <c r="FNL15">
        <f t="shared" ca="1" si="946"/>
        <v>512</v>
      </c>
      <c r="FNM15">
        <f t="shared" ca="1" si="946"/>
        <v>497</v>
      </c>
      <c r="FNN15">
        <f t="shared" ca="1" si="946"/>
        <v>719</v>
      </c>
      <c r="FNO15">
        <f t="shared" ca="1" si="946"/>
        <v>867</v>
      </c>
      <c r="FNP15">
        <f t="shared" ca="1" si="946"/>
        <v>497</v>
      </c>
      <c r="FNQ15">
        <f t="shared" ca="1" si="946"/>
        <v>106</v>
      </c>
      <c r="FNR15">
        <f t="shared" ca="1" si="946"/>
        <v>483</v>
      </c>
      <c r="FNS15">
        <f t="shared" ca="1" si="946"/>
        <v>670</v>
      </c>
      <c r="FNT15">
        <f t="shared" ca="1" si="946"/>
        <v>401</v>
      </c>
      <c r="FNU15">
        <f t="shared" ca="1" si="946"/>
        <v>587</v>
      </c>
      <c r="FNV15">
        <f t="shared" ca="1" si="946"/>
        <v>716</v>
      </c>
      <c r="FNW15">
        <f t="shared" ca="1" si="946"/>
        <v>228</v>
      </c>
      <c r="FNX15">
        <f t="shared" ca="1" si="946"/>
        <v>824</v>
      </c>
      <c r="FNY15">
        <f t="shared" ca="1" si="946"/>
        <v>582</v>
      </c>
      <c r="FNZ15">
        <f t="shared" ca="1" si="946"/>
        <v>339</v>
      </c>
      <c r="FOA15">
        <f t="shared" ca="1" si="946"/>
        <v>571</v>
      </c>
      <c r="FOB15">
        <f t="shared" ca="1" si="946"/>
        <v>994</v>
      </c>
      <c r="FOC15">
        <f t="shared" ca="1" si="946"/>
        <v>731</v>
      </c>
      <c r="FOD15">
        <f t="shared" ca="1" si="946"/>
        <v>445</v>
      </c>
      <c r="FOE15">
        <f t="shared" ca="1" si="946"/>
        <v>735</v>
      </c>
      <c r="FOF15">
        <f t="shared" ca="1" si="946"/>
        <v>109</v>
      </c>
      <c r="FOG15">
        <f t="shared" ca="1" si="946"/>
        <v>263</v>
      </c>
      <c r="FOH15">
        <f t="shared" ca="1" si="946"/>
        <v>964</v>
      </c>
      <c r="FOI15">
        <f t="shared" ca="1" si="946"/>
        <v>25</v>
      </c>
      <c r="FOJ15">
        <f t="shared" ca="1" si="946"/>
        <v>496</v>
      </c>
      <c r="FOK15">
        <f t="shared" ca="1" si="946"/>
        <v>80</v>
      </c>
      <c r="FOL15">
        <f t="shared" ca="1" si="946"/>
        <v>51</v>
      </c>
      <c r="FOM15">
        <f t="shared" ca="1" si="946"/>
        <v>45</v>
      </c>
      <c r="FON15">
        <f t="shared" ca="1" si="946"/>
        <v>794</v>
      </c>
      <c r="FOO15">
        <f t="shared" ca="1" si="946"/>
        <v>360</v>
      </c>
      <c r="FOP15">
        <f t="shared" ca="1" si="946"/>
        <v>480</v>
      </c>
      <c r="FOQ15">
        <f t="shared" ca="1" si="946"/>
        <v>956</v>
      </c>
      <c r="FOR15">
        <f t="shared" ca="1" si="946"/>
        <v>15</v>
      </c>
      <c r="FOS15">
        <f t="shared" ca="1" si="946"/>
        <v>259</v>
      </c>
      <c r="FOT15">
        <f t="shared" ca="1" si="946"/>
        <v>121</v>
      </c>
      <c r="FOU15">
        <f t="shared" ca="1" si="946"/>
        <v>54</v>
      </c>
      <c r="FOV15">
        <f t="shared" ca="1" si="946"/>
        <v>717</v>
      </c>
      <c r="FOW15">
        <f t="shared" ca="1" si="946"/>
        <v>566</v>
      </c>
      <c r="FOX15">
        <f t="shared" ca="1" si="946"/>
        <v>50</v>
      </c>
      <c r="FOY15">
        <f t="shared" ca="1" si="946"/>
        <v>617</v>
      </c>
      <c r="FOZ15">
        <f t="shared" ca="1" si="946"/>
        <v>18</v>
      </c>
      <c r="FPA15">
        <f t="shared" ca="1" si="946"/>
        <v>880</v>
      </c>
      <c r="FPB15">
        <f t="shared" ca="1" si="946"/>
        <v>293</v>
      </c>
      <c r="FPC15">
        <f t="shared" ca="1" si="946"/>
        <v>826</v>
      </c>
      <c r="FPD15">
        <f t="shared" ca="1" si="946"/>
        <v>534</v>
      </c>
      <c r="FPE15">
        <f t="shared" ca="1" si="946"/>
        <v>556</v>
      </c>
      <c r="FPF15">
        <f t="shared" ca="1" si="818"/>
        <v>719</v>
      </c>
      <c r="FPG15">
        <f t="shared" ca="1" si="818"/>
        <v>905</v>
      </c>
      <c r="FPH15">
        <f t="shared" ca="1" si="818"/>
        <v>871</v>
      </c>
      <c r="FPI15">
        <f t="shared" ca="1" si="818"/>
        <v>598</v>
      </c>
      <c r="FPJ15">
        <f t="shared" ca="1" si="818"/>
        <v>674</v>
      </c>
      <c r="FPK15">
        <f t="shared" ca="1" si="818"/>
        <v>353</v>
      </c>
      <c r="FPL15">
        <f t="shared" ca="1" si="818"/>
        <v>155</v>
      </c>
      <c r="FPM15">
        <f t="shared" ca="1" si="818"/>
        <v>115</v>
      </c>
      <c r="FPN15">
        <f t="shared" ca="1" si="818"/>
        <v>282</v>
      </c>
      <c r="FPO15">
        <f t="shared" ca="1" si="818"/>
        <v>457</v>
      </c>
      <c r="FPP15">
        <f t="shared" ca="1" si="818"/>
        <v>821</v>
      </c>
      <c r="FPQ15">
        <f t="shared" ca="1" si="818"/>
        <v>987</v>
      </c>
      <c r="FPR15">
        <f t="shared" ca="1" si="818"/>
        <v>570</v>
      </c>
      <c r="FPS15">
        <f t="shared" ca="1" si="818"/>
        <v>888</v>
      </c>
      <c r="FPT15">
        <f t="shared" ca="1" si="818"/>
        <v>241</v>
      </c>
      <c r="FPU15">
        <f t="shared" ca="1" si="818"/>
        <v>12</v>
      </c>
      <c r="FPV15">
        <f t="shared" ca="1" si="818"/>
        <v>28</v>
      </c>
      <c r="FPW15">
        <f t="shared" ca="1" si="818"/>
        <v>212</v>
      </c>
      <c r="FPX15">
        <f t="shared" ca="1" si="818"/>
        <v>597</v>
      </c>
      <c r="FPY15">
        <f t="shared" ca="1" si="818"/>
        <v>44</v>
      </c>
      <c r="FPZ15">
        <f t="shared" ca="1" si="818"/>
        <v>789</v>
      </c>
      <c r="FQA15">
        <f t="shared" ca="1" si="818"/>
        <v>791</v>
      </c>
      <c r="FQB15">
        <f t="shared" ca="1" si="818"/>
        <v>817</v>
      </c>
      <c r="FQC15">
        <f t="shared" ca="1" si="818"/>
        <v>602</v>
      </c>
      <c r="FQD15">
        <f t="shared" ca="1" si="818"/>
        <v>611</v>
      </c>
      <c r="FQE15">
        <f t="shared" ca="1" si="818"/>
        <v>26</v>
      </c>
      <c r="FQF15">
        <f t="shared" ca="1" si="818"/>
        <v>165</v>
      </c>
      <c r="FQG15">
        <f t="shared" ca="1" si="818"/>
        <v>610</v>
      </c>
      <c r="FQH15">
        <f t="shared" ca="1" si="818"/>
        <v>476</v>
      </c>
      <c r="FQI15">
        <f t="shared" ca="1" si="818"/>
        <v>882</v>
      </c>
      <c r="FQJ15">
        <f t="shared" ca="1" si="818"/>
        <v>804</v>
      </c>
      <c r="FQK15">
        <f t="shared" ca="1" si="818"/>
        <v>462</v>
      </c>
      <c r="FQL15">
        <f t="shared" ca="1" si="818"/>
        <v>864</v>
      </c>
      <c r="FQM15">
        <f t="shared" ca="1" si="818"/>
        <v>249</v>
      </c>
      <c r="FQN15">
        <f t="shared" ca="1" si="818"/>
        <v>806</v>
      </c>
      <c r="FQO15">
        <f t="shared" ca="1" si="818"/>
        <v>189</v>
      </c>
      <c r="FQP15">
        <f t="shared" ca="1" si="818"/>
        <v>205</v>
      </c>
      <c r="FQQ15">
        <f t="shared" ca="1" si="818"/>
        <v>860</v>
      </c>
      <c r="FQR15">
        <f t="shared" ca="1" si="818"/>
        <v>315</v>
      </c>
      <c r="FQS15">
        <f t="shared" ca="1" si="818"/>
        <v>860</v>
      </c>
      <c r="FQT15">
        <f t="shared" ca="1" si="818"/>
        <v>929</v>
      </c>
      <c r="FQU15">
        <f t="shared" ca="1" si="818"/>
        <v>819</v>
      </c>
      <c r="FQV15">
        <f t="shared" ca="1" si="818"/>
        <v>339</v>
      </c>
      <c r="FQW15">
        <f t="shared" ca="1" si="818"/>
        <v>152</v>
      </c>
      <c r="FQX15">
        <f t="shared" ca="1" si="818"/>
        <v>150</v>
      </c>
      <c r="FQY15">
        <f t="shared" ca="1" si="818"/>
        <v>465</v>
      </c>
      <c r="FQZ15">
        <f t="shared" ca="1" si="818"/>
        <v>146</v>
      </c>
      <c r="FRA15">
        <f t="shared" ca="1" si="818"/>
        <v>917</v>
      </c>
      <c r="FRB15">
        <f t="shared" ca="1" si="818"/>
        <v>972</v>
      </c>
      <c r="FRC15">
        <f t="shared" ca="1" si="818"/>
        <v>521</v>
      </c>
      <c r="FRD15">
        <f t="shared" ca="1" si="818"/>
        <v>757</v>
      </c>
      <c r="FRE15">
        <f t="shared" ca="1" si="818"/>
        <v>783</v>
      </c>
      <c r="FRF15">
        <f t="shared" ca="1" si="818"/>
        <v>548</v>
      </c>
      <c r="FRG15">
        <f t="shared" ca="1" si="818"/>
        <v>499</v>
      </c>
      <c r="FRH15">
        <f t="shared" ca="1" si="818"/>
        <v>44</v>
      </c>
      <c r="FRI15">
        <f t="shared" ca="1" si="818"/>
        <v>281</v>
      </c>
      <c r="FRJ15">
        <f t="shared" ca="1" si="818"/>
        <v>491</v>
      </c>
      <c r="FRK15">
        <f t="shared" ca="1" si="818"/>
        <v>879</v>
      </c>
      <c r="FRL15">
        <f t="shared" ca="1" si="818"/>
        <v>596</v>
      </c>
      <c r="FRM15">
        <f t="shared" ca="1" si="818"/>
        <v>804</v>
      </c>
      <c r="FRN15">
        <f t="shared" ca="1" si="818"/>
        <v>417</v>
      </c>
      <c r="FRO15">
        <f t="shared" ca="1" si="818"/>
        <v>614</v>
      </c>
      <c r="FRP15">
        <f t="shared" ca="1" si="818"/>
        <v>260</v>
      </c>
      <c r="FRQ15">
        <f t="shared" ca="1" si="70"/>
        <v>182</v>
      </c>
      <c r="FRR15">
        <f t="shared" ca="1" si="947"/>
        <v>662</v>
      </c>
      <c r="FRS15">
        <f t="shared" ca="1" si="947"/>
        <v>960</v>
      </c>
      <c r="FRT15">
        <f t="shared" ca="1" si="947"/>
        <v>113</v>
      </c>
      <c r="FRU15">
        <f t="shared" ca="1" si="947"/>
        <v>286</v>
      </c>
      <c r="FRV15">
        <f t="shared" ca="1" si="947"/>
        <v>950</v>
      </c>
      <c r="FRW15">
        <f t="shared" ca="1" si="947"/>
        <v>983</v>
      </c>
      <c r="FRX15">
        <f t="shared" ca="1" si="947"/>
        <v>71</v>
      </c>
      <c r="FRY15">
        <f t="shared" ca="1" si="947"/>
        <v>789</v>
      </c>
      <c r="FRZ15">
        <f t="shared" ca="1" si="947"/>
        <v>849</v>
      </c>
      <c r="FSA15">
        <f t="shared" ca="1" si="947"/>
        <v>334</v>
      </c>
      <c r="FSB15">
        <f t="shared" ca="1" si="947"/>
        <v>45</v>
      </c>
      <c r="FSC15">
        <f t="shared" ca="1" si="947"/>
        <v>87</v>
      </c>
      <c r="FSD15">
        <f t="shared" ca="1" si="947"/>
        <v>542</v>
      </c>
      <c r="FSE15">
        <f t="shared" ca="1" si="947"/>
        <v>971</v>
      </c>
      <c r="FSF15">
        <f t="shared" ca="1" si="947"/>
        <v>448</v>
      </c>
      <c r="FSG15">
        <f t="shared" ca="1" si="947"/>
        <v>634</v>
      </c>
      <c r="FSH15">
        <f t="shared" ca="1" si="947"/>
        <v>290</v>
      </c>
      <c r="FSI15">
        <f t="shared" ca="1" si="947"/>
        <v>758</v>
      </c>
      <c r="FSJ15">
        <f t="shared" ca="1" si="947"/>
        <v>446</v>
      </c>
      <c r="FSK15">
        <f t="shared" ca="1" si="947"/>
        <v>459</v>
      </c>
      <c r="FSL15">
        <f t="shared" ca="1" si="947"/>
        <v>804</v>
      </c>
      <c r="FSM15">
        <f t="shared" ca="1" si="947"/>
        <v>920</v>
      </c>
      <c r="FSN15">
        <f t="shared" ca="1" si="947"/>
        <v>688</v>
      </c>
      <c r="FSO15">
        <f t="shared" ca="1" si="947"/>
        <v>179</v>
      </c>
      <c r="FSP15">
        <f t="shared" ca="1" si="947"/>
        <v>375</v>
      </c>
      <c r="FSQ15">
        <f t="shared" ca="1" si="947"/>
        <v>286</v>
      </c>
      <c r="FSR15">
        <f t="shared" ca="1" si="947"/>
        <v>543</v>
      </c>
      <c r="FSS15">
        <f t="shared" ca="1" si="947"/>
        <v>403</v>
      </c>
      <c r="FST15">
        <f t="shared" ca="1" si="947"/>
        <v>3</v>
      </c>
      <c r="FSU15">
        <f t="shared" ca="1" si="947"/>
        <v>685</v>
      </c>
      <c r="FSV15">
        <f t="shared" ca="1" si="947"/>
        <v>515</v>
      </c>
      <c r="FSW15">
        <f t="shared" ca="1" si="947"/>
        <v>278</v>
      </c>
      <c r="FSX15">
        <f t="shared" ca="1" si="947"/>
        <v>971</v>
      </c>
      <c r="FSY15">
        <f t="shared" ca="1" si="947"/>
        <v>53</v>
      </c>
      <c r="FSZ15">
        <f t="shared" ca="1" si="947"/>
        <v>580</v>
      </c>
      <c r="FTA15">
        <f t="shared" ca="1" si="947"/>
        <v>207</v>
      </c>
      <c r="FTB15">
        <f t="shared" ca="1" si="947"/>
        <v>168</v>
      </c>
      <c r="FTC15">
        <f t="shared" ca="1" si="947"/>
        <v>982</v>
      </c>
      <c r="FTD15">
        <f t="shared" ca="1" si="947"/>
        <v>217</v>
      </c>
      <c r="FTE15">
        <f t="shared" ca="1" si="947"/>
        <v>345</v>
      </c>
      <c r="FTF15">
        <f t="shared" ca="1" si="947"/>
        <v>13</v>
      </c>
      <c r="FTG15">
        <f t="shared" ca="1" si="947"/>
        <v>65</v>
      </c>
      <c r="FTH15">
        <f t="shared" ca="1" si="947"/>
        <v>276</v>
      </c>
      <c r="FTI15">
        <f t="shared" ca="1" si="947"/>
        <v>491</v>
      </c>
      <c r="FTJ15">
        <f t="shared" ca="1" si="947"/>
        <v>901</v>
      </c>
      <c r="FTK15">
        <f t="shared" ca="1" si="947"/>
        <v>147</v>
      </c>
      <c r="FTL15">
        <f t="shared" ca="1" si="947"/>
        <v>761</v>
      </c>
      <c r="FTM15">
        <f t="shared" ca="1" si="947"/>
        <v>5</v>
      </c>
      <c r="FTN15">
        <f t="shared" ca="1" si="947"/>
        <v>363</v>
      </c>
      <c r="FTO15">
        <f t="shared" ca="1" si="947"/>
        <v>558</v>
      </c>
      <c r="FTP15">
        <f t="shared" ca="1" si="947"/>
        <v>909</v>
      </c>
      <c r="FTQ15">
        <f t="shared" ca="1" si="947"/>
        <v>421</v>
      </c>
      <c r="FTR15">
        <f t="shared" ca="1" si="947"/>
        <v>988</v>
      </c>
      <c r="FTS15">
        <f t="shared" ca="1" si="947"/>
        <v>958</v>
      </c>
      <c r="FTT15">
        <f t="shared" ca="1" si="947"/>
        <v>329</v>
      </c>
      <c r="FTU15">
        <f t="shared" ca="1" si="947"/>
        <v>629</v>
      </c>
      <c r="FTV15">
        <f t="shared" ca="1" si="947"/>
        <v>614</v>
      </c>
      <c r="FTW15">
        <f t="shared" ca="1" si="947"/>
        <v>156</v>
      </c>
      <c r="FTX15">
        <f t="shared" ca="1" si="947"/>
        <v>897</v>
      </c>
      <c r="FTY15">
        <f t="shared" ca="1" si="947"/>
        <v>109</v>
      </c>
      <c r="FTZ15">
        <f t="shared" ca="1" si="947"/>
        <v>85</v>
      </c>
      <c r="FUA15">
        <f t="shared" ca="1" si="947"/>
        <v>369</v>
      </c>
      <c r="FUB15">
        <f t="shared" ca="1" si="947"/>
        <v>712</v>
      </c>
      <c r="FUC15">
        <f t="shared" ca="1" si="947"/>
        <v>339</v>
      </c>
      <c r="FUD15">
        <f t="shared" ca="1" si="819"/>
        <v>167</v>
      </c>
      <c r="FUE15">
        <f t="shared" ca="1" si="819"/>
        <v>149</v>
      </c>
      <c r="FUF15">
        <f t="shared" ca="1" si="819"/>
        <v>97</v>
      </c>
      <c r="FUG15">
        <f t="shared" ca="1" si="819"/>
        <v>929</v>
      </c>
      <c r="FUH15">
        <f t="shared" ca="1" si="819"/>
        <v>110</v>
      </c>
      <c r="FUI15">
        <f t="shared" ca="1" si="819"/>
        <v>910</v>
      </c>
      <c r="FUJ15">
        <f t="shared" ca="1" si="819"/>
        <v>639</v>
      </c>
      <c r="FUK15">
        <f t="shared" ca="1" si="819"/>
        <v>364</v>
      </c>
      <c r="FUL15">
        <f t="shared" ca="1" si="819"/>
        <v>551</v>
      </c>
      <c r="FUM15">
        <f t="shared" ca="1" si="819"/>
        <v>766</v>
      </c>
      <c r="FUN15">
        <f t="shared" ca="1" si="819"/>
        <v>428</v>
      </c>
      <c r="FUO15">
        <f t="shared" ca="1" si="819"/>
        <v>353</v>
      </c>
      <c r="FUP15">
        <f t="shared" ca="1" si="819"/>
        <v>646</v>
      </c>
      <c r="FUQ15">
        <f t="shared" ca="1" si="819"/>
        <v>232</v>
      </c>
      <c r="FUR15">
        <f t="shared" ca="1" si="819"/>
        <v>575</v>
      </c>
      <c r="FUS15">
        <f t="shared" ca="1" si="819"/>
        <v>895</v>
      </c>
      <c r="FUT15">
        <f t="shared" ca="1" si="819"/>
        <v>540</v>
      </c>
      <c r="FUU15">
        <f t="shared" ca="1" si="819"/>
        <v>336</v>
      </c>
      <c r="FUV15">
        <f t="shared" ca="1" si="819"/>
        <v>293</v>
      </c>
      <c r="FUW15">
        <f t="shared" ca="1" si="819"/>
        <v>269</v>
      </c>
      <c r="FUX15">
        <f t="shared" ca="1" si="819"/>
        <v>371</v>
      </c>
      <c r="FUY15">
        <f t="shared" ca="1" si="819"/>
        <v>157</v>
      </c>
      <c r="FUZ15">
        <f t="shared" ca="1" si="819"/>
        <v>226</v>
      </c>
      <c r="FVA15">
        <f t="shared" ca="1" si="819"/>
        <v>367</v>
      </c>
      <c r="FVB15">
        <f t="shared" ca="1" si="819"/>
        <v>567</v>
      </c>
      <c r="FVC15">
        <f t="shared" ca="1" si="819"/>
        <v>228</v>
      </c>
      <c r="FVD15">
        <f t="shared" ca="1" si="819"/>
        <v>989</v>
      </c>
      <c r="FVE15">
        <f t="shared" ca="1" si="819"/>
        <v>914</v>
      </c>
      <c r="FVF15">
        <f t="shared" ca="1" si="819"/>
        <v>354</v>
      </c>
      <c r="FVG15">
        <f t="shared" ca="1" si="819"/>
        <v>938</v>
      </c>
      <c r="FVH15">
        <f t="shared" ca="1" si="819"/>
        <v>167</v>
      </c>
      <c r="FVI15">
        <f t="shared" ca="1" si="819"/>
        <v>937</v>
      </c>
      <c r="FVJ15">
        <f t="shared" ca="1" si="819"/>
        <v>468</v>
      </c>
      <c r="FVK15">
        <f t="shared" ca="1" si="819"/>
        <v>749</v>
      </c>
      <c r="FVL15">
        <f t="shared" ca="1" si="819"/>
        <v>689</v>
      </c>
      <c r="FVM15">
        <f t="shared" ca="1" si="819"/>
        <v>133</v>
      </c>
      <c r="FVN15">
        <f t="shared" ca="1" si="819"/>
        <v>54</v>
      </c>
      <c r="FVO15">
        <f t="shared" ca="1" si="819"/>
        <v>177</v>
      </c>
      <c r="FVP15">
        <f t="shared" ca="1" si="819"/>
        <v>818</v>
      </c>
      <c r="FVQ15">
        <f t="shared" ca="1" si="819"/>
        <v>790</v>
      </c>
      <c r="FVR15">
        <f t="shared" ca="1" si="819"/>
        <v>896</v>
      </c>
      <c r="FVS15">
        <f t="shared" ca="1" si="819"/>
        <v>281</v>
      </c>
      <c r="FVT15">
        <f t="shared" ca="1" si="819"/>
        <v>946</v>
      </c>
      <c r="FVU15">
        <f t="shared" ca="1" si="819"/>
        <v>963</v>
      </c>
      <c r="FVV15">
        <f t="shared" ca="1" si="819"/>
        <v>801</v>
      </c>
      <c r="FVW15">
        <f t="shared" ca="1" si="819"/>
        <v>487</v>
      </c>
      <c r="FVX15">
        <f t="shared" ca="1" si="819"/>
        <v>732</v>
      </c>
      <c r="FVY15">
        <f t="shared" ca="1" si="819"/>
        <v>170</v>
      </c>
      <c r="FVZ15">
        <f t="shared" ca="1" si="819"/>
        <v>646</v>
      </c>
      <c r="FWA15">
        <f t="shared" ca="1" si="819"/>
        <v>412</v>
      </c>
      <c r="FWB15">
        <f t="shared" ca="1" si="819"/>
        <v>281</v>
      </c>
      <c r="FWC15">
        <f t="shared" ca="1" si="819"/>
        <v>47</v>
      </c>
      <c r="FWD15">
        <f t="shared" ca="1" si="819"/>
        <v>235</v>
      </c>
      <c r="FWE15">
        <f t="shared" ca="1" si="819"/>
        <v>783</v>
      </c>
      <c r="FWF15">
        <f t="shared" ca="1" si="819"/>
        <v>27</v>
      </c>
      <c r="FWG15">
        <f t="shared" ca="1" si="819"/>
        <v>970</v>
      </c>
      <c r="FWH15">
        <f t="shared" ca="1" si="819"/>
        <v>648</v>
      </c>
      <c r="FWI15">
        <f t="shared" ca="1" si="819"/>
        <v>573</v>
      </c>
      <c r="FWJ15">
        <f t="shared" ca="1" si="819"/>
        <v>77</v>
      </c>
      <c r="FWK15">
        <f t="shared" ca="1" si="819"/>
        <v>38</v>
      </c>
      <c r="FWL15">
        <f t="shared" ca="1" si="819"/>
        <v>993</v>
      </c>
      <c r="FWM15">
        <f t="shared" ca="1" si="819"/>
        <v>36</v>
      </c>
      <c r="FWN15">
        <f t="shared" ca="1" si="819"/>
        <v>928</v>
      </c>
      <c r="FWO15">
        <f t="shared" ca="1" si="72"/>
        <v>978</v>
      </c>
      <c r="FWP15">
        <f t="shared" ca="1" si="948"/>
        <v>162</v>
      </c>
      <c r="FWQ15">
        <f t="shared" ca="1" si="948"/>
        <v>544</v>
      </c>
      <c r="FWR15">
        <f t="shared" ca="1" si="948"/>
        <v>43</v>
      </c>
      <c r="FWS15">
        <f t="shared" ca="1" si="948"/>
        <v>226</v>
      </c>
      <c r="FWT15">
        <f t="shared" ca="1" si="948"/>
        <v>984</v>
      </c>
      <c r="FWU15">
        <f t="shared" ca="1" si="948"/>
        <v>731</v>
      </c>
      <c r="FWV15">
        <f t="shared" ca="1" si="948"/>
        <v>6</v>
      </c>
      <c r="FWW15">
        <f t="shared" ca="1" si="948"/>
        <v>606</v>
      </c>
      <c r="FWX15">
        <f t="shared" ca="1" si="948"/>
        <v>929</v>
      </c>
      <c r="FWY15">
        <f t="shared" ca="1" si="948"/>
        <v>688</v>
      </c>
      <c r="FWZ15">
        <f t="shared" ca="1" si="948"/>
        <v>581</v>
      </c>
      <c r="FXA15">
        <f t="shared" ca="1" si="948"/>
        <v>742</v>
      </c>
      <c r="FXB15">
        <f t="shared" ca="1" si="948"/>
        <v>362</v>
      </c>
      <c r="FXC15">
        <f t="shared" ca="1" si="948"/>
        <v>217</v>
      </c>
      <c r="FXD15">
        <f t="shared" ca="1" si="948"/>
        <v>430</v>
      </c>
      <c r="FXE15">
        <f t="shared" ca="1" si="948"/>
        <v>734</v>
      </c>
      <c r="FXF15">
        <f t="shared" ca="1" si="948"/>
        <v>835</v>
      </c>
      <c r="FXG15">
        <f t="shared" ca="1" si="948"/>
        <v>315</v>
      </c>
      <c r="FXH15">
        <f t="shared" ca="1" si="948"/>
        <v>106</v>
      </c>
      <c r="FXI15">
        <f t="shared" ca="1" si="948"/>
        <v>427</v>
      </c>
      <c r="FXJ15">
        <f t="shared" ca="1" si="948"/>
        <v>72</v>
      </c>
      <c r="FXK15">
        <f t="shared" ca="1" si="948"/>
        <v>998</v>
      </c>
      <c r="FXL15">
        <f t="shared" ca="1" si="948"/>
        <v>904</v>
      </c>
      <c r="FXM15">
        <f t="shared" ca="1" si="948"/>
        <v>545</v>
      </c>
      <c r="FXN15">
        <f t="shared" ca="1" si="948"/>
        <v>327</v>
      </c>
      <c r="FXO15">
        <f t="shared" ca="1" si="948"/>
        <v>649</v>
      </c>
      <c r="FXP15">
        <f t="shared" ca="1" si="948"/>
        <v>76</v>
      </c>
      <c r="FXQ15">
        <f t="shared" ca="1" si="948"/>
        <v>391</v>
      </c>
      <c r="FXR15">
        <f t="shared" ca="1" si="948"/>
        <v>864</v>
      </c>
      <c r="FXS15">
        <f t="shared" ca="1" si="948"/>
        <v>303</v>
      </c>
      <c r="FXT15">
        <f t="shared" ca="1" si="948"/>
        <v>809</v>
      </c>
      <c r="FXU15">
        <f t="shared" ca="1" si="948"/>
        <v>847</v>
      </c>
      <c r="FXV15">
        <f t="shared" ca="1" si="948"/>
        <v>475</v>
      </c>
      <c r="FXW15">
        <f t="shared" ca="1" si="948"/>
        <v>599</v>
      </c>
      <c r="FXX15">
        <f t="shared" ca="1" si="948"/>
        <v>865</v>
      </c>
      <c r="FXY15">
        <f t="shared" ca="1" si="948"/>
        <v>764</v>
      </c>
      <c r="FXZ15">
        <f t="shared" ca="1" si="948"/>
        <v>191</v>
      </c>
      <c r="FYA15">
        <f t="shared" ca="1" si="948"/>
        <v>458</v>
      </c>
      <c r="FYB15">
        <f t="shared" ca="1" si="948"/>
        <v>581</v>
      </c>
      <c r="FYC15">
        <f t="shared" ca="1" si="948"/>
        <v>108</v>
      </c>
      <c r="FYD15">
        <f t="shared" ca="1" si="948"/>
        <v>48</v>
      </c>
      <c r="FYE15">
        <f t="shared" ca="1" si="948"/>
        <v>877</v>
      </c>
      <c r="FYF15">
        <f t="shared" ca="1" si="948"/>
        <v>847</v>
      </c>
      <c r="FYG15">
        <f t="shared" ca="1" si="948"/>
        <v>135</v>
      </c>
      <c r="FYH15">
        <f t="shared" ca="1" si="948"/>
        <v>791</v>
      </c>
      <c r="FYI15">
        <f t="shared" ca="1" si="948"/>
        <v>90</v>
      </c>
      <c r="FYJ15">
        <f t="shared" ca="1" si="948"/>
        <v>371</v>
      </c>
      <c r="FYK15">
        <f t="shared" ca="1" si="948"/>
        <v>985</v>
      </c>
      <c r="FYL15">
        <f t="shared" ca="1" si="948"/>
        <v>788</v>
      </c>
      <c r="FYM15">
        <f t="shared" ca="1" si="948"/>
        <v>482</v>
      </c>
      <c r="FYN15">
        <f t="shared" ca="1" si="948"/>
        <v>518</v>
      </c>
      <c r="FYO15">
        <f t="shared" ca="1" si="948"/>
        <v>197</v>
      </c>
      <c r="FYP15">
        <f t="shared" ca="1" si="948"/>
        <v>556</v>
      </c>
      <c r="FYQ15">
        <f t="shared" ca="1" si="948"/>
        <v>781</v>
      </c>
      <c r="FYR15">
        <f t="shared" ca="1" si="948"/>
        <v>698</v>
      </c>
      <c r="FYS15">
        <f t="shared" ca="1" si="948"/>
        <v>33</v>
      </c>
      <c r="FYT15">
        <f t="shared" ca="1" si="948"/>
        <v>544</v>
      </c>
      <c r="FYU15">
        <f t="shared" ca="1" si="948"/>
        <v>597</v>
      </c>
      <c r="FYV15">
        <f t="shared" ca="1" si="948"/>
        <v>683</v>
      </c>
      <c r="FYW15">
        <f t="shared" ca="1" si="948"/>
        <v>564</v>
      </c>
      <c r="FYX15">
        <f t="shared" ca="1" si="948"/>
        <v>476</v>
      </c>
      <c r="FYY15">
        <f t="shared" ca="1" si="948"/>
        <v>464</v>
      </c>
      <c r="FYZ15">
        <f t="shared" ca="1" si="948"/>
        <v>839</v>
      </c>
      <c r="FZA15">
        <f t="shared" ca="1" si="948"/>
        <v>709</v>
      </c>
      <c r="FZB15">
        <f t="shared" ca="1" si="820"/>
        <v>189</v>
      </c>
      <c r="FZC15">
        <f t="shared" ca="1" si="820"/>
        <v>703</v>
      </c>
      <c r="FZD15">
        <f t="shared" ca="1" si="820"/>
        <v>399</v>
      </c>
      <c r="FZE15">
        <f t="shared" ca="1" si="820"/>
        <v>835</v>
      </c>
      <c r="FZF15">
        <f t="shared" ca="1" si="820"/>
        <v>26</v>
      </c>
      <c r="FZG15">
        <f t="shared" ca="1" si="820"/>
        <v>963</v>
      </c>
      <c r="FZH15">
        <f t="shared" ca="1" si="820"/>
        <v>728</v>
      </c>
      <c r="FZI15">
        <f t="shared" ca="1" si="820"/>
        <v>685</v>
      </c>
      <c r="FZJ15">
        <f t="shared" ca="1" si="820"/>
        <v>806</v>
      </c>
      <c r="FZK15">
        <f t="shared" ca="1" si="820"/>
        <v>550</v>
      </c>
      <c r="FZL15">
        <f t="shared" ca="1" si="820"/>
        <v>532</v>
      </c>
      <c r="FZM15">
        <f t="shared" ca="1" si="820"/>
        <v>713</v>
      </c>
      <c r="FZN15">
        <f t="shared" ca="1" si="820"/>
        <v>534</v>
      </c>
      <c r="FZO15">
        <f t="shared" ca="1" si="820"/>
        <v>30</v>
      </c>
      <c r="FZP15">
        <f t="shared" ca="1" si="820"/>
        <v>760</v>
      </c>
      <c r="FZQ15">
        <f t="shared" ca="1" si="820"/>
        <v>306</v>
      </c>
      <c r="FZR15">
        <f t="shared" ca="1" si="820"/>
        <v>640</v>
      </c>
      <c r="FZS15">
        <f t="shared" ca="1" si="820"/>
        <v>824</v>
      </c>
      <c r="FZT15">
        <f t="shared" ca="1" si="820"/>
        <v>947</v>
      </c>
      <c r="FZU15">
        <f t="shared" ca="1" si="820"/>
        <v>886</v>
      </c>
      <c r="FZV15">
        <f t="shared" ca="1" si="820"/>
        <v>287</v>
      </c>
      <c r="FZW15">
        <f t="shared" ca="1" si="820"/>
        <v>605</v>
      </c>
      <c r="FZX15">
        <f t="shared" ca="1" si="820"/>
        <v>838</v>
      </c>
      <c r="FZY15">
        <f t="shared" ca="1" si="820"/>
        <v>517</v>
      </c>
      <c r="FZZ15">
        <f t="shared" ca="1" si="820"/>
        <v>705</v>
      </c>
      <c r="GAA15">
        <f t="shared" ca="1" si="820"/>
        <v>171</v>
      </c>
      <c r="GAB15">
        <f t="shared" ca="1" si="820"/>
        <v>125</v>
      </c>
      <c r="GAC15">
        <f t="shared" ca="1" si="820"/>
        <v>986</v>
      </c>
      <c r="GAD15">
        <f t="shared" ca="1" si="820"/>
        <v>892</v>
      </c>
      <c r="GAE15">
        <f t="shared" ca="1" si="820"/>
        <v>274</v>
      </c>
      <c r="GAF15">
        <f t="shared" ca="1" si="820"/>
        <v>522</v>
      </c>
      <c r="GAG15">
        <f t="shared" ca="1" si="820"/>
        <v>104</v>
      </c>
      <c r="GAH15">
        <f t="shared" ca="1" si="820"/>
        <v>56</v>
      </c>
      <c r="GAI15">
        <f t="shared" ca="1" si="820"/>
        <v>232</v>
      </c>
      <c r="GAJ15">
        <f t="shared" ca="1" si="820"/>
        <v>483</v>
      </c>
      <c r="GAK15">
        <f t="shared" ca="1" si="820"/>
        <v>658</v>
      </c>
      <c r="GAL15">
        <f t="shared" ca="1" si="820"/>
        <v>237</v>
      </c>
      <c r="GAM15">
        <f t="shared" ca="1" si="820"/>
        <v>38</v>
      </c>
      <c r="GAN15">
        <f t="shared" ca="1" si="820"/>
        <v>901</v>
      </c>
      <c r="GAO15">
        <f t="shared" ca="1" si="820"/>
        <v>462</v>
      </c>
      <c r="GAP15">
        <f t="shared" ca="1" si="820"/>
        <v>410</v>
      </c>
      <c r="GAQ15">
        <f t="shared" ca="1" si="820"/>
        <v>706</v>
      </c>
      <c r="GAR15">
        <f t="shared" ca="1" si="820"/>
        <v>163</v>
      </c>
      <c r="GAS15">
        <f t="shared" ca="1" si="820"/>
        <v>4</v>
      </c>
      <c r="GAT15">
        <f t="shared" ca="1" si="820"/>
        <v>80</v>
      </c>
      <c r="GAU15">
        <f t="shared" ca="1" si="820"/>
        <v>587</v>
      </c>
      <c r="GAV15">
        <f t="shared" ca="1" si="820"/>
        <v>295</v>
      </c>
      <c r="GAW15">
        <f t="shared" ca="1" si="820"/>
        <v>853</v>
      </c>
      <c r="GAX15">
        <f t="shared" ca="1" si="820"/>
        <v>795</v>
      </c>
      <c r="GAY15">
        <f t="shared" ca="1" si="820"/>
        <v>223</v>
      </c>
      <c r="GAZ15">
        <f t="shared" ca="1" si="820"/>
        <v>254</v>
      </c>
      <c r="GBA15">
        <f t="shared" ca="1" si="820"/>
        <v>490</v>
      </c>
      <c r="GBB15">
        <f t="shared" ca="1" si="820"/>
        <v>812</v>
      </c>
      <c r="GBC15">
        <f t="shared" ca="1" si="820"/>
        <v>327</v>
      </c>
      <c r="GBD15">
        <f t="shared" ca="1" si="820"/>
        <v>405</v>
      </c>
      <c r="GBE15">
        <f t="shared" ca="1" si="820"/>
        <v>690</v>
      </c>
      <c r="GBF15">
        <f t="shared" ca="1" si="820"/>
        <v>438</v>
      </c>
      <c r="GBG15">
        <f t="shared" ca="1" si="820"/>
        <v>399</v>
      </c>
      <c r="GBH15">
        <f t="shared" ca="1" si="820"/>
        <v>60</v>
      </c>
      <c r="GBI15">
        <f t="shared" ca="1" si="820"/>
        <v>470</v>
      </c>
      <c r="GBJ15">
        <f t="shared" ca="1" si="820"/>
        <v>468</v>
      </c>
      <c r="GBK15">
        <f t="shared" ca="1" si="820"/>
        <v>581</v>
      </c>
      <c r="GBL15">
        <f t="shared" ca="1" si="820"/>
        <v>274</v>
      </c>
      <c r="GBM15">
        <f t="shared" ca="1" si="74"/>
        <v>479</v>
      </c>
      <c r="GBN15">
        <f t="shared" ca="1" si="949"/>
        <v>392</v>
      </c>
      <c r="GBO15">
        <f t="shared" ca="1" si="949"/>
        <v>753</v>
      </c>
      <c r="GBP15">
        <f t="shared" ca="1" si="949"/>
        <v>491</v>
      </c>
      <c r="GBQ15">
        <f t="shared" ca="1" si="949"/>
        <v>720</v>
      </c>
      <c r="GBR15">
        <f t="shared" ca="1" si="949"/>
        <v>918</v>
      </c>
      <c r="GBS15">
        <f t="shared" ca="1" si="949"/>
        <v>302</v>
      </c>
      <c r="GBT15">
        <f t="shared" ca="1" si="949"/>
        <v>475</v>
      </c>
      <c r="GBU15">
        <f t="shared" ca="1" si="949"/>
        <v>35</v>
      </c>
      <c r="GBV15">
        <f t="shared" ca="1" si="949"/>
        <v>192</v>
      </c>
      <c r="GBW15">
        <f t="shared" ca="1" si="949"/>
        <v>131</v>
      </c>
      <c r="GBX15">
        <f t="shared" ca="1" si="949"/>
        <v>207</v>
      </c>
      <c r="GBY15">
        <f t="shared" ca="1" si="949"/>
        <v>628</v>
      </c>
      <c r="GBZ15">
        <f t="shared" ca="1" si="949"/>
        <v>996</v>
      </c>
      <c r="GCA15">
        <f t="shared" ca="1" si="949"/>
        <v>401</v>
      </c>
      <c r="GCB15">
        <f t="shared" ca="1" si="949"/>
        <v>279</v>
      </c>
      <c r="GCC15">
        <f t="shared" ca="1" si="949"/>
        <v>891</v>
      </c>
      <c r="GCD15">
        <f t="shared" ca="1" si="949"/>
        <v>613</v>
      </c>
      <c r="GCE15">
        <f t="shared" ca="1" si="949"/>
        <v>316</v>
      </c>
      <c r="GCF15">
        <f t="shared" ca="1" si="949"/>
        <v>212</v>
      </c>
      <c r="GCG15">
        <f t="shared" ca="1" si="949"/>
        <v>646</v>
      </c>
      <c r="GCH15">
        <f t="shared" ca="1" si="949"/>
        <v>437</v>
      </c>
      <c r="GCI15">
        <f t="shared" ca="1" si="949"/>
        <v>270</v>
      </c>
      <c r="GCJ15">
        <f t="shared" ca="1" si="949"/>
        <v>938</v>
      </c>
      <c r="GCK15">
        <f t="shared" ca="1" si="949"/>
        <v>884</v>
      </c>
      <c r="GCL15">
        <f t="shared" ca="1" si="949"/>
        <v>306</v>
      </c>
      <c r="GCM15">
        <f t="shared" ca="1" si="949"/>
        <v>181</v>
      </c>
      <c r="GCN15">
        <f t="shared" ca="1" si="949"/>
        <v>158</v>
      </c>
      <c r="GCO15">
        <f t="shared" ca="1" si="949"/>
        <v>229</v>
      </c>
      <c r="GCP15">
        <f t="shared" ca="1" si="949"/>
        <v>934</v>
      </c>
      <c r="GCQ15">
        <f t="shared" ca="1" si="949"/>
        <v>457</v>
      </c>
      <c r="GCR15">
        <f t="shared" ca="1" si="949"/>
        <v>76</v>
      </c>
      <c r="GCS15">
        <f t="shared" ca="1" si="949"/>
        <v>5</v>
      </c>
      <c r="GCT15">
        <f t="shared" ca="1" si="949"/>
        <v>98</v>
      </c>
      <c r="GCU15">
        <f t="shared" ca="1" si="949"/>
        <v>662</v>
      </c>
      <c r="GCV15">
        <f t="shared" ca="1" si="949"/>
        <v>478</v>
      </c>
      <c r="GCW15">
        <f t="shared" ca="1" si="949"/>
        <v>83</v>
      </c>
      <c r="GCX15">
        <f t="shared" ca="1" si="949"/>
        <v>848</v>
      </c>
      <c r="GCY15">
        <f t="shared" ca="1" si="949"/>
        <v>822</v>
      </c>
      <c r="GCZ15">
        <f t="shared" ca="1" si="949"/>
        <v>108</v>
      </c>
      <c r="GDA15">
        <f t="shared" ca="1" si="949"/>
        <v>651</v>
      </c>
      <c r="GDB15">
        <f t="shared" ca="1" si="949"/>
        <v>379</v>
      </c>
      <c r="GDC15">
        <f t="shared" ca="1" si="949"/>
        <v>297</v>
      </c>
      <c r="GDD15">
        <f t="shared" ca="1" si="949"/>
        <v>344</v>
      </c>
      <c r="GDE15">
        <f t="shared" ca="1" si="949"/>
        <v>997</v>
      </c>
      <c r="GDF15">
        <f t="shared" ca="1" si="949"/>
        <v>156</v>
      </c>
      <c r="GDG15">
        <f t="shared" ca="1" si="949"/>
        <v>522</v>
      </c>
      <c r="GDH15">
        <f t="shared" ca="1" si="949"/>
        <v>682</v>
      </c>
      <c r="GDI15">
        <f t="shared" ca="1" si="949"/>
        <v>8</v>
      </c>
      <c r="GDJ15">
        <f t="shared" ca="1" si="949"/>
        <v>654</v>
      </c>
      <c r="GDK15">
        <f t="shared" ca="1" si="949"/>
        <v>889</v>
      </c>
      <c r="GDL15">
        <f t="shared" ca="1" si="949"/>
        <v>97</v>
      </c>
      <c r="GDM15">
        <f t="shared" ca="1" si="949"/>
        <v>114</v>
      </c>
      <c r="GDN15">
        <f t="shared" ca="1" si="949"/>
        <v>142</v>
      </c>
      <c r="GDO15">
        <f t="shared" ca="1" si="949"/>
        <v>62</v>
      </c>
      <c r="GDP15">
        <f t="shared" ca="1" si="949"/>
        <v>662</v>
      </c>
      <c r="GDQ15">
        <f t="shared" ca="1" si="949"/>
        <v>828</v>
      </c>
      <c r="GDR15">
        <f t="shared" ca="1" si="949"/>
        <v>211</v>
      </c>
      <c r="GDS15">
        <f t="shared" ca="1" si="949"/>
        <v>220</v>
      </c>
      <c r="GDT15">
        <f t="shared" ca="1" si="949"/>
        <v>254</v>
      </c>
      <c r="GDU15">
        <f t="shared" ca="1" si="949"/>
        <v>140</v>
      </c>
      <c r="GDV15">
        <f t="shared" ca="1" si="949"/>
        <v>474</v>
      </c>
      <c r="GDW15">
        <f t="shared" ca="1" si="949"/>
        <v>227</v>
      </c>
      <c r="GDX15">
        <f t="shared" ca="1" si="949"/>
        <v>675</v>
      </c>
      <c r="GDY15">
        <f t="shared" ca="1" si="949"/>
        <v>392</v>
      </c>
      <c r="GDZ15">
        <f t="shared" ca="1" si="821"/>
        <v>79</v>
      </c>
      <c r="GEA15">
        <f t="shared" ca="1" si="821"/>
        <v>741</v>
      </c>
      <c r="GEB15">
        <f t="shared" ca="1" si="821"/>
        <v>960</v>
      </c>
      <c r="GEC15">
        <f t="shared" ca="1" si="821"/>
        <v>636</v>
      </c>
      <c r="GED15">
        <f t="shared" ca="1" si="821"/>
        <v>626</v>
      </c>
      <c r="GEE15">
        <f t="shared" ca="1" si="821"/>
        <v>622</v>
      </c>
      <c r="GEF15">
        <f t="shared" ca="1" si="821"/>
        <v>257</v>
      </c>
      <c r="GEG15">
        <f t="shared" ca="1" si="821"/>
        <v>648</v>
      </c>
      <c r="GEH15">
        <f t="shared" ca="1" si="821"/>
        <v>745</v>
      </c>
      <c r="GEI15">
        <f t="shared" ca="1" si="821"/>
        <v>512</v>
      </c>
      <c r="GEJ15">
        <f t="shared" ca="1" si="821"/>
        <v>457</v>
      </c>
      <c r="GEK15">
        <f t="shared" ca="1" si="821"/>
        <v>175</v>
      </c>
      <c r="GEL15">
        <f t="shared" ca="1" si="821"/>
        <v>239</v>
      </c>
      <c r="GEM15">
        <f t="shared" ca="1" si="821"/>
        <v>410</v>
      </c>
      <c r="GEN15">
        <f t="shared" ca="1" si="821"/>
        <v>906</v>
      </c>
      <c r="GEO15">
        <f t="shared" ca="1" si="821"/>
        <v>330</v>
      </c>
      <c r="GEP15">
        <f t="shared" ca="1" si="821"/>
        <v>522</v>
      </c>
      <c r="GEQ15">
        <f t="shared" ca="1" si="821"/>
        <v>798</v>
      </c>
      <c r="GER15">
        <f t="shared" ca="1" si="821"/>
        <v>725</v>
      </c>
      <c r="GES15">
        <f t="shared" ca="1" si="821"/>
        <v>792</v>
      </c>
      <c r="GET15">
        <f t="shared" ca="1" si="821"/>
        <v>597</v>
      </c>
      <c r="GEU15">
        <f t="shared" ca="1" si="821"/>
        <v>422</v>
      </c>
      <c r="GEV15">
        <f t="shared" ca="1" si="821"/>
        <v>441</v>
      </c>
      <c r="GEW15">
        <f t="shared" ca="1" si="821"/>
        <v>96</v>
      </c>
      <c r="GEX15">
        <f t="shared" ca="1" si="821"/>
        <v>202</v>
      </c>
      <c r="GEY15">
        <f t="shared" ca="1" si="821"/>
        <v>967</v>
      </c>
      <c r="GEZ15">
        <f t="shared" ca="1" si="821"/>
        <v>125</v>
      </c>
      <c r="GFA15">
        <f t="shared" ca="1" si="821"/>
        <v>347</v>
      </c>
      <c r="GFB15">
        <f t="shared" ca="1" si="821"/>
        <v>655</v>
      </c>
      <c r="GFC15">
        <f t="shared" ca="1" si="821"/>
        <v>275</v>
      </c>
      <c r="GFD15">
        <f t="shared" ca="1" si="821"/>
        <v>306</v>
      </c>
      <c r="GFE15">
        <f t="shared" ca="1" si="821"/>
        <v>798</v>
      </c>
      <c r="GFF15">
        <f t="shared" ca="1" si="821"/>
        <v>126</v>
      </c>
      <c r="GFG15">
        <f t="shared" ca="1" si="821"/>
        <v>891</v>
      </c>
      <c r="GFH15">
        <f t="shared" ca="1" si="821"/>
        <v>710</v>
      </c>
      <c r="GFI15">
        <f t="shared" ca="1" si="821"/>
        <v>940</v>
      </c>
      <c r="GFJ15">
        <f t="shared" ca="1" si="821"/>
        <v>32</v>
      </c>
      <c r="GFK15">
        <f t="shared" ca="1" si="821"/>
        <v>623</v>
      </c>
      <c r="GFL15">
        <f t="shared" ca="1" si="821"/>
        <v>910</v>
      </c>
      <c r="GFM15">
        <f t="shared" ca="1" si="821"/>
        <v>359</v>
      </c>
      <c r="GFN15">
        <f t="shared" ca="1" si="821"/>
        <v>920</v>
      </c>
      <c r="GFO15">
        <f t="shared" ca="1" si="821"/>
        <v>543</v>
      </c>
      <c r="GFP15">
        <f t="shared" ca="1" si="821"/>
        <v>184</v>
      </c>
      <c r="GFQ15">
        <f t="shared" ca="1" si="821"/>
        <v>28</v>
      </c>
      <c r="GFR15">
        <f t="shared" ca="1" si="821"/>
        <v>368</v>
      </c>
      <c r="GFS15">
        <f t="shared" ca="1" si="821"/>
        <v>605</v>
      </c>
      <c r="GFT15">
        <f t="shared" ca="1" si="821"/>
        <v>164</v>
      </c>
      <c r="GFU15">
        <f t="shared" ca="1" si="821"/>
        <v>46</v>
      </c>
      <c r="GFV15">
        <f t="shared" ca="1" si="821"/>
        <v>892</v>
      </c>
      <c r="GFW15">
        <f t="shared" ca="1" si="821"/>
        <v>867</v>
      </c>
      <c r="GFX15">
        <f t="shared" ca="1" si="821"/>
        <v>371</v>
      </c>
      <c r="GFY15">
        <f t="shared" ca="1" si="821"/>
        <v>339</v>
      </c>
      <c r="GFZ15">
        <f t="shared" ca="1" si="821"/>
        <v>883</v>
      </c>
      <c r="GGA15">
        <f t="shared" ca="1" si="821"/>
        <v>347</v>
      </c>
      <c r="GGB15">
        <f t="shared" ca="1" si="821"/>
        <v>659</v>
      </c>
      <c r="GGC15">
        <f t="shared" ca="1" si="821"/>
        <v>587</v>
      </c>
      <c r="GGD15">
        <f t="shared" ca="1" si="821"/>
        <v>162</v>
      </c>
      <c r="GGE15">
        <f t="shared" ca="1" si="821"/>
        <v>981</v>
      </c>
      <c r="GGF15">
        <f t="shared" ca="1" si="821"/>
        <v>997</v>
      </c>
      <c r="GGG15">
        <f t="shared" ca="1" si="821"/>
        <v>839</v>
      </c>
      <c r="GGH15">
        <f t="shared" ca="1" si="821"/>
        <v>675</v>
      </c>
      <c r="GGI15">
        <f t="shared" ca="1" si="821"/>
        <v>775</v>
      </c>
      <c r="GGJ15">
        <f t="shared" ca="1" si="821"/>
        <v>528</v>
      </c>
      <c r="GGK15">
        <f t="shared" ca="1" si="76"/>
        <v>215</v>
      </c>
      <c r="GGL15">
        <f t="shared" ca="1" si="950"/>
        <v>442</v>
      </c>
      <c r="GGM15">
        <f t="shared" ca="1" si="950"/>
        <v>236</v>
      </c>
      <c r="GGN15">
        <f t="shared" ca="1" si="950"/>
        <v>833</v>
      </c>
      <c r="GGO15">
        <f t="shared" ca="1" si="950"/>
        <v>920</v>
      </c>
      <c r="GGP15">
        <f t="shared" ca="1" si="950"/>
        <v>600</v>
      </c>
      <c r="GGQ15">
        <f t="shared" ca="1" si="950"/>
        <v>115</v>
      </c>
      <c r="GGR15">
        <f t="shared" ca="1" si="950"/>
        <v>479</v>
      </c>
      <c r="GGS15">
        <f t="shared" ca="1" si="950"/>
        <v>810</v>
      </c>
      <c r="GGT15">
        <f t="shared" ca="1" si="950"/>
        <v>874</v>
      </c>
      <c r="GGU15">
        <f t="shared" ca="1" si="950"/>
        <v>639</v>
      </c>
      <c r="GGV15">
        <f t="shared" ca="1" si="950"/>
        <v>265</v>
      </c>
      <c r="GGW15">
        <f t="shared" ca="1" si="950"/>
        <v>905</v>
      </c>
      <c r="GGX15">
        <f t="shared" ca="1" si="950"/>
        <v>402</v>
      </c>
      <c r="GGY15">
        <f t="shared" ca="1" si="950"/>
        <v>453</v>
      </c>
      <c r="GGZ15">
        <f t="shared" ca="1" si="950"/>
        <v>375</v>
      </c>
      <c r="GHA15">
        <f t="shared" ca="1" si="950"/>
        <v>750</v>
      </c>
      <c r="GHB15">
        <f t="shared" ca="1" si="950"/>
        <v>6</v>
      </c>
      <c r="GHC15">
        <f t="shared" ca="1" si="950"/>
        <v>894</v>
      </c>
      <c r="GHD15">
        <f t="shared" ca="1" si="950"/>
        <v>782</v>
      </c>
      <c r="GHE15">
        <f t="shared" ca="1" si="950"/>
        <v>642</v>
      </c>
      <c r="GHF15">
        <f t="shared" ca="1" si="950"/>
        <v>403</v>
      </c>
      <c r="GHG15">
        <f t="shared" ca="1" si="950"/>
        <v>772</v>
      </c>
      <c r="GHH15">
        <f t="shared" ca="1" si="950"/>
        <v>910</v>
      </c>
      <c r="GHI15">
        <f t="shared" ca="1" si="950"/>
        <v>237</v>
      </c>
      <c r="GHJ15">
        <f t="shared" ca="1" si="950"/>
        <v>569</v>
      </c>
      <c r="GHK15">
        <f t="shared" ca="1" si="950"/>
        <v>718</v>
      </c>
      <c r="GHL15">
        <f t="shared" ca="1" si="950"/>
        <v>324</v>
      </c>
      <c r="GHM15">
        <f t="shared" ca="1" si="950"/>
        <v>684</v>
      </c>
      <c r="GHN15">
        <f t="shared" ca="1" si="950"/>
        <v>135</v>
      </c>
      <c r="GHO15">
        <f t="shared" ca="1" si="950"/>
        <v>929</v>
      </c>
      <c r="GHP15">
        <f t="shared" ca="1" si="950"/>
        <v>639</v>
      </c>
      <c r="GHQ15">
        <f t="shared" ca="1" si="950"/>
        <v>431</v>
      </c>
      <c r="GHR15">
        <f t="shared" ca="1" si="950"/>
        <v>2</v>
      </c>
      <c r="GHS15">
        <f t="shared" ca="1" si="950"/>
        <v>747</v>
      </c>
      <c r="GHT15">
        <f t="shared" ca="1" si="950"/>
        <v>643</v>
      </c>
      <c r="GHU15">
        <f t="shared" ca="1" si="950"/>
        <v>481</v>
      </c>
      <c r="GHV15">
        <f t="shared" ca="1" si="950"/>
        <v>857</v>
      </c>
      <c r="GHW15">
        <f t="shared" ca="1" si="950"/>
        <v>333</v>
      </c>
      <c r="GHX15">
        <f t="shared" ca="1" si="950"/>
        <v>810</v>
      </c>
      <c r="GHY15">
        <f t="shared" ca="1" si="950"/>
        <v>778</v>
      </c>
      <c r="GHZ15">
        <f t="shared" ca="1" si="950"/>
        <v>332</v>
      </c>
      <c r="GIA15">
        <f t="shared" ca="1" si="950"/>
        <v>534</v>
      </c>
      <c r="GIB15">
        <f t="shared" ca="1" si="950"/>
        <v>747</v>
      </c>
      <c r="GIC15">
        <f t="shared" ca="1" si="950"/>
        <v>882</v>
      </c>
      <c r="GID15">
        <f t="shared" ca="1" si="950"/>
        <v>781</v>
      </c>
      <c r="GIE15">
        <f t="shared" ca="1" si="950"/>
        <v>926</v>
      </c>
      <c r="GIF15">
        <f t="shared" ca="1" si="950"/>
        <v>734</v>
      </c>
      <c r="GIG15">
        <f t="shared" ca="1" si="950"/>
        <v>257</v>
      </c>
      <c r="GIH15">
        <f t="shared" ca="1" si="950"/>
        <v>519</v>
      </c>
      <c r="GII15">
        <f t="shared" ca="1" si="950"/>
        <v>28</v>
      </c>
      <c r="GIJ15">
        <f t="shared" ca="1" si="950"/>
        <v>960</v>
      </c>
      <c r="GIK15">
        <f t="shared" ca="1" si="950"/>
        <v>953</v>
      </c>
      <c r="GIL15">
        <f t="shared" ca="1" si="950"/>
        <v>634</v>
      </c>
      <c r="GIM15">
        <f t="shared" ca="1" si="950"/>
        <v>611</v>
      </c>
      <c r="GIN15">
        <f t="shared" ca="1" si="950"/>
        <v>221</v>
      </c>
      <c r="GIO15">
        <f t="shared" ca="1" si="950"/>
        <v>899</v>
      </c>
      <c r="GIP15">
        <f t="shared" ca="1" si="950"/>
        <v>647</v>
      </c>
      <c r="GIQ15">
        <f t="shared" ca="1" si="950"/>
        <v>759</v>
      </c>
      <c r="GIR15">
        <f t="shared" ca="1" si="950"/>
        <v>278</v>
      </c>
      <c r="GIS15">
        <f t="shared" ca="1" si="950"/>
        <v>291</v>
      </c>
      <c r="GIT15">
        <f t="shared" ca="1" si="950"/>
        <v>80</v>
      </c>
      <c r="GIU15">
        <f t="shared" ca="1" si="950"/>
        <v>317</v>
      </c>
      <c r="GIV15">
        <f t="shared" ca="1" si="950"/>
        <v>417</v>
      </c>
      <c r="GIW15">
        <f t="shared" ca="1" si="950"/>
        <v>591</v>
      </c>
      <c r="GIX15">
        <f t="shared" ca="1" si="822"/>
        <v>181</v>
      </c>
      <c r="GIY15">
        <f t="shared" ca="1" si="822"/>
        <v>49</v>
      </c>
      <c r="GIZ15">
        <f t="shared" ca="1" si="822"/>
        <v>834</v>
      </c>
      <c r="GJA15">
        <f t="shared" ca="1" si="822"/>
        <v>451</v>
      </c>
      <c r="GJB15">
        <f t="shared" ca="1" si="822"/>
        <v>920</v>
      </c>
      <c r="GJC15">
        <f t="shared" ca="1" si="822"/>
        <v>772</v>
      </c>
      <c r="GJD15">
        <f t="shared" ca="1" si="822"/>
        <v>148</v>
      </c>
      <c r="GJE15">
        <f t="shared" ca="1" si="822"/>
        <v>112</v>
      </c>
      <c r="GJF15">
        <f t="shared" ca="1" si="822"/>
        <v>73</v>
      </c>
      <c r="GJG15">
        <f t="shared" ca="1" si="822"/>
        <v>743</v>
      </c>
      <c r="GJH15">
        <f t="shared" ca="1" si="822"/>
        <v>183</v>
      </c>
      <c r="GJI15">
        <f t="shared" ca="1" si="822"/>
        <v>317</v>
      </c>
      <c r="GJJ15">
        <f t="shared" ca="1" si="822"/>
        <v>180</v>
      </c>
      <c r="GJK15">
        <f t="shared" ca="1" si="822"/>
        <v>378</v>
      </c>
      <c r="GJL15">
        <f t="shared" ca="1" si="822"/>
        <v>317</v>
      </c>
      <c r="GJM15">
        <f t="shared" ca="1" si="822"/>
        <v>495</v>
      </c>
      <c r="GJN15">
        <f t="shared" ca="1" si="822"/>
        <v>659</v>
      </c>
      <c r="GJO15">
        <f t="shared" ca="1" si="822"/>
        <v>388</v>
      </c>
      <c r="GJP15">
        <f t="shared" ca="1" si="822"/>
        <v>280</v>
      </c>
      <c r="GJQ15">
        <f t="shared" ca="1" si="822"/>
        <v>846</v>
      </c>
      <c r="GJR15">
        <f t="shared" ca="1" si="822"/>
        <v>65</v>
      </c>
      <c r="GJS15">
        <f t="shared" ca="1" si="822"/>
        <v>856</v>
      </c>
      <c r="GJT15">
        <f t="shared" ca="1" si="822"/>
        <v>320</v>
      </c>
      <c r="GJU15">
        <f t="shared" ca="1" si="822"/>
        <v>464</v>
      </c>
      <c r="GJV15">
        <f t="shared" ca="1" si="822"/>
        <v>257</v>
      </c>
      <c r="GJW15">
        <f t="shared" ca="1" si="822"/>
        <v>315</v>
      </c>
      <c r="GJX15">
        <f t="shared" ca="1" si="822"/>
        <v>591</v>
      </c>
      <c r="GJY15">
        <f t="shared" ca="1" si="822"/>
        <v>691</v>
      </c>
      <c r="GJZ15">
        <f t="shared" ca="1" si="822"/>
        <v>252</v>
      </c>
      <c r="GKA15">
        <f t="shared" ca="1" si="822"/>
        <v>951</v>
      </c>
      <c r="GKB15">
        <f t="shared" ca="1" si="822"/>
        <v>505</v>
      </c>
      <c r="GKC15">
        <f t="shared" ca="1" si="822"/>
        <v>614</v>
      </c>
      <c r="GKD15">
        <f t="shared" ca="1" si="822"/>
        <v>487</v>
      </c>
      <c r="GKE15">
        <f t="shared" ca="1" si="822"/>
        <v>688</v>
      </c>
      <c r="GKF15">
        <f t="shared" ca="1" si="822"/>
        <v>596</v>
      </c>
      <c r="GKG15">
        <f t="shared" ca="1" si="822"/>
        <v>308</v>
      </c>
      <c r="GKH15">
        <f t="shared" ca="1" si="822"/>
        <v>267</v>
      </c>
      <c r="GKI15">
        <f t="shared" ca="1" si="822"/>
        <v>20</v>
      </c>
      <c r="GKJ15">
        <f t="shared" ca="1" si="822"/>
        <v>119</v>
      </c>
      <c r="GKK15">
        <f t="shared" ca="1" si="822"/>
        <v>617</v>
      </c>
      <c r="GKL15">
        <f t="shared" ca="1" si="822"/>
        <v>589</v>
      </c>
      <c r="GKM15">
        <f t="shared" ca="1" si="822"/>
        <v>463</v>
      </c>
      <c r="GKN15">
        <f t="shared" ca="1" si="822"/>
        <v>640</v>
      </c>
      <c r="GKO15">
        <f t="shared" ca="1" si="822"/>
        <v>241</v>
      </c>
      <c r="GKP15">
        <f t="shared" ca="1" si="822"/>
        <v>562</v>
      </c>
      <c r="GKQ15">
        <f t="shared" ca="1" si="822"/>
        <v>472</v>
      </c>
      <c r="GKR15">
        <f t="shared" ca="1" si="822"/>
        <v>801</v>
      </c>
      <c r="GKS15">
        <f t="shared" ca="1" si="822"/>
        <v>604</v>
      </c>
      <c r="GKT15">
        <f t="shared" ca="1" si="822"/>
        <v>426</v>
      </c>
      <c r="GKU15">
        <f t="shared" ca="1" si="822"/>
        <v>357</v>
      </c>
      <c r="GKV15">
        <f t="shared" ca="1" si="822"/>
        <v>452</v>
      </c>
      <c r="GKW15">
        <f t="shared" ca="1" si="822"/>
        <v>382</v>
      </c>
      <c r="GKX15">
        <f t="shared" ca="1" si="822"/>
        <v>625</v>
      </c>
      <c r="GKY15">
        <f t="shared" ca="1" si="822"/>
        <v>531</v>
      </c>
      <c r="GKZ15">
        <f t="shared" ca="1" si="822"/>
        <v>482</v>
      </c>
      <c r="GLA15">
        <f t="shared" ca="1" si="822"/>
        <v>453</v>
      </c>
      <c r="GLB15">
        <f t="shared" ca="1" si="822"/>
        <v>512</v>
      </c>
      <c r="GLC15">
        <f t="shared" ca="1" si="822"/>
        <v>161</v>
      </c>
      <c r="GLD15">
        <f t="shared" ca="1" si="822"/>
        <v>38</v>
      </c>
      <c r="GLE15">
        <f t="shared" ca="1" si="822"/>
        <v>319</v>
      </c>
      <c r="GLF15">
        <f t="shared" ca="1" si="822"/>
        <v>910</v>
      </c>
      <c r="GLG15">
        <f t="shared" ca="1" si="822"/>
        <v>893</v>
      </c>
      <c r="GLH15">
        <f t="shared" ca="1" si="822"/>
        <v>695</v>
      </c>
      <c r="GLI15">
        <f t="shared" ca="1" si="78"/>
        <v>677</v>
      </c>
      <c r="GLJ15">
        <f t="shared" ca="1" si="951"/>
        <v>955</v>
      </c>
      <c r="GLK15">
        <f t="shared" ca="1" si="951"/>
        <v>712</v>
      </c>
      <c r="GLL15">
        <f t="shared" ca="1" si="951"/>
        <v>227</v>
      </c>
      <c r="GLM15">
        <f t="shared" ca="1" si="951"/>
        <v>855</v>
      </c>
      <c r="GLN15">
        <f t="shared" ca="1" si="951"/>
        <v>642</v>
      </c>
      <c r="GLO15">
        <f t="shared" ca="1" si="951"/>
        <v>595</v>
      </c>
      <c r="GLP15">
        <f t="shared" ca="1" si="951"/>
        <v>810</v>
      </c>
      <c r="GLQ15">
        <f t="shared" ca="1" si="951"/>
        <v>623</v>
      </c>
      <c r="GLR15">
        <f t="shared" ca="1" si="951"/>
        <v>741</v>
      </c>
      <c r="GLS15">
        <f t="shared" ca="1" si="951"